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31" fillId="0" borderId="23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168" fontId="4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30" fillId="0" borderId="0" applyFont="0" applyFill="0" applyBorder="0" applyAlignment="0" applyProtection="0"/>
    <xf numFmtId="168" fontId="30" fillId="0" borderId="0" applyFont="0" applyFill="0" applyBorder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90" fillId="7" borderId="19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84" fillId="34" borderId="34" applyNumberFormat="0" applyAlignment="0" applyProtection="0"/>
    <xf numFmtId="0" fontId="40" fillId="52" borderId="0" applyNumberFormat="0" applyBorder="0" applyAlignment="0" applyProtection="0"/>
    <xf numFmtId="0" fontId="42" fillId="10" borderId="0" applyNumberFormat="0" applyBorder="0" applyAlignment="0" applyProtection="0"/>
    <xf numFmtId="0" fontId="40" fillId="53" borderId="0" applyNumberFormat="0" applyBorder="0" applyAlignment="0" applyProtection="0"/>
    <xf numFmtId="0" fontId="42" fillId="14" borderId="0" applyNumberFormat="0" applyBorder="0" applyAlignment="0" applyProtection="0"/>
    <xf numFmtId="0" fontId="40" fillId="54" borderId="0" applyNumberFormat="0" applyBorder="0" applyAlignment="0" applyProtection="0"/>
    <xf numFmtId="0" fontId="42" fillId="18" borderId="0" applyNumberFormat="0" applyBorder="0" applyAlignment="0" applyProtection="0"/>
    <xf numFmtId="0" fontId="40" fillId="49" borderId="0" applyNumberFormat="0" applyBorder="0" applyAlignment="0" applyProtection="0"/>
    <xf numFmtId="0" fontId="42" fillId="22" borderId="0" applyNumberFormat="0" applyBorder="0" applyAlignment="0" applyProtection="0"/>
    <xf numFmtId="0" fontId="40" fillId="50" borderId="0" applyNumberFormat="0" applyBorder="0" applyAlignment="0" applyProtection="0"/>
    <xf numFmtId="0" fontId="42" fillId="26" borderId="0" applyNumberFormat="0" applyBorder="0" applyAlignment="0" applyProtection="0"/>
    <xf numFmtId="0" fontId="40" fillId="55" borderId="0" applyNumberFormat="0" applyBorder="0" applyAlignment="0" applyProtection="0"/>
    <xf numFmtId="0" fontId="42" fillId="30" borderId="0" applyNumberFormat="0" applyBorder="0" applyAlignment="0" applyProtection="0"/>
    <xf numFmtId="187" fontId="4" fillId="0" borderId="0" applyFont="0" applyFill="0" applyBorder="0" applyAlignment="0" applyProtection="0"/>
    <xf numFmtId="0" fontId="53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89" fillId="0" borderId="35" applyNumberFormat="0" applyFill="0" applyAlignment="0" applyProtection="0"/>
    <xf numFmtId="0" fontId="24" fillId="57" borderId="31" applyFont="0" applyBorder="0">
      <alignment horizontal="center" wrapText="1"/>
    </xf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>
      <alignment wrapText="1"/>
    </xf>
    <xf numFmtId="0" fontId="36" fillId="0" borderId="0"/>
    <xf numFmtId="43" fontId="1" fillId="0" borderId="0" applyFont="0" applyFill="0" applyBorder="0" applyAlignment="0" applyProtection="0"/>
    <xf numFmtId="0" fontId="29" fillId="0" borderId="0"/>
    <xf numFmtId="168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3" fillId="0" borderId="0"/>
    <xf numFmtId="0" fontId="36" fillId="0" borderId="0"/>
    <xf numFmtId="43" fontId="1" fillId="0" borderId="0" applyFont="0" applyFill="0" applyBorder="0" applyAlignment="0" applyProtection="0"/>
    <xf numFmtId="0" fontId="1" fillId="0" borderId="0"/>
    <xf numFmtId="0" fontId="28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331">
    <xf numFmtId="0" fontId="0" fillId="0" borderId="0" xfId="0"/>
    <xf numFmtId="164" fontId="2" fillId="2" borderId="0" xfId="1" applyNumberFormat="1" applyFont="1" applyFill="1" applyBorder="1" applyAlignment="1">
      <alignment horizontal="left" vertical="center"/>
    </xf>
    <xf numFmtId="164" fontId="3" fillId="2" borderId="0" xfId="1" applyNumberFormat="1" applyFont="1" applyFill="1" applyBorder="1" applyAlignment="1">
      <alignment horizontal="left" vertical="center"/>
    </xf>
    <xf numFmtId="167" fontId="0" fillId="0" borderId="0" xfId="0" applyNumberFormat="1"/>
    <xf numFmtId="164" fontId="2" fillId="2" borderId="2" xfId="1" applyNumberFormat="1" applyFont="1" applyFill="1" applyBorder="1" applyAlignment="1">
      <alignment horizontal="left" vertical="center"/>
    </xf>
    <xf numFmtId="164" fontId="5" fillId="2" borderId="0" xfId="1" applyNumberFormat="1" applyFont="1" applyFill="1" applyBorder="1" applyAlignment="1">
      <alignment horizontal="left" vertical="center"/>
    </xf>
    <xf numFmtId="164" fontId="5" fillId="2" borderId="2" xfId="1" applyNumberFormat="1" applyFont="1" applyFill="1" applyBorder="1" applyAlignment="1">
      <alignment horizontal="left" vertical="center"/>
    </xf>
    <xf numFmtId="165" fontId="0" fillId="0" borderId="0" xfId="0" applyNumberFormat="1"/>
    <xf numFmtId="0" fontId="0" fillId="2" borderId="0" xfId="0" applyFill="1"/>
    <xf numFmtId="1" fontId="10" fillId="2" borderId="3" xfId="6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0" fontId="8" fillId="2" borderId="12" xfId="0" applyFont="1" applyFill="1" applyBorder="1" applyAlignment="1">
      <alignment vertical="center"/>
    </xf>
    <xf numFmtId="0" fontId="6" fillId="2" borderId="12" xfId="0" applyFont="1" applyFill="1" applyBorder="1" applyAlignment="1">
      <alignment horizontal="right" vertical="center"/>
    </xf>
    <xf numFmtId="0" fontId="2" fillId="2" borderId="0" xfId="0" applyFont="1" applyFill="1" applyAlignment="1">
      <alignment vertical="center"/>
    </xf>
    <xf numFmtId="164" fontId="2" fillId="2" borderId="0" xfId="4" applyNumberFormat="1" applyFont="1" applyFill="1" applyAlignment="1">
      <alignment horizontal="center" vertical="center"/>
    </xf>
    <xf numFmtId="0" fontId="2" fillId="2" borderId="0" xfId="0" applyFont="1" applyFill="1" applyAlignment="1">
      <alignment vertical="center" wrapText="1"/>
    </xf>
    <xf numFmtId="0" fontId="3" fillId="2" borderId="13" xfId="0" applyFont="1" applyFill="1" applyBorder="1" applyAlignment="1">
      <alignment vertical="center"/>
    </xf>
    <xf numFmtId="164" fontId="3" fillId="2" borderId="13" xfId="4" applyNumberFormat="1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0" fillId="2" borderId="0" xfId="0" applyFont="1" applyFill="1"/>
    <xf numFmtId="164" fontId="3" fillId="2" borderId="13" xfId="4" applyNumberFormat="1" applyFont="1" applyFill="1" applyBorder="1" applyAlignment="1">
      <alignment horizontal="center" vertical="center"/>
    </xf>
    <xf numFmtId="0" fontId="2" fillId="2" borderId="0" xfId="0" applyFont="1" applyFill="1" applyAlignment="1">
      <alignment vertical="top" wrapText="1"/>
    </xf>
    <xf numFmtId="171" fontId="0" fillId="0" borderId="0" xfId="0" applyNumberFormat="1"/>
    <xf numFmtId="165" fontId="2" fillId="0" borderId="0" xfId="1" applyNumberFormat="1" applyFont="1" applyFill="1" applyBorder="1" applyAlignment="1">
      <alignment horizontal="left" vertical="center"/>
    </xf>
    <xf numFmtId="0" fontId="12" fillId="2" borderId="0" xfId="0" applyFont="1" applyFill="1" applyBorder="1" applyAlignment="1">
      <alignment horizontal="right"/>
    </xf>
    <xf numFmtId="0" fontId="3" fillId="2" borderId="12" xfId="0" applyFont="1" applyFill="1" applyBorder="1" applyAlignment="1">
      <alignment horizontal="right" vertical="center"/>
    </xf>
    <xf numFmtId="164" fontId="3" fillId="2" borderId="13" xfId="1" applyNumberFormat="1" applyFont="1" applyFill="1" applyBorder="1" applyAlignment="1">
      <alignment horizontal="left" vertical="center"/>
    </xf>
    <xf numFmtId="164" fontId="6" fillId="2" borderId="0" xfId="2" applyNumberFormat="1" applyFont="1" applyFill="1" applyBorder="1" applyAlignment="1">
      <alignment horizontal="left"/>
    </xf>
    <xf numFmtId="164" fontId="0" fillId="2" borderId="0" xfId="0" applyNumberFormat="1" applyFont="1" applyFill="1" applyBorder="1" applyAlignment="1">
      <alignment horizontal="left" vertical="center"/>
    </xf>
    <xf numFmtId="164" fontId="0" fillId="2" borderId="0" xfId="0" applyNumberFormat="1" applyFont="1" applyFill="1" applyBorder="1" applyAlignment="1">
      <alignment horizontal="left"/>
    </xf>
    <xf numFmtId="164" fontId="5" fillId="2" borderId="0" xfId="1" applyNumberFormat="1" applyFont="1" applyFill="1" applyBorder="1" applyAlignment="1">
      <alignment horizontal="left" vertical="center" indent="2"/>
    </xf>
    <xf numFmtId="167" fontId="0" fillId="2" borderId="0" xfId="0" applyNumberFormat="1" applyFill="1"/>
    <xf numFmtId="0" fontId="14" fillId="2" borderId="0" xfId="0" applyFont="1" applyFill="1" applyBorder="1" applyAlignment="1">
      <alignment horizontal="left"/>
    </xf>
    <xf numFmtId="164" fontId="14" fillId="2" borderId="0" xfId="0" applyNumberFormat="1" applyFont="1" applyFill="1" applyBorder="1" applyAlignment="1">
      <alignment horizontal="left"/>
    </xf>
    <xf numFmtId="0" fontId="15" fillId="2" borderId="0" xfId="0" applyFont="1" applyFill="1" applyBorder="1" applyAlignment="1">
      <alignment horizontal="left"/>
    </xf>
    <xf numFmtId="172" fontId="15" fillId="2" borderId="0" xfId="0" applyNumberFormat="1" applyFont="1" applyFill="1" applyBorder="1" applyAlignment="1">
      <alignment horizontal="left"/>
    </xf>
    <xf numFmtId="164" fontId="13" fillId="2" borderId="12" xfId="0" applyNumberFormat="1" applyFont="1" applyFill="1" applyBorder="1" applyAlignment="1">
      <alignment horizontal="left" indent="2"/>
    </xf>
    <xf numFmtId="164" fontId="3" fillId="2" borderId="0" xfId="0" applyNumberFormat="1" applyFont="1" applyFill="1" applyBorder="1"/>
    <xf numFmtId="164" fontId="2" fillId="2" borderId="0" xfId="0" applyNumberFormat="1" applyFont="1" applyFill="1" applyBorder="1"/>
    <xf numFmtId="165" fontId="0" fillId="2" borderId="0" xfId="0" applyNumberFormat="1" applyFill="1"/>
    <xf numFmtId="164" fontId="2" fillId="2" borderId="0" xfId="0" applyNumberFormat="1" applyFont="1" applyFill="1" applyBorder="1" applyAlignment="1">
      <alignment wrapText="1"/>
    </xf>
    <xf numFmtId="164" fontId="3" fillId="2" borderId="13" xfId="0" applyNumberFormat="1" applyFont="1" applyFill="1" applyBorder="1"/>
    <xf numFmtId="173" fontId="0" fillId="2" borderId="0" xfId="1" applyNumberFormat="1" applyFont="1" applyFill="1"/>
    <xf numFmtId="0" fontId="7" fillId="0" borderId="0" xfId="0" applyFont="1"/>
    <xf numFmtId="0" fontId="2" fillId="0" borderId="0" xfId="0" applyFont="1"/>
    <xf numFmtId="0" fontId="6" fillId="0" borderId="0" xfId="0" applyFont="1"/>
    <xf numFmtId="0" fontId="3" fillId="0" borderId="0" xfId="0" applyFont="1"/>
    <xf numFmtId="0" fontId="3" fillId="0" borderId="0" xfId="0" applyFont="1" applyAlignment="1">
      <alignment vertical="center"/>
    </xf>
    <xf numFmtId="165" fontId="3" fillId="0" borderId="0" xfId="4" applyNumberFormat="1" applyFont="1" applyAlignment="1">
      <alignment horizontal="center" vertical="center"/>
    </xf>
    <xf numFmtId="0" fontId="8" fillId="0" borderId="3" xfId="0" applyFont="1" applyBorder="1" applyAlignment="1">
      <alignment vertical="center"/>
    </xf>
    <xf numFmtId="14" fontId="6" fillId="0" borderId="3" xfId="0" applyNumberFormat="1" applyFont="1" applyBorder="1" applyAlignment="1">
      <alignment horizontal="right" vertical="center"/>
    </xf>
    <xf numFmtId="14" fontId="6" fillId="0" borderId="0" xfId="0" applyNumberFormat="1" applyFont="1" applyAlignment="1">
      <alignment horizontal="right" vertical="center"/>
    </xf>
    <xf numFmtId="0" fontId="2" fillId="0" borderId="0" xfId="0" quotePrefix="1" applyFont="1"/>
    <xf numFmtId="0" fontId="2" fillId="0" borderId="0" xfId="0" applyFont="1" applyAlignment="1">
      <alignment vertical="center"/>
    </xf>
    <xf numFmtId="164" fontId="2" fillId="0" borderId="0" xfId="4" applyNumberFormat="1" applyFont="1"/>
    <xf numFmtId="0" fontId="3" fillId="0" borderId="2" xfId="0" applyFont="1" applyBorder="1" applyAlignment="1">
      <alignment vertical="center"/>
    </xf>
    <xf numFmtId="164" fontId="3" fillId="0" borderId="2" xfId="4" applyNumberFormat="1" applyFont="1" applyBorder="1" applyAlignment="1">
      <alignment vertical="center"/>
    </xf>
    <xf numFmtId="164" fontId="3" fillId="0" borderId="0" xfId="4" applyNumberFormat="1" applyFont="1" applyAlignment="1">
      <alignment vertical="center"/>
    </xf>
    <xf numFmtId="164" fontId="2" fillId="0" borderId="0" xfId="4" applyNumberFormat="1" applyFont="1" applyAlignment="1">
      <alignment vertical="center"/>
    </xf>
    <xf numFmtId="169" fontId="2" fillId="0" borderId="0" xfId="4" applyNumberFormat="1" applyFont="1"/>
    <xf numFmtId="0" fontId="3" fillId="0" borderId="4" xfId="0" applyFont="1" applyBorder="1" applyAlignment="1">
      <alignment vertical="center"/>
    </xf>
    <xf numFmtId="164" fontId="3" fillId="0" borderId="4" xfId="4" applyNumberFormat="1" applyFont="1" applyBorder="1" applyAlignment="1">
      <alignment vertical="center"/>
    </xf>
    <xf numFmtId="164" fontId="9" fillId="0" borderId="0" xfId="4" applyNumberFormat="1" applyFont="1" applyAlignment="1">
      <alignment horizontal="left" vertical="center"/>
    </xf>
    <xf numFmtId="165" fontId="3" fillId="0" borderId="0" xfId="4" applyNumberFormat="1" applyFont="1" applyAlignment="1">
      <alignment vertical="center"/>
    </xf>
    <xf numFmtId="0" fontId="8" fillId="0" borderId="3" xfId="0" applyFont="1" applyBorder="1"/>
    <xf numFmtId="0" fontId="3" fillId="0" borderId="4" xfId="0" applyFont="1" applyBorder="1"/>
    <xf numFmtId="164" fontId="3" fillId="0" borderId="4" xfId="4" applyNumberFormat="1" applyFont="1" applyBorder="1"/>
    <xf numFmtId="165" fontId="2" fillId="0" borderId="0" xfId="0" applyNumberFormat="1" applyFont="1"/>
    <xf numFmtId="165" fontId="2" fillId="0" borderId="0" xfId="4" applyNumberFormat="1" applyFont="1"/>
    <xf numFmtId="165" fontId="2" fillId="0" borderId="0" xfId="4" applyNumberFormat="1" applyFont="1" applyAlignment="1">
      <alignment horizontal="right" vertical="center"/>
    </xf>
    <xf numFmtId="0" fontId="2" fillId="0" borderId="0" xfId="0" applyFont="1" applyAlignment="1">
      <alignment horizontal="left"/>
    </xf>
    <xf numFmtId="0" fontId="8" fillId="0" borderId="0" xfId="0" applyFont="1"/>
    <xf numFmtId="164" fontId="2" fillId="0" borderId="0" xfId="0" applyNumberFormat="1" applyFont="1"/>
    <xf numFmtId="0" fontId="3" fillId="0" borderId="0" xfId="0" applyFont="1" applyAlignment="1">
      <alignment horizontal="left" vertical="center"/>
    </xf>
    <xf numFmtId="0" fontId="3" fillId="0" borderId="4" xfId="0" applyFont="1" applyBorder="1" applyAlignment="1">
      <alignment horizontal="left" vertical="center"/>
    </xf>
    <xf numFmtId="165" fontId="3" fillId="0" borderId="0" xfId="4" applyNumberFormat="1" applyFont="1" applyAlignment="1">
      <alignment horizontal="center"/>
    </xf>
    <xf numFmtId="165" fontId="3" fillId="0" borderId="0" xfId="0" applyNumberFormat="1" applyFont="1"/>
    <xf numFmtId="0" fontId="2" fillId="0" borderId="0" xfId="0" applyFont="1" applyAlignment="1">
      <alignment wrapText="1"/>
    </xf>
    <xf numFmtId="164" fontId="3" fillId="0" borderId="4" xfId="0" applyNumberFormat="1" applyFont="1" applyBorder="1" applyAlignment="1">
      <alignment horizontal="left" vertical="center"/>
    </xf>
    <xf numFmtId="165" fontId="3" fillId="0" borderId="0" xfId="0" applyNumberFormat="1" applyFont="1" applyAlignment="1">
      <alignment horizontal="left" vertical="center"/>
    </xf>
    <xf numFmtId="1" fontId="6" fillId="0" borderId="3" xfId="0" applyNumberFormat="1" applyFont="1" applyBorder="1" applyAlignment="1">
      <alignment horizontal="right" vertical="center"/>
    </xf>
    <xf numFmtId="0" fontId="1" fillId="0" borderId="0" xfId="0" applyFont="1"/>
    <xf numFmtId="0" fontId="2" fillId="2" borderId="0" xfId="0" applyFont="1" applyFill="1"/>
    <xf numFmtId="10" fontId="0" fillId="0" borderId="0" xfId="0" applyNumberFormat="1"/>
    <xf numFmtId="0" fontId="8" fillId="2" borderId="12" xfId="0" applyFont="1" applyFill="1" applyBorder="1" applyAlignment="1">
      <alignment horizontal="left" indent="2"/>
    </xf>
    <xf numFmtId="164" fontId="8" fillId="2" borderId="12" xfId="0" applyNumberFormat="1" applyFont="1" applyFill="1" applyBorder="1" applyAlignment="1">
      <alignment horizontal="left" indent="2"/>
    </xf>
    <xf numFmtId="164" fontId="9" fillId="0" borderId="0" xfId="4" applyNumberFormat="1" applyFont="1" applyAlignment="1">
      <alignment horizontal="center" vertical="center"/>
    </xf>
    <xf numFmtId="0" fontId="3" fillId="2" borderId="0" xfId="0" applyFont="1" applyFill="1" applyBorder="1" applyAlignment="1">
      <alignment vertical="center" wrapText="1"/>
    </xf>
    <xf numFmtId="164" fontId="3" fillId="2" borderId="0" xfId="4" applyNumberFormat="1" applyFont="1" applyFill="1" applyBorder="1" applyAlignment="1">
      <alignment horizontal="right" vertical="top"/>
    </xf>
    <xf numFmtId="0" fontId="11" fillId="0" borderId="0" xfId="0" applyFont="1" applyAlignment="1">
      <alignment horizontal="left" vertical="center" wrapText="1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horizontal="left" vertical="top" wrapText="1"/>
    </xf>
    <xf numFmtId="0" fontId="11" fillId="0" borderId="0" xfId="0" applyFont="1"/>
    <xf numFmtId="0" fontId="10" fillId="2" borderId="12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2" borderId="13" xfId="0" applyFont="1" applyFill="1" applyBorder="1" applyAlignment="1">
      <alignment horizontal="center" vertical="center"/>
    </xf>
    <xf numFmtId="164" fontId="3" fillId="0" borderId="0" xfId="4" applyNumberFormat="1" applyFont="1" applyBorder="1" applyAlignment="1">
      <alignment horizontal="left" vertical="top"/>
    </xf>
    <xf numFmtId="164" fontId="3" fillId="0" borderId="0" xfId="2" applyNumberFormat="1" applyFont="1" applyFill="1" applyBorder="1" applyAlignment="1">
      <alignment vertical="center"/>
    </xf>
    <xf numFmtId="164" fontId="2" fillId="0" borderId="0" xfId="4" applyNumberFormat="1" applyFont="1" applyFill="1" applyBorder="1"/>
    <xf numFmtId="164" fontId="3" fillId="0" borderId="4" xfId="4" applyNumberFormat="1" applyFont="1" applyFill="1" applyBorder="1" applyAlignment="1">
      <alignment horizontal="center"/>
    </xf>
    <xf numFmtId="165" fontId="16" fillId="2" borderId="0" xfId="1" applyNumberFormat="1" applyFont="1" applyFill="1" applyBorder="1" applyAlignment="1">
      <alignment horizontal="left" vertical="center"/>
    </xf>
    <xf numFmtId="164" fontId="2" fillId="0" borderId="0" xfId="4" applyNumberFormat="1" applyFont="1" applyFill="1" applyAlignment="1">
      <alignment horizontal="center" vertical="center"/>
    </xf>
    <xf numFmtId="164" fontId="3" fillId="0" borderId="13" xfId="4" applyNumberFormat="1" applyFont="1" applyFill="1" applyBorder="1" applyAlignment="1">
      <alignment horizontal="center" vertical="center"/>
    </xf>
    <xf numFmtId="0" fontId="17" fillId="0" borderId="0" xfId="0" applyFont="1"/>
    <xf numFmtId="0" fontId="2" fillId="0" borderId="0" xfId="0" applyFont="1" applyAlignment="1">
      <alignment horizontal="left" vertical="top" wrapText="1"/>
    </xf>
    <xf numFmtId="165" fontId="11" fillId="2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right" vertical="center"/>
    </xf>
    <xf numFmtId="165" fontId="16" fillId="0" borderId="0" xfId="1" applyNumberFormat="1" applyFont="1" applyFill="1" applyBorder="1" applyAlignment="1">
      <alignment horizontal="left" vertical="center"/>
    </xf>
    <xf numFmtId="166" fontId="11" fillId="0" borderId="2" xfId="2" applyNumberFormat="1" applyFont="1" applyFill="1" applyBorder="1" applyAlignment="1">
      <alignment horizontal="right" vertical="center"/>
    </xf>
    <xf numFmtId="166" fontId="16" fillId="0" borderId="2" xfId="2" applyNumberFormat="1" applyFont="1" applyFill="1" applyBorder="1" applyAlignment="1">
      <alignment horizontal="right" vertical="center"/>
    </xf>
    <xf numFmtId="166" fontId="16" fillId="2" borderId="0" xfId="2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left" vertical="center"/>
    </xf>
    <xf numFmtId="175" fontId="15" fillId="0" borderId="0" xfId="0" applyNumberFormat="1" applyFont="1"/>
    <xf numFmtId="166" fontId="11" fillId="2" borderId="2" xfId="2" applyNumberFormat="1" applyFont="1" applyFill="1" applyBorder="1" applyAlignment="1">
      <alignment horizontal="right" vertical="center"/>
    </xf>
    <xf numFmtId="166" fontId="16" fillId="2" borderId="2" xfId="2" applyNumberFormat="1" applyFont="1" applyFill="1" applyBorder="1" applyAlignment="1">
      <alignment horizontal="right" vertical="center"/>
    </xf>
    <xf numFmtId="2" fontId="11" fillId="2" borderId="2" xfId="2" applyNumberFormat="1" applyFont="1" applyFill="1" applyBorder="1" applyAlignment="1">
      <alignment horizontal="right" vertical="center"/>
    </xf>
    <xf numFmtId="0" fontId="15" fillId="0" borderId="0" xfId="0" applyFont="1"/>
    <xf numFmtId="0" fontId="15" fillId="2" borderId="0" xfId="0" applyFont="1" applyFill="1"/>
    <xf numFmtId="174" fontId="11" fillId="2" borderId="0" xfId="1" applyNumberFormat="1" applyFont="1" applyFill="1" applyBorder="1" applyAlignment="1">
      <alignment horizontal="left" vertical="center"/>
    </xf>
    <xf numFmtId="165" fontId="11" fillId="2" borderId="0" xfId="1" applyNumberFormat="1" applyFont="1" applyFill="1" applyBorder="1" applyAlignment="1">
      <alignment horizontal="right" vertical="center"/>
    </xf>
    <xf numFmtId="0" fontId="11" fillId="2" borderId="2" xfId="2" applyNumberFormat="1" applyFont="1" applyFill="1" applyBorder="1" applyAlignment="1">
      <alignment horizontal="right" vertical="center"/>
    </xf>
    <xf numFmtId="165" fontId="15" fillId="2" borderId="0" xfId="0" applyNumberFormat="1" applyFont="1" applyFill="1"/>
    <xf numFmtId="0" fontId="11" fillId="2" borderId="0" xfId="2" applyNumberFormat="1" applyFont="1" applyFill="1" applyBorder="1" applyAlignment="1">
      <alignment horizontal="right" vertical="center"/>
    </xf>
    <xf numFmtId="0" fontId="18" fillId="2" borderId="0" xfId="0" applyFont="1" applyFill="1" applyAlignment="1">
      <alignment vertical="center" wrapText="1"/>
    </xf>
    <xf numFmtId="164" fontId="18" fillId="2" borderId="0" xfId="4" applyNumberFormat="1" applyFont="1" applyFill="1" applyBorder="1" applyAlignment="1">
      <alignment horizontal="right" vertical="top"/>
    </xf>
    <xf numFmtId="0" fontId="10" fillId="2" borderId="0" xfId="0" applyFont="1" applyFill="1" applyAlignment="1">
      <alignment vertical="center" wrapText="1"/>
    </xf>
    <xf numFmtId="164" fontId="10" fillId="2" borderId="0" xfId="4" applyNumberFormat="1" applyFont="1" applyFill="1" applyBorder="1" applyAlignment="1">
      <alignment horizontal="right" vertical="top"/>
    </xf>
    <xf numFmtId="0" fontId="18" fillId="0" borderId="0" xfId="0" applyFont="1" applyAlignment="1">
      <alignment vertical="center" wrapText="1"/>
    </xf>
    <xf numFmtId="164" fontId="18" fillId="0" borderId="0" xfId="4" applyNumberFormat="1" applyFont="1" applyFill="1" applyBorder="1" applyAlignment="1">
      <alignment horizontal="right" vertical="top"/>
    </xf>
    <xf numFmtId="0" fontId="10" fillId="0" borderId="0" xfId="0" applyFont="1" applyAlignment="1">
      <alignment vertical="center" wrapText="1"/>
    </xf>
    <xf numFmtId="164" fontId="10" fillId="0" borderId="0" xfId="4" applyNumberFormat="1" applyFont="1" applyFill="1" applyBorder="1" applyAlignment="1">
      <alignment horizontal="right" vertical="top"/>
    </xf>
    <xf numFmtId="0" fontId="20" fillId="0" borderId="3" xfId="0" applyFont="1" applyBorder="1"/>
    <xf numFmtId="14" fontId="19" fillId="0" borderId="3" xfId="0" applyNumberFormat="1" applyFont="1" applyBorder="1" applyAlignment="1">
      <alignment horizontal="right" vertical="center"/>
    </xf>
    <xf numFmtId="0" fontId="22" fillId="0" borderId="0" xfId="0" applyFont="1"/>
    <xf numFmtId="0" fontId="23" fillId="0" borderId="0" xfId="0" applyFont="1" applyAlignment="1">
      <alignment vertical="center"/>
    </xf>
    <xf numFmtId="9" fontId="3" fillId="0" borderId="0" xfId="2" applyFont="1" applyFill="1" applyBorder="1" applyAlignment="1">
      <alignment vertical="center"/>
    </xf>
    <xf numFmtId="0" fontId="18" fillId="0" borderId="0" xfId="0" applyFont="1"/>
    <xf numFmtId="164" fontId="10" fillId="0" borderId="2" xfId="5" applyNumberFormat="1" applyFont="1" applyFill="1" applyBorder="1"/>
    <xf numFmtId="164" fontId="11" fillId="0" borderId="0" xfId="5" applyNumberFormat="1" applyFont="1" applyFill="1" applyBorder="1"/>
    <xf numFmtId="164" fontId="10" fillId="0" borderId="0" xfId="5" applyNumberFormat="1" applyFont="1" applyFill="1" applyBorder="1"/>
    <xf numFmtId="0" fontId="11" fillId="0" borderId="0" xfId="0" applyFont="1" applyAlignment="1">
      <alignment horizontal="left"/>
    </xf>
    <xf numFmtId="164" fontId="11" fillId="0" borderId="0" xfId="2" applyNumberFormat="1" applyFont="1" applyFill="1" applyBorder="1" applyAlignment="1">
      <alignment vertical="center"/>
    </xf>
    <xf numFmtId="164" fontId="11" fillId="0" borderId="0" xfId="2" applyNumberFormat="1" applyFont="1" applyFill="1" applyAlignment="1">
      <alignment vertical="center"/>
    </xf>
    <xf numFmtId="0" fontId="11" fillId="0" borderId="0" xfId="0" applyFont="1" applyAlignment="1">
      <alignment horizontal="left" vertical="top" wrapText="1"/>
    </xf>
    <xf numFmtId="0" fontId="10" fillId="0" borderId="4" xfId="0" applyFont="1" applyBorder="1" applyAlignment="1">
      <alignment vertical="center"/>
    </xf>
    <xf numFmtId="164" fontId="10" fillId="0" borderId="4" xfId="2" applyNumberFormat="1" applyFont="1" applyFill="1" applyBorder="1" applyAlignment="1">
      <alignment vertical="center"/>
    </xf>
    <xf numFmtId="164" fontId="3" fillId="0" borderId="2" xfId="5" applyNumberFormat="1" applyFont="1" applyFill="1" applyBorder="1"/>
    <xf numFmtId="164" fontId="2" fillId="0" borderId="0" xfId="5" applyNumberFormat="1" applyFont="1" applyFill="1" applyBorder="1"/>
    <xf numFmtId="164" fontId="3" fillId="0" borderId="0" xfId="5" applyNumberFormat="1" applyFont="1" applyFill="1" applyBorder="1"/>
    <xf numFmtId="164" fontId="2" fillId="0" borderId="0" xfId="2" applyNumberFormat="1" applyFont="1" applyFill="1" applyBorder="1" applyAlignment="1">
      <alignment vertical="center"/>
    </xf>
    <xf numFmtId="164" fontId="3" fillId="0" borderId="4" xfId="2" applyNumberFormat="1" applyFont="1" applyFill="1" applyBorder="1" applyAlignment="1">
      <alignment vertical="center"/>
    </xf>
    <xf numFmtId="9" fontId="2" fillId="0" borderId="0" xfId="2" applyFont="1" applyFill="1"/>
    <xf numFmtId="164" fontId="11" fillId="0" borderId="0" xfId="5" applyNumberFormat="1" applyFont="1" applyFill="1"/>
    <xf numFmtId="164" fontId="10" fillId="0" borderId="0" xfId="5" applyNumberFormat="1" applyFont="1" applyFill="1"/>
    <xf numFmtId="164" fontId="10" fillId="0" borderId="4" xfId="5" applyNumberFormat="1" applyFont="1" applyFill="1" applyBorder="1" applyAlignment="1">
      <alignment vertical="center"/>
    </xf>
    <xf numFmtId="164" fontId="10" fillId="0" borderId="0" xfId="5" applyNumberFormat="1" applyFont="1" applyFill="1" applyBorder="1" applyAlignment="1">
      <alignment vertical="center"/>
    </xf>
    <xf numFmtId="164" fontId="2" fillId="0" borderId="0" xfId="5" applyNumberFormat="1" applyFont="1" applyFill="1"/>
    <xf numFmtId="164" fontId="3" fillId="0" borderId="0" xfId="5" applyNumberFormat="1" applyFont="1" applyFill="1"/>
    <xf numFmtId="164" fontId="3" fillId="0" borderId="2" xfId="5" applyNumberFormat="1" applyFont="1" applyFill="1" applyBorder="1" applyAlignment="1">
      <alignment vertical="center"/>
    </xf>
    <xf numFmtId="164" fontId="10" fillId="0" borderId="2" xfId="5" applyNumberFormat="1" applyFont="1" applyFill="1" applyBorder="1" applyAlignment="1">
      <alignment vertical="center"/>
    </xf>
    <xf numFmtId="164" fontId="10" fillId="0" borderId="0" xfId="2" applyNumberFormat="1" applyFont="1" applyFill="1" applyAlignment="1">
      <alignment vertical="center"/>
    </xf>
    <xf numFmtId="164" fontId="10" fillId="0" borderId="0" xfId="0" applyNumberFormat="1" applyFont="1"/>
    <xf numFmtId="164" fontId="11" fillId="0" borderId="0" xfId="0" applyNumberFormat="1" applyFont="1"/>
    <xf numFmtId="164" fontId="3" fillId="0" borderId="4" xfId="5" applyNumberFormat="1" applyFont="1" applyFill="1" applyBorder="1" applyAlignment="1">
      <alignment vertical="center"/>
    </xf>
    <xf numFmtId="164" fontId="3" fillId="0" borderId="0" xfId="5" applyNumberFormat="1" applyFont="1" applyFill="1" applyBorder="1" applyAlignment="1">
      <alignment vertical="center"/>
    </xf>
    <xf numFmtId="0" fontId="10" fillId="0" borderId="0" xfId="0" applyFont="1"/>
    <xf numFmtId="0" fontId="20" fillId="0" borderId="0" xfId="0" applyFont="1"/>
    <xf numFmtId="14" fontId="19" fillId="0" borderId="0" xfId="0" applyNumberFormat="1" applyFont="1" applyAlignment="1">
      <alignment horizontal="right" vertical="center"/>
    </xf>
    <xf numFmtId="164" fontId="11" fillId="0" borderId="1" xfId="0" applyNumberFormat="1" applyFont="1" applyBorder="1"/>
    <xf numFmtId="0" fontId="10" fillId="0" borderId="4" xfId="0" applyFont="1" applyBorder="1" applyAlignment="1">
      <alignment wrapText="1"/>
    </xf>
    <xf numFmtId="164" fontId="10" fillId="0" borderId="4" xfId="0" applyNumberFormat="1" applyFont="1" applyBorder="1"/>
    <xf numFmtId="0" fontId="10" fillId="0" borderId="0" xfId="0" applyFont="1" applyAlignment="1">
      <alignment wrapText="1"/>
    </xf>
    <xf numFmtId="0" fontId="11" fillId="0" borderId="0" xfId="0" applyFont="1" applyAlignment="1">
      <alignment wrapText="1"/>
    </xf>
    <xf numFmtId="164" fontId="11" fillId="0" borderId="0" xfId="4" applyNumberFormat="1" applyFont="1" applyFill="1" applyBorder="1" applyAlignment="1">
      <alignment horizontal="left" vertical="center"/>
    </xf>
    <xf numFmtId="0" fontId="10" fillId="0" borderId="0" xfId="0" applyFont="1" applyAlignment="1">
      <alignment horizontal="left" vertical="center" wrapText="1"/>
    </xf>
    <xf numFmtId="164" fontId="10" fillId="0" borderId="0" xfId="4" applyNumberFormat="1" applyFont="1" applyFill="1" applyBorder="1" applyAlignment="1">
      <alignment horizontal="center" vertical="center"/>
    </xf>
    <xf numFmtId="0" fontId="10" fillId="0" borderId="3" xfId="0" applyFont="1" applyBorder="1"/>
    <xf numFmtId="166" fontId="11" fillId="0" borderId="0" xfId="2" applyNumberFormat="1" applyFont="1" applyFill="1" applyBorder="1" applyAlignment="1">
      <alignment horizontal="right" vertical="center"/>
    </xf>
    <xf numFmtId="165" fontId="3" fillId="0" borderId="0" xfId="4" applyNumberFormat="1" applyFont="1" applyFill="1" applyBorder="1" applyAlignment="1">
      <alignment horizontal="center"/>
    </xf>
    <xf numFmtId="166" fontId="2" fillId="0" borderId="0" xfId="2" applyNumberFormat="1" applyFont="1" applyFill="1" applyBorder="1"/>
    <xf numFmtId="164" fontId="3" fillId="0" borderId="4" xfId="4" applyNumberFormat="1" applyFont="1" applyFill="1" applyBorder="1" applyAlignment="1">
      <alignment horizontal="left" vertical="center"/>
    </xf>
    <xf numFmtId="165" fontId="3" fillId="0" borderId="0" xfId="4" applyNumberFormat="1" applyFont="1" applyFill="1" applyBorder="1" applyAlignment="1">
      <alignment horizontal="left" vertical="center"/>
    </xf>
    <xf numFmtId="164" fontId="2" fillId="0" borderId="0" xfId="4" applyNumberFormat="1" applyFont="1" applyFill="1" applyBorder="1" applyAlignment="1"/>
    <xf numFmtId="1" fontId="19" fillId="0" borderId="3" xfId="0" applyNumberFormat="1" applyFont="1" applyBorder="1" applyAlignment="1">
      <alignment horizontal="right" vertical="center"/>
    </xf>
    <xf numFmtId="164" fontId="11" fillId="0" borderId="0" xfId="4" applyNumberFormat="1" applyFont="1" applyFill="1" applyBorder="1"/>
    <xf numFmtId="164" fontId="10" fillId="0" borderId="4" xfId="4" applyNumberFormat="1" applyFont="1" applyFill="1" applyBorder="1" applyAlignment="1">
      <alignment horizontal="center"/>
    </xf>
    <xf numFmtId="164" fontId="10" fillId="0" borderId="4" xfId="0" applyNumberFormat="1" applyFont="1" applyBorder="1" applyAlignment="1">
      <alignment horizontal="left" vertical="center"/>
    </xf>
    <xf numFmtId="164" fontId="22" fillId="0" borderId="0" xfId="4" applyNumberFormat="1" applyFont="1" applyFill="1" applyBorder="1"/>
    <xf numFmtId="0" fontId="20" fillId="0" borderId="3" xfId="0" applyFont="1" applyBorder="1" applyAlignment="1">
      <alignment wrapText="1"/>
    </xf>
    <xf numFmtId="165" fontId="2" fillId="0" borderId="0" xfId="4" applyNumberFormat="1" applyFont="1" applyFill="1" applyBorder="1"/>
    <xf numFmtId="164" fontId="11" fillId="0" borderId="0" xfId="4" applyNumberFormat="1" applyFont="1" applyFill="1" applyAlignment="1">
      <alignment horizontal="center" vertical="center"/>
    </xf>
    <xf numFmtId="164" fontId="3" fillId="0" borderId="13" xfId="4" applyNumberFormat="1" applyFont="1" applyFill="1" applyBorder="1" applyAlignment="1">
      <alignment vertical="center"/>
    </xf>
    <xf numFmtId="164" fontId="10" fillId="0" borderId="13" xfId="4" applyNumberFormat="1" applyFont="1" applyFill="1" applyBorder="1" applyAlignment="1">
      <alignment vertical="center"/>
    </xf>
    <xf numFmtId="164" fontId="22" fillId="0" borderId="0" xfId="4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164" fontId="10" fillId="0" borderId="13" xfId="4" applyNumberFormat="1" applyFont="1" applyFill="1" applyBorder="1" applyAlignment="1">
      <alignment horizontal="center" vertical="center"/>
    </xf>
    <xf numFmtId="166" fontId="0" fillId="0" borderId="0" xfId="2" applyNumberFormat="1" applyFont="1"/>
    <xf numFmtId="164" fontId="10" fillId="2" borderId="0" xfId="1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right" vertical="center"/>
    </xf>
    <xf numFmtId="0" fontId="0" fillId="0" borderId="0" xfId="0"/>
    <xf numFmtId="166" fontId="2" fillId="2" borderId="2" xfId="2" applyNumberFormat="1" applyFont="1" applyFill="1" applyBorder="1" applyAlignment="1">
      <alignment horizontal="right" vertical="center"/>
    </xf>
    <xf numFmtId="164" fontId="5" fillId="2" borderId="0" xfId="9" applyNumberFormat="1" applyFont="1" applyFill="1" applyBorder="1" applyAlignment="1">
      <alignment horizontal="left" vertical="center"/>
    </xf>
    <xf numFmtId="165" fontId="0" fillId="0" borderId="0" xfId="0" applyNumberFormat="1"/>
    <xf numFmtId="1" fontId="10" fillId="2" borderId="1" xfId="1" applyNumberFormat="1" applyFont="1" applyFill="1" applyBorder="1" applyAlignment="1">
      <alignment horizontal="right" vertical="center"/>
    </xf>
    <xf numFmtId="1" fontId="15" fillId="0" borderId="0" xfId="0" applyNumberFormat="1" applyFont="1"/>
    <xf numFmtId="10" fontId="15" fillId="0" borderId="0" xfId="0" applyNumberFormat="1" applyFont="1"/>
    <xf numFmtId="10" fontId="11" fillId="2" borderId="0" xfId="2" applyNumberFormat="1" applyFont="1" applyFill="1" applyBorder="1" applyAlignment="1">
      <alignment horizontal="left" vertical="center"/>
    </xf>
    <xf numFmtId="166" fontId="0" fillId="2" borderId="0" xfId="2" applyNumberFormat="1" applyFont="1" applyFill="1"/>
    <xf numFmtId="10" fontId="0" fillId="2" borderId="0" xfId="2" applyNumberFormat="1" applyFont="1" applyFill="1"/>
    <xf numFmtId="10" fontId="0" fillId="2" borderId="0" xfId="0" applyNumberFormat="1" applyFill="1"/>
    <xf numFmtId="164" fontId="5" fillId="2" borderId="36" xfId="9" applyNumberFormat="1" applyFont="1" applyFill="1" applyBorder="1" applyAlignment="1">
      <alignment horizontal="left" vertical="center"/>
    </xf>
    <xf numFmtId="0" fontId="0" fillId="2" borderId="0" xfId="0" applyFill="1"/>
    <xf numFmtId="0" fontId="30" fillId="0" borderId="3" xfId="0" applyFont="1" applyBorder="1"/>
    <xf numFmtId="14" fontId="91" fillId="0" borderId="3" xfId="0" applyNumberFormat="1" applyFont="1" applyBorder="1" applyAlignment="1">
      <alignment horizontal="right" vertical="center"/>
    </xf>
    <xf numFmtId="0" fontId="33" fillId="0" borderId="0" xfId="0" applyFont="1"/>
    <xf numFmtId="164" fontId="92" fillId="2" borderId="0" xfId="4" applyNumberFormat="1" applyFont="1" applyFill="1" applyBorder="1" applyAlignment="1">
      <alignment horizontal="right" vertical="top"/>
    </xf>
    <xf numFmtId="0" fontId="3" fillId="0" borderId="36" xfId="0" applyFont="1" applyBorder="1"/>
    <xf numFmtId="164" fontId="3" fillId="0" borderId="36" xfId="0" applyNumberFormat="1" applyFont="1" applyBorder="1"/>
    <xf numFmtId="164" fontId="3" fillId="0" borderId="36" xfId="4" applyNumberFormat="1" applyFont="1" applyFill="1" applyBorder="1"/>
    <xf numFmtId="0" fontId="10" fillId="0" borderId="36" xfId="0" applyFont="1" applyBorder="1"/>
    <xf numFmtId="164" fontId="10" fillId="0" borderId="36" xfId="4" applyNumberFormat="1" applyFont="1" applyFill="1" applyBorder="1"/>
    <xf numFmtId="0" fontId="3" fillId="0" borderId="36" xfId="0" applyFont="1" applyBorder="1" applyAlignment="1">
      <alignment horizontal="left" vertical="center"/>
    </xf>
    <xf numFmtId="164" fontId="10" fillId="0" borderId="36" xfId="0" applyNumberFormat="1" applyFont="1" applyBorder="1" applyAlignment="1">
      <alignment horizontal="left" vertical="center"/>
    </xf>
    <xf numFmtId="164" fontId="10" fillId="0" borderId="36" xfId="4" applyNumberFormat="1" applyFont="1" applyFill="1" applyBorder="1" applyAlignment="1">
      <alignment horizontal="center"/>
    </xf>
    <xf numFmtId="0" fontId="19" fillId="0" borderId="0" xfId="0" applyFont="1"/>
    <xf numFmtId="0" fontId="93" fillId="2" borderId="0" xfId="0" applyFont="1" applyFill="1" applyAlignment="1">
      <alignment vertical="center" wrapText="1"/>
    </xf>
    <xf numFmtId="164" fontId="18" fillId="2" borderId="9" xfId="4" applyNumberFormat="1" applyFont="1" applyFill="1" applyBorder="1" applyAlignment="1">
      <alignment horizontal="right" vertical="top"/>
    </xf>
    <xf numFmtId="0" fontId="93" fillId="0" borderId="0" xfId="0" applyFont="1" applyAlignment="1">
      <alignment vertical="center" wrapText="1"/>
    </xf>
    <xf numFmtId="164" fontId="11" fillId="0" borderId="0" xfId="4" applyNumberFormat="1" applyFont="1" applyFill="1" applyAlignment="1">
      <alignment horizontal="right" vertical="center"/>
    </xf>
    <xf numFmtId="164" fontId="2" fillId="0" borderId="0" xfId="4" applyNumberFormat="1" applyFont="1" applyFill="1" applyBorder="1" applyAlignment="1">
      <alignment horizontal="right"/>
    </xf>
    <xf numFmtId="0" fontId="2" fillId="0" borderId="0" xfId="0" applyFont="1" applyAlignment="1">
      <alignment horizontal="right"/>
    </xf>
    <xf numFmtId="164" fontId="2" fillId="0" borderId="0" xfId="0" applyNumberFormat="1" applyFont="1" applyAlignment="1">
      <alignment horizontal="right"/>
    </xf>
    <xf numFmtId="0" fontId="3" fillId="0" borderId="36" xfId="0" applyFont="1" applyBorder="1" applyAlignment="1">
      <alignment vertical="center"/>
    </xf>
    <xf numFmtId="164" fontId="10" fillId="0" borderId="36" xfId="4" applyNumberFormat="1" applyFont="1" applyFill="1" applyBorder="1" applyAlignment="1">
      <alignment horizontal="center" vertical="center"/>
    </xf>
    <xf numFmtId="164" fontId="10" fillId="0" borderId="36" xfId="4" applyNumberFormat="1" applyFont="1" applyFill="1" applyBorder="1" applyAlignment="1">
      <alignment horizontal="right" vertical="center"/>
    </xf>
    <xf numFmtId="0" fontId="2" fillId="0" borderId="0" xfId="0" applyFont="1" applyAlignment="1">
      <alignment vertical="center" wrapText="1"/>
    </xf>
    <xf numFmtId="167" fontId="2" fillId="0" borderId="0" xfId="0" applyNumberFormat="1" applyFont="1" applyAlignment="1">
      <alignment horizontal="right"/>
    </xf>
    <xf numFmtId="175" fontId="0" fillId="0" borderId="0" xfId="0" applyNumberFormat="1"/>
    <xf numFmtId="167" fontId="36" fillId="2" borderId="0" xfId="0" applyNumberFormat="1" applyFont="1" applyFill="1"/>
    <xf numFmtId="174" fontId="0" fillId="0" borderId="0" xfId="1" applyNumberFormat="1" applyFont="1"/>
    <xf numFmtId="3" fontId="0" fillId="0" borderId="0" xfId="0" applyNumberFormat="1"/>
    <xf numFmtId="166" fontId="0" fillId="0" borderId="0" xfId="47" applyNumberFormat="1" applyFont="1"/>
    <xf numFmtId="177" fontId="0" fillId="0" borderId="0" xfId="47" applyNumberFormat="1" applyFont="1"/>
    <xf numFmtId="10" fontId="0" fillId="0" borderId="0" xfId="2" applyNumberFormat="1" applyFont="1"/>
    <xf numFmtId="188" fontId="0" fillId="0" borderId="0" xfId="0" applyNumberFormat="1"/>
    <xf numFmtId="188" fontId="0" fillId="0" borderId="0" xfId="2" applyNumberFormat="1" applyFont="1"/>
    <xf numFmtId="189" fontId="0" fillId="0" borderId="0" xfId="0" applyNumberFormat="1"/>
    <xf numFmtId="189" fontId="0" fillId="0" borderId="0" xfId="2" applyNumberFormat="1" applyFont="1"/>
    <xf numFmtId="0" fontId="94" fillId="2" borderId="0" xfId="0" applyFont="1" applyFill="1"/>
    <xf numFmtId="0" fontId="91" fillId="2" borderId="37" xfId="0" applyFont="1" applyFill="1" applyBorder="1" applyAlignment="1">
      <alignment horizontal="center" vertical="center"/>
    </xf>
    <xf numFmtId="0" fontId="91" fillId="2" borderId="31" xfId="0" applyFont="1" applyFill="1" applyBorder="1" applyAlignment="1">
      <alignment horizontal="center" vertical="center"/>
    </xf>
    <xf numFmtId="0" fontId="24" fillId="2" borderId="39" xfId="0" applyFont="1" applyFill="1" applyBorder="1" applyAlignment="1">
      <alignment vertical="center" wrapText="1"/>
    </xf>
    <xf numFmtId="0" fontId="91" fillId="2" borderId="6" xfId="0" applyFont="1" applyFill="1" applyBorder="1" applyAlignment="1">
      <alignment horizontal="right" vertical="center" wrapText="1"/>
    </xf>
    <xf numFmtId="0" fontId="91" fillId="2" borderId="39" xfId="0" applyFont="1" applyFill="1" applyBorder="1" applyAlignment="1">
      <alignment horizontal="right" vertical="center" wrapText="1"/>
    </xf>
    <xf numFmtId="0" fontId="91" fillId="2" borderId="6" xfId="0" applyFont="1" applyFill="1" applyBorder="1" applyAlignment="1">
      <alignment horizontal="center" vertical="center" wrapText="1"/>
    </xf>
    <xf numFmtId="0" fontId="91" fillId="2" borderId="31" xfId="0" applyFont="1" applyFill="1" applyBorder="1" applyAlignment="1">
      <alignment horizontal="center" vertical="center" wrapText="1"/>
    </xf>
    <xf numFmtId="0" fontId="4" fillId="2" borderId="0" xfId="0" applyFont="1" applyFill="1" applyAlignment="1">
      <alignment vertical="center" wrapText="1"/>
    </xf>
    <xf numFmtId="164" fontId="4" fillId="2" borderId="8" xfId="4" applyNumberFormat="1" applyFont="1" applyFill="1" applyBorder="1" applyAlignment="1">
      <alignment horizontal="right" vertical="top"/>
    </xf>
    <xf numFmtId="164" fontId="4" fillId="2" borderId="9" xfId="4" applyNumberFormat="1" applyFont="1" applyFill="1" applyBorder="1" applyAlignment="1">
      <alignment horizontal="right" vertical="center"/>
    </xf>
    <xf numFmtId="164" fontId="4" fillId="2" borderId="10" xfId="4" quotePrefix="1" applyNumberFormat="1" applyFont="1" applyFill="1" applyBorder="1" applyAlignment="1">
      <alignment horizontal="right" vertical="center"/>
    </xf>
    <xf numFmtId="164" fontId="4" fillId="2" borderId="10" xfId="4" applyNumberFormat="1" applyFont="1" applyFill="1" applyBorder="1" applyAlignment="1">
      <alignment horizontal="right" vertical="center"/>
    </xf>
    <xf numFmtId="164" fontId="4" fillId="2" borderId="8" xfId="4" applyNumberFormat="1" applyFont="1" applyFill="1" applyBorder="1" applyAlignment="1">
      <alignment horizontal="right" vertical="center"/>
    </xf>
    <xf numFmtId="164" fontId="4" fillId="0" borderId="7" xfId="4" applyNumberFormat="1" applyFont="1" applyFill="1" applyBorder="1" applyAlignment="1">
      <alignment horizontal="right" vertical="top"/>
    </xf>
    <xf numFmtId="164" fontId="4" fillId="0" borderId="9" xfId="4" applyNumberFormat="1" applyFont="1" applyFill="1" applyBorder="1" applyAlignment="1">
      <alignment horizontal="right" vertical="center"/>
    </xf>
    <xf numFmtId="164" fontId="4" fillId="0" borderId="10" xfId="4" applyNumberFormat="1" applyFont="1" applyFill="1" applyBorder="1" applyAlignment="1">
      <alignment horizontal="right" vertical="center"/>
    </xf>
    <xf numFmtId="0" fontId="24" fillId="2" borderId="4" xfId="0" applyFont="1" applyFill="1" applyBorder="1" applyAlignment="1">
      <alignment vertical="center" wrapText="1"/>
    </xf>
    <xf numFmtId="164" fontId="24" fillId="2" borderId="11" xfId="4" applyNumberFormat="1" applyFont="1" applyFill="1" applyBorder="1" applyAlignment="1">
      <alignment horizontal="right" vertical="top"/>
    </xf>
    <xf numFmtId="164" fontId="24" fillId="2" borderId="14" xfId="4" applyNumberFormat="1" applyFont="1" applyFill="1" applyBorder="1" applyAlignment="1">
      <alignment horizontal="right" vertical="top"/>
    </xf>
    <xf numFmtId="0" fontId="24" fillId="0" borderId="0" xfId="0" applyFont="1" applyAlignment="1">
      <alignment vertical="center" wrapText="1"/>
    </xf>
    <xf numFmtId="0" fontId="91" fillId="0" borderId="37" xfId="0" applyFont="1" applyBorder="1" applyAlignment="1">
      <alignment horizontal="center" vertical="center"/>
    </xf>
    <xf numFmtId="0" fontId="91" fillId="0" borderId="31" xfId="0" applyFont="1" applyBorder="1" applyAlignment="1">
      <alignment horizontal="center" vertical="center"/>
    </xf>
    <xf numFmtId="0" fontId="24" fillId="0" borderId="39" xfId="0" applyFont="1" applyBorder="1" applyAlignment="1">
      <alignment vertical="center" wrapText="1"/>
    </xf>
    <xf numFmtId="0" fontId="91" fillId="0" borderId="6" xfId="0" applyFont="1" applyBorder="1" applyAlignment="1">
      <alignment horizontal="right" vertical="center" wrapText="1"/>
    </xf>
    <xf numFmtId="0" fontId="91" fillId="0" borderId="39" xfId="0" applyFont="1" applyBorder="1" applyAlignment="1">
      <alignment horizontal="right" vertical="center" wrapText="1"/>
    </xf>
    <xf numFmtId="0" fontId="4" fillId="0" borderId="0" xfId="0" applyFont="1" applyAlignment="1">
      <alignment vertical="center" wrapText="1"/>
    </xf>
    <xf numFmtId="164" fontId="4" fillId="0" borderId="8" xfId="4" applyNumberFormat="1" applyFont="1" applyFill="1" applyBorder="1" applyAlignment="1">
      <alignment horizontal="right" vertical="top"/>
    </xf>
    <xf numFmtId="164" fontId="4" fillId="0" borderId="10" xfId="4" quotePrefix="1" applyNumberFormat="1" applyFont="1" applyFill="1" applyBorder="1" applyAlignment="1">
      <alignment horizontal="right" vertical="center"/>
    </xf>
    <xf numFmtId="164" fontId="4" fillId="0" borderId="8" xfId="4" applyNumberFormat="1" applyFont="1" applyFill="1" applyBorder="1" applyAlignment="1">
      <alignment horizontal="right" vertical="center"/>
    </xf>
    <xf numFmtId="0" fontId="24" fillId="0" borderId="11" xfId="0" applyFont="1" applyBorder="1" applyAlignment="1">
      <alignment vertical="center" wrapText="1"/>
    </xf>
    <xf numFmtId="164" fontId="24" fillId="0" borderId="11" xfId="4" applyNumberFormat="1" applyFont="1" applyFill="1" applyBorder="1" applyAlignment="1">
      <alignment horizontal="right" vertical="top"/>
    </xf>
    <xf numFmtId="164" fontId="24" fillId="0" borderId="14" xfId="4" applyNumberFormat="1" applyFont="1" applyFill="1" applyBorder="1" applyAlignment="1">
      <alignment horizontal="right" vertical="top"/>
    </xf>
    <xf numFmtId="0" fontId="94" fillId="0" borderId="9" xfId="0" applyFont="1" applyBorder="1"/>
    <xf numFmtId="164" fontId="4" fillId="0" borderId="8" xfId="0" applyNumberFormat="1" applyFont="1" applyBorder="1" applyAlignment="1">
      <alignment horizontal="right" vertical="center"/>
    </xf>
    <xf numFmtId="0" fontId="24" fillId="0" borderId="4" xfId="0" applyFont="1" applyBorder="1" applyAlignment="1">
      <alignment vertical="center" wrapText="1"/>
    </xf>
    <xf numFmtId="0" fontId="94" fillId="2" borderId="9" xfId="0" applyFont="1" applyFill="1" applyBorder="1"/>
    <xf numFmtId="0" fontId="24" fillId="0" borderId="6" xfId="0" applyFont="1" applyBorder="1" applyAlignment="1">
      <alignment vertical="center" wrapText="1"/>
    </xf>
    <xf numFmtId="0" fontId="4" fillId="0" borderId="8" xfId="0" applyFont="1" applyBorder="1" applyAlignment="1">
      <alignment vertical="center" wrapText="1"/>
    </xf>
    <xf numFmtId="0" fontId="24" fillId="0" borderId="14" xfId="0" applyFont="1" applyBorder="1" applyAlignment="1">
      <alignment vertical="center" wrapText="1"/>
    </xf>
    <xf numFmtId="0" fontId="24" fillId="0" borderId="0" xfId="0" applyFont="1" applyBorder="1" applyAlignment="1">
      <alignment vertical="center" wrapText="1"/>
    </xf>
    <xf numFmtId="164" fontId="24" fillId="2" borderId="41" xfId="4" applyNumberFormat="1" applyFont="1" applyFill="1" applyBorder="1" applyAlignment="1">
      <alignment horizontal="right" vertical="top"/>
    </xf>
    <xf numFmtId="164" fontId="24" fillId="2" borderId="0" xfId="4" applyNumberFormat="1" applyFont="1" applyFill="1" applyBorder="1" applyAlignment="1">
      <alignment horizontal="right" vertical="top"/>
    </xf>
    <xf numFmtId="0" fontId="92" fillId="0" borderId="0" xfId="0" applyFont="1" applyAlignment="1">
      <alignment vertical="center"/>
    </xf>
    <xf numFmtId="164" fontId="92" fillId="0" borderId="0" xfId="2" applyNumberFormat="1" applyFont="1" applyFill="1" applyBorder="1" applyAlignment="1">
      <alignment vertical="center"/>
    </xf>
    <xf numFmtId="0" fontId="95" fillId="0" borderId="0" xfId="0" applyFont="1"/>
    <xf numFmtId="0" fontId="92" fillId="2" borderId="0" xfId="0" applyFont="1" applyFill="1" applyAlignment="1">
      <alignment vertical="center" wrapText="1"/>
    </xf>
    <xf numFmtId="0" fontId="30" fillId="0" borderId="0" xfId="0" applyFont="1"/>
    <xf numFmtId="14" fontId="91" fillId="0" borderId="0" xfId="0" applyNumberFormat="1" applyFont="1" applyAlignment="1">
      <alignment horizontal="right" vertical="center"/>
    </xf>
    <xf numFmtId="0" fontId="33" fillId="0" borderId="0" xfId="0" applyFont="1" applyAlignment="1">
      <alignment horizontal="left" vertical="center"/>
    </xf>
    <xf numFmtId="0" fontId="96" fillId="0" borderId="40" xfId="0" applyFont="1" applyBorder="1"/>
    <xf numFmtId="164" fontId="96" fillId="0" borderId="40" xfId="4" applyNumberFormat="1" applyFont="1" applyFill="1" applyBorder="1"/>
    <xf numFmtId="164" fontId="33" fillId="0" borderId="0" xfId="4" applyNumberFormat="1" applyFont="1" applyFill="1" applyBorder="1"/>
    <xf numFmtId="0" fontId="96" fillId="0" borderId="0" xfId="0" applyFont="1" applyBorder="1"/>
    <xf numFmtId="164" fontId="96" fillId="0" borderId="0" xfId="4" applyNumberFormat="1" applyFont="1" applyFill="1" applyBorder="1"/>
    <xf numFmtId="0" fontId="6" fillId="2" borderId="0" xfId="0" applyFont="1" applyFill="1"/>
    <xf numFmtId="0" fontId="11" fillId="0" borderId="42" xfId="0" applyFont="1" applyBorder="1" applyAlignment="1">
      <alignment vertical="center"/>
    </xf>
    <xf numFmtId="164" fontId="11" fillId="0" borderId="42" xfId="2" applyNumberFormat="1" applyFont="1" applyFill="1" applyBorder="1" applyAlignment="1">
      <alignment vertical="center"/>
    </xf>
    <xf numFmtId="164" fontId="11" fillId="0" borderId="42" xfId="5" applyNumberFormat="1" applyFont="1" applyFill="1" applyBorder="1" applyAlignment="1">
      <alignment vertical="center"/>
    </xf>
    <xf numFmtId="0" fontId="10" fillId="0" borderId="40" xfId="0" applyFont="1" applyBorder="1" applyAlignment="1">
      <alignment wrapText="1"/>
    </xf>
    <xf numFmtId="164" fontId="10" fillId="0" borderId="40" xfId="0" applyNumberFormat="1" applyFont="1" applyBorder="1"/>
    <xf numFmtId="164" fontId="11" fillId="0" borderId="40" xfId="0" applyNumberFormat="1" applyFont="1" applyBorder="1"/>
    <xf numFmtId="0" fontId="10" fillId="0" borderId="40" xfId="0" applyFont="1" applyBorder="1" applyAlignment="1">
      <alignment horizontal="left" vertical="center" wrapText="1"/>
    </xf>
    <xf numFmtId="164" fontId="10" fillId="0" borderId="40" xfId="0" applyNumberFormat="1" applyFont="1" applyBorder="1" applyAlignment="1">
      <alignment horizontal="center" vertical="center"/>
    </xf>
    <xf numFmtId="164" fontId="10" fillId="0" borderId="40" xfId="4" applyNumberFormat="1" applyFont="1" applyFill="1" applyBorder="1" applyAlignment="1">
      <alignment horizontal="center" vertical="center"/>
    </xf>
    <xf numFmtId="0" fontId="91" fillId="2" borderId="38" xfId="0" applyFont="1" applyFill="1" applyBorder="1" applyAlignment="1">
      <alignment horizontal="center" vertical="center" wrapText="1"/>
    </xf>
    <xf numFmtId="0" fontId="91" fillId="2" borderId="7" xfId="0" applyFont="1" applyFill="1" applyBorder="1" applyAlignment="1">
      <alignment horizontal="center" vertical="center" wrapText="1"/>
    </xf>
    <xf numFmtId="0" fontId="91" fillId="2" borderId="31" xfId="0" applyFont="1" applyFill="1" applyBorder="1" applyAlignment="1">
      <alignment horizontal="center" vertical="center" wrapText="1"/>
    </xf>
    <xf numFmtId="0" fontId="91" fillId="2" borderId="40" xfId="0" applyFont="1" applyFill="1" applyBorder="1" applyAlignment="1">
      <alignment horizontal="center" vertical="center" wrapText="1"/>
    </xf>
    <xf numFmtId="0" fontId="91" fillId="2" borderId="39" xfId="0" applyFont="1" applyFill="1" applyBorder="1" applyAlignment="1">
      <alignment horizontal="center" vertical="center" wrapText="1"/>
    </xf>
    <xf numFmtId="0" fontId="91" fillId="0" borderId="38" xfId="0" applyFont="1" applyBorder="1" applyAlignment="1">
      <alignment horizontal="center" vertical="center" wrapText="1"/>
    </xf>
    <xf numFmtId="0" fontId="91" fillId="0" borderId="7" xfId="0" applyFont="1" applyBorder="1" applyAlignment="1">
      <alignment horizontal="center" vertical="center" wrapText="1"/>
    </xf>
    <xf numFmtId="0" fontId="2" fillId="0" borderId="0" xfId="0" applyFont="1" applyAlignment="1">
      <alignment horizontal="left" vertical="top" wrapText="1"/>
    </xf>
    <xf numFmtId="0" fontId="91" fillId="0" borderId="31" xfId="0" applyFont="1" applyBorder="1" applyAlignment="1">
      <alignment horizontal="center" vertical="center" wrapText="1"/>
    </xf>
    <xf numFmtId="0" fontId="91" fillId="0" borderId="40" xfId="0" applyFont="1" applyBorder="1" applyAlignment="1">
      <alignment horizontal="center" vertical="center" wrapText="1"/>
    </xf>
    <xf numFmtId="0" fontId="91" fillId="0" borderId="39" xfId="0" applyFont="1" applyBorder="1" applyAlignment="1">
      <alignment horizontal="center" vertical="center" wrapText="1"/>
    </xf>
    <xf numFmtId="0" fontId="2" fillId="0" borderId="0" xfId="0" applyFont="1" applyFill="1" applyBorder="1" applyAlignment="1">
      <alignment horizontal="left" vertical="top" wrapText="1"/>
    </xf>
    <xf numFmtId="0" fontId="4" fillId="0" borderId="0" xfId="0" applyFont="1" applyAlignment="1">
      <alignment horizontal="left" vertical="top" wrapText="1"/>
    </xf>
    <xf numFmtId="0" fontId="0" fillId="0" borderId="0" xfId="0" applyFont="1" applyAlignment="1">
      <alignment horizontal="left" vertical="top" wrapText="1"/>
    </xf>
  </cellXfs>
  <cellStyles count="61067">
    <cellStyle name="=C:\WINNT35\SYSTEM32\COMMAND.COM" xfId="3" xr:uid="{24DA755B-C580-49CD-A1F9-AD8E3CC48636}"/>
    <cellStyle name="=C:\WINNT35\SYSTEM32\COMMAND.COM 2" xfId="54" xr:uid="{DC89AC21-BC56-4D7E-8D7E-ED3CC90139EE}"/>
    <cellStyle name="20% - 1. jelölőszín" xfId="55" xr:uid="{3AFD3F17-5B83-4514-B81B-CED2A4FFBE64}"/>
    <cellStyle name="20% - 1. jelölőszín 2" xfId="56" xr:uid="{F2B4CCBA-A6E5-428C-9E3A-A55B507C9E3C}"/>
    <cellStyle name="20% - 2. jelölőszín" xfId="57" xr:uid="{F4C11994-D000-4DC8-837D-19A4C3851448}"/>
    <cellStyle name="20% - 2. jelölőszín 2" xfId="58" xr:uid="{1809038C-4EA8-4026-85F6-80ADFCBE8D4C}"/>
    <cellStyle name="20% - 3. jelölőszín" xfId="59" xr:uid="{CDE38100-A1E4-40C6-918C-C5BDB75FCDFE}"/>
    <cellStyle name="20% - 3. jelölőszín 2" xfId="60" xr:uid="{66D63442-9351-4285-AD36-1E49FE96C723}"/>
    <cellStyle name="20% - 4. jelölőszín" xfId="61" xr:uid="{25EC25FE-8CF4-4FEB-ACC2-ABBF11668092}"/>
    <cellStyle name="20% - 4. jelölőszín 2" xfId="62" xr:uid="{D4D3C8CC-9EC7-4FC4-AF8D-D6EA93BF338F}"/>
    <cellStyle name="20% - 5. jelölőszín" xfId="63" xr:uid="{93EB9B89-F154-4867-BB1D-718249B0F6F6}"/>
    <cellStyle name="20% - 5. jelölőszín 2" xfId="64" xr:uid="{A4AD480E-5B23-493B-A05A-AAC2E1233BE4}"/>
    <cellStyle name="20% - 6. jelölőszín" xfId="65" xr:uid="{AA53F37C-37DE-46E8-B909-E5E06CBCF59E}"/>
    <cellStyle name="20% - 6. jelölőszín 2" xfId="66" xr:uid="{FB755009-FFCC-44F6-9F6B-654A0C9254F6}"/>
    <cellStyle name="20% - Accent1 2" xfId="67" xr:uid="{2C40FA0B-862E-4DDB-8C8B-6A67C67C454E}"/>
    <cellStyle name="20% - Accent2 2" xfId="68" xr:uid="{20F9CF9D-44A2-4D70-8A78-958FDCF136D9}"/>
    <cellStyle name="20% - Accent3 2" xfId="69" xr:uid="{1C609DFB-02AB-459F-B0A1-049B6AFD0586}"/>
    <cellStyle name="20% - Accent4 2" xfId="70" xr:uid="{19A6729D-0D6D-43D9-B026-B28A681B5DEB}"/>
    <cellStyle name="20% - Accent5 2" xfId="71" xr:uid="{F30E199E-3C9D-46CC-851E-7275327027D8}"/>
    <cellStyle name="20% - Accent6 2" xfId="72" xr:uid="{7BA30982-A816-4893-ABD3-BA0CB11D43FC}"/>
    <cellStyle name="20% - Énfasis1" xfId="73" xr:uid="{0CA9F9AE-9818-4671-9538-98D7AF76E174}"/>
    <cellStyle name="20% - Énfasis2" xfId="74" xr:uid="{13F0E770-0BFE-4D1C-A6AA-EAFC63725CEF}"/>
    <cellStyle name="20% - Énfasis3" xfId="75" xr:uid="{32B9F981-4A57-4370-A599-240BCF0B2CFF}"/>
    <cellStyle name="20% - Énfasis4" xfId="76" xr:uid="{0F30C18B-336A-4E50-BE3F-A279797DA65B}"/>
    <cellStyle name="20% - Énfasis5" xfId="77" xr:uid="{CBC57DF2-D14C-49AE-8B1F-4C04A1896937}"/>
    <cellStyle name="20% - Énfasis6" xfId="78" xr:uid="{2DDE66FD-62F6-4B92-9667-99C0DAB441D6}"/>
    <cellStyle name="20% - uthevingsfarge 1 2" xfId="79" xr:uid="{2ADF30CF-ED4B-4101-8522-883D92F74D21}"/>
    <cellStyle name="20% - uthevingsfarge 1 2 2" xfId="80" xr:uid="{5FDCA202-86D3-4687-8157-4235B8DC5898}"/>
    <cellStyle name="20% - uthevingsfarge 2 2" xfId="81" xr:uid="{AD1088DB-8BED-4745-A64B-E75649DD2B75}"/>
    <cellStyle name="20% - uthevingsfarge 2 2 2" xfId="82" xr:uid="{7FCF0B3B-1CC9-4272-8504-A45A6B141854}"/>
    <cellStyle name="20% - uthevingsfarge 3 2" xfId="83" xr:uid="{4A1CFC41-B54D-452F-BA31-EE6E34AC86D6}"/>
    <cellStyle name="20% - uthevingsfarge 3 2 2" xfId="84" xr:uid="{7C86A8F4-45DC-4299-B9B7-32A7E5714D8E}"/>
    <cellStyle name="20% - uthevingsfarge 4 2" xfId="85" xr:uid="{7D8A6163-B5DD-4FB7-B54F-25A457DF2AD0}"/>
    <cellStyle name="20% - uthevingsfarge 4 2 2" xfId="86" xr:uid="{B1635E4F-FCEB-49B6-ACEA-DD1A914CDB50}"/>
    <cellStyle name="20% - uthevingsfarge 5 2" xfId="87" xr:uid="{4BA6961E-3BEA-4DF2-BCE8-29658E9F4969}"/>
    <cellStyle name="20% - uthevingsfarge 5 2 2" xfId="88" xr:uid="{FF3C0FE5-8779-4C65-AB09-32221FF1E482}"/>
    <cellStyle name="20% - uthevingsfarge 6 2" xfId="89" xr:uid="{D3D11032-5FD5-4E1E-896F-34EFB4FC7584}"/>
    <cellStyle name="20% - uthevingsfarge 6 2 2" xfId="90" xr:uid="{2EF37301-2CC1-4A56-954A-76523DD69BD8}"/>
    <cellStyle name="40% - 1. jelölőszín" xfId="91" xr:uid="{FC897260-95CD-4F4B-BD07-9F19AF9622ED}"/>
    <cellStyle name="40% - 1. jelölőszín 2" xfId="92" xr:uid="{013EDEDC-6383-4375-A0FE-ECC641D2F9B5}"/>
    <cellStyle name="40% - 2. jelölőszín" xfId="93" xr:uid="{37630CD4-6B39-48E1-BB5E-7C16C2F6E6A5}"/>
    <cellStyle name="40% - 2. jelölőszín 2" xfId="94" xr:uid="{5D6E3936-1362-4E47-A7AD-855CDF178C93}"/>
    <cellStyle name="40% - 3. jelölőszín" xfId="95" xr:uid="{C8D2D9E7-B268-426C-BEAC-65802ECC8DBA}"/>
    <cellStyle name="40% - 3. jelölőszín 2" xfId="96" xr:uid="{9CF17344-4291-493A-A740-F1EE985CC47D}"/>
    <cellStyle name="40% - 4. jelölőszín" xfId="97" xr:uid="{3BD7378D-050B-49F6-868C-83AA41982BB2}"/>
    <cellStyle name="40% - 4. jelölőszín 2" xfId="98" xr:uid="{1B9B7DB2-E71A-4667-AFFE-DFE60B116EBF}"/>
    <cellStyle name="40% - 5. jelölőszín" xfId="99" xr:uid="{CA85FF6A-FE75-4DBF-AF42-437335036719}"/>
    <cellStyle name="40% - 5. jelölőszín 2" xfId="100" xr:uid="{9231EB6A-70D8-48DC-B19A-90B0923B5958}"/>
    <cellStyle name="40% - 6. jelölőszín" xfId="101" xr:uid="{0BB624CC-F7F0-4967-96BC-29B8A51A92E3}"/>
    <cellStyle name="40% - 6. jelölőszín 2" xfId="102" xr:uid="{AF5A64AC-2F26-4F62-9BE1-39C11373B0B8}"/>
    <cellStyle name="40% - Accent1 2" xfId="103" xr:uid="{988DC555-3F14-4BA3-B14E-581791CEAFC1}"/>
    <cellStyle name="40% - Accent2 2" xfId="104" xr:uid="{487336F5-FC5C-44E4-B692-ADAA55AE71DB}"/>
    <cellStyle name="40% - Accent3 2" xfId="105" xr:uid="{8B546D5B-39A8-4E2D-BE57-66680E1D80B8}"/>
    <cellStyle name="40% - Accent4 2" xfId="106" xr:uid="{DF046836-9809-406B-81CA-7477E09E4C35}"/>
    <cellStyle name="40% - Accent5 2" xfId="107" xr:uid="{DA5FE81C-7A02-4F9A-B950-26C0F90564A7}"/>
    <cellStyle name="40% - Accent6 2" xfId="108" xr:uid="{1A626A36-15AD-4E21-93F9-F4590F2B7AF9}"/>
    <cellStyle name="40% - Énfasis1" xfId="109" xr:uid="{F4299C90-DD59-4D66-A0F5-63D3B29528FC}"/>
    <cellStyle name="40% - Énfasis2" xfId="110" xr:uid="{B38F60D4-6747-4C3E-99E4-D4DEBCC786AF}"/>
    <cellStyle name="40% - Énfasis3" xfId="111" xr:uid="{C0219503-C18D-40F7-B35E-FF54418FB97C}"/>
    <cellStyle name="40% - Énfasis4" xfId="112" xr:uid="{BBFB8619-1212-44DF-BABD-F6FF69916276}"/>
    <cellStyle name="40% - Énfasis5" xfId="113" xr:uid="{CCEF06DB-4413-4782-9D26-43620AC7896B}"/>
    <cellStyle name="40% - Énfasis6" xfId="114" xr:uid="{C856A3F0-745E-4CC6-8445-8DB38F1BE1AB}"/>
    <cellStyle name="40% - uthevingsfarge 1 2" xfId="115" xr:uid="{5628FC4F-332D-4521-9166-45BEF220977A}"/>
    <cellStyle name="40% - uthevingsfarge 1 2 2" xfId="116" xr:uid="{A242107A-07C6-4A5D-9A78-64ADDF207573}"/>
    <cellStyle name="40% - uthevingsfarge 2 2" xfId="117" xr:uid="{972FCC54-A22D-4B05-9447-742D6E92A089}"/>
    <cellStyle name="40% - uthevingsfarge 2 2 2" xfId="118" xr:uid="{B07F1F94-E30D-4799-B68A-3FD0ED272069}"/>
    <cellStyle name="40% - uthevingsfarge 3 2" xfId="119" xr:uid="{25CCD323-CAA1-4B03-B5A2-EE64F8A514D8}"/>
    <cellStyle name="40% - uthevingsfarge 3 2 2" xfId="120" xr:uid="{3EAFC92F-434D-49FC-AF7B-459F5BA99FA2}"/>
    <cellStyle name="40% - uthevingsfarge 4 2" xfId="121" xr:uid="{93A7FA05-75A8-41B7-B0B1-A8EFA25F37BB}"/>
    <cellStyle name="40% - uthevingsfarge 4 2 2" xfId="122" xr:uid="{3433529A-12E6-46A8-A926-7BD48DE6C29F}"/>
    <cellStyle name="40% - uthevingsfarge 5 2" xfId="123" xr:uid="{F4A1E3A5-DE80-4933-8067-B01EE21664B5}"/>
    <cellStyle name="40% - uthevingsfarge 5 2 2" xfId="124" xr:uid="{E5F8B26C-AFDB-434C-809C-0AFCD338903F}"/>
    <cellStyle name="40% - uthevingsfarge 6 2" xfId="125" xr:uid="{93957D23-E168-4B95-ADE9-0CB76AC64A3B}"/>
    <cellStyle name="40% - uthevingsfarge 6 2 2" xfId="126" xr:uid="{C038A377-4137-46A7-8E96-30B7D701AB22}"/>
    <cellStyle name="60% - 1. jelölőszín" xfId="127" xr:uid="{A9614DAC-C264-4E35-99F4-5D5CDB6D3CB5}"/>
    <cellStyle name="60% - 2. jelölőszín" xfId="128" xr:uid="{254098A3-ED39-4419-9225-1A76499473F2}"/>
    <cellStyle name="60% - 3. jelölőszín" xfId="129" xr:uid="{F32A0D76-4771-44EF-BC39-702656557ADB}"/>
    <cellStyle name="60% - 4. jelölőszín" xfId="130" xr:uid="{498741F7-C4FC-41D0-9310-229E1B7B9842}"/>
    <cellStyle name="60% - 5. jelölőszín" xfId="131" xr:uid="{BA693D7C-94AE-48D8-9397-257B8ADBBD8D}"/>
    <cellStyle name="60% - 6. jelölőszín" xfId="132" xr:uid="{E631FEF0-C331-4534-9212-9539976ED9B8}"/>
    <cellStyle name="60% - Accent1 2" xfId="133" xr:uid="{3DDC66AF-3F8F-4AD4-B863-EC366407CE48}"/>
    <cellStyle name="60% - Accent2 2" xfId="134" xr:uid="{A30BB43A-973D-4908-A519-A0E22055505F}"/>
    <cellStyle name="60% - Accent3 2" xfId="135" xr:uid="{EDFA40CB-4F09-4B84-B853-351D7C52ECB4}"/>
    <cellStyle name="60% - Accent4 2" xfId="136" xr:uid="{E9E2A788-41AE-4B6A-B457-B5C1E41C3427}"/>
    <cellStyle name="60% - Accent5 2" xfId="137" xr:uid="{4A059862-FCFB-4F19-B6E9-6B647DE872D6}"/>
    <cellStyle name="60% - Accent6 2" xfId="138" xr:uid="{39C4A951-2303-47AF-B36C-63EE0F721C84}"/>
    <cellStyle name="60% - Énfasis1" xfId="139" xr:uid="{6FDD3A82-FE20-49C9-9B2F-85FF2B44198A}"/>
    <cellStyle name="60% - Énfasis2" xfId="140" xr:uid="{2F8BBE1F-49DE-4463-A901-5C4C674DB27A}"/>
    <cellStyle name="60% - Énfasis3" xfId="141" xr:uid="{09FA7DF2-0C37-42AD-9B9C-9029B7006E36}"/>
    <cellStyle name="60% - Énfasis4" xfId="142" xr:uid="{7544D86E-D747-446D-B13D-C20793120311}"/>
    <cellStyle name="60% - Énfasis5" xfId="143" xr:uid="{246385CB-A2BB-40B5-8FC1-A41624106C1C}"/>
    <cellStyle name="60% - Énfasis6" xfId="144" xr:uid="{FACF822A-1F72-4CDB-A2BC-AF82409677C1}"/>
    <cellStyle name="60% - uthevingsfarge 1 2" xfId="145" xr:uid="{30D9B128-CBEC-4054-8EEC-9C3E41F19206}"/>
    <cellStyle name="60% - uthevingsfarge 1 2 2" xfId="146" xr:uid="{424404BD-3B97-4C49-ABA7-91CB7A816D66}"/>
    <cellStyle name="60% - uthevingsfarge 2 2" xfId="147" xr:uid="{CC9C1074-CED4-4656-9626-9D954C758E60}"/>
    <cellStyle name="60% - uthevingsfarge 2 2 2" xfId="148" xr:uid="{382990F6-8F9B-4656-A4DB-6AD06B77CF30}"/>
    <cellStyle name="60% - uthevingsfarge 3 2" xfId="149" xr:uid="{78C35551-F6A4-451B-95D8-5CA988754D04}"/>
    <cellStyle name="60% - uthevingsfarge 3 2 2" xfId="150" xr:uid="{5B39CD07-A42B-486B-8E6A-D3AD016E0CAA}"/>
    <cellStyle name="60% - uthevingsfarge 4 2" xfId="151" xr:uid="{3CBE031E-1915-4D92-96A9-C119D4EC021A}"/>
    <cellStyle name="60% - uthevingsfarge 4 2 2" xfId="152" xr:uid="{6C98A3CF-B742-4B26-B032-ABF771890430}"/>
    <cellStyle name="60% - uthevingsfarge 5 2" xfId="153" xr:uid="{D258C0CF-76A1-4373-800A-8DF41792BBD3}"/>
    <cellStyle name="60% - uthevingsfarge 5 2 2" xfId="154" xr:uid="{9987830C-7E4B-4C2F-992C-8B1BDF0609D4}"/>
    <cellStyle name="60% - uthevingsfarge 6 2" xfId="155" xr:uid="{D370138D-59DC-454E-9863-5920DB4192F1}"/>
    <cellStyle name="60% - uthevingsfarge 6 2 2" xfId="156" xr:uid="{5D0976DD-902A-4B30-BDF3-D58D2195A7EE}"/>
    <cellStyle name="Accent1 2" xfId="157" xr:uid="{B51FBB49-5B02-419F-8159-FC7ACAA6D0C0}"/>
    <cellStyle name="Accent2 2" xfId="158" xr:uid="{0C71833E-A411-406B-8952-812B5FD32901}"/>
    <cellStyle name="Accent3 2" xfId="159" xr:uid="{337F800C-A106-496D-BC7D-D5E339FD8BC9}"/>
    <cellStyle name="Accent4 2" xfId="160" xr:uid="{31F6391F-8E11-4C26-AF71-3017984F5E41}"/>
    <cellStyle name="Accent5 2" xfId="161" xr:uid="{C8DAAA81-C593-475D-BFF1-78B57A6CED5B}"/>
    <cellStyle name="Accent6 2" xfId="162" xr:uid="{45826CE3-A4F8-42E1-B40D-F3A075A614E5}"/>
    <cellStyle name="Bad 2" xfId="163" xr:uid="{F58ADF41-986C-47CC-A696-EDEA7A2B7803}"/>
    <cellStyle name="Beregning 2" xfId="164" xr:uid="{3B6FCF68-AB33-47A9-AEB2-3EB99CBABAAF}"/>
    <cellStyle name="Beregning 2 10" xfId="165" xr:uid="{336BD9FC-2A97-4C40-A64B-4B778421AAA9}"/>
    <cellStyle name="Beregning 2 10 10" xfId="166" xr:uid="{4A52A554-B617-4E81-ABDB-4522B6F75DC1}"/>
    <cellStyle name="Beregning 2 10 10 2" xfId="167" xr:uid="{88E212D2-2AE6-46BF-AB0F-A79D12FCE3BE}"/>
    <cellStyle name="Beregning 2 10 11" xfId="168" xr:uid="{2C53ED49-795A-4BD7-B633-26DD6DAF50AF}"/>
    <cellStyle name="Beregning 2 10 2" xfId="169" xr:uid="{EC17EA14-562C-4078-B788-7C8E24CA67E7}"/>
    <cellStyle name="Beregning 2 10 2 2" xfId="170" xr:uid="{39A76D0E-F267-4C9C-BD1C-3215F1BA58D4}"/>
    <cellStyle name="Beregning 2 10 3" xfId="171" xr:uid="{E733A9D6-47E8-4493-817F-48FC0757D854}"/>
    <cellStyle name="Beregning 2 10 3 2" xfId="172" xr:uid="{C0B094CA-46DA-40DA-8F96-A6A7B4AEFE32}"/>
    <cellStyle name="Beregning 2 10 4" xfId="173" xr:uid="{93739118-89BE-4E06-AB90-C98F79C6B9B5}"/>
    <cellStyle name="Beregning 2 10 4 2" xfId="174" xr:uid="{BD98CB23-FA70-4C6C-A531-28F32DF36857}"/>
    <cellStyle name="Beregning 2 10 5" xfId="175" xr:uid="{5ED6042C-19A5-489C-AC97-3F4152C68E4C}"/>
    <cellStyle name="Beregning 2 10 5 2" xfId="176" xr:uid="{6986B69D-C79C-417A-BB00-6B9122975E6C}"/>
    <cellStyle name="Beregning 2 10 6" xfId="177" xr:uid="{6EE02148-0840-414F-AADC-711E06A06D95}"/>
    <cellStyle name="Beregning 2 10 6 2" xfId="178" xr:uid="{6D711D84-C49C-4338-84FF-424046A7A4B6}"/>
    <cellStyle name="Beregning 2 10 7" xfId="179" xr:uid="{BD842EFA-5587-48D6-A41C-53BCAFEE93F2}"/>
    <cellStyle name="Beregning 2 10 7 2" xfId="180" xr:uid="{29FF1D51-DF48-45A0-A923-E8E3499B8337}"/>
    <cellStyle name="Beregning 2 10 8" xfId="181" xr:uid="{447F5F57-8E46-4DFE-BB62-1C8664F877A2}"/>
    <cellStyle name="Beregning 2 10 8 2" xfId="182" xr:uid="{E074712E-9A5D-4988-8D7D-0D2F34A99C88}"/>
    <cellStyle name="Beregning 2 10 9" xfId="183" xr:uid="{8A929A6A-5A39-482A-9999-F3726E530E59}"/>
    <cellStyle name="Beregning 2 10 9 2" xfId="184" xr:uid="{70BBB3AB-34A9-449E-BD12-21DD16CA13A1}"/>
    <cellStyle name="Beregning 2 11" xfId="185" xr:uid="{006EF0D3-64DB-4DEA-95CE-EFE92E8A8840}"/>
    <cellStyle name="Beregning 2 11 10" xfId="186" xr:uid="{BD31120E-55B7-4F3A-84BB-020C20A73E08}"/>
    <cellStyle name="Beregning 2 11 10 2" xfId="187" xr:uid="{692960A6-815A-4C40-9097-130B3D496367}"/>
    <cellStyle name="Beregning 2 11 11" xfId="188" xr:uid="{33C3AD99-CB37-4B1F-B319-EBC4B1C099C3}"/>
    <cellStyle name="Beregning 2 11 2" xfId="189" xr:uid="{C96BC965-D9F6-4976-9A42-F87DE4C3BEE1}"/>
    <cellStyle name="Beregning 2 11 2 2" xfId="190" xr:uid="{B9ABBA97-20BF-4EF2-81ED-DB1013F27C68}"/>
    <cellStyle name="Beregning 2 11 3" xfId="191" xr:uid="{99C0359A-A9EF-41A4-91CE-584F1C064C9A}"/>
    <cellStyle name="Beregning 2 11 3 2" xfId="192" xr:uid="{C812B90C-0BAB-44B7-A5B3-39C539DB58CC}"/>
    <cellStyle name="Beregning 2 11 4" xfId="193" xr:uid="{4B7AA2FD-124D-498F-B257-667F84E9F935}"/>
    <cellStyle name="Beregning 2 11 4 2" xfId="194" xr:uid="{7F5E2AB4-8C53-42A4-B3CA-FBC9EFCA110C}"/>
    <cellStyle name="Beregning 2 11 5" xfId="195" xr:uid="{CD9748A2-A95F-4ED1-84E7-91A5016A70BC}"/>
    <cellStyle name="Beregning 2 11 5 2" xfId="196" xr:uid="{1E7E2DED-774E-4662-AA81-8F0BD07C292D}"/>
    <cellStyle name="Beregning 2 11 6" xfId="197" xr:uid="{54266CF4-D534-436E-9E17-DC3C4E03F72D}"/>
    <cellStyle name="Beregning 2 11 6 2" xfId="198" xr:uid="{345CCB49-3D05-48A9-A884-97933A07CF24}"/>
    <cellStyle name="Beregning 2 11 7" xfId="199" xr:uid="{2F14D45F-44FC-4256-9920-88BC83D2B3BD}"/>
    <cellStyle name="Beregning 2 11 7 2" xfId="200" xr:uid="{E4877519-D55E-4ED6-854C-41DA3F590F0E}"/>
    <cellStyle name="Beregning 2 11 8" xfId="201" xr:uid="{9B14FCE5-B835-4324-B606-E4920047D7A0}"/>
    <cellStyle name="Beregning 2 11 8 2" xfId="202" xr:uid="{67BDD100-E20A-4FD8-8F11-D2020400DC4A}"/>
    <cellStyle name="Beregning 2 11 9" xfId="203" xr:uid="{277A2F0A-4011-45E3-B4E8-00E14115F66C}"/>
    <cellStyle name="Beregning 2 11 9 2" xfId="204" xr:uid="{8605D8E3-2996-4E81-98E0-0A8176EFCDD6}"/>
    <cellStyle name="Beregning 2 12" xfId="205" xr:uid="{A046F9E6-DC86-422E-B569-4FCA1F5C2D5C}"/>
    <cellStyle name="Beregning 2 12 10" xfId="206" xr:uid="{1B167771-AAEB-4EFA-9A98-48481C9152DC}"/>
    <cellStyle name="Beregning 2 12 10 2" xfId="207" xr:uid="{5765E484-39E0-4F2A-894C-78C1FF0BC5AA}"/>
    <cellStyle name="Beregning 2 12 11" xfId="208" xr:uid="{6F11429E-5186-479A-8968-0758CFAA7CDF}"/>
    <cellStyle name="Beregning 2 12 2" xfId="209" xr:uid="{8A16B84C-5644-41A3-A7C0-837161C13742}"/>
    <cellStyle name="Beregning 2 12 2 2" xfId="210" xr:uid="{9101B3BA-94AB-4E95-8FA0-AA0A89200CC9}"/>
    <cellStyle name="Beregning 2 12 3" xfId="211" xr:uid="{BA249281-D1C8-4A37-9326-6AA099B8EA75}"/>
    <cellStyle name="Beregning 2 12 3 2" xfId="212" xr:uid="{5D24C5DA-C35D-460A-B987-D73588194F8A}"/>
    <cellStyle name="Beregning 2 12 4" xfId="213" xr:uid="{A699132E-3480-40F1-B1F8-83CF94172230}"/>
    <cellStyle name="Beregning 2 12 4 2" xfId="214" xr:uid="{D4538449-929A-4FAD-9E49-DD10A2C56FD3}"/>
    <cellStyle name="Beregning 2 12 5" xfId="215" xr:uid="{62C6062E-A58E-4177-A26F-1AED18AB9572}"/>
    <cellStyle name="Beregning 2 12 5 2" xfId="216" xr:uid="{A0E33C36-1E5C-4672-92CD-FB729FDDFCF3}"/>
    <cellStyle name="Beregning 2 12 6" xfId="217" xr:uid="{1313724A-52B2-4BC3-ADB0-0F7CD9011CD7}"/>
    <cellStyle name="Beregning 2 12 6 2" xfId="218" xr:uid="{C248B27B-7B8A-4B6F-8CD3-03E1CE07122E}"/>
    <cellStyle name="Beregning 2 12 7" xfId="219" xr:uid="{714DA45F-AA9B-4A94-BB15-60105F431E4A}"/>
    <cellStyle name="Beregning 2 12 7 2" xfId="220" xr:uid="{93E8D544-833F-4285-99AC-7391ED77EBB0}"/>
    <cellStyle name="Beregning 2 12 8" xfId="221" xr:uid="{92D8FEC4-CCD4-422B-A020-A05E496274F0}"/>
    <cellStyle name="Beregning 2 12 8 2" xfId="222" xr:uid="{D0D12B21-6889-4E19-8A3E-B8EBD6D3F4E5}"/>
    <cellStyle name="Beregning 2 12 9" xfId="223" xr:uid="{012CE7DF-B43C-4383-80FF-05F35CCA3C19}"/>
    <cellStyle name="Beregning 2 12 9 2" xfId="224" xr:uid="{FFC92C40-51C0-49AC-B1F3-791BFD0174E6}"/>
    <cellStyle name="Beregning 2 13" xfId="225" xr:uid="{E643566E-9289-4F47-AA65-937F20F54D93}"/>
    <cellStyle name="Beregning 2 13 10" xfId="226" xr:uid="{C61DEBA2-211B-4A92-BFC0-62C0C1A68C64}"/>
    <cellStyle name="Beregning 2 13 10 2" xfId="227" xr:uid="{33F92779-224E-4653-BE08-458B48BEBAC7}"/>
    <cellStyle name="Beregning 2 13 11" xfId="228" xr:uid="{0BDBF854-3FA8-4795-A1EE-F54D6C84825C}"/>
    <cellStyle name="Beregning 2 13 2" xfId="229" xr:uid="{5512C355-EE16-419E-AB95-82EFD8B7B6AE}"/>
    <cellStyle name="Beregning 2 13 2 2" xfId="230" xr:uid="{10B3A4B0-CD05-49F3-836B-16707C11FFDE}"/>
    <cellStyle name="Beregning 2 13 3" xfId="231" xr:uid="{3A89F28F-B7A8-4063-B1E7-C4BDE8BCEC39}"/>
    <cellStyle name="Beregning 2 13 3 2" xfId="232" xr:uid="{F8F0FE86-7A03-4AAF-B32D-B9BA4933AA35}"/>
    <cellStyle name="Beregning 2 13 4" xfId="233" xr:uid="{92794F67-A0DD-46C7-B8C4-B6163FB14582}"/>
    <cellStyle name="Beregning 2 13 4 2" xfId="234" xr:uid="{84853E1A-721A-4338-9444-06A518F89DD0}"/>
    <cellStyle name="Beregning 2 13 5" xfId="235" xr:uid="{D3FDDD63-E634-4881-9A32-9F871F9CC196}"/>
    <cellStyle name="Beregning 2 13 5 2" xfId="236" xr:uid="{54854CB7-72E6-452C-AE14-83D5A8701B35}"/>
    <cellStyle name="Beregning 2 13 6" xfId="237" xr:uid="{76490FC3-5B11-4CC4-A20C-2015D2E41413}"/>
    <cellStyle name="Beregning 2 13 6 2" xfId="238" xr:uid="{F79A1DD9-C636-4C27-AED9-517C3C4DF032}"/>
    <cellStyle name="Beregning 2 13 7" xfId="239" xr:uid="{17FBAD4D-C49B-4E5B-8DD9-075B33BB626E}"/>
    <cellStyle name="Beregning 2 13 7 2" xfId="240" xr:uid="{2436F238-A8A0-4A4E-AC84-39A94049C6DB}"/>
    <cellStyle name="Beregning 2 13 8" xfId="241" xr:uid="{F030BD1E-A3B8-4EA4-B29B-29C54256AA63}"/>
    <cellStyle name="Beregning 2 13 8 2" xfId="242" xr:uid="{3363CDEA-978C-4D11-A430-A8EB7DBF634C}"/>
    <cellStyle name="Beregning 2 13 9" xfId="243" xr:uid="{ED8CA36B-4343-49FE-8935-3F3401C2E94D}"/>
    <cellStyle name="Beregning 2 13 9 2" xfId="244" xr:uid="{75F151E7-4D4E-408C-8E49-1C29EB77C058}"/>
    <cellStyle name="Beregning 2 14" xfId="245" xr:uid="{9280FBE5-2517-4B8B-A428-3A9ECCD32F09}"/>
    <cellStyle name="Beregning 2 14 10" xfId="246" xr:uid="{7DC45786-5AAC-4D63-BBC9-0BFD217DB3CF}"/>
    <cellStyle name="Beregning 2 14 10 2" xfId="247" xr:uid="{257BDC63-74DB-4D49-8E7E-94A409A84D99}"/>
    <cellStyle name="Beregning 2 14 11" xfId="248" xr:uid="{1E9DBADC-B417-440B-A1AF-5D3058F2DCD7}"/>
    <cellStyle name="Beregning 2 14 2" xfId="249" xr:uid="{FBD08FAF-0500-4A5B-A56B-6E476E70D3F0}"/>
    <cellStyle name="Beregning 2 14 2 2" xfId="250" xr:uid="{4994A0DB-C21C-44FF-9F7F-9867D1969E06}"/>
    <cellStyle name="Beregning 2 14 3" xfId="251" xr:uid="{B497786F-6E58-4C2D-906D-51D66640499D}"/>
    <cellStyle name="Beregning 2 14 3 2" xfId="252" xr:uid="{EF55F987-E2E1-454D-891F-13D247300602}"/>
    <cellStyle name="Beregning 2 14 4" xfId="253" xr:uid="{415CBB12-3218-43CF-AD21-8C7EF5162E1C}"/>
    <cellStyle name="Beregning 2 14 4 2" xfId="254" xr:uid="{BD76B7F3-75B7-4E17-A2A2-423D219E39F0}"/>
    <cellStyle name="Beregning 2 14 5" xfId="255" xr:uid="{C3198E79-8978-4003-904E-ED8A57EC9314}"/>
    <cellStyle name="Beregning 2 14 5 2" xfId="256" xr:uid="{6233F1E6-F06C-472E-961D-257584C9E8CB}"/>
    <cellStyle name="Beregning 2 14 6" xfId="257" xr:uid="{84D56589-F1E4-4D84-B3C5-FCF47A6AB108}"/>
    <cellStyle name="Beregning 2 14 6 2" xfId="258" xr:uid="{89F12C8C-A38E-4EDD-A10F-A0E5B26B1AEA}"/>
    <cellStyle name="Beregning 2 14 7" xfId="259" xr:uid="{9402AF83-E522-4AC8-A197-871246255E7F}"/>
    <cellStyle name="Beregning 2 14 7 2" xfId="260" xr:uid="{8AB2857C-16EC-4D94-BBA6-873D91333627}"/>
    <cellStyle name="Beregning 2 14 8" xfId="261" xr:uid="{92E5C523-7A44-4129-A379-809085A216DD}"/>
    <cellStyle name="Beregning 2 14 8 2" xfId="262" xr:uid="{1D25C56A-7FC3-4563-B01A-B21A686EC4A7}"/>
    <cellStyle name="Beregning 2 14 9" xfId="263" xr:uid="{A3B0B9F2-720F-4BBE-90CA-04717BE9FB1C}"/>
    <cellStyle name="Beregning 2 14 9 2" xfId="264" xr:uid="{602558F3-568B-4414-A85E-0C0E54288165}"/>
    <cellStyle name="Beregning 2 15" xfId="265" xr:uid="{83B366DE-1943-489C-ADFA-31F43616D242}"/>
    <cellStyle name="Beregning 2 15 10" xfId="266" xr:uid="{E822B6BC-4BE0-4408-AF47-48F0B9793022}"/>
    <cellStyle name="Beregning 2 15 10 2" xfId="267" xr:uid="{DB86B4FD-8E57-4B40-8325-9703E2C9B2E0}"/>
    <cellStyle name="Beregning 2 15 11" xfId="268" xr:uid="{5E3DA3E0-12E0-4F8A-B861-C6DC36124B63}"/>
    <cellStyle name="Beregning 2 15 2" xfId="269" xr:uid="{DF5A3254-4484-4B2B-B14C-65618426B761}"/>
    <cellStyle name="Beregning 2 15 2 2" xfId="270" xr:uid="{1370473E-4965-46E2-BAB2-9714B8DAFB20}"/>
    <cellStyle name="Beregning 2 15 3" xfId="271" xr:uid="{BE048BBE-4785-47C0-8768-FC9EEB1C83D7}"/>
    <cellStyle name="Beregning 2 15 3 2" xfId="272" xr:uid="{8D8E0C83-80DC-4D6D-9B93-7DE4A68F34A5}"/>
    <cellStyle name="Beregning 2 15 4" xfId="273" xr:uid="{30A78B17-B2BF-4C4B-92D3-5E4B286D864C}"/>
    <cellStyle name="Beregning 2 15 4 2" xfId="274" xr:uid="{EEB0FC4F-D375-4AE1-A97E-6B7ACE2482CA}"/>
    <cellStyle name="Beregning 2 15 5" xfId="275" xr:uid="{5231295B-5491-4E73-97B3-64CA3D8A1876}"/>
    <cellStyle name="Beregning 2 15 5 2" xfId="276" xr:uid="{EEF89870-D252-41E2-B6CE-01A3E3A9C6C7}"/>
    <cellStyle name="Beregning 2 15 6" xfId="277" xr:uid="{1668F5FE-13FD-41BD-BC5F-7E16442843E5}"/>
    <cellStyle name="Beregning 2 15 6 2" xfId="278" xr:uid="{BAB3B501-AD9F-4215-9FEE-3FF0E0EFB5D5}"/>
    <cellStyle name="Beregning 2 15 7" xfId="279" xr:uid="{0DDCAC4E-7FFA-4A65-A445-C612B02239F4}"/>
    <cellStyle name="Beregning 2 15 7 2" xfId="280" xr:uid="{30B8802E-A6F2-4839-9CDC-414889364414}"/>
    <cellStyle name="Beregning 2 15 8" xfId="281" xr:uid="{92A6DA4D-91E4-448D-8A31-AB19D43E07E7}"/>
    <cellStyle name="Beregning 2 15 8 2" xfId="282" xr:uid="{8A0D247E-A50D-48E7-9726-FF477B6B7768}"/>
    <cellStyle name="Beregning 2 15 9" xfId="283" xr:uid="{83340FDF-85A0-437B-B75D-D872A37B3545}"/>
    <cellStyle name="Beregning 2 15 9 2" xfId="284" xr:uid="{31FD8B8A-8365-43DA-BC28-D381D95E1A62}"/>
    <cellStyle name="Beregning 2 16" xfId="285" xr:uid="{58E69774-A030-41C1-9DFA-A634862353D8}"/>
    <cellStyle name="Beregning 2 16 10" xfId="286" xr:uid="{FA30FD5A-A926-488E-96E5-C32DB07898F0}"/>
    <cellStyle name="Beregning 2 16 10 2" xfId="287" xr:uid="{5982C220-9092-457F-AAB2-424DEA154787}"/>
    <cellStyle name="Beregning 2 16 11" xfId="288" xr:uid="{716B01F9-9461-490B-9933-1FCC6B002D83}"/>
    <cellStyle name="Beregning 2 16 2" xfId="289" xr:uid="{498E2216-5924-4787-B1B0-D3709BCB06F4}"/>
    <cellStyle name="Beregning 2 16 2 2" xfId="290" xr:uid="{DB9CE6AC-34A0-489A-8595-133409105116}"/>
    <cellStyle name="Beregning 2 16 3" xfId="291" xr:uid="{599132EE-3772-4DC7-BC6F-DF5BA8E704C9}"/>
    <cellStyle name="Beregning 2 16 3 2" xfId="292" xr:uid="{05B49EAF-C7F0-440B-8AEC-967E98EFCDA2}"/>
    <cellStyle name="Beregning 2 16 4" xfId="293" xr:uid="{B6C6E25A-C226-4908-AFF4-863C0F6A7403}"/>
    <cellStyle name="Beregning 2 16 4 2" xfId="294" xr:uid="{09F99869-9A52-49D2-AE2D-F14FC14BFAD7}"/>
    <cellStyle name="Beregning 2 16 5" xfId="295" xr:uid="{E9C8BB57-9F1B-4C07-8F77-B1F05EE88F0E}"/>
    <cellStyle name="Beregning 2 16 5 2" xfId="296" xr:uid="{4F681FA6-4F30-4D3F-94B4-F58DE9E04E47}"/>
    <cellStyle name="Beregning 2 16 6" xfId="297" xr:uid="{FD8DBED0-CA48-4D2D-8F9D-382A569DCBDD}"/>
    <cellStyle name="Beregning 2 16 6 2" xfId="298" xr:uid="{E5A06DD4-C11D-4CCB-B086-E2AFEDE74783}"/>
    <cellStyle name="Beregning 2 16 7" xfId="299" xr:uid="{C70A06D9-360F-42D6-996D-9FA1CE82F919}"/>
    <cellStyle name="Beregning 2 16 7 2" xfId="300" xr:uid="{60345A25-A0D7-420B-BBFF-39961E12FC06}"/>
    <cellStyle name="Beregning 2 16 8" xfId="301" xr:uid="{FF06AB96-74C1-4405-8BF2-C6DDDF81E7A1}"/>
    <cellStyle name="Beregning 2 16 8 2" xfId="302" xr:uid="{4F0749F7-3163-463E-A6C6-2F48444D9215}"/>
    <cellStyle name="Beregning 2 16 9" xfId="303" xr:uid="{E5227138-3760-4B07-A370-452A3FD500E3}"/>
    <cellStyle name="Beregning 2 16 9 2" xfId="304" xr:uid="{C83E2B28-1311-4505-B668-603C494481A7}"/>
    <cellStyle name="Beregning 2 17" xfId="305" xr:uid="{FD01CB5F-E17E-43BD-8D01-4141F098D449}"/>
    <cellStyle name="Beregning 2 17 10" xfId="306" xr:uid="{BF88322D-F9FD-4F71-B773-565A7F9F7173}"/>
    <cellStyle name="Beregning 2 17 10 2" xfId="307" xr:uid="{F73B8621-07BB-4681-8489-CA0032B0C3CB}"/>
    <cellStyle name="Beregning 2 17 11" xfId="308" xr:uid="{D651D3C0-0A04-4037-9479-278DCBC1B85B}"/>
    <cellStyle name="Beregning 2 17 2" xfId="309" xr:uid="{6C57FFF0-5703-472A-A923-10392DE12C56}"/>
    <cellStyle name="Beregning 2 17 2 2" xfId="310" xr:uid="{AFF281F8-83BB-4EF6-96F8-5EC7B6B9FA59}"/>
    <cellStyle name="Beregning 2 17 3" xfId="311" xr:uid="{1285E2C4-6312-41B9-A307-F70380CBB5EC}"/>
    <cellStyle name="Beregning 2 17 3 2" xfId="312" xr:uid="{5FD45CB9-9D04-433E-AD89-2112A9F51E98}"/>
    <cellStyle name="Beregning 2 17 4" xfId="313" xr:uid="{B6723CFA-3961-45F9-9A1F-76DC255744B8}"/>
    <cellStyle name="Beregning 2 17 4 2" xfId="314" xr:uid="{A9966D43-24FC-4433-8062-7E0B7A8EC826}"/>
    <cellStyle name="Beregning 2 17 5" xfId="315" xr:uid="{33FCE733-ECE7-4B93-B5B6-3DFCF13A5728}"/>
    <cellStyle name="Beregning 2 17 5 2" xfId="316" xr:uid="{0E0B34C0-82B4-4543-8311-AE6871122FD9}"/>
    <cellStyle name="Beregning 2 17 6" xfId="317" xr:uid="{5205FEF0-1D5A-461D-AED3-4E50B7F0A565}"/>
    <cellStyle name="Beregning 2 17 6 2" xfId="318" xr:uid="{067D4B2C-F019-4419-8EAF-C3183A8102A6}"/>
    <cellStyle name="Beregning 2 17 7" xfId="319" xr:uid="{0B9338CF-86F2-423C-8CD2-628724A947A6}"/>
    <cellStyle name="Beregning 2 17 7 2" xfId="320" xr:uid="{650D7D86-6AA3-4428-BE71-5E55E09CD8E0}"/>
    <cellStyle name="Beregning 2 17 8" xfId="321" xr:uid="{A8B15804-07C3-4EE4-A72B-33D06309BF0D}"/>
    <cellStyle name="Beregning 2 17 8 2" xfId="322" xr:uid="{1A871563-0A8C-497B-B113-5153EE517B89}"/>
    <cellStyle name="Beregning 2 17 9" xfId="323" xr:uid="{C4B74BC8-BE58-464A-A97C-7815FC9EB033}"/>
    <cellStyle name="Beregning 2 17 9 2" xfId="324" xr:uid="{1F81BE7D-BDE7-479C-9E93-3104731BEDC4}"/>
    <cellStyle name="Beregning 2 18" xfId="325" xr:uid="{1747ACE5-5A4B-4694-BEE9-10A51EB13AF6}"/>
    <cellStyle name="Beregning 2 18 10" xfId="326" xr:uid="{AC1BA31E-D6A2-44DC-AB92-82977F09B99F}"/>
    <cellStyle name="Beregning 2 18 10 2" xfId="327" xr:uid="{BF990DE1-84C9-41DF-B756-B9C012FA0CB8}"/>
    <cellStyle name="Beregning 2 18 11" xfId="328" xr:uid="{0EC6FDF7-8775-4440-B3DC-AAA57C79EEAB}"/>
    <cellStyle name="Beregning 2 18 2" xfId="329" xr:uid="{4BCD96EA-B716-4FFD-BD49-F67AB05AC48A}"/>
    <cellStyle name="Beregning 2 18 2 2" xfId="330" xr:uid="{1AA98E98-4A8B-4527-A896-523FF77DCCAE}"/>
    <cellStyle name="Beregning 2 18 3" xfId="331" xr:uid="{998C21BF-3E60-4BED-902F-339C320125FC}"/>
    <cellStyle name="Beregning 2 18 3 2" xfId="332" xr:uid="{EAAA29CA-79EA-47B6-8C2C-EA8E75048126}"/>
    <cellStyle name="Beregning 2 18 4" xfId="333" xr:uid="{9797EB9C-9AFC-4A59-BCEF-230A79B18938}"/>
    <cellStyle name="Beregning 2 18 4 2" xfId="334" xr:uid="{70812AAE-3B69-452C-B738-266EB848872C}"/>
    <cellStyle name="Beregning 2 18 5" xfId="335" xr:uid="{1E180445-0E09-4ED8-8E63-F6C0A0B95B6B}"/>
    <cellStyle name="Beregning 2 18 5 2" xfId="336" xr:uid="{E0871CFE-8C9E-4BA1-BA27-A8A95063CE9F}"/>
    <cellStyle name="Beregning 2 18 6" xfId="337" xr:uid="{A5B772E2-3B3E-45DC-BF1D-94491F7EC571}"/>
    <cellStyle name="Beregning 2 18 6 2" xfId="338" xr:uid="{F0910C3E-AF1A-4002-827E-A1628A8DE32A}"/>
    <cellStyle name="Beregning 2 18 7" xfId="339" xr:uid="{64834FCE-5DA9-4918-9642-AA2906F7E77F}"/>
    <cellStyle name="Beregning 2 18 7 2" xfId="340" xr:uid="{DAA22B86-EC3E-4D89-9FBF-3A9174CD21B2}"/>
    <cellStyle name="Beregning 2 18 8" xfId="341" xr:uid="{3E96BA41-B695-4B92-82C7-E4BE0A12B1AC}"/>
    <cellStyle name="Beregning 2 18 8 2" xfId="342" xr:uid="{A32EE34B-3645-4D98-9E3F-E70917B93FCE}"/>
    <cellStyle name="Beregning 2 18 9" xfId="343" xr:uid="{A9D20434-F38F-498A-A70A-333ED2AA7789}"/>
    <cellStyle name="Beregning 2 18 9 2" xfId="344" xr:uid="{A411ED9C-7667-4031-BC2F-75C1DF7D9E81}"/>
    <cellStyle name="Beregning 2 19" xfId="345" xr:uid="{4986E721-7022-42F4-AEEA-2DE1E6DB0043}"/>
    <cellStyle name="Beregning 2 19 10" xfId="346" xr:uid="{F16F4F98-904E-4C87-A0E2-9E51108020C3}"/>
    <cellStyle name="Beregning 2 19 10 2" xfId="347" xr:uid="{CF6325C9-C85B-403D-9CD8-FE01C11B7111}"/>
    <cellStyle name="Beregning 2 19 11" xfId="348" xr:uid="{F6E8E3BD-66D4-4798-B35B-445FEA663690}"/>
    <cellStyle name="Beregning 2 19 2" xfId="349" xr:uid="{F40FB2CF-69B0-4BE4-BB50-7EBA05331C2B}"/>
    <cellStyle name="Beregning 2 19 2 2" xfId="350" xr:uid="{95028EBB-1D54-4680-A007-787B29EBDC54}"/>
    <cellStyle name="Beregning 2 19 3" xfId="351" xr:uid="{E387E1B6-266A-47BA-98BB-15E394E5DED7}"/>
    <cellStyle name="Beregning 2 19 3 2" xfId="352" xr:uid="{6684FEDF-D8E7-44DC-AA0A-4FEE97FAECE9}"/>
    <cellStyle name="Beregning 2 19 4" xfId="353" xr:uid="{D5E03702-D91A-4CD8-87C5-8C01FAA10755}"/>
    <cellStyle name="Beregning 2 19 4 2" xfId="354" xr:uid="{B99B9800-231E-4699-B33C-3AC1F0AD4D4C}"/>
    <cellStyle name="Beregning 2 19 5" xfId="355" xr:uid="{475C998A-1399-4763-967A-A99D9127E1A3}"/>
    <cellStyle name="Beregning 2 19 5 2" xfId="356" xr:uid="{3AFF6128-63FA-408F-BDD8-754998433403}"/>
    <cellStyle name="Beregning 2 19 6" xfId="357" xr:uid="{1FDBEDEA-EF82-4B4A-BD3C-402A8988F39D}"/>
    <cellStyle name="Beregning 2 19 6 2" xfId="358" xr:uid="{5A4191E8-56CA-40B0-BDAD-2ECC98F056F8}"/>
    <cellStyle name="Beregning 2 19 7" xfId="359" xr:uid="{7A2CD8FC-8A0F-47C4-8C89-E06BF5586928}"/>
    <cellStyle name="Beregning 2 19 7 2" xfId="360" xr:uid="{62BAC670-9A3F-49AA-A6E4-0C8BCBE7F76F}"/>
    <cellStyle name="Beregning 2 19 8" xfId="361" xr:uid="{CDDC9930-412C-46EA-8370-5ECCBE78DDFF}"/>
    <cellStyle name="Beregning 2 19 8 2" xfId="362" xr:uid="{225C5C19-4403-47C3-A3EF-71AD2CD39285}"/>
    <cellStyle name="Beregning 2 19 9" xfId="363" xr:uid="{B3AE7333-9B8C-46A8-8AB5-4AF6F8549EF0}"/>
    <cellStyle name="Beregning 2 19 9 2" xfId="364" xr:uid="{0AD6AD9D-B3F5-4EBE-8C9A-8CF4214032C1}"/>
    <cellStyle name="Beregning 2 2" xfId="365" xr:uid="{6318D326-BE17-4C15-9632-575B26E15D43}"/>
    <cellStyle name="Beregning 2 20" xfId="366" xr:uid="{F355F81B-36ED-4FB7-B8A3-0B9CA7EC0177}"/>
    <cellStyle name="Beregning 2 20 10" xfId="367" xr:uid="{2C066203-C1E7-4AB4-8805-6C75EE0BAF4C}"/>
    <cellStyle name="Beregning 2 20 10 2" xfId="368" xr:uid="{B9EA5B48-64FD-4000-A9D4-8DAE4EC2608F}"/>
    <cellStyle name="Beregning 2 20 11" xfId="369" xr:uid="{4628F660-E7E0-4CFE-9C81-FEF60FE75C5A}"/>
    <cellStyle name="Beregning 2 20 2" xfId="370" xr:uid="{D0CC7F05-4CC0-4FFC-839F-97FA22E19B45}"/>
    <cellStyle name="Beregning 2 20 2 2" xfId="371" xr:uid="{E9A62DF7-81FE-498A-A68C-A73FDAF3D151}"/>
    <cellStyle name="Beregning 2 20 3" xfId="372" xr:uid="{59A1DF15-62FC-45C2-9CFA-DC64C1883FEA}"/>
    <cellStyle name="Beregning 2 20 3 2" xfId="373" xr:uid="{DC86DB5F-CE77-424C-80DB-E0B29D39E324}"/>
    <cellStyle name="Beregning 2 20 4" xfId="374" xr:uid="{EF29CEF5-2398-4DF7-B9DD-9E8030E1F75C}"/>
    <cellStyle name="Beregning 2 20 4 2" xfId="375" xr:uid="{000F09DD-7ABB-4BF5-B733-AFDF42EA67D8}"/>
    <cellStyle name="Beregning 2 20 5" xfId="376" xr:uid="{9E09AB7A-5F14-4764-B579-02733CD5E7DA}"/>
    <cellStyle name="Beregning 2 20 5 2" xfId="377" xr:uid="{14670067-F9CB-4E03-83EB-D1F7BE7330B2}"/>
    <cellStyle name="Beregning 2 20 6" xfId="378" xr:uid="{F94DF80B-EB94-42CC-8F13-76E14D0857BE}"/>
    <cellStyle name="Beregning 2 20 6 2" xfId="379" xr:uid="{77D996CA-2EE7-4F67-990E-B90B0EA7935F}"/>
    <cellStyle name="Beregning 2 20 7" xfId="380" xr:uid="{F3C093C5-2A83-4AA6-9772-E9C9C18E61CA}"/>
    <cellStyle name="Beregning 2 20 7 2" xfId="381" xr:uid="{5BF4248D-9BB6-4572-9836-D9A25A16294D}"/>
    <cellStyle name="Beregning 2 20 8" xfId="382" xr:uid="{22C97A71-FCE0-4CD2-9F0F-28FC3B5EC42C}"/>
    <cellStyle name="Beregning 2 20 8 2" xfId="383" xr:uid="{48A0F8F8-734F-44CD-888D-C71A541BEE9C}"/>
    <cellStyle name="Beregning 2 20 9" xfId="384" xr:uid="{1E11722B-D69A-4AE1-A133-6B445C1632BA}"/>
    <cellStyle name="Beregning 2 20 9 2" xfId="385" xr:uid="{BD605AC9-8C76-4246-868D-C54474BDE68B}"/>
    <cellStyle name="Beregning 2 21" xfId="386" xr:uid="{0829F4A6-4CD8-406A-A94D-E76B3D3AB939}"/>
    <cellStyle name="Beregning 2 21 10" xfId="387" xr:uid="{E05C6232-8C87-420C-B672-26E770588809}"/>
    <cellStyle name="Beregning 2 21 10 2" xfId="388" xr:uid="{AE1D9444-35C2-4F1F-8687-990FBFC80A03}"/>
    <cellStyle name="Beregning 2 21 11" xfId="389" xr:uid="{F4A050FA-2D6A-4230-89EC-A76A959BA0B5}"/>
    <cellStyle name="Beregning 2 21 2" xfId="390" xr:uid="{775BF3DF-81BF-4971-8049-710E71CB7C99}"/>
    <cellStyle name="Beregning 2 21 2 2" xfId="391" xr:uid="{1A668A37-DAF7-4B4E-9BE0-15DEA816AAF0}"/>
    <cellStyle name="Beregning 2 21 3" xfId="392" xr:uid="{C6813F59-F420-4420-B403-E23B62657138}"/>
    <cellStyle name="Beregning 2 21 3 2" xfId="393" xr:uid="{55686196-74B8-4165-891C-7292038D8520}"/>
    <cellStyle name="Beregning 2 21 4" xfId="394" xr:uid="{75214846-E1FF-4F2C-BD35-E3951522E897}"/>
    <cellStyle name="Beregning 2 21 4 2" xfId="395" xr:uid="{0D6546B7-E52D-449F-91D7-7BF0A78EAE78}"/>
    <cellStyle name="Beregning 2 21 5" xfId="396" xr:uid="{E098FC2C-5B52-480D-93BF-17DBD1A2DA75}"/>
    <cellStyle name="Beregning 2 21 5 2" xfId="397" xr:uid="{3B4E8246-95FF-4AF4-8F72-F2C2E53B23FA}"/>
    <cellStyle name="Beregning 2 21 6" xfId="398" xr:uid="{F53F585F-EE85-43F1-B339-8C2F65C27C08}"/>
    <cellStyle name="Beregning 2 21 6 2" xfId="399" xr:uid="{2CE0F56C-DF19-48A4-907B-6342D8415AC4}"/>
    <cellStyle name="Beregning 2 21 7" xfId="400" xr:uid="{B4C75382-AC18-4127-A059-B6987217D95C}"/>
    <cellStyle name="Beregning 2 21 7 2" xfId="401" xr:uid="{C7F9A83D-C783-4551-AC09-7FA899BABF8E}"/>
    <cellStyle name="Beregning 2 21 8" xfId="402" xr:uid="{7E8DBB9F-8756-4781-B7F4-8ECD3A1C858C}"/>
    <cellStyle name="Beregning 2 21 8 2" xfId="403" xr:uid="{3F0B3071-EE27-4B97-A232-C136208DD1E9}"/>
    <cellStyle name="Beregning 2 21 9" xfId="404" xr:uid="{D9545835-29B9-47F7-BD25-8A09CABD31AA}"/>
    <cellStyle name="Beregning 2 21 9 2" xfId="405" xr:uid="{A3BD6A3B-071E-4D46-961C-63B9B567FF03}"/>
    <cellStyle name="Beregning 2 22" xfId="406" xr:uid="{CF076080-02D6-42F1-BA8F-B38CBA4E1BF3}"/>
    <cellStyle name="Beregning 2 22 10" xfId="407" xr:uid="{54017B07-CAEF-4BF6-88E2-D9E1C54C1791}"/>
    <cellStyle name="Beregning 2 22 10 2" xfId="408" xr:uid="{A0057D6D-7B0F-4D88-849D-8BFCEAC52CCC}"/>
    <cellStyle name="Beregning 2 22 11" xfId="409" xr:uid="{3FEA037C-A8C4-44BB-8A2E-110733EF4A2D}"/>
    <cellStyle name="Beregning 2 22 2" xfId="410" xr:uid="{67E85235-5866-4876-8FAC-67D6F8DE7329}"/>
    <cellStyle name="Beregning 2 22 2 2" xfId="411" xr:uid="{3190534A-ABD8-4940-9A6E-2B2112220FB4}"/>
    <cellStyle name="Beregning 2 22 3" xfId="412" xr:uid="{1D152DBC-2924-4456-9EB9-4CD5C12D35EA}"/>
    <cellStyle name="Beregning 2 22 3 2" xfId="413" xr:uid="{8FCE0490-C0AF-4B90-BFB0-6B72774C0640}"/>
    <cellStyle name="Beregning 2 22 4" xfId="414" xr:uid="{507AFDF9-279B-4FDC-B102-D8E2C2021F15}"/>
    <cellStyle name="Beregning 2 22 4 2" xfId="415" xr:uid="{BE978DE7-44FC-433B-9C27-32318E851BCF}"/>
    <cellStyle name="Beregning 2 22 5" xfId="416" xr:uid="{C41708DA-A3DB-4EA6-9918-0EDBE8D6D71B}"/>
    <cellStyle name="Beregning 2 22 5 2" xfId="417" xr:uid="{E1CCD15D-8BAD-45A9-87B5-5BE06F1AF5FC}"/>
    <cellStyle name="Beregning 2 22 6" xfId="418" xr:uid="{5199E274-7AE7-4D15-8F22-74C3BB2752C9}"/>
    <cellStyle name="Beregning 2 22 6 2" xfId="419" xr:uid="{1AF17B3E-B760-48E9-A844-CC3A891E5D14}"/>
    <cellStyle name="Beregning 2 22 7" xfId="420" xr:uid="{B1D040F3-FD25-4BEC-98D3-1C8B44FA7908}"/>
    <cellStyle name="Beregning 2 22 7 2" xfId="421" xr:uid="{C25F39BA-27CB-4FE4-9E40-B4C0958D8DBA}"/>
    <cellStyle name="Beregning 2 22 8" xfId="422" xr:uid="{AAFD0842-D061-46BE-941E-A7C567938BBC}"/>
    <cellStyle name="Beregning 2 22 8 2" xfId="423" xr:uid="{7A730A3F-E593-47B8-BA03-51C223F15698}"/>
    <cellStyle name="Beregning 2 22 9" xfId="424" xr:uid="{CF7CA912-FC97-43E2-8B07-A6A3CECA0C2F}"/>
    <cellStyle name="Beregning 2 22 9 2" xfId="425" xr:uid="{4CAD63B3-EF43-4EE7-8073-889185FD05BA}"/>
    <cellStyle name="Beregning 2 23" xfId="426" xr:uid="{BFDBF51F-D965-4808-B341-2B1CB0773FB0}"/>
    <cellStyle name="Beregning 2 23 10" xfId="427" xr:uid="{2FE1B7D5-4361-4202-B6DF-9F0A871B616D}"/>
    <cellStyle name="Beregning 2 23 10 2" xfId="428" xr:uid="{140A7464-8A89-4AC3-880C-668659F0F4E1}"/>
    <cellStyle name="Beregning 2 23 11" xfId="429" xr:uid="{ABB3C369-EFAF-4DBB-B6CA-1A36C5D06947}"/>
    <cellStyle name="Beregning 2 23 2" xfId="430" xr:uid="{7CFBB0EB-681F-406D-86DF-C677E2E39176}"/>
    <cellStyle name="Beregning 2 23 2 2" xfId="431" xr:uid="{2E08EA7C-62F4-4A6D-940C-8D979DA355A5}"/>
    <cellStyle name="Beregning 2 23 3" xfId="432" xr:uid="{AD10B5D9-95AD-4286-AD80-5ED5720E5247}"/>
    <cellStyle name="Beregning 2 23 3 2" xfId="433" xr:uid="{339D8C7F-EFBC-4BCD-A764-09C2FA43CA54}"/>
    <cellStyle name="Beregning 2 23 4" xfId="434" xr:uid="{92AE413A-C485-4E1A-8877-D3810BCF01AC}"/>
    <cellStyle name="Beregning 2 23 4 2" xfId="435" xr:uid="{79D8AF0D-0660-406B-A5D8-1CC2B5C8E128}"/>
    <cellStyle name="Beregning 2 23 5" xfId="436" xr:uid="{9D9AFE3F-9235-4E92-A94B-CA78A3558E9B}"/>
    <cellStyle name="Beregning 2 23 5 2" xfId="437" xr:uid="{69AAB27E-A1EE-464B-98C6-926E353C2D32}"/>
    <cellStyle name="Beregning 2 23 6" xfId="438" xr:uid="{209EE215-2EB8-4F20-B649-CE159E8D3E7D}"/>
    <cellStyle name="Beregning 2 23 6 2" xfId="439" xr:uid="{96958E72-C14B-4A4D-93F9-5EFE343632F7}"/>
    <cellStyle name="Beregning 2 23 7" xfId="440" xr:uid="{05FD4958-BA61-4115-B70A-484F115D7B58}"/>
    <cellStyle name="Beregning 2 23 7 2" xfId="441" xr:uid="{52EAE996-0297-4C9B-8FEA-993F43AE62C0}"/>
    <cellStyle name="Beregning 2 23 8" xfId="442" xr:uid="{3C928A87-3FED-4C9F-B2BC-90D3D810C106}"/>
    <cellStyle name="Beregning 2 23 8 2" xfId="443" xr:uid="{22F90E80-413E-43D1-BD52-EFB1E0C56017}"/>
    <cellStyle name="Beregning 2 23 9" xfId="444" xr:uid="{03C39C6F-20A8-4DF0-BF29-80C40BDB042A}"/>
    <cellStyle name="Beregning 2 23 9 2" xfId="445" xr:uid="{C4B7B615-880E-4098-9D6C-0042EA1C1123}"/>
    <cellStyle name="Beregning 2 24" xfId="446" xr:uid="{03A1539C-3601-450B-847F-21D78CB28866}"/>
    <cellStyle name="Beregning 2 24 10" xfId="447" xr:uid="{19A498A2-4853-40F5-BD86-E48019FD886B}"/>
    <cellStyle name="Beregning 2 24 10 2" xfId="448" xr:uid="{56BA7168-BCFF-4DE0-91FA-3DF8714BE696}"/>
    <cellStyle name="Beregning 2 24 11" xfId="449" xr:uid="{3A39588E-12F9-4F10-9D1F-2561567B9035}"/>
    <cellStyle name="Beregning 2 24 2" xfId="450" xr:uid="{29D933A1-A9E9-41BC-8989-74BA7F35D2C0}"/>
    <cellStyle name="Beregning 2 24 2 2" xfId="451" xr:uid="{F3C08BBD-D3C5-4F60-B8D7-F62E45D82D6F}"/>
    <cellStyle name="Beregning 2 24 3" xfId="452" xr:uid="{AD9F807A-1884-466C-8884-66B1ED7686AF}"/>
    <cellStyle name="Beregning 2 24 3 2" xfId="453" xr:uid="{71D7F64E-DA3D-41FE-B7CD-97BCA595805F}"/>
    <cellStyle name="Beregning 2 24 4" xfId="454" xr:uid="{A736839D-F23D-4D45-8609-C0299A56DB02}"/>
    <cellStyle name="Beregning 2 24 4 2" xfId="455" xr:uid="{C3A9F904-46A8-41DF-94E3-5BF8B277C15E}"/>
    <cellStyle name="Beregning 2 24 5" xfId="456" xr:uid="{0970226B-9107-4642-9188-010A56DF77CE}"/>
    <cellStyle name="Beregning 2 24 5 2" xfId="457" xr:uid="{5BACB2EF-D92B-41B2-9931-D6CCF7477164}"/>
    <cellStyle name="Beregning 2 24 6" xfId="458" xr:uid="{F331640F-66DD-4B65-8616-2C0DB4821598}"/>
    <cellStyle name="Beregning 2 24 6 2" xfId="459" xr:uid="{E123E089-D1E7-4F25-841D-55B23E5BEF8C}"/>
    <cellStyle name="Beregning 2 24 7" xfId="460" xr:uid="{C71EBC7E-3C97-4158-BE16-2FDAD33801AB}"/>
    <cellStyle name="Beregning 2 24 7 2" xfId="461" xr:uid="{648F430E-BE87-4080-B93C-2E123524CE0B}"/>
    <cellStyle name="Beregning 2 24 8" xfId="462" xr:uid="{9533D1E0-C94E-41DC-91AF-C6AC120C52FD}"/>
    <cellStyle name="Beregning 2 24 8 2" xfId="463" xr:uid="{140B4C8A-D716-4C3C-B9FE-CF401B383DF4}"/>
    <cellStyle name="Beregning 2 24 9" xfId="464" xr:uid="{6514FBF5-0C21-4DB2-B368-9EE42242513F}"/>
    <cellStyle name="Beregning 2 24 9 2" xfId="465" xr:uid="{67153D41-6BA0-4532-8D63-43D6C33DD246}"/>
    <cellStyle name="Beregning 2 25" xfId="466" xr:uid="{BB64C41C-20DA-4E9C-9011-1AEAD1FDAB11}"/>
    <cellStyle name="Beregning 2 25 10" xfId="467" xr:uid="{572CDA6D-FC46-41AC-93CD-45AC798DEC29}"/>
    <cellStyle name="Beregning 2 25 10 2" xfId="468" xr:uid="{CA26771D-17D4-4A86-94FB-2C806F984C0E}"/>
    <cellStyle name="Beregning 2 25 11" xfId="469" xr:uid="{069A10DA-9B4A-43F0-8A23-7FD1AE8C8C77}"/>
    <cellStyle name="Beregning 2 25 2" xfId="470" xr:uid="{26185837-E194-426C-BF89-9C31A0B4E12D}"/>
    <cellStyle name="Beregning 2 25 2 2" xfId="471" xr:uid="{E696D9E2-1C36-4C17-9D3F-343FFA5CF9BE}"/>
    <cellStyle name="Beregning 2 25 3" xfId="472" xr:uid="{D15DFC90-80FF-4C6A-8246-B631D9F18E8D}"/>
    <cellStyle name="Beregning 2 25 3 2" xfId="473" xr:uid="{60BDCAE5-33F1-42D5-B987-560C538B3943}"/>
    <cellStyle name="Beregning 2 25 4" xfId="474" xr:uid="{75B8552E-52A6-42CE-80F0-8B754042B8A5}"/>
    <cellStyle name="Beregning 2 25 4 2" xfId="475" xr:uid="{253BC95C-2CF6-48FF-A3CF-A983D2223A4C}"/>
    <cellStyle name="Beregning 2 25 5" xfId="476" xr:uid="{AFDC93B0-E3FD-473D-AF8F-465252574494}"/>
    <cellStyle name="Beregning 2 25 5 2" xfId="477" xr:uid="{0F5E4B10-AD40-4657-9C96-5A504B8F67F5}"/>
    <cellStyle name="Beregning 2 25 6" xfId="478" xr:uid="{D3D8EF66-28C1-49CA-A3CE-DC8CC626E4B9}"/>
    <cellStyle name="Beregning 2 25 6 2" xfId="479" xr:uid="{86CA81AE-446B-4B54-8D14-E7F6D5AF10FC}"/>
    <cellStyle name="Beregning 2 25 7" xfId="480" xr:uid="{A9FE6D20-DBB4-4E7D-85B9-1872A24391E2}"/>
    <cellStyle name="Beregning 2 25 7 2" xfId="481" xr:uid="{8C0F5C3B-2B28-4C06-96B7-EFFC2D34A9D7}"/>
    <cellStyle name="Beregning 2 25 8" xfId="482" xr:uid="{482254EE-8D3D-425E-BB34-1B9FF077950D}"/>
    <cellStyle name="Beregning 2 25 8 2" xfId="483" xr:uid="{59230893-5C25-4A16-AC96-68C0EAEFD500}"/>
    <cellStyle name="Beregning 2 25 9" xfId="484" xr:uid="{095307D4-1DDF-4CF1-A9FB-29201E215663}"/>
    <cellStyle name="Beregning 2 25 9 2" xfId="485" xr:uid="{4A3B7A30-32A6-4EC9-94F9-23F7377C4068}"/>
    <cellStyle name="Beregning 2 26" xfId="486" xr:uid="{035D242F-D9A4-43B6-8F05-180722A5D7EF}"/>
    <cellStyle name="Beregning 2 26 10" xfId="487" xr:uid="{284A5DAC-14E4-4C05-94D1-7BB1FC242BAB}"/>
    <cellStyle name="Beregning 2 26 10 2" xfId="488" xr:uid="{65CD1D0E-5174-40C9-AC94-91B11BBA14F4}"/>
    <cellStyle name="Beregning 2 26 11" xfId="489" xr:uid="{9E0C7601-FFB6-43EE-8A3B-5F0CB7F9F403}"/>
    <cellStyle name="Beregning 2 26 2" xfId="490" xr:uid="{9002B484-8200-42FB-9C0C-7F6FE3D7DC2C}"/>
    <cellStyle name="Beregning 2 26 2 2" xfId="491" xr:uid="{19958108-8010-4C3F-8C22-2CAC523FDD7C}"/>
    <cellStyle name="Beregning 2 26 3" xfId="492" xr:uid="{6BA43CDD-85DE-468B-AA37-F507A66F2C2D}"/>
    <cellStyle name="Beregning 2 26 3 2" xfId="493" xr:uid="{C18051D0-08D9-4DC3-8AB7-75564CF267FD}"/>
    <cellStyle name="Beregning 2 26 4" xfId="494" xr:uid="{9C42CBD1-9397-4CAD-A268-E7C59C4581EB}"/>
    <cellStyle name="Beregning 2 26 4 2" xfId="495" xr:uid="{A8B29077-1533-4E47-A2E3-07E132248171}"/>
    <cellStyle name="Beregning 2 26 5" xfId="496" xr:uid="{7968DC67-56E7-43BB-9816-F4A95ED236B9}"/>
    <cellStyle name="Beregning 2 26 5 2" xfId="497" xr:uid="{D1620262-EE4C-4656-8E48-B6E8EB8381AA}"/>
    <cellStyle name="Beregning 2 26 6" xfId="498" xr:uid="{A036FB76-99B5-4DAC-B67E-B77F83F339E3}"/>
    <cellStyle name="Beregning 2 26 6 2" xfId="499" xr:uid="{2BEEBF76-5584-451E-B5D7-3108D84101FB}"/>
    <cellStyle name="Beregning 2 26 7" xfId="500" xr:uid="{D6ADB327-CB8B-43BB-8B8F-585C56656924}"/>
    <cellStyle name="Beregning 2 26 7 2" xfId="501" xr:uid="{341BEFB2-3F9F-47F4-B1F0-2471FE9B3B0D}"/>
    <cellStyle name="Beregning 2 26 8" xfId="502" xr:uid="{8A42D42F-2A24-4B75-8732-B478C667AB51}"/>
    <cellStyle name="Beregning 2 26 8 2" xfId="503" xr:uid="{330B2C68-B830-4862-96ED-CBC8753A083C}"/>
    <cellStyle name="Beregning 2 26 9" xfId="504" xr:uid="{F1F3532B-8715-43F0-B749-350E7E2253ED}"/>
    <cellStyle name="Beregning 2 26 9 2" xfId="505" xr:uid="{09EDD55E-12AF-4F57-AEF8-41DE441DEDDC}"/>
    <cellStyle name="Beregning 2 27" xfId="506" xr:uid="{21771232-8E49-4327-9203-EE42ED0881FC}"/>
    <cellStyle name="Beregning 2 27 10" xfId="507" xr:uid="{0232CC8B-24ED-4F07-A93D-FCB02CC2F6A9}"/>
    <cellStyle name="Beregning 2 27 10 2" xfId="508" xr:uid="{302F3987-FEC2-430D-8CFD-69F4A8868762}"/>
    <cellStyle name="Beregning 2 27 11" xfId="509" xr:uid="{D26553EC-3B63-4106-97ED-BEA3BB3925A9}"/>
    <cellStyle name="Beregning 2 27 2" xfId="510" xr:uid="{F35CB16D-8651-4103-AB16-C4D4737DDB34}"/>
    <cellStyle name="Beregning 2 27 2 2" xfId="511" xr:uid="{281AF660-D85B-4157-A567-623A6C7CAF9F}"/>
    <cellStyle name="Beregning 2 27 3" xfId="512" xr:uid="{455C1C9C-2104-476C-87F4-6BA601716AD1}"/>
    <cellStyle name="Beregning 2 27 3 2" xfId="513" xr:uid="{FC479B6F-FC98-4A8F-8F61-9478AB1FDED1}"/>
    <cellStyle name="Beregning 2 27 4" xfId="514" xr:uid="{F9E117F5-AF36-452D-9632-FD431F8939D5}"/>
    <cellStyle name="Beregning 2 27 4 2" xfId="515" xr:uid="{6B96EEB1-5B63-4F4E-A583-DF973B5E9B18}"/>
    <cellStyle name="Beregning 2 27 5" xfId="516" xr:uid="{4E4EF3A4-D280-4478-ABB3-8D57932F1598}"/>
    <cellStyle name="Beregning 2 27 5 2" xfId="517" xr:uid="{88B1C2D0-A869-4DC7-A964-A98AD490B60F}"/>
    <cellStyle name="Beregning 2 27 6" xfId="518" xr:uid="{287D3F88-F6D0-4322-97D1-BD3824404E9E}"/>
    <cellStyle name="Beregning 2 27 6 2" xfId="519" xr:uid="{CA1F8A51-B522-46A4-84CA-819E3FB70965}"/>
    <cellStyle name="Beregning 2 27 7" xfId="520" xr:uid="{8E056507-B3ED-4456-95F5-26035D9ADC9A}"/>
    <cellStyle name="Beregning 2 27 7 2" xfId="521" xr:uid="{0AD540CF-E369-4986-9E00-844C49B24D8B}"/>
    <cellStyle name="Beregning 2 27 8" xfId="522" xr:uid="{D1B7A11B-DB9B-409C-B90C-868279FD9173}"/>
    <cellStyle name="Beregning 2 27 8 2" xfId="523" xr:uid="{9259DC29-4B04-4C2C-AEF7-FB3B63154CA9}"/>
    <cellStyle name="Beregning 2 27 9" xfId="524" xr:uid="{645CF97E-CC5E-49DC-B43D-86B34F5E89A5}"/>
    <cellStyle name="Beregning 2 27 9 2" xfId="525" xr:uid="{B69A8B5F-A43B-4D33-ABC6-4C2BFA06051B}"/>
    <cellStyle name="Beregning 2 28" xfId="526" xr:uid="{074A38E7-F98D-4EDC-B1B4-43ED8A720E5C}"/>
    <cellStyle name="Beregning 2 28 10" xfId="527" xr:uid="{784A47CB-D643-4C08-9E96-7AB6D66CB469}"/>
    <cellStyle name="Beregning 2 28 10 2" xfId="528" xr:uid="{3F6D4D75-ACA3-4F8C-B24A-721C8F629D4D}"/>
    <cellStyle name="Beregning 2 28 11" xfId="529" xr:uid="{DB7D9C77-8EF0-4470-85DA-0083D0C2D199}"/>
    <cellStyle name="Beregning 2 28 2" xfId="530" xr:uid="{8B12D244-A832-4267-9F32-7781E4DAD8DC}"/>
    <cellStyle name="Beregning 2 28 2 2" xfId="531" xr:uid="{DE46EFE0-F6F5-4938-8CF6-8B6562885E26}"/>
    <cellStyle name="Beregning 2 28 3" xfId="532" xr:uid="{83C4E147-8D9D-4430-8884-2B0015A25E2F}"/>
    <cellStyle name="Beregning 2 28 3 2" xfId="533" xr:uid="{E6536AF3-B273-4969-A583-CA30A5F6DC56}"/>
    <cellStyle name="Beregning 2 28 4" xfId="534" xr:uid="{A4925A27-449E-49F9-8445-1EA3EB53DE78}"/>
    <cellStyle name="Beregning 2 28 4 2" xfId="535" xr:uid="{769F9929-B1D5-4013-9860-6BA0C464816B}"/>
    <cellStyle name="Beregning 2 28 5" xfId="536" xr:uid="{0A4C05E9-D466-4078-8897-9D9F52F281AA}"/>
    <cellStyle name="Beregning 2 28 5 2" xfId="537" xr:uid="{08621C4D-EF8B-4343-91E4-E753992E981E}"/>
    <cellStyle name="Beregning 2 28 6" xfId="538" xr:uid="{ACF88974-38E2-4E14-BFB2-F519DB88491E}"/>
    <cellStyle name="Beregning 2 28 6 2" xfId="539" xr:uid="{927356FD-9F28-489B-BB86-FFCEF7CC16B2}"/>
    <cellStyle name="Beregning 2 28 7" xfId="540" xr:uid="{0D3ADA1A-807C-4CFF-8194-BF6742F4D240}"/>
    <cellStyle name="Beregning 2 28 7 2" xfId="541" xr:uid="{F845DA88-ED05-4A28-B77D-DD8CA8D8BFC3}"/>
    <cellStyle name="Beregning 2 28 8" xfId="542" xr:uid="{C757B40C-1663-4DE0-A433-8A68B3359930}"/>
    <cellStyle name="Beregning 2 28 8 2" xfId="543" xr:uid="{A01FC7B5-4367-4D6B-80BA-BF94BF503D10}"/>
    <cellStyle name="Beregning 2 28 9" xfId="544" xr:uid="{8346261F-0799-4F53-AB2A-3E41CA4172D5}"/>
    <cellStyle name="Beregning 2 28 9 2" xfId="545" xr:uid="{52106FF1-DAC0-4EBA-810B-1B70CC95B71E}"/>
    <cellStyle name="Beregning 2 29" xfId="546" xr:uid="{387E6EE2-BED8-4B38-AB8F-C66E312E4AF4}"/>
    <cellStyle name="Beregning 2 29 10" xfId="547" xr:uid="{B89B3E58-D038-4580-B9DB-6298770EECF1}"/>
    <cellStyle name="Beregning 2 29 10 2" xfId="548" xr:uid="{88CCFAF0-B474-4CBC-8C4C-666E22AB393A}"/>
    <cellStyle name="Beregning 2 29 11" xfId="549" xr:uid="{0E5FDF12-0B1C-4997-9359-0F693056C1C6}"/>
    <cellStyle name="Beregning 2 29 2" xfId="550" xr:uid="{8BC9D847-D088-444F-AA0D-260FAF48FA6C}"/>
    <cellStyle name="Beregning 2 29 2 2" xfId="551" xr:uid="{09471995-0650-416E-AD40-0876449A1C62}"/>
    <cellStyle name="Beregning 2 29 3" xfId="552" xr:uid="{9D94A27E-EC99-410A-A06A-E34D5E603F23}"/>
    <cellStyle name="Beregning 2 29 3 2" xfId="553" xr:uid="{CDBDB3CE-20E3-48FF-BD55-255FAFE92C48}"/>
    <cellStyle name="Beregning 2 29 4" xfId="554" xr:uid="{391D70B1-B51B-446D-9660-306F8238B3D2}"/>
    <cellStyle name="Beregning 2 29 4 2" xfId="555" xr:uid="{CE62EBE0-88B6-4C63-A0E4-C354D3CBFF80}"/>
    <cellStyle name="Beregning 2 29 5" xfId="556" xr:uid="{70432F4F-D25D-42CB-9840-3E85F5DC4E1A}"/>
    <cellStyle name="Beregning 2 29 5 2" xfId="557" xr:uid="{4512E86D-7F9C-4DD5-8D3F-86E13937B25A}"/>
    <cellStyle name="Beregning 2 29 6" xfId="558" xr:uid="{1471C0FF-3180-4248-8EAE-472F5F5F219D}"/>
    <cellStyle name="Beregning 2 29 6 2" xfId="559" xr:uid="{B39E01C8-582D-4485-889E-9D6884B7B97D}"/>
    <cellStyle name="Beregning 2 29 7" xfId="560" xr:uid="{86615A71-ABE0-4304-8227-DD76834CACFC}"/>
    <cellStyle name="Beregning 2 29 7 2" xfId="561" xr:uid="{A0A22087-CB94-4307-8501-97C18680F508}"/>
    <cellStyle name="Beregning 2 29 8" xfId="562" xr:uid="{0603BB3C-D902-4954-A3A9-8B4DFE8E7CB0}"/>
    <cellStyle name="Beregning 2 29 8 2" xfId="563" xr:uid="{6ED5C5D0-5B09-4A4F-A5C7-A7F9FC5E64AC}"/>
    <cellStyle name="Beregning 2 29 9" xfId="564" xr:uid="{89505698-C59B-4B72-A83E-25C899CEC3C0}"/>
    <cellStyle name="Beregning 2 29 9 2" xfId="565" xr:uid="{3478F83D-BB36-4943-B05F-D86908F6030B}"/>
    <cellStyle name="Beregning 2 3" xfId="566" xr:uid="{2BB12AC5-1AF0-4EFF-8C9B-6F8F0B7A5E72}"/>
    <cellStyle name="Beregning 2 3 10" xfId="567" xr:uid="{DB776B27-C093-4935-91D6-26B0F47E09DD}"/>
    <cellStyle name="Beregning 2 3 10 2" xfId="568" xr:uid="{B6563810-C58A-4567-AF40-5413B0773C0F}"/>
    <cellStyle name="Beregning 2 3 2" xfId="569" xr:uid="{ADBA7A7E-A30F-429C-A7ED-3516757357FB}"/>
    <cellStyle name="Beregning 2 3 3" xfId="570" xr:uid="{782EF737-47F4-4A44-9867-135DC69BE4E3}"/>
    <cellStyle name="Beregning 2 3 3 2" xfId="571" xr:uid="{7621BD37-6AB1-4711-A91A-5955E62C6479}"/>
    <cellStyle name="Beregning 2 3 4" xfId="572" xr:uid="{4E624536-713C-4B3B-8809-37B640B1BF81}"/>
    <cellStyle name="Beregning 2 3 4 2" xfId="573" xr:uid="{15923970-44D7-476C-A080-63E4D474AED7}"/>
    <cellStyle name="Beregning 2 3 5" xfId="574" xr:uid="{6E7363AD-4F31-4F11-AA2A-1E60CED440B3}"/>
    <cellStyle name="Beregning 2 3 5 2" xfId="575" xr:uid="{16B4BEB9-4C4B-4FA4-86F5-AEDE052217C3}"/>
    <cellStyle name="Beregning 2 3 6" xfId="576" xr:uid="{1FDDAA88-DF7A-407F-8794-DFF8770EB268}"/>
    <cellStyle name="Beregning 2 3 6 2" xfId="577" xr:uid="{647F95B8-717C-4E2F-AFFA-1627F637CAB4}"/>
    <cellStyle name="Beregning 2 3 7" xfId="578" xr:uid="{12324553-7818-4690-991B-FFD4642504ED}"/>
    <cellStyle name="Beregning 2 3 7 2" xfId="579" xr:uid="{1A07E5EB-B051-46B0-8AC6-ED1C20D51D3E}"/>
    <cellStyle name="Beregning 2 3 8" xfId="580" xr:uid="{ACD05D74-3439-44F5-89BA-2682841631C5}"/>
    <cellStyle name="Beregning 2 3 8 2" xfId="581" xr:uid="{A7C07E5D-7710-43DB-A117-F92B6ADF3AC6}"/>
    <cellStyle name="Beregning 2 3 9" xfId="582" xr:uid="{7B4CD1E5-688E-4CE0-8A76-3AFC00C5615A}"/>
    <cellStyle name="Beregning 2 3 9 2" xfId="583" xr:uid="{79A241E2-BF4F-4C04-941B-4CA9C67E9251}"/>
    <cellStyle name="Beregning 2 30" xfId="584" xr:uid="{DA544301-69D5-4162-A46F-69B2E9995D3B}"/>
    <cellStyle name="Beregning 2 30 10" xfId="585" xr:uid="{10EC3BF8-D4BD-4B82-BCC1-A21BF53D7858}"/>
    <cellStyle name="Beregning 2 30 10 2" xfId="586" xr:uid="{85F10FF1-B0DA-40D7-BDDE-F46F31076DAF}"/>
    <cellStyle name="Beregning 2 30 11" xfId="587" xr:uid="{BA00D747-9ABD-48EE-9CCA-26C39F7568FF}"/>
    <cellStyle name="Beregning 2 30 11 2" xfId="588" xr:uid="{5378C79A-4387-4F2E-BE63-F66DE8EDFD7D}"/>
    <cellStyle name="Beregning 2 30 12" xfId="589" xr:uid="{8E1B4787-B64E-4DBC-9EDA-7320DE6A8830}"/>
    <cellStyle name="Beregning 2 30 12 2" xfId="590" xr:uid="{DD25FBAB-09EC-4757-9095-4A740527CE18}"/>
    <cellStyle name="Beregning 2 30 13" xfId="591" xr:uid="{68FD94E8-46EF-4747-9B79-B3FD204D1DB4}"/>
    <cellStyle name="Beregning 2 30 13 2" xfId="592" xr:uid="{631C4979-E3EC-470D-9B52-95362F9ABD05}"/>
    <cellStyle name="Beregning 2 30 14" xfId="593" xr:uid="{774CA727-DE61-4D79-B88C-63C702686CF6}"/>
    <cellStyle name="Beregning 2 30 14 2" xfId="594" xr:uid="{C909209C-2940-4DE4-8620-99C9746C49E7}"/>
    <cellStyle name="Beregning 2 30 15" xfId="595" xr:uid="{F2F8196C-F82A-4203-AD2F-046CBF2CFB2E}"/>
    <cellStyle name="Beregning 2 30 2" xfId="596" xr:uid="{50B81611-A015-4781-9C80-E604D4A88660}"/>
    <cellStyle name="Beregning 2 30 2 2" xfId="597" xr:uid="{B1BF04BA-5451-4770-A209-7D14C6CCD1D4}"/>
    <cellStyle name="Beregning 2 30 3" xfId="598" xr:uid="{9C1AFC5C-0FB8-4CA1-B899-2B0A513C8B8F}"/>
    <cellStyle name="Beregning 2 30 3 2" xfId="599" xr:uid="{3F34D3D9-3F67-4648-B4FC-6BEAE867EBDF}"/>
    <cellStyle name="Beregning 2 30 4" xfId="600" xr:uid="{39170BF3-2021-45BF-AAAE-CAE6149CB7E4}"/>
    <cellStyle name="Beregning 2 30 4 2" xfId="601" xr:uid="{02C050E5-EDD2-4E9E-AB3F-3FB5B5900F05}"/>
    <cellStyle name="Beregning 2 30 5" xfId="602" xr:uid="{7FCCE6B1-241F-4F34-8C88-88449F786E97}"/>
    <cellStyle name="Beregning 2 30 5 2" xfId="603" xr:uid="{74819374-7FCB-48CE-BCD3-82EAD4B1EF77}"/>
    <cellStyle name="Beregning 2 30 6" xfId="604" xr:uid="{D1F6354A-EC06-40D9-817F-C4F0AE3A33AC}"/>
    <cellStyle name="Beregning 2 30 6 2" xfId="605" xr:uid="{3302C084-E24D-4E57-B805-869EE3521EF6}"/>
    <cellStyle name="Beregning 2 30 7" xfId="606" xr:uid="{0CF1ACFA-D170-460E-9507-B0D1BF420AC4}"/>
    <cellStyle name="Beregning 2 30 7 2" xfId="607" xr:uid="{9D9E0042-CCCB-4534-8C5A-BF25E0389602}"/>
    <cellStyle name="Beregning 2 30 8" xfId="608" xr:uid="{717109F5-0F0F-4488-94C6-E649A656681B}"/>
    <cellStyle name="Beregning 2 30 8 2" xfId="609" xr:uid="{1F1EACB8-0111-41E6-964E-78681CF85B9F}"/>
    <cellStyle name="Beregning 2 30 9" xfId="610" xr:uid="{B2127ECD-09B9-4A5A-8181-E57DF5D9CAE5}"/>
    <cellStyle name="Beregning 2 30 9 2" xfId="611" xr:uid="{86FB2996-4C25-4BBF-98C2-CE536ACEDE05}"/>
    <cellStyle name="Beregning 2 31" xfId="612" xr:uid="{13F814BA-DBA6-449A-94F6-6FF4A107B4B5}"/>
    <cellStyle name="Beregning 2 31 10" xfId="613" xr:uid="{18592B3A-A0E9-401D-8646-555E763BA1B8}"/>
    <cellStyle name="Beregning 2 31 10 2" xfId="614" xr:uid="{0FD4388C-738B-4E63-8634-2ABA13C4CCC6}"/>
    <cellStyle name="Beregning 2 31 11" xfId="615" xr:uid="{93697118-356F-4189-9742-B4E74521B9CF}"/>
    <cellStyle name="Beregning 2 31 11 2" xfId="616" xr:uid="{2DA2C1A5-81F5-4841-8E91-EF8E27472E84}"/>
    <cellStyle name="Beregning 2 31 12" xfId="617" xr:uid="{732DDA3C-270A-468D-A937-3E017C1C9EDC}"/>
    <cellStyle name="Beregning 2 31 12 2" xfId="618" xr:uid="{62299021-58F5-40B4-B273-E1FE928FD920}"/>
    <cellStyle name="Beregning 2 31 13" xfId="619" xr:uid="{0B69DDA5-95DB-472C-8FBD-1AA8BE6378B4}"/>
    <cellStyle name="Beregning 2 31 13 2" xfId="620" xr:uid="{6869B78D-4D06-4C07-A0D0-17645C29F265}"/>
    <cellStyle name="Beregning 2 31 14" xfId="621" xr:uid="{CC007A4A-6E22-4BED-B8A7-D390018EB9B4}"/>
    <cellStyle name="Beregning 2 31 14 2" xfId="622" xr:uid="{A9C5D746-847B-4789-BC9C-EBBEAFA16E7B}"/>
    <cellStyle name="Beregning 2 31 15" xfId="623" xr:uid="{A9FCEF4A-FBC2-4866-8543-38A71058D0AD}"/>
    <cellStyle name="Beregning 2 31 2" xfId="624" xr:uid="{D5EC0102-41E9-41B5-AE83-7F3C22B8B450}"/>
    <cellStyle name="Beregning 2 31 2 2" xfId="625" xr:uid="{5FF7949A-68E6-4C29-9D72-10155B0E2EE8}"/>
    <cellStyle name="Beregning 2 31 3" xfId="626" xr:uid="{6900C784-0E4A-4B8E-BE24-EF4E2C7CE8E1}"/>
    <cellStyle name="Beregning 2 31 3 2" xfId="627" xr:uid="{BF87D2F5-01D3-4A54-A5DA-908B26F65B87}"/>
    <cellStyle name="Beregning 2 31 4" xfId="628" xr:uid="{11B2BB26-FD42-4E67-B095-C7628469BAD0}"/>
    <cellStyle name="Beregning 2 31 4 2" xfId="629" xr:uid="{90FB6536-4A80-4B6C-87C7-AFA0E036B6BC}"/>
    <cellStyle name="Beregning 2 31 5" xfId="630" xr:uid="{50F631DB-BA4C-4C69-99F6-E4007FB99520}"/>
    <cellStyle name="Beregning 2 31 5 2" xfId="631" xr:uid="{F72F50A7-995A-4F43-9742-530078D34724}"/>
    <cellStyle name="Beregning 2 31 6" xfId="632" xr:uid="{E614541E-B2C3-464F-956F-99DD40C258AA}"/>
    <cellStyle name="Beregning 2 31 6 2" xfId="633" xr:uid="{9AAD876E-B599-4C5A-961C-291BF965EA66}"/>
    <cellStyle name="Beregning 2 31 7" xfId="634" xr:uid="{6FC67A63-7FF7-46E1-A16B-DE621AC7E151}"/>
    <cellStyle name="Beregning 2 31 7 2" xfId="635" xr:uid="{587ED4DA-D3ED-41D2-8E76-C196170ACDCA}"/>
    <cellStyle name="Beregning 2 31 8" xfId="636" xr:uid="{93975840-8F42-4638-A7BC-7D5760AFA3CC}"/>
    <cellStyle name="Beregning 2 31 8 2" xfId="637" xr:uid="{30B1A346-B2F5-49A2-B87F-E37B7D37263C}"/>
    <cellStyle name="Beregning 2 31 9" xfId="638" xr:uid="{FFCAB8A3-4023-45A4-868B-BC32A83F9D77}"/>
    <cellStyle name="Beregning 2 31 9 2" xfId="639" xr:uid="{74E8BB6E-E995-4AE3-A01B-1D5B5CE3A4F5}"/>
    <cellStyle name="Beregning 2 32" xfId="640" xr:uid="{91BFCCEA-2151-467F-AFDE-DED69D60B675}"/>
    <cellStyle name="Beregning 2 32 10" xfId="641" xr:uid="{3FF72DA4-BEDA-4FF5-A043-BF5425CC7D4E}"/>
    <cellStyle name="Beregning 2 32 10 2" xfId="642" xr:uid="{8829BAE3-71DC-445A-B509-DDA22141FFE5}"/>
    <cellStyle name="Beregning 2 32 11" xfId="643" xr:uid="{267962AC-8362-493B-AF7C-DA96AAAFE522}"/>
    <cellStyle name="Beregning 2 32 11 2" xfId="644" xr:uid="{CBF91D29-6F15-48EA-A8FA-459BAE0C6F0B}"/>
    <cellStyle name="Beregning 2 32 12" xfId="645" xr:uid="{B7169891-A8B3-4730-89A4-B942A939381B}"/>
    <cellStyle name="Beregning 2 32 2" xfId="646" xr:uid="{0B5F7D6D-03C5-40BB-AC08-A06C6698637B}"/>
    <cellStyle name="Beregning 2 32 2 2" xfId="647" xr:uid="{AD2D9482-71EC-4CA1-B7AB-8A14299DD3BF}"/>
    <cellStyle name="Beregning 2 32 3" xfId="648" xr:uid="{7CBA3C5B-85C6-4B19-BB63-5E2242D200CE}"/>
    <cellStyle name="Beregning 2 32 3 2" xfId="649" xr:uid="{BFA1C060-4F72-40AE-9EE2-7C685C036DB6}"/>
    <cellStyle name="Beregning 2 32 4" xfId="650" xr:uid="{C96CB5C3-9E27-44B3-BD78-55BD790CF372}"/>
    <cellStyle name="Beregning 2 32 4 2" xfId="651" xr:uid="{C940695B-CB12-4A22-B7E4-84E8617C8C51}"/>
    <cellStyle name="Beregning 2 32 5" xfId="652" xr:uid="{752C47F5-6653-47B8-8D88-772DAA508260}"/>
    <cellStyle name="Beregning 2 32 5 2" xfId="653" xr:uid="{5ED513D7-1866-46F8-8F1E-47C99C15D836}"/>
    <cellStyle name="Beregning 2 32 6" xfId="654" xr:uid="{9162BF7B-5D51-4422-99DD-3E0D219284C7}"/>
    <cellStyle name="Beregning 2 32 6 2" xfId="655" xr:uid="{B4233C3B-E49A-4CC4-BD72-A7A8C4A85011}"/>
    <cellStyle name="Beregning 2 32 7" xfId="656" xr:uid="{E0602529-D789-4BE4-B506-DC06EDF4801D}"/>
    <cellStyle name="Beregning 2 32 7 2" xfId="657" xr:uid="{68D493C9-81E7-45AE-8CBC-E348F0BA5D9E}"/>
    <cellStyle name="Beregning 2 32 8" xfId="658" xr:uid="{72B07271-743A-4104-853A-9AFF1924C247}"/>
    <cellStyle name="Beregning 2 32 8 2" xfId="659" xr:uid="{A66C4D66-63D4-468A-9470-59E79239045F}"/>
    <cellStyle name="Beregning 2 32 9" xfId="660" xr:uid="{2968863E-47E4-4C8F-8C06-CAC78DAF684C}"/>
    <cellStyle name="Beregning 2 32 9 2" xfId="661" xr:uid="{2F791750-7147-49AA-8998-49891DCF4062}"/>
    <cellStyle name="Beregning 2 33" xfId="662" xr:uid="{1ABFE672-25C4-4554-A073-564003DCA3A9}"/>
    <cellStyle name="Beregning 2 33 10" xfId="663" xr:uid="{71CF3755-24F3-41B9-A2FA-1BF2799E8375}"/>
    <cellStyle name="Beregning 2 33 10 2" xfId="664" xr:uid="{1D5BD18B-2428-40DC-A32B-7498276893F6}"/>
    <cellStyle name="Beregning 2 33 11" xfId="665" xr:uid="{BED7B3EF-C0C4-465C-ADF6-3C639FD2BCC2}"/>
    <cellStyle name="Beregning 2 33 11 2" xfId="666" xr:uid="{0B15FFE2-B26C-4B5C-8C57-664126B6E70B}"/>
    <cellStyle name="Beregning 2 33 12" xfId="667" xr:uid="{35A06884-A600-47BC-9FD4-E8D61B453F9A}"/>
    <cellStyle name="Beregning 2 33 2" xfId="668" xr:uid="{15E55F2C-4A3C-47F2-96C1-2EDB7DBC15DD}"/>
    <cellStyle name="Beregning 2 33 2 2" xfId="669" xr:uid="{0402406E-E3A8-48C6-9567-C5FC1FBFC6E2}"/>
    <cellStyle name="Beregning 2 33 3" xfId="670" xr:uid="{6EDCB213-A9BB-4F67-BE35-E0497B6D4270}"/>
    <cellStyle name="Beregning 2 33 3 2" xfId="671" xr:uid="{07922EE4-63F8-4611-ACDB-9DA10A7358BE}"/>
    <cellStyle name="Beregning 2 33 4" xfId="672" xr:uid="{B773C418-3E32-4D1D-89D9-529502FCF6C1}"/>
    <cellStyle name="Beregning 2 33 4 2" xfId="673" xr:uid="{33202C5F-5BB5-45AD-9B1C-A70E9677BF64}"/>
    <cellStyle name="Beregning 2 33 5" xfId="674" xr:uid="{9F1CEC3A-D746-4387-9731-82D67ED20ACA}"/>
    <cellStyle name="Beregning 2 33 5 2" xfId="675" xr:uid="{7C0D309E-FCBE-4DDD-A6D7-3E0BE098BCDD}"/>
    <cellStyle name="Beregning 2 33 6" xfId="676" xr:uid="{404B34C5-6F62-4D17-856D-9FE4B9B0299B}"/>
    <cellStyle name="Beregning 2 33 6 2" xfId="677" xr:uid="{2AF1BFD0-C621-455F-9DEE-F8E1ABBDE226}"/>
    <cellStyle name="Beregning 2 33 7" xfId="678" xr:uid="{A6EC38EB-A1E2-4C3A-BABE-3B57D8BE4D75}"/>
    <cellStyle name="Beregning 2 33 7 2" xfId="679" xr:uid="{CF62511C-6370-4000-B40C-5782C67AFECC}"/>
    <cellStyle name="Beregning 2 33 8" xfId="680" xr:uid="{2A7415EC-F274-49FF-91E6-1B6F82E1D6EE}"/>
    <cellStyle name="Beregning 2 33 8 2" xfId="681" xr:uid="{E5B6404C-50EF-41D1-9AC1-CF9FC18D8EE3}"/>
    <cellStyle name="Beregning 2 33 9" xfId="682" xr:uid="{1885B7F9-6B10-478E-B4A8-A3642CD65BB8}"/>
    <cellStyle name="Beregning 2 33 9 2" xfId="683" xr:uid="{8A433CB6-E8BA-46F1-9EB6-ED7DCEA3AC08}"/>
    <cellStyle name="Beregning 2 34" xfId="684" xr:uid="{F0D221E9-C038-48F3-A285-DC8BF1B9F111}"/>
    <cellStyle name="Beregning 2 34 10" xfId="685" xr:uid="{DB948C37-240D-4C79-A13A-C8F103EA3279}"/>
    <cellStyle name="Beregning 2 34 10 2" xfId="686" xr:uid="{2DC9334E-B997-46D0-A944-0A68EF9F9169}"/>
    <cellStyle name="Beregning 2 34 11" xfId="687" xr:uid="{9C93C36B-B8B1-41D5-916B-9F59FDB2DD7E}"/>
    <cellStyle name="Beregning 2 34 11 2" xfId="688" xr:uid="{D9B384C6-B234-4CE2-A855-0E7A0D946AC0}"/>
    <cellStyle name="Beregning 2 34 12" xfId="689" xr:uid="{36966572-F32F-470D-BF42-5F65F1C07A4F}"/>
    <cellStyle name="Beregning 2 34 2" xfId="690" xr:uid="{D227C65C-4E29-4516-B20E-44263D99A344}"/>
    <cellStyle name="Beregning 2 34 2 2" xfId="691" xr:uid="{886884D3-B2B1-4936-90C4-D0C8F673BEFB}"/>
    <cellStyle name="Beregning 2 34 3" xfId="692" xr:uid="{D24F7ECF-67EC-4553-9BDD-CCE9725A619E}"/>
    <cellStyle name="Beregning 2 34 3 2" xfId="693" xr:uid="{1FC7A92A-935C-4C1E-BB97-C96986583AF5}"/>
    <cellStyle name="Beregning 2 34 4" xfId="694" xr:uid="{98A0C9A2-24E8-422B-A1CC-645F21BD519D}"/>
    <cellStyle name="Beregning 2 34 4 2" xfId="695" xr:uid="{9FD326A3-4A50-4FF7-8617-8AEE274DF13D}"/>
    <cellStyle name="Beregning 2 34 5" xfId="696" xr:uid="{49366427-3B23-4520-AD33-2D892E164AEE}"/>
    <cellStyle name="Beregning 2 34 5 2" xfId="697" xr:uid="{08E30244-9C1F-4C1C-8BB1-EC6D9BBE2056}"/>
    <cellStyle name="Beregning 2 34 6" xfId="698" xr:uid="{67C127D6-97C3-46F4-889D-751923169A1C}"/>
    <cellStyle name="Beregning 2 34 6 2" xfId="699" xr:uid="{A2FD49EC-708A-4E1F-BEC4-6C2713467C2E}"/>
    <cellStyle name="Beregning 2 34 7" xfId="700" xr:uid="{F3390479-4C87-4D77-B66C-3B6989E3B660}"/>
    <cellStyle name="Beregning 2 34 7 2" xfId="701" xr:uid="{165DA4B3-8F45-4D58-B8BA-96F402C90C08}"/>
    <cellStyle name="Beregning 2 34 8" xfId="702" xr:uid="{4F9BEC93-54DB-4782-9211-9C619FC5088F}"/>
    <cellStyle name="Beregning 2 34 8 2" xfId="703" xr:uid="{66CE8496-FB15-46A8-8472-10EF6B5AC6A1}"/>
    <cellStyle name="Beregning 2 34 9" xfId="704" xr:uid="{5C684C77-07FE-4340-B4D3-4FB015C668AC}"/>
    <cellStyle name="Beregning 2 34 9 2" xfId="705" xr:uid="{AB7239F3-61C4-4129-82EB-D5D557F702D2}"/>
    <cellStyle name="Beregning 2 35" xfId="706" xr:uid="{A956F149-3F1E-4F32-A870-07C1F5C0C1DC}"/>
    <cellStyle name="Beregning 2 35 10" xfId="707" xr:uid="{31C201E3-1DD1-45D9-9605-CC17E6F556D0}"/>
    <cellStyle name="Beregning 2 35 10 2" xfId="708" xr:uid="{E47C59E1-A7A1-4510-B098-015F620521A5}"/>
    <cellStyle name="Beregning 2 35 11" xfId="709" xr:uid="{266AA31B-399C-43EC-B780-5CCC1443DCE2}"/>
    <cellStyle name="Beregning 2 35 11 2" xfId="710" xr:uid="{CB6ABA93-FDD2-4E2F-B021-497BC51A6A1A}"/>
    <cellStyle name="Beregning 2 35 12" xfId="711" xr:uid="{D007A189-8B64-4DD6-B4C9-E144D10F9125}"/>
    <cellStyle name="Beregning 2 35 2" xfId="712" xr:uid="{F43C300D-ADD0-4024-8FDC-E524C431A990}"/>
    <cellStyle name="Beregning 2 35 2 2" xfId="713" xr:uid="{24356301-DEA1-42AF-8A4F-94BACCB92F5C}"/>
    <cellStyle name="Beregning 2 35 3" xfId="714" xr:uid="{E46380B3-9D8C-4959-ABC9-43E4307D660B}"/>
    <cellStyle name="Beregning 2 35 3 2" xfId="715" xr:uid="{F38DF260-31A7-47FE-8E0F-0B17F4B3C8FE}"/>
    <cellStyle name="Beregning 2 35 4" xfId="716" xr:uid="{5869022E-1A64-4112-BBBE-363E883ADF21}"/>
    <cellStyle name="Beregning 2 35 4 2" xfId="717" xr:uid="{263953BF-DC2B-4F59-B0BF-10497F91B8E6}"/>
    <cellStyle name="Beregning 2 35 5" xfId="718" xr:uid="{9C0749A1-1D21-43A8-94F2-48A2CDDBF200}"/>
    <cellStyle name="Beregning 2 35 5 2" xfId="719" xr:uid="{C4805365-9CD4-4D6B-8FB4-3A00DDEA1C18}"/>
    <cellStyle name="Beregning 2 35 6" xfId="720" xr:uid="{5631716E-94C4-4F6D-9236-AD18AC86EE3E}"/>
    <cellStyle name="Beregning 2 35 6 2" xfId="721" xr:uid="{93B15BE0-BCEC-4DCD-BD04-98D9C1102C7D}"/>
    <cellStyle name="Beregning 2 35 7" xfId="722" xr:uid="{27712500-B544-4C73-BDFB-65FB1E357C1E}"/>
    <cellStyle name="Beregning 2 35 7 2" xfId="723" xr:uid="{5860182D-6926-418D-95F3-14A54AE424A4}"/>
    <cellStyle name="Beregning 2 35 8" xfId="724" xr:uid="{BC3771FC-E000-4D5E-856D-665A7A84A8B3}"/>
    <cellStyle name="Beregning 2 35 8 2" xfId="725" xr:uid="{418B0267-82D8-4A52-8961-A560AEA08277}"/>
    <cellStyle name="Beregning 2 35 9" xfId="726" xr:uid="{55FEB342-08FB-4DB1-A46C-87757C3C362D}"/>
    <cellStyle name="Beregning 2 35 9 2" xfId="727" xr:uid="{01659C4F-5C7B-450C-83E5-3836A0D37D08}"/>
    <cellStyle name="Beregning 2 36" xfId="728" xr:uid="{7498C9D7-82E7-44EE-8C5F-8101BECB8080}"/>
    <cellStyle name="Beregning 2 36 10" xfId="729" xr:uid="{E4DD1103-3DAB-4E68-B078-40E11DB5498F}"/>
    <cellStyle name="Beregning 2 36 10 2" xfId="730" xr:uid="{AE070ABA-30E2-41C9-BF5B-C8D3D2F2BCE8}"/>
    <cellStyle name="Beregning 2 36 11" xfId="731" xr:uid="{EBDCCBFA-2F83-439A-9564-D9DE86B741F6}"/>
    <cellStyle name="Beregning 2 36 11 2" xfId="732" xr:uid="{0C4BA52D-F70F-4B6A-9072-1F3ADEF72B9D}"/>
    <cellStyle name="Beregning 2 36 2" xfId="733" xr:uid="{41C3D557-814A-4113-B532-100534F22AC1}"/>
    <cellStyle name="Beregning 2 36 2 2" xfId="734" xr:uid="{660E28E7-A94C-48DA-8BDB-D0D4A96579D1}"/>
    <cellStyle name="Beregning 2 36 3" xfId="735" xr:uid="{6BB5113E-FEAE-4429-A681-5A742E08B06B}"/>
    <cellStyle name="Beregning 2 36 3 2" xfId="736" xr:uid="{1417DA75-BBFA-41E0-9A92-A2D19D425768}"/>
    <cellStyle name="Beregning 2 36 4" xfId="737" xr:uid="{C08F0B98-F519-4B58-80AF-6E51A854CA46}"/>
    <cellStyle name="Beregning 2 36 4 2" xfId="738" xr:uid="{AD7FF26C-2FCE-4862-AFE8-F62C13660ECC}"/>
    <cellStyle name="Beregning 2 36 5" xfId="739" xr:uid="{1C3FAB71-3BE3-4212-BDFF-56D44D4D0322}"/>
    <cellStyle name="Beregning 2 36 5 2" xfId="740" xr:uid="{45C045D1-F585-4BC1-BF8D-C3AAFAC459B4}"/>
    <cellStyle name="Beregning 2 36 6" xfId="741" xr:uid="{99690142-40A6-4AE2-8384-2FBE4B5D9C08}"/>
    <cellStyle name="Beregning 2 36 6 2" xfId="742" xr:uid="{0CAF1C62-0076-4D0B-A1FD-E77BD12E0D4E}"/>
    <cellStyle name="Beregning 2 36 7" xfId="743" xr:uid="{22CD341F-F011-4F71-9799-64C4D5A17C26}"/>
    <cellStyle name="Beregning 2 36 7 2" xfId="744" xr:uid="{AAB637A9-BF99-4EE1-9D94-FC7EBF0DDFEE}"/>
    <cellStyle name="Beregning 2 36 8" xfId="745" xr:uid="{E16BF871-F360-4D63-BE25-BEF54139801A}"/>
    <cellStyle name="Beregning 2 36 8 2" xfId="746" xr:uid="{6669FEED-58D4-44DC-B3D8-A7651C009D7C}"/>
    <cellStyle name="Beregning 2 36 9" xfId="747" xr:uid="{B9EBF9E1-1BAB-4FB9-B46F-2AF10C98D06F}"/>
    <cellStyle name="Beregning 2 36 9 2" xfId="748" xr:uid="{9624D8DD-7F08-401E-AF17-3A73C07B3854}"/>
    <cellStyle name="Beregning 2 37" xfId="749" xr:uid="{0D12F8DF-A0BB-42D2-B9CB-E5926A1096CB}"/>
    <cellStyle name="Beregning 2 37 10" xfId="750" xr:uid="{CE65037E-BE04-4AB7-9001-0DD873ECF35F}"/>
    <cellStyle name="Beregning 2 37 10 2" xfId="751" xr:uid="{0B2858AB-106E-46EC-8336-04A8237354B6}"/>
    <cellStyle name="Beregning 2 37 11" xfId="752" xr:uid="{4137545D-85B3-4EDE-8418-FDAF25465A43}"/>
    <cellStyle name="Beregning 2 37 11 2" xfId="753" xr:uid="{B5EA8BD5-42C8-4655-828D-B32640179657}"/>
    <cellStyle name="Beregning 2 37 12" xfId="754" xr:uid="{AED15FCD-FDBB-4570-A4B1-C73FC8A17E47}"/>
    <cellStyle name="Beregning 2 37 2" xfId="755" xr:uid="{609E9867-AAA4-4261-AAAE-83198BF5CE42}"/>
    <cellStyle name="Beregning 2 37 2 2" xfId="756" xr:uid="{0D3C836C-E1AD-4728-8696-A5CFFA5F31E6}"/>
    <cellStyle name="Beregning 2 37 3" xfId="757" xr:uid="{DC76F7B4-4538-4CB1-AA3C-756E09DBAA64}"/>
    <cellStyle name="Beregning 2 37 3 2" xfId="758" xr:uid="{2DC6DAF8-55A0-400C-82D2-2867970D1621}"/>
    <cellStyle name="Beregning 2 37 4" xfId="759" xr:uid="{E04C95BA-8C39-4789-B0A2-5E35D12737DB}"/>
    <cellStyle name="Beregning 2 37 4 2" xfId="760" xr:uid="{3A924558-8450-4132-9AD5-EC1F0486EF7F}"/>
    <cellStyle name="Beregning 2 37 5" xfId="761" xr:uid="{C2B558FD-F628-4C31-83F7-948452192A6D}"/>
    <cellStyle name="Beregning 2 37 5 2" xfId="762" xr:uid="{1FAB2490-F7A5-40F2-A50D-058CC4C62BD8}"/>
    <cellStyle name="Beregning 2 37 6" xfId="763" xr:uid="{01FF9FFF-1F15-4687-A89C-5D41054C7294}"/>
    <cellStyle name="Beregning 2 37 6 2" xfId="764" xr:uid="{9DCC0155-84AC-4549-ABA5-C8606807952B}"/>
    <cellStyle name="Beregning 2 37 7" xfId="765" xr:uid="{7DBE16E9-59F6-4A07-A3AD-0A48F3EDA03F}"/>
    <cellStyle name="Beregning 2 37 7 2" xfId="766" xr:uid="{4A9D8B2A-DA2F-4A26-94DB-DEF4ECF2F438}"/>
    <cellStyle name="Beregning 2 37 8" xfId="767" xr:uid="{21FAF408-0E5D-4C35-9D67-56C64D0AED69}"/>
    <cellStyle name="Beregning 2 37 8 2" xfId="768" xr:uid="{ED7DA9E4-98E3-42B4-9D04-3BD715A4C27C}"/>
    <cellStyle name="Beregning 2 37 9" xfId="769" xr:uid="{624064E2-F762-4518-A657-3488840F6E67}"/>
    <cellStyle name="Beregning 2 37 9 2" xfId="770" xr:uid="{7EA6BCBE-CFEB-4B99-83F2-D35BE16B8575}"/>
    <cellStyle name="Beregning 2 38" xfId="771" xr:uid="{458D321C-F779-4944-8578-8D69129CDF9D}"/>
    <cellStyle name="Beregning 2 38 10" xfId="772" xr:uid="{03D9A6C6-A2C0-49C6-BBC7-E759D1F6B8BC}"/>
    <cellStyle name="Beregning 2 38 10 2" xfId="773" xr:uid="{5D377ADB-A916-4BA6-AA5F-0C18B6D54123}"/>
    <cellStyle name="Beregning 2 38 11" xfId="774" xr:uid="{135B70A4-0E69-419E-8270-0E19A70512E6}"/>
    <cellStyle name="Beregning 2 38 11 2" xfId="775" xr:uid="{2A20BAEE-F85C-4735-97DE-1E2EA1292551}"/>
    <cellStyle name="Beregning 2 38 12" xfId="776" xr:uid="{70A8E9CB-A297-403E-940F-F5FED387E7FB}"/>
    <cellStyle name="Beregning 2 38 2" xfId="777" xr:uid="{E910F0E0-3AAA-48E7-BCC0-8C8F86322AD3}"/>
    <cellStyle name="Beregning 2 38 2 2" xfId="778" xr:uid="{AA8A96E0-1F40-49F6-AC0C-9FF6A046652C}"/>
    <cellStyle name="Beregning 2 38 3" xfId="779" xr:uid="{3D2C8E94-6FF5-47C2-BEBB-8519AD8E44A9}"/>
    <cellStyle name="Beregning 2 38 3 2" xfId="780" xr:uid="{1A71E644-368C-4C9A-B6FA-A7CD4579DCF0}"/>
    <cellStyle name="Beregning 2 38 4" xfId="781" xr:uid="{54D358AD-6383-4374-BF46-F0D252474CC7}"/>
    <cellStyle name="Beregning 2 38 4 2" xfId="782" xr:uid="{6B2ED956-10BC-47C1-89CE-7F852DE81406}"/>
    <cellStyle name="Beregning 2 38 5" xfId="783" xr:uid="{CE73BC39-B1D6-4567-8114-3A16FB3F258E}"/>
    <cellStyle name="Beregning 2 38 5 2" xfId="784" xr:uid="{2F38EB6F-4CEA-4E86-BBD9-A578AC6D2193}"/>
    <cellStyle name="Beregning 2 38 6" xfId="785" xr:uid="{985869B2-231E-4731-91A7-18884A11FD75}"/>
    <cellStyle name="Beregning 2 38 6 2" xfId="786" xr:uid="{CBDB5E18-EED9-42AB-8FBB-4D457DB9800A}"/>
    <cellStyle name="Beregning 2 38 7" xfId="787" xr:uid="{BA5136D4-EB3D-446D-B450-5D79304C5119}"/>
    <cellStyle name="Beregning 2 38 7 2" xfId="788" xr:uid="{BC33C9F1-F650-4974-90F0-28C51A61306A}"/>
    <cellStyle name="Beregning 2 38 8" xfId="789" xr:uid="{8B1905DC-AD19-469C-86A7-2368199C9626}"/>
    <cellStyle name="Beregning 2 38 8 2" xfId="790" xr:uid="{6F9D5EA6-F313-44D1-A4F0-5560A415AEE1}"/>
    <cellStyle name="Beregning 2 38 9" xfId="791" xr:uid="{15E02BEA-B64B-431F-AB64-923648BA21F8}"/>
    <cellStyle name="Beregning 2 38 9 2" xfId="792" xr:uid="{5186B82C-E51C-48A3-95D6-CF3FCFA3BBA7}"/>
    <cellStyle name="Beregning 2 39" xfId="793" xr:uid="{F140F238-613F-4714-980C-8E414BA4E848}"/>
    <cellStyle name="Beregning 2 39 10" xfId="794" xr:uid="{713B336E-D79C-427C-B6B7-C82003F74399}"/>
    <cellStyle name="Beregning 2 39 10 2" xfId="795" xr:uid="{8C4B2829-0164-46B7-8F8A-EB76A511DBB8}"/>
    <cellStyle name="Beregning 2 39 11" xfId="796" xr:uid="{203D8B82-7F19-4F0D-B705-027FF4E2C33B}"/>
    <cellStyle name="Beregning 2 39 11 2" xfId="797" xr:uid="{5D70846A-6FF2-4DE6-B7CF-B2F0D7C21CEF}"/>
    <cellStyle name="Beregning 2 39 12" xfId="798" xr:uid="{AF75BAE8-4D37-4CE1-87D0-2D3197BFB90F}"/>
    <cellStyle name="Beregning 2 39 2" xfId="799" xr:uid="{DCE9B862-33C3-44EF-BDC3-658B44D77459}"/>
    <cellStyle name="Beregning 2 39 2 2" xfId="800" xr:uid="{218219C6-B1B7-40B5-AF80-03599F579284}"/>
    <cellStyle name="Beregning 2 39 3" xfId="801" xr:uid="{36050966-4CD5-4FA5-909B-F4E137C6C312}"/>
    <cellStyle name="Beregning 2 39 3 2" xfId="802" xr:uid="{736D7CA2-E14F-4B23-8623-50CF8ABEB624}"/>
    <cellStyle name="Beregning 2 39 4" xfId="803" xr:uid="{084DDB63-5134-4AC1-B913-32B6B02018C8}"/>
    <cellStyle name="Beregning 2 39 4 2" xfId="804" xr:uid="{E8B0BA46-F48C-41A6-8DAC-C2BCFC9F66C6}"/>
    <cellStyle name="Beregning 2 39 5" xfId="805" xr:uid="{DE66394A-9BBB-4A0E-8B18-C1053AFE49FF}"/>
    <cellStyle name="Beregning 2 39 5 2" xfId="806" xr:uid="{941D5EC8-9454-46BE-88B9-C02C65396FEA}"/>
    <cellStyle name="Beregning 2 39 6" xfId="807" xr:uid="{E2FF57DD-F9A3-4088-BECB-DC3FA9BF8119}"/>
    <cellStyle name="Beregning 2 39 6 2" xfId="808" xr:uid="{434B2EBC-6688-411A-8516-61DFD105C6B2}"/>
    <cellStyle name="Beregning 2 39 7" xfId="809" xr:uid="{D2740F54-2ACD-408E-9E3B-F9423338B271}"/>
    <cellStyle name="Beregning 2 39 7 2" xfId="810" xr:uid="{55E4745C-95F8-4684-9F9E-AB58A4BB6FFA}"/>
    <cellStyle name="Beregning 2 39 8" xfId="811" xr:uid="{33D24C08-8488-4F79-B0F8-F75B0E5A2F50}"/>
    <cellStyle name="Beregning 2 39 8 2" xfId="812" xr:uid="{0E0DA49B-0D9A-4A7E-8F4A-9FC893A838FB}"/>
    <cellStyle name="Beregning 2 39 9" xfId="813" xr:uid="{84795AA6-A7FC-4CBF-AFA4-1034B7C47594}"/>
    <cellStyle name="Beregning 2 39 9 2" xfId="814" xr:uid="{9139303E-BCCE-4C33-A5F8-3B0808DCD576}"/>
    <cellStyle name="Beregning 2 4" xfId="815" xr:uid="{D9D7217E-B2C3-4A2E-8E3B-02A1243610A8}"/>
    <cellStyle name="Beregning 2 4 10" xfId="816" xr:uid="{88907B47-3CE0-42B6-B769-543D3769031C}"/>
    <cellStyle name="Beregning 2 4 10 2" xfId="817" xr:uid="{2E2C837F-267F-4161-9247-21CBEF5F5682}"/>
    <cellStyle name="Beregning 2 4 2" xfId="818" xr:uid="{F627B21B-8329-4340-8608-F65A9ABEA02E}"/>
    <cellStyle name="Beregning 2 4 3" xfId="819" xr:uid="{FE022071-24AB-4E40-95B6-2301F1FE83D9}"/>
    <cellStyle name="Beregning 2 4 3 2" xfId="820" xr:uid="{F0175652-925D-4DCC-AAD5-72C7EE749AF1}"/>
    <cellStyle name="Beregning 2 4 4" xfId="821" xr:uid="{EEC8C08C-1CF2-42F8-87E5-EE19DEDFE33F}"/>
    <cellStyle name="Beregning 2 4 4 2" xfId="822" xr:uid="{46FC1A76-9BBE-403B-8B96-A82B56A89A53}"/>
    <cellStyle name="Beregning 2 4 5" xfId="823" xr:uid="{B7B31AA3-DF76-4948-8339-7EDDDA80C724}"/>
    <cellStyle name="Beregning 2 4 5 2" xfId="824" xr:uid="{D8E82E50-5BF5-4B5F-B18F-CD440C1288FE}"/>
    <cellStyle name="Beregning 2 4 6" xfId="825" xr:uid="{E5AC6DEF-123B-470C-8F75-92D7F69ED9F5}"/>
    <cellStyle name="Beregning 2 4 6 2" xfId="826" xr:uid="{27D46DB2-7EF4-42E5-8CD2-FE85322256F1}"/>
    <cellStyle name="Beregning 2 4 7" xfId="827" xr:uid="{6AF9F782-8392-4317-B66B-D9A426A92216}"/>
    <cellStyle name="Beregning 2 4 7 2" xfId="828" xr:uid="{D6EC241C-5502-49BE-AFA8-A741D673642F}"/>
    <cellStyle name="Beregning 2 4 8" xfId="829" xr:uid="{F937105A-0E40-450B-938E-CBE2F281FCD7}"/>
    <cellStyle name="Beregning 2 4 8 2" xfId="830" xr:uid="{B4B4E056-6870-46E0-AB17-3308612B6C49}"/>
    <cellStyle name="Beregning 2 4 9" xfId="831" xr:uid="{32CEE380-142E-4B5F-A5E9-423F47D1A400}"/>
    <cellStyle name="Beregning 2 4 9 2" xfId="832" xr:uid="{03F5F853-A2D5-4B6E-ADE4-57E5906846D5}"/>
    <cellStyle name="Beregning 2 40" xfId="833" xr:uid="{DFDEA936-3F32-4AF2-9198-B043ED4DD72A}"/>
    <cellStyle name="Beregning 2 40 10" xfId="834" xr:uid="{4F6C45F1-659E-4DA3-8AC4-4692B48465A1}"/>
    <cellStyle name="Beregning 2 40 10 2" xfId="835" xr:uid="{BE48D0BD-AAA6-4AD3-934C-B47203455B2C}"/>
    <cellStyle name="Beregning 2 40 11" xfId="836" xr:uid="{EEF6BDBF-E819-4802-939E-EE8872E892BE}"/>
    <cellStyle name="Beregning 2 40 2" xfId="837" xr:uid="{285B5D9E-D395-4370-81AE-26A06B9BEDDA}"/>
    <cellStyle name="Beregning 2 40 2 2" xfId="838" xr:uid="{9BC652E7-531E-4404-9192-3AC4434C3392}"/>
    <cellStyle name="Beregning 2 40 3" xfId="839" xr:uid="{D95F1648-E9ED-4F88-A374-28F5E4DF1A56}"/>
    <cellStyle name="Beregning 2 40 3 2" xfId="840" xr:uid="{A5974E19-07FD-49BA-A5BB-115E0ED564D5}"/>
    <cellStyle name="Beregning 2 40 4" xfId="841" xr:uid="{659EB33B-96CA-428C-96C9-652F878773DF}"/>
    <cellStyle name="Beregning 2 40 4 2" xfId="842" xr:uid="{E06C22C9-520F-4367-85A0-FCB7516ABD1D}"/>
    <cellStyle name="Beregning 2 40 5" xfId="843" xr:uid="{D88A86CD-A22A-4087-BABF-50164D246A66}"/>
    <cellStyle name="Beregning 2 40 5 2" xfId="844" xr:uid="{8D401D38-7975-426D-BC3F-AE3A0FAE7746}"/>
    <cellStyle name="Beregning 2 40 6" xfId="845" xr:uid="{7AE5F1DA-089E-45E0-B81B-C28520029D5E}"/>
    <cellStyle name="Beregning 2 40 6 2" xfId="846" xr:uid="{FAD0B914-3055-414F-8B50-EBFF84401027}"/>
    <cellStyle name="Beregning 2 40 7" xfId="847" xr:uid="{0F259789-25B9-4D5D-BF88-F7DCF817A8C2}"/>
    <cellStyle name="Beregning 2 40 7 2" xfId="848" xr:uid="{0AF2A75C-1F6C-429A-AA9B-2343CB5EA164}"/>
    <cellStyle name="Beregning 2 40 8" xfId="849" xr:uid="{0DC44D12-BC59-437D-A365-CA97E6A58DF6}"/>
    <cellStyle name="Beregning 2 40 8 2" xfId="850" xr:uid="{E245150D-F6CC-4C9B-BCF4-9CD759BC13A8}"/>
    <cellStyle name="Beregning 2 40 9" xfId="851" xr:uid="{A414CF78-494D-45F3-96DA-64363D74D903}"/>
    <cellStyle name="Beregning 2 40 9 2" xfId="852" xr:uid="{1EF1F930-1C1E-4071-911E-3615C6C3E2CD}"/>
    <cellStyle name="Beregning 2 41" xfId="853" xr:uid="{33E4142D-BB56-4025-ACEA-7DD184B9A01E}"/>
    <cellStyle name="Beregning 2 41 10" xfId="854" xr:uid="{4F12735E-77AE-43B8-9B3F-E885FCB550B6}"/>
    <cellStyle name="Beregning 2 41 2" xfId="855" xr:uid="{CA0F272A-0193-4B90-8C74-E13AB70808AE}"/>
    <cellStyle name="Beregning 2 41 2 2" xfId="856" xr:uid="{84ACFAAB-B8F5-4985-BF71-43B6E3521CE2}"/>
    <cellStyle name="Beregning 2 41 3" xfId="857" xr:uid="{2C0FC785-7558-406D-9FBE-8FDAA8D6367C}"/>
    <cellStyle name="Beregning 2 41 3 2" xfId="858" xr:uid="{F262AEF8-1933-4DDE-B1B3-7410744795DC}"/>
    <cellStyle name="Beregning 2 41 4" xfId="859" xr:uid="{5B126A72-CB9A-47E1-B677-FD8A46211360}"/>
    <cellStyle name="Beregning 2 41 4 2" xfId="860" xr:uid="{48A40AC9-03DD-4D6C-861B-FA5EC1D6AB3A}"/>
    <cellStyle name="Beregning 2 41 5" xfId="861" xr:uid="{47354226-5F2C-4208-8B59-4988B70996C0}"/>
    <cellStyle name="Beregning 2 41 5 2" xfId="862" xr:uid="{18D5549D-960D-4DB9-BD38-EC678CF7D26D}"/>
    <cellStyle name="Beregning 2 41 6" xfId="863" xr:uid="{32DB568A-A320-4F61-A1C7-FEEB472EB027}"/>
    <cellStyle name="Beregning 2 41 6 2" xfId="864" xr:uid="{82FE9E24-9313-4CA4-A575-56C0ECB45C3C}"/>
    <cellStyle name="Beregning 2 41 7" xfId="865" xr:uid="{C75CBB22-6C85-4939-906C-1FE7C3658744}"/>
    <cellStyle name="Beregning 2 41 7 2" xfId="866" xr:uid="{7DEDA7AC-1BCC-46FB-B7E0-51DB592E3BD8}"/>
    <cellStyle name="Beregning 2 41 8" xfId="867" xr:uid="{97CE1270-A8D9-4CAB-9824-71F64B661296}"/>
    <cellStyle name="Beregning 2 41 8 2" xfId="868" xr:uid="{F5CC7BFE-04F7-4C30-9713-ACA1B72F2CD3}"/>
    <cellStyle name="Beregning 2 41 9" xfId="869" xr:uid="{52911326-C303-4B1F-86CF-858451744A1B}"/>
    <cellStyle name="Beregning 2 41 9 2" xfId="870" xr:uid="{78484A8A-A46F-4CD8-942F-FEF0A689C29A}"/>
    <cellStyle name="Beregning 2 42" xfId="871" xr:uid="{882F698F-2033-4563-8EE5-3920142E35B7}"/>
    <cellStyle name="Beregning 2 42 10" xfId="872" xr:uid="{9BEC0828-099F-4D7D-AE98-B9325AEDE08A}"/>
    <cellStyle name="Beregning 2 42 2" xfId="873" xr:uid="{BC49E042-9665-4B37-A955-A408EC6D6DD6}"/>
    <cellStyle name="Beregning 2 42 2 2" xfId="874" xr:uid="{1215B1FE-0DD3-442F-B783-5447F4931438}"/>
    <cellStyle name="Beregning 2 42 3" xfId="875" xr:uid="{2F1141B8-1FA5-40CD-A0D0-F85A79DCC832}"/>
    <cellStyle name="Beregning 2 42 3 2" xfId="876" xr:uid="{671821F9-F191-4CAC-AFF8-F78BD99CD0DA}"/>
    <cellStyle name="Beregning 2 42 4" xfId="877" xr:uid="{0005E196-B9BF-4FDA-9F76-B5D94ECA767A}"/>
    <cellStyle name="Beregning 2 42 4 2" xfId="878" xr:uid="{9583986E-56DF-4EF9-908C-A4912A30FABC}"/>
    <cellStyle name="Beregning 2 42 5" xfId="879" xr:uid="{B65DAD38-B0AE-4814-B434-360DE06B5C79}"/>
    <cellStyle name="Beregning 2 42 5 2" xfId="880" xr:uid="{A1DEA58E-6565-4E61-84D5-3A64A819C85E}"/>
    <cellStyle name="Beregning 2 42 6" xfId="881" xr:uid="{96EA6278-F69C-4EC2-9290-C85E602361B9}"/>
    <cellStyle name="Beregning 2 42 6 2" xfId="882" xr:uid="{636EBCF8-D046-4A96-996B-2B2C1D07316C}"/>
    <cellStyle name="Beregning 2 42 7" xfId="883" xr:uid="{D8DB587A-3541-4F82-9645-CC525660BB64}"/>
    <cellStyle name="Beregning 2 42 7 2" xfId="884" xr:uid="{65E7839C-2753-4A69-B08B-23BC86E5A282}"/>
    <cellStyle name="Beregning 2 42 8" xfId="885" xr:uid="{A4AD841B-E004-4FC8-9716-360253BA445A}"/>
    <cellStyle name="Beregning 2 42 8 2" xfId="886" xr:uid="{520CFB5E-2B1E-4F73-8F35-AACF026FB5BF}"/>
    <cellStyle name="Beregning 2 42 9" xfId="887" xr:uid="{D5D1A408-CD89-4209-9E16-392DD08C1B8E}"/>
    <cellStyle name="Beregning 2 42 9 2" xfId="888" xr:uid="{3FF6D7F9-7DD0-4774-AA1A-8618E6BAC685}"/>
    <cellStyle name="Beregning 2 43" xfId="889" xr:uid="{84B538D0-99B0-4328-ACBB-83D8CC40123A}"/>
    <cellStyle name="Beregning 2 43 10" xfId="890" xr:uid="{27CE224A-DF99-4140-9388-5B27459095CF}"/>
    <cellStyle name="Beregning 2 43 2" xfId="891" xr:uid="{DC8B1553-BB3C-40AB-9935-CB936F2CC014}"/>
    <cellStyle name="Beregning 2 43 2 2" xfId="892" xr:uid="{E04F1DF4-31CB-42D7-A40B-38ECE483BEA4}"/>
    <cellStyle name="Beregning 2 43 3" xfId="893" xr:uid="{640EA11D-0080-41D3-9892-16BEFAC12F15}"/>
    <cellStyle name="Beregning 2 43 3 2" xfId="894" xr:uid="{25A61C38-9493-45FF-9F87-38C7F1CF86DA}"/>
    <cellStyle name="Beregning 2 43 4" xfId="895" xr:uid="{70F30BDD-9B41-4C6C-A2CF-3EAA75FD72CA}"/>
    <cellStyle name="Beregning 2 43 4 2" xfId="896" xr:uid="{9CAC137D-67C2-40C6-99E8-D9F867691267}"/>
    <cellStyle name="Beregning 2 43 5" xfId="897" xr:uid="{AAF267B9-A28C-429B-819D-98F9E4D74A4F}"/>
    <cellStyle name="Beregning 2 43 5 2" xfId="898" xr:uid="{1E3BFB51-49D6-483B-BF9A-6640517FAE6D}"/>
    <cellStyle name="Beregning 2 43 6" xfId="899" xr:uid="{600524BC-FE67-4450-9C57-FE4603500956}"/>
    <cellStyle name="Beregning 2 43 6 2" xfId="900" xr:uid="{DA63303A-0350-4B48-B1BB-82727587858F}"/>
    <cellStyle name="Beregning 2 43 7" xfId="901" xr:uid="{3BAD841E-0881-4521-837E-D8A8A5DE3E0E}"/>
    <cellStyle name="Beregning 2 43 7 2" xfId="902" xr:uid="{65DD962D-E9C5-47DC-8A78-D36538000514}"/>
    <cellStyle name="Beregning 2 43 8" xfId="903" xr:uid="{7FD9756D-F503-44FB-8A76-70AF7B5DFDF0}"/>
    <cellStyle name="Beregning 2 43 8 2" xfId="904" xr:uid="{5AF4D5E9-5518-442C-88BF-0FF377161B32}"/>
    <cellStyle name="Beregning 2 43 9" xfId="905" xr:uid="{96E7EECC-D74A-47E4-A62E-D91A3F4B32BD}"/>
    <cellStyle name="Beregning 2 43 9 2" xfId="906" xr:uid="{309EFDD0-AEFC-4DF8-B755-B8010FE637A7}"/>
    <cellStyle name="Beregning 2 44" xfId="907" xr:uid="{04F32104-4536-4DA7-B6E6-8577794BDC1D}"/>
    <cellStyle name="Beregning 2 44 10" xfId="908" xr:uid="{919CEF96-0074-409E-BEA3-9E07AA654A0C}"/>
    <cellStyle name="Beregning 2 44 10 2" xfId="909" xr:uid="{D871A401-31B6-4B69-9BD4-F0BB0600D85F}"/>
    <cellStyle name="Beregning 2 44 11" xfId="910" xr:uid="{35BFFC29-5845-4138-B98A-5B44AE731FE2}"/>
    <cellStyle name="Beregning 2 44 11 2" xfId="911" xr:uid="{A8FD700E-75FF-4303-86C1-560622C90399}"/>
    <cellStyle name="Beregning 2 44 12" xfId="912" xr:uid="{29DA403C-5FB2-4F49-85C5-0358FB742874}"/>
    <cellStyle name="Beregning 2 44 12 2" xfId="913" xr:uid="{A6F4DC13-97CF-42D0-B187-B618BEF42161}"/>
    <cellStyle name="Beregning 2 44 13" xfId="914" xr:uid="{59B71EAC-CE62-4652-8E91-CF12E0ECA68E}"/>
    <cellStyle name="Beregning 2 44 13 2" xfId="915" xr:uid="{2D325A2A-5E20-4C48-AE91-77713AD721AE}"/>
    <cellStyle name="Beregning 2 44 14" xfId="916" xr:uid="{88E3581C-99C7-4AA9-8E09-175A82334F65}"/>
    <cellStyle name="Beregning 2 44 2" xfId="917" xr:uid="{0BCE4144-0CBA-47C3-9D6E-21383316A205}"/>
    <cellStyle name="Beregning 2 44 2 2" xfId="918" xr:uid="{A223DF52-DDF2-4B11-A2E9-B1E1AC5E8344}"/>
    <cellStyle name="Beregning 2 44 3" xfId="919" xr:uid="{B3AC4DCE-18AC-474B-A483-B92A5CFCC1E3}"/>
    <cellStyle name="Beregning 2 44 3 2" xfId="920" xr:uid="{7A5FC467-345F-4EBA-92B5-8ED4F16A5B45}"/>
    <cellStyle name="Beregning 2 44 4" xfId="921" xr:uid="{27520293-5399-4C95-9B6D-E406C0A84F89}"/>
    <cellStyle name="Beregning 2 44 4 2" xfId="922" xr:uid="{7C677EE1-09CB-4C46-90BD-D78D513486EC}"/>
    <cellStyle name="Beregning 2 44 5" xfId="923" xr:uid="{BA92C0A5-718B-4969-869E-B87E849C5DAB}"/>
    <cellStyle name="Beregning 2 44 5 2" xfId="924" xr:uid="{6B7E7049-C6F8-4540-8BBB-098D7AFC4F12}"/>
    <cellStyle name="Beregning 2 44 6" xfId="925" xr:uid="{73A5FAFE-CD68-4FE0-B327-B8B32966B4D7}"/>
    <cellStyle name="Beregning 2 44 6 2" xfId="926" xr:uid="{657F6179-9AF5-4477-91EE-BB35EF13CCC5}"/>
    <cellStyle name="Beregning 2 44 7" xfId="927" xr:uid="{F27F935A-3724-43F5-8C36-6A215AEB90AB}"/>
    <cellStyle name="Beregning 2 44 7 2" xfId="928" xr:uid="{7F39A08A-0A26-4446-99DD-51E5247123E3}"/>
    <cellStyle name="Beregning 2 44 8" xfId="929" xr:uid="{6785348A-4817-4A11-AB54-0D0F457FFCDD}"/>
    <cellStyle name="Beregning 2 44 8 2" xfId="930" xr:uid="{688B9BE1-8B15-4913-B9D4-DE44404246B4}"/>
    <cellStyle name="Beregning 2 44 9" xfId="931" xr:uid="{F0BC1626-92A1-4720-9573-7E9C5500E5BF}"/>
    <cellStyle name="Beregning 2 44 9 2" xfId="932" xr:uid="{1F66EF1A-7D22-4783-9D2C-7BB5E0C5EE9D}"/>
    <cellStyle name="Beregning 2 45" xfId="933" xr:uid="{7CC9355D-6449-47FF-A370-3B1FB2E116B2}"/>
    <cellStyle name="Beregning 2 45 10" xfId="934" xr:uid="{424BDA19-BC32-47C1-A4A6-526BA0BE5DDC}"/>
    <cellStyle name="Beregning 2 45 10 2" xfId="935" xr:uid="{7211E3AB-1F0F-42C0-B1B6-79917C86FB6C}"/>
    <cellStyle name="Beregning 2 45 11" xfId="936" xr:uid="{DF536DE5-7D81-42AE-917F-B546117CC9BD}"/>
    <cellStyle name="Beregning 2 45 11 2" xfId="937" xr:uid="{C40038E1-C402-40D2-8F60-2E591E71C206}"/>
    <cellStyle name="Beregning 2 45 12" xfId="938" xr:uid="{71712FC6-7DC4-49CF-BB0F-92F9E1A5BF88}"/>
    <cellStyle name="Beregning 2 45 12 2" xfId="939" xr:uid="{7515F11E-8E50-4937-98CD-0E50B6682787}"/>
    <cellStyle name="Beregning 2 45 13" xfId="940" xr:uid="{962D1F60-088F-4B3A-AAAA-E8CB5B1630EF}"/>
    <cellStyle name="Beregning 2 45 13 2" xfId="941" xr:uid="{8568D3C7-BBB8-4021-9881-AD6B059313BB}"/>
    <cellStyle name="Beregning 2 45 14" xfId="942" xr:uid="{9EA3E2C0-04AE-409F-9B71-0C8FD2CA5023}"/>
    <cellStyle name="Beregning 2 45 2" xfId="943" xr:uid="{D36E19E7-633D-49CC-9BE7-953960DE8651}"/>
    <cellStyle name="Beregning 2 45 2 2" xfId="944" xr:uid="{081E476C-FD78-41FF-8CE2-832845050F13}"/>
    <cellStyle name="Beregning 2 45 3" xfId="945" xr:uid="{D9BE84EC-E92E-48DA-B0BD-61515BC9907A}"/>
    <cellStyle name="Beregning 2 45 3 2" xfId="946" xr:uid="{1FD7A47C-87F4-4C4D-A5E8-CD486E21A0B3}"/>
    <cellStyle name="Beregning 2 45 4" xfId="947" xr:uid="{9523B1EF-0F22-419E-A4C2-A79D46A5DDF5}"/>
    <cellStyle name="Beregning 2 45 4 2" xfId="948" xr:uid="{F82B80E1-D927-4117-93D2-64AAE89625ED}"/>
    <cellStyle name="Beregning 2 45 5" xfId="949" xr:uid="{280C233E-715A-4CE6-90EE-05128519A411}"/>
    <cellStyle name="Beregning 2 45 5 2" xfId="950" xr:uid="{A2558775-E582-4C9F-8BB9-FD9B12AB596A}"/>
    <cellStyle name="Beregning 2 45 6" xfId="951" xr:uid="{5ECCD453-D4F3-4901-B4F6-9F0A5C79EA11}"/>
    <cellStyle name="Beregning 2 45 6 2" xfId="952" xr:uid="{97A88DBC-DCE9-4885-A2E8-87EE7E711F0C}"/>
    <cellStyle name="Beregning 2 45 7" xfId="953" xr:uid="{B4DCF3D4-B09F-4761-AC8D-CF116E172993}"/>
    <cellStyle name="Beregning 2 45 7 2" xfId="954" xr:uid="{4A95E945-F5CA-49B4-85DF-999D351BE6F4}"/>
    <cellStyle name="Beregning 2 45 8" xfId="955" xr:uid="{F59793DA-9A60-4754-BE2C-32DFB655DAF0}"/>
    <cellStyle name="Beregning 2 45 8 2" xfId="956" xr:uid="{283E3C0C-B639-478F-9891-776CB6734559}"/>
    <cellStyle name="Beregning 2 45 9" xfId="957" xr:uid="{BC1DE9D2-79BF-4A85-B9E2-10C2A369C726}"/>
    <cellStyle name="Beregning 2 45 9 2" xfId="958" xr:uid="{DE190CF1-3E46-499B-9EF9-E14CAA7C2A10}"/>
    <cellStyle name="Beregning 2 5" xfId="959" xr:uid="{E4073FCB-C877-4780-8DE3-0B38335B84D7}"/>
    <cellStyle name="Beregning 2 5 10" xfId="960" xr:uid="{FA5C8125-659E-40C5-89AA-5E1D4647C4C8}"/>
    <cellStyle name="Beregning 2 5 10 2" xfId="961" xr:uid="{F4AA7681-30A2-454E-9B57-2855AC1790D6}"/>
    <cellStyle name="Beregning 2 5 2" xfId="962" xr:uid="{B269CD73-0FE9-4AF4-BA8F-F9248B7E591D}"/>
    <cellStyle name="Beregning 2 5 3" xfId="963" xr:uid="{E8735C99-19ED-4576-B1DA-52FE0E81E494}"/>
    <cellStyle name="Beregning 2 5 3 2" xfId="964" xr:uid="{C200E48F-A479-4459-9EBA-4F0CA853644D}"/>
    <cellStyle name="Beregning 2 5 4" xfId="965" xr:uid="{516AAFE4-E69B-41FD-923C-9F78E2EC904E}"/>
    <cellStyle name="Beregning 2 5 4 2" xfId="966" xr:uid="{AC6CE553-4FF3-41BD-9999-82239E950C93}"/>
    <cellStyle name="Beregning 2 5 5" xfId="967" xr:uid="{7D810983-C0AA-46E1-8CBF-CEB58F151335}"/>
    <cellStyle name="Beregning 2 5 5 2" xfId="968" xr:uid="{FDA7D87D-9262-4F4D-B23A-F27376F2469C}"/>
    <cellStyle name="Beregning 2 5 6" xfId="969" xr:uid="{97A69D58-5984-48C6-BFFD-7BE502E6DE6E}"/>
    <cellStyle name="Beregning 2 5 6 2" xfId="970" xr:uid="{25B9F19C-00E1-45B4-B435-B7509BA66401}"/>
    <cellStyle name="Beregning 2 5 7" xfId="971" xr:uid="{6D7484CA-8F58-400B-AD08-D55896B48FC5}"/>
    <cellStyle name="Beregning 2 5 7 2" xfId="972" xr:uid="{BD5B3D0C-D299-48AF-AD7C-3756137AACE2}"/>
    <cellStyle name="Beregning 2 5 8" xfId="973" xr:uid="{A4583FFF-E102-4359-8DD1-3B8E3AB3AC32}"/>
    <cellStyle name="Beregning 2 5 8 2" xfId="974" xr:uid="{C21205D9-D2B1-43F8-91AC-A5297F6AED83}"/>
    <cellStyle name="Beregning 2 5 9" xfId="975" xr:uid="{E0308C36-0EB1-4E18-8F7C-0D5CFAF8247C}"/>
    <cellStyle name="Beregning 2 5 9 2" xfId="976" xr:uid="{6E76E6FF-14FD-46CC-940B-D3D8CD89E09F}"/>
    <cellStyle name="Beregning 2 6" xfId="977" xr:uid="{0FA8C836-5097-4EB1-9F13-DCA6ACE11C1B}"/>
    <cellStyle name="Beregning 2 6 10" xfId="978" xr:uid="{7416B74D-8FC9-4E06-BA28-8C8C2E89D81C}"/>
    <cellStyle name="Beregning 2 6 10 2" xfId="979" xr:uid="{605B0691-4341-4C9A-B7FD-C5730131BB72}"/>
    <cellStyle name="Beregning 2 6 11" xfId="980" xr:uid="{554DF757-6888-4FD7-A63A-B7099BE77269}"/>
    <cellStyle name="Beregning 2 6 2" xfId="981" xr:uid="{8FDEAC85-FB8D-4A95-A55E-487A8589548A}"/>
    <cellStyle name="Beregning 2 6 2 2" xfId="982" xr:uid="{44390556-90B3-40E2-9F9D-F5CDBD08EC6A}"/>
    <cellStyle name="Beregning 2 6 3" xfId="983" xr:uid="{48EB80D1-7443-49F5-AB95-2BFE0E25DBE1}"/>
    <cellStyle name="Beregning 2 6 3 2" xfId="984" xr:uid="{9D1B62BD-5D93-4764-B8C7-5CE89120442F}"/>
    <cellStyle name="Beregning 2 6 4" xfId="985" xr:uid="{0191A2DE-0EAC-452C-B53F-2B2725355DA8}"/>
    <cellStyle name="Beregning 2 6 4 2" xfId="986" xr:uid="{B222CE37-E80B-4315-AC44-07B4C43B2481}"/>
    <cellStyle name="Beregning 2 6 5" xfId="987" xr:uid="{54DA9D6B-8207-4554-A439-AD3219DFAAA7}"/>
    <cellStyle name="Beregning 2 6 5 2" xfId="988" xr:uid="{88008BBD-D985-438B-987D-BB60057AF239}"/>
    <cellStyle name="Beregning 2 6 6" xfId="989" xr:uid="{D38814C1-6702-4F04-A334-A72F65F3BF22}"/>
    <cellStyle name="Beregning 2 6 6 2" xfId="990" xr:uid="{BE0FCDCA-24C4-408C-BB66-DF01F10E7B56}"/>
    <cellStyle name="Beregning 2 6 7" xfId="991" xr:uid="{73C7D87C-6E9D-4214-9E99-12739F1AF91C}"/>
    <cellStyle name="Beregning 2 6 7 2" xfId="992" xr:uid="{A93D59F7-5B6D-46D3-9E31-F2D31A39D505}"/>
    <cellStyle name="Beregning 2 6 8" xfId="993" xr:uid="{0173866B-4CE0-4295-B884-0EA6F5E00142}"/>
    <cellStyle name="Beregning 2 6 8 2" xfId="994" xr:uid="{EDF6EEB7-6768-487F-A7E7-CA212CBB333B}"/>
    <cellStyle name="Beregning 2 6 9" xfId="995" xr:uid="{42C3EF9D-081A-4BBC-9D43-255EC750AEEC}"/>
    <cellStyle name="Beregning 2 6 9 2" xfId="996" xr:uid="{02234BE8-14A0-4E70-B1F0-96CE4D302B11}"/>
    <cellStyle name="Beregning 2 7" xfId="997" xr:uid="{890B9D6C-89B7-4D9D-B24C-DEF4D4FA6904}"/>
    <cellStyle name="Beregning 2 7 10" xfId="998" xr:uid="{3DDE69BA-1452-4461-B59A-BFF60D2B840F}"/>
    <cellStyle name="Beregning 2 7 10 2" xfId="999" xr:uid="{B3771105-AF69-49CC-B348-BD7B91309094}"/>
    <cellStyle name="Beregning 2 7 11" xfId="1000" xr:uid="{2CF70102-6D76-4084-9A19-D02D3BDF7EE0}"/>
    <cellStyle name="Beregning 2 7 2" xfId="1001" xr:uid="{51DBDAB5-662A-471D-B7B7-146FC4A42798}"/>
    <cellStyle name="Beregning 2 7 2 2" xfId="1002" xr:uid="{7FEFA51B-1E9E-4B73-8167-FBEFC33DFD0D}"/>
    <cellStyle name="Beregning 2 7 3" xfId="1003" xr:uid="{62A8EE76-71DD-46C7-AE9E-B84EBD5C68EB}"/>
    <cellStyle name="Beregning 2 7 3 2" xfId="1004" xr:uid="{51B1ABB2-8313-4C9C-B741-1EC0762C1697}"/>
    <cellStyle name="Beregning 2 7 4" xfId="1005" xr:uid="{A48C8C60-9864-40B0-BAC7-CBBD163070A8}"/>
    <cellStyle name="Beregning 2 7 4 2" xfId="1006" xr:uid="{5362344D-8486-45D9-8BA7-E92C2B821665}"/>
    <cellStyle name="Beregning 2 7 5" xfId="1007" xr:uid="{50A08099-2436-42A1-B21F-EF6B42B33D18}"/>
    <cellStyle name="Beregning 2 7 5 2" xfId="1008" xr:uid="{492E5021-FA5B-4482-B857-D0633A3C77E9}"/>
    <cellStyle name="Beregning 2 7 6" xfId="1009" xr:uid="{9BD92271-1A6F-4760-88C9-D3B0A121928B}"/>
    <cellStyle name="Beregning 2 7 6 2" xfId="1010" xr:uid="{C53CEC25-4DDE-4464-822C-00B9BC7742A4}"/>
    <cellStyle name="Beregning 2 7 7" xfId="1011" xr:uid="{5C2509F0-5258-4DCA-889E-EBFA337725B9}"/>
    <cellStyle name="Beregning 2 7 7 2" xfId="1012" xr:uid="{BA20D29D-88AB-4E00-8ACF-FD3AF6BF363C}"/>
    <cellStyle name="Beregning 2 7 8" xfId="1013" xr:uid="{8B722440-BC94-416A-BECF-4789B5C99012}"/>
    <cellStyle name="Beregning 2 7 8 2" xfId="1014" xr:uid="{F0028CCE-FFD5-4FF6-890B-66ABBE9FB17F}"/>
    <cellStyle name="Beregning 2 7 9" xfId="1015" xr:uid="{B7436473-4831-4605-BDF1-B5395AF11731}"/>
    <cellStyle name="Beregning 2 7 9 2" xfId="1016" xr:uid="{533E21C9-A56C-4C5A-8114-BB6C76D98499}"/>
    <cellStyle name="Beregning 2 8" xfId="1017" xr:uid="{262327B7-DDF7-48EE-AAA3-7CDC73028F27}"/>
    <cellStyle name="Beregning 2 8 10" xfId="1018" xr:uid="{741ED0FE-3F06-4CDD-9A31-826C3A0D21BC}"/>
    <cellStyle name="Beregning 2 8 10 2" xfId="1019" xr:uid="{890EB55F-53FE-499D-B4D0-5F51D564884D}"/>
    <cellStyle name="Beregning 2 8 11" xfId="1020" xr:uid="{DB52177D-D95A-4598-96DC-9196A1C0B867}"/>
    <cellStyle name="Beregning 2 8 2" xfId="1021" xr:uid="{1A29BD30-2AFF-47D6-9AE5-02DF4F9DF777}"/>
    <cellStyle name="Beregning 2 8 2 2" xfId="1022" xr:uid="{2C0EDD75-11D5-47A8-A15F-1B1D1444E50B}"/>
    <cellStyle name="Beregning 2 8 3" xfId="1023" xr:uid="{B3F0C2C5-83B7-4682-B002-FF45B426330A}"/>
    <cellStyle name="Beregning 2 8 3 2" xfId="1024" xr:uid="{B78FEC16-2E66-4FD5-9710-24A23B17E11E}"/>
    <cellStyle name="Beregning 2 8 4" xfId="1025" xr:uid="{4EB5D0BB-3349-453A-85A3-A756CBC97A55}"/>
    <cellStyle name="Beregning 2 8 4 2" xfId="1026" xr:uid="{F5293CA3-57E3-4154-AF18-B0F4CF387959}"/>
    <cellStyle name="Beregning 2 8 5" xfId="1027" xr:uid="{56AEEB52-3F4F-42D6-A96B-C814AEFDDD27}"/>
    <cellStyle name="Beregning 2 8 5 2" xfId="1028" xr:uid="{B0C94E5F-3F1F-49AB-BE14-C566D26FEF92}"/>
    <cellStyle name="Beregning 2 8 6" xfId="1029" xr:uid="{54A96F48-6A24-44CC-97EB-AFF9DC9C29A2}"/>
    <cellStyle name="Beregning 2 8 6 2" xfId="1030" xr:uid="{BD36088B-2CAF-4148-B662-B426012790F2}"/>
    <cellStyle name="Beregning 2 8 7" xfId="1031" xr:uid="{DE90C2B4-F7EC-4EFC-AE70-0704A01ED290}"/>
    <cellStyle name="Beregning 2 8 7 2" xfId="1032" xr:uid="{E893EEA9-6ABE-4FB3-9377-AB76CC858B5E}"/>
    <cellStyle name="Beregning 2 8 8" xfId="1033" xr:uid="{13F677FA-38AC-43D3-8E88-D4251E067945}"/>
    <cellStyle name="Beregning 2 8 8 2" xfId="1034" xr:uid="{D7C05AFC-387B-4D1D-98F6-3DF7852BF1BF}"/>
    <cellStyle name="Beregning 2 8 9" xfId="1035" xr:uid="{A1748F41-DDEF-4D4D-AD8B-9903B5AA8021}"/>
    <cellStyle name="Beregning 2 8 9 2" xfId="1036" xr:uid="{7F1D1D03-E80A-43D1-92FE-633E956D3049}"/>
    <cellStyle name="Beregning 2 9" xfId="1037" xr:uid="{A7BE9490-2C09-4366-9936-E1955E9BFC6E}"/>
    <cellStyle name="Beregning 2 9 10" xfId="1038" xr:uid="{76C313BE-FBB3-463E-AF6E-89DBDF34BA4A}"/>
    <cellStyle name="Beregning 2 9 10 2" xfId="1039" xr:uid="{3074B7D0-600C-42F7-8256-8C7AC632E325}"/>
    <cellStyle name="Beregning 2 9 11" xfId="1040" xr:uid="{C218747B-304F-431D-95B8-A3337046C0A3}"/>
    <cellStyle name="Beregning 2 9 2" xfId="1041" xr:uid="{13A9CB0B-EDC3-4771-B97A-72EB533F47D6}"/>
    <cellStyle name="Beregning 2 9 2 2" xfId="1042" xr:uid="{753DD347-ECAE-4C2A-B7D2-4F68104A5177}"/>
    <cellStyle name="Beregning 2 9 3" xfId="1043" xr:uid="{5EA48726-6246-4C9F-A123-33310BFB0163}"/>
    <cellStyle name="Beregning 2 9 3 2" xfId="1044" xr:uid="{DDEEF1D9-6DF3-4859-9EF7-AF7472DA814C}"/>
    <cellStyle name="Beregning 2 9 4" xfId="1045" xr:uid="{457FBA25-1DFA-44EF-BE00-33C1B16F6BB6}"/>
    <cellStyle name="Beregning 2 9 4 2" xfId="1046" xr:uid="{A38B5E8A-BBAB-4A94-AB83-FE637FBB3D8B}"/>
    <cellStyle name="Beregning 2 9 5" xfId="1047" xr:uid="{ECEB07BF-1E47-414D-9855-6557937B1F83}"/>
    <cellStyle name="Beregning 2 9 5 2" xfId="1048" xr:uid="{0368F880-74AB-43BC-B40C-E45B0957093B}"/>
    <cellStyle name="Beregning 2 9 6" xfId="1049" xr:uid="{7A81EACE-FAEE-4038-A982-776C45821A55}"/>
    <cellStyle name="Beregning 2 9 6 2" xfId="1050" xr:uid="{85DE2237-152B-4ACF-8CD2-E110D5BED1E8}"/>
    <cellStyle name="Beregning 2 9 7" xfId="1051" xr:uid="{98D4BD46-8F88-409D-BB8F-CABC7769E047}"/>
    <cellStyle name="Beregning 2 9 7 2" xfId="1052" xr:uid="{F3DE586D-8068-4DE1-9213-E67EF0C280A5}"/>
    <cellStyle name="Beregning 2 9 8" xfId="1053" xr:uid="{B2C2E287-0488-4EE1-9F44-5828C60F2A7D}"/>
    <cellStyle name="Beregning 2 9 8 2" xfId="1054" xr:uid="{75DFF8B6-69BF-480B-925F-7D771CB2D5BC}"/>
    <cellStyle name="Beregning 2 9 9" xfId="1055" xr:uid="{AEFDFDA8-2041-4AC0-B11F-70E02E18B202}"/>
    <cellStyle name="Beregning 2 9 9 2" xfId="1056" xr:uid="{FB05BE60-B541-470E-AFB6-856278941040}"/>
    <cellStyle name="Bevitel" xfId="1057" xr:uid="{62C48276-2E56-41DB-9DA4-A9D986DBB0B6}"/>
    <cellStyle name="Bevitel 10" xfId="1058" xr:uid="{D7370917-6A10-4281-B531-3418001504BB}"/>
    <cellStyle name="Bevitel 10 10" xfId="1059" xr:uid="{E9417204-291E-4BCA-85C5-21E3859927C1}"/>
    <cellStyle name="Bevitel 10 10 2" xfId="1060" xr:uid="{4E41516F-D580-4BC9-B63A-D234EB659F1A}"/>
    <cellStyle name="Bevitel 10 11" xfId="1061" xr:uid="{B8280FC0-A6EB-4E55-8522-657991594927}"/>
    <cellStyle name="Bevitel 10 2" xfId="1062" xr:uid="{E203A0B4-A83C-49E1-95BC-BB5E78203E95}"/>
    <cellStyle name="Bevitel 10 2 2" xfId="1063" xr:uid="{298D8758-84B1-4F61-BCA4-4EAB7DD15FE6}"/>
    <cellStyle name="Bevitel 10 3" xfId="1064" xr:uid="{5C683AEF-086D-40A3-B0F8-B49BEEE78A01}"/>
    <cellStyle name="Bevitel 10 3 2" xfId="1065" xr:uid="{56FABF74-D6A4-4D29-84F2-1CFE9AEFF732}"/>
    <cellStyle name="Bevitel 10 4" xfId="1066" xr:uid="{0B02B988-5B3F-45E7-A73F-9A69061BB9E4}"/>
    <cellStyle name="Bevitel 10 4 2" xfId="1067" xr:uid="{359B6FCB-B7C9-4046-A84C-9563FED4A213}"/>
    <cellStyle name="Bevitel 10 5" xfId="1068" xr:uid="{72AC602B-9B62-44A4-93F5-4D4624244669}"/>
    <cellStyle name="Bevitel 10 5 2" xfId="1069" xr:uid="{046C0CC4-13BF-49B6-9A8F-6D1EA8686B30}"/>
    <cellStyle name="Bevitel 10 6" xfId="1070" xr:uid="{88D2C07A-FD44-408E-B0DF-D69EC3DBE89E}"/>
    <cellStyle name="Bevitel 10 6 2" xfId="1071" xr:uid="{BA4F48EC-AE3E-485B-AAC1-ADFCDE27CE43}"/>
    <cellStyle name="Bevitel 10 7" xfId="1072" xr:uid="{60544591-04D7-4768-BCDD-C0280D8A319E}"/>
    <cellStyle name="Bevitel 10 7 2" xfId="1073" xr:uid="{A6B8AFBA-3B44-4443-85F5-519AA8AC38C6}"/>
    <cellStyle name="Bevitel 10 8" xfId="1074" xr:uid="{4CC3B7EE-C86D-4147-AAEF-31169CEFCED8}"/>
    <cellStyle name="Bevitel 10 8 2" xfId="1075" xr:uid="{E3576167-CEDB-4E21-8A3A-A120736E5AEF}"/>
    <cellStyle name="Bevitel 10 9" xfId="1076" xr:uid="{A56A69E2-EC90-47AA-B69D-B7456DC4E7C0}"/>
    <cellStyle name="Bevitel 10 9 2" xfId="1077" xr:uid="{B8F6ACB5-2426-45B5-8558-616D90344137}"/>
    <cellStyle name="Bevitel 11" xfId="1078" xr:uid="{43A15B70-DB02-4970-9E23-0D9C47C8D6AE}"/>
    <cellStyle name="Bevitel 11 10" xfId="1079" xr:uid="{55C922D9-3471-4F8C-8375-9325CC52CC82}"/>
    <cellStyle name="Bevitel 11 10 2" xfId="1080" xr:uid="{B5CDA51C-753F-49CE-8067-A77077FEF5F9}"/>
    <cellStyle name="Bevitel 11 11" xfId="1081" xr:uid="{9FE1053E-AC73-4F0A-8BE8-FB2D8CE54445}"/>
    <cellStyle name="Bevitel 11 2" xfId="1082" xr:uid="{53C7622D-E468-4FB3-96D1-F76CF52CDA37}"/>
    <cellStyle name="Bevitel 11 2 2" xfId="1083" xr:uid="{D88ED5E1-F259-4489-A905-5AD56F769D4A}"/>
    <cellStyle name="Bevitel 11 3" xfId="1084" xr:uid="{81AE8768-FFC4-4555-8441-4CE425764C3A}"/>
    <cellStyle name="Bevitel 11 3 2" xfId="1085" xr:uid="{7540D268-DB0B-4951-9B41-82B1756CCEB4}"/>
    <cellStyle name="Bevitel 11 4" xfId="1086" xr:uid="{D6E1722B-EEE0-4F39-8C6E-E780E2AAE415}"/>
    <cellStyle name="Bevitel 11 4 2" xfId="1087" xr:uid="{A9144F9C-3186-4F06-97A9-AC055D11E474}"/>
    <cellStyle name="Bevitel 11 5" xfId="1088" xr:uid="{5A4C6486-148A-469C-8EEA-72EB5E586BA5}"/>
    <cellStyle name="Bevitel 11 5 2" xfId="1089" xr:uid="{B1D83BE3-01B0-42E9-A9D6-8396813C5DDD}"/>
    <cellStyle name="Bevitel 11 6" xfId="1090" xr:uid="{B9B55694-60C2-469D-B723-E50CD097CDE3}"/>
    <cellStyle name="Bevitel 11 6 2" xfId="1091" xr:uid="{A6602444-CFCC-4212-B6E0-D97E792209D7}"/>
    <cellStyle name="Bevitel 11 7" xfId="1092" xr:uid="{F9C17B42-9AA9-424F-9EAB-36B79C962CF3}"/>
    <cellStyle name="Bevitel 11 7 2" xfId="1093" xr:uid="{8465A8D3-6554-461F-A4CF-ADD8ACA3931D}"/>
    <cellStyle name="Bevitel 11 8" xfId="1094" xr:uid="{9BB8CBD8-F1EA-45A1-A0B0-C3F70276BD41}"/>
    <cellStyle name="Bevitel 11 8 2" xfId="1095" xr:uid="{D47165AF-5C72-4FEC-963B-3D9D182C6126}"/>
    <cellStyle name="Bevitel 11 9" xfId="1096" xr:uid="{27CFBB48-1556-44AF-96A1-45E32B80BA7A}"/>
    <cellStyle name="Bevitel 11 9 2" xfId="1097" xr:uid="{178CA423-7D48-46B8-8B8E-E869EE26CF25}"/>
    <cellStyle name="Bevitel 12" xfId="1098" xr:uid="{ECDA1D0D-4A5A-49F4-AF71-2B7AC4467CED}"/>
    <cellStyle name="Bevitel 12 10" xfId="1099" xr:uid="{BF2C30FC-DCFA-4D43-B180-A2574E3A69DB}"/>
    <cellStyle name="Bevitel 12 10 2" xfId="1100" xr:uid="{E40C0B83-3495-4D7A-9373-23D809918ED4}"/>
    <cellStyle name="Bevitel 12 11" xfId="1101" xr:uid="{F9272010-28BD-42AD-B617-7A10F95D7958}"/>
    <cellStyle name="Bevitel 12 2" xfId="1102" xr:uid="{EF1D0816-BAC0-4E30-B789-560A0FE8660F}"/>
    <cellStyle name="Bevitel 12 2 2" xfId="1103" xr:uid="{C4A88DDD-B18A-42E4-8E50-9E12C2D1E536}"/>
    <cellStyle name="Bevitel 12 3" xfId="1104" xr:uid="{05C6E02C-C410-432E-B12D-D885E6E6A79B}"/>
    <cellStyle name="Bevitel 12 3 2" xfId="1105" xr:uid="{0F6F8F8E-5BB9-4738-B206-9918C75D4BB2}"/>
    <cellStyle name="Bevitel 12 4" xfId="1106" xr:uid="{8A071BBD-28BE-4D3B-BD3E-6E96164BDC6A}"/>
    <cellStyle name="Bevitel 12 4 2" xfId="1107" xr:uid="{2F448302-127F-42BB-AD21-A1A67C34BCC1}"/>
    <cellStyle name="Bevitel 12 5" xfId="1108" xr:uid="{0D2FA2A0-8589-4116-BFE0-37BB02C74A2E}"/>
    <cellStyle name="Bevitel 12 5 2" xfId="1109" xr:uid="{7D084052-E039-49BE-84D8-8FDDE656C43D}"/>
    <cellStyle name="Bevitel 12 6" xfId="1110" xr:uid="{95C84EEF-07DC-4BCB-B162-3811EAD2686F}"/>
    <cellStyle name="Bevitel 12 6 2" xfId="1111" xr:uid="{2BA14C96-05CB-42DA-84D9-C233B0F87F68}"/>
    <cellStyle name="Bevitel 12 7" xfId="1112" xr:uid="{AB89B910-52FF-434F-ADC8-19A078C34771}"/>
    <cellStyle name="Bevitel 12 7 2" xfId="1113" xr:uid="{1A29CEAE-420F-48C3-BEAC-9079BE0FE74D}"/>
    <cellStyle name="Bevitel 12 8" xfId="1114" xr:uid="{6167DD45-C2E6-48B4-825A-951DA8853B6E}"/>
    <cellStyle name="Bevitel 12 8 2" xfId="1115" xr:uid="{5F2C60E7-6B9C-450F-A91E-DAA969FF5416}"/>
    <cellStyle name="Bevitel 12 9" xfId="1116" xr:uid="{BA32DBC0-42A9-4AB0-8C47-065D3A287771}"/>
    <cellStyle name="Bevitel 12 9 2" xfId="1117" xr:uid="{1D93E15B-56AA-4DCF-ABE7-E13886C61877}"/>
    <cellStyle name="Bevitel 13" xfId="1118" xr:uid="{B966522E-D32F-4B11-81CF-99E9CB12B8A0}"/>
    <cellStyle name="Bevitel 13 10" xfId="1119" xr:uid="{8F0965C9-3B3B-4173-B46F-132C265D363D}"/>
    <cellStyle name="Bevitel 13 10 2" xfId="1120" xr:uid="{B1B70F00-6CEF-43C6-A295-9C4A6F18E718}"/>
    <cellStyle name="Bevitel 13 11" xfId="1121" xr:uid="{A87D9746-5FC5-4081-AA4F-BD6C1AF50E61}"/>
    <cellStyle name="Bevitel 13 2" xfId="1122" xr:uid="{51C90254-DB95-4184-AD3D-6F2ED6F92037}"/>
    <cellStyle name="Bevitel 13 2 2" xfId="1123" xr:uid="{68393F52-E8C0-494F-811C-D93AEFF455E3}"/>
    <cellStyle name="Bevitel 13 3" xfId="1124" xr:uid="{0C5158A7-D62F-45E3-BD1C-095B6A7E271B}"/>
    <cellStyle name="Bevitel 13 3 2" xfId="1125" xr:uid="{257B621C-3766-4CC9-8D9F-483DD42B6E92}"/>
    <cellStyle name="Bevitel 13 4" xfId="1126" xr:uid="{61E44D4A-450A-4304-B3FA-5C39833CECC4}"/>
    <cellStyle name="Bevitel 13 4 2" xfId="1127" xr:uid="{E936A7E6-3D44-4953-8561-6A1B2BD26ACF}"/>
    <cellStyle name="Bevitel 13 5" xfId="1128" xr:uid="{B892F8A1-B04D-483C-91A3-21121AB464FC}"/>
    <cellStyle name="Bevitel 13 5 2" xfId="1129" xr:uid="{F2914EFE-4B6C-48E6-871F-86ABB9128B3E}"/>
    <cellStyle name="Bevitel 13 6" xfId="1130" xr:uid="{4825835D-573D-4905-8582-21369A064149}"/>
    <cellStyle name="Bevitel 13 6 2" xfId="1131" xr:uid="{32C5F5B4-ACDA-4A09-9980-01242B43DCD7}"/>
    <cellStyle name="Bevitel 13 7" xfId="1132" xr:uid="{49F3A110-A489-420E-BF4A-59CE8402ECE8}"/>
    <cellStyle name="Bevitel 13 7 2" xfId="1133" xr:uid="{8961AFCD-4837-4374-853C-6A718D721B31}"/>
    <cellStyle name="Bevitel 13 8" xfId="1134" xr:uid="{0A86EB51-704D-45F0-9924-B459A97BB505}"/>
    <cellStyle name="Bevitel 13 8 2" xfId="1135" xr:uid="{EC854AA8-5E97-4E6A-A6BD-4E41AD3AD6B7}"/>
    <cellStyle name="Bevitel 13 9" xfId="1136" xr:uid="{DD51682E-9B07-4652-8E91-9BC94329D3D7}"/>
    <cellStyle name="Bevitel 13 9 2" xfId="1137" xr:uid="{F6C66D2C-3D98-4B54-82CE-C6FB367B85C3}"/>
    <cellStyle name="Bevitel 14" xfId="1138" xr:uid="{1E0B8B5E-266C-471B-B03A-4AFDBAA5FA68}"/>
    <cellStyle name="Bevitel 14 10" xfId="1139" xr:uid="{EC4A101F-32EA-489E-85ED-A42A9EC674F6}"/>
    <cellStyle name="Bevitel 14 10 2" xfId="1140" xr:uid="{F8D7716C-0D70-40EF-A682-D1803AC38CC5}"/>
    <cellStyle name="Bevitel 14 11" xfId="1141" xr:uid="{379ED3C2-AC04-42D2-A2F7-498CA4F05F34}"/>
    <cellStyle name="Bevitel 14 2" xfId="1142" xr:uid="{A2853896-EE27-4A1E-80AC-5F93D032195F}"/>
    <cellStyle name="Bevitel 14 2 2" xfId="1143" xr:uid="{9912A386-F5A2-4C37-9580-5811C87E2548}"/>
    <cellStyle name="Bevitel 14 3" xfId="1144" xr:uid="{44B1B7DC-1A13-4F13-960D-2C9EFB1A7A90}"/>
    <cellStyle name="Bevitel 14 3 2" xfId="1145" xr:uid="{10C3AF61-8D5A-470D-9C27-53AF0A23ACA4}"/>
    <cellStyle name="Bevitel 14 4" xfId="1146" xr:uid="{14A23E22-6387-4469-ADB4-5C3B43B85A28}"/>
    <cellStyle name="Bevitel 14 4 2" xfId="1147" xr:uid="{E0D52109-326C-4E01-A167-ECB651674809}"/>
    <cellStyle name="Bevitel 14 5" xfId="1148" xr:uid="{FF6F56CD-C67A-466D-98E1-B34C075A8E68}"/>
    <cellStyle name="Bevitel 14 5 2" xfId="1149" xr:uid="{CB801E1C-9E70-4B3D-ABF1-CDBEC714E539}"/>
    <cellStyle name="Bevitel 14 6" xfId="1150" xr:uid="{E87F84BA-82F0-4F53-AD00-CC6B6E171997}"/>
    <cellStyle name="Bevitel 14 6 2" xfId="1151" xr:uid="{79A8A9E1-D231-4952-AC18-6340B33AD852}"/>
    <cellStyle name="Bevitel 14 7" xfId="1152" xr:uid="{283A379D-9433-463C-81DA-34E7D595F5A5}"/>
    <cellStyle name="Bevitel 14 7 2" xfId="1153" xr:uid="{67F10DAC-B521-41CD-881A-7A922F9B8BF5}"/>
    <cellStyle name="Bevitel 14 8" xfId="1154" xr:uid="{1D56CE1A-7889-4CFA-8BFE-F0B14EE00296}"/>
    <cellStyle name="Bevitel 14 8 2" xfId="1155" xr:uid="{0374AEF8-1BA6-4533-B5A8-5C963714CA7F}"/>
    <cellStyle name="Bevitel 14 9" xfId="1156" xr:uid="{6EB18BF7-6ED1-40E6-B1B4-BB6952CFC9E1}"/>
    <cellStyle name="Bevitel 14 9 2" xfId="1157" xr:uid="{3E2648EA-7DDE-4EAC-99D7-C02D6665842A}"/>
    <cellStyle name="Bevitel 15" xfId="1158" xr:uid="{977981DE-6CF6-46C6-B19C-E58FC6CFB010}"/>
    <cellStyle name="Bevitel 15 10" xfId="1159" xr:uid="{88B9E59B-390D-40DB-8F9E-6A083738975C}"/>
    <cellStyle name="Bevitel 15 10 2" xfId="1160" xr:uid="{23875B37-F70D-4C17-8A6D-C648E4E41B34}"/>
    <cellStyle name="Bevitel 15 11" xfId="1161" xr:uid="{1B647D53-FF6E-4E28-95B9-B998213AF4C1}"/>
    <cellStyle name="Bevitel 15 2" xfId="1162" xr:uid="{CDCE7E00-5C51-4560-85C5-4D2578FB2241}"/>
    <cellStyle name="Bevitel 15 2 2" xfId="1163" xr:uid="{A3EB9762-86B1-451B-BC28-C3BB791F2A08}"/>
    <cellStyle name="Bevitel 15 3" xfId="1164" xr:uid="{AA1A9D3D-708A-47A2-9AC2-9129216574D3}"/>
    <cellStyle name="Bevitel 15 3 2" xfId="1165" xr:uid="{1DFC5891-9856-4793-B95D-F30F494FB633}"/>
    <cellStyle name="Bevitel 15 4" xfId="1166" xr:uid="{48F676C2-6D4B-4D7C-ADC2-6D124AD31EF4}"/>
    <cellStyle name="Bevitel 15 4 2" xfId="1167" xr:uid="{964E555E-BB5E-4954-B501-D4F69BD04010}"/>
    <cellStyle name="Bevitel 15 5" xfId="1168" xr:uid="{67E2BAD2-710A-4CF9-86EC-E39EC1988158}"/>
    <cellStyle name="Bevitel 15 5 2" xfId="1169" xr:uid="{392021F3-F7CD-462C-B2E9-C9B1CE716CC0}"/>
    <cellStyle name="Bevitel 15 6" xfId="1170" xr:uid="{400E57E1-E41F-46BD-B6C4-1A6FADCCA1C5}"/>
    <cellStyle name="Bevitel 15 6 2" xfId="1171" xr:uid="{A2B36370-E860-4E1C-BAF1-C14AA2048422}"/>
    <cellStyle name="Bevitel 15 7" xfId="1172" xr:uid="{054B6610-AB8D-4698-BE29-028F2DD4F139}"/>
    <cellStyle name="Bevitel 15 7 2" xfId="1173" xr:uid="{BFC8EE1B-9FD9-49BB-9255-20F54ED04911}"/>
    <cellStyle name="Bevitel 15 8" xfId="1174" xr:uid="{1E51F449-2745-424D-A6A0-BB28423F9002}"/>
    <cellStyle name="Bevitel 15 8 2" xfId="1175" xr:uid="{521B8E1D-31F1-41CF-9CD5-580BB8B1FC08}"/>
    <cellStyle name="Bevitel 15 9" xfId="1176" xr:uid="{CCA93ABE-2F0E-49C0-A26C-BF70C07E735D}"/>
    <cellStyle name="Bevitel 15 9 2" xfId="1177" xr:uid="{8D433081-EACC-4B2B-A656-0246B592FBA2}"/>
    <cellStyle name="Bevitel 16" xfId="1178" xr:uid="{F36BE0FF-11C1-4FCB-BC70-DDA998300152}"/>
    <cellStyle name="Bevitel 16 10" xfId="1179" xr:uid="{FFAE4470-0EA0-4F24-B9DD-1CF5AC47B6A1}"/>
    <cellStyle name="Bevitel 16 10 2" xfId="1180" xr:uid="{40BC41A6-CEA1-4899-92E2-C3FDA543BB90}"/>
    <cellStyle name="Bevitel 16 11" xfId="1181" xr:uid="{846FB5A1-8FFD-426F-8EFA-B2587D43F892}"/>
    <cellStyle name="Bevitel 16 2" xfId="1182" xr:uid="{0C0FAD85-91A7-401E-A500-8C81AB84AC3A}"/>
    <cellStyle name="Bevitel 16 2 2" xfId="1183" xr:uid="{9F3F7C99-6596-4251-9A51-B6E937907B75}"/>
    <cellStyle name="Bevitel 16 3" xfId="1184" xr:uid="{B46CBBBA-60E0-4272-A025-7774590233DE}"/>
    <cellStyle name="Bevitel 16 3 2" xfId="1185" xr:uid="{56FD06C7-08A3-4B31-85EF-E5AFFA2D1099}"/>
    <cellStyle name="Bevitel 16 4" xfId="1186" xr:uid="{9AA2C738-9AC8-40B6-A95B-89005BEB2EA8}"/>
    <cellStyle name="Bevitel 16 4 2" xfId="1187" xr:uid="{D1942840-50A0-4840-8841-E5DC39F3B026}"/>
    <cellStyle name="Bevitel 16 5" xfId="1188" xr:uid="{149046F8-7E6E-4DEC-947A-595DE31B6EEB}"/>
    <cellStyle name="Bevitel 16 5 2" xfId="1189" xr:uid="{5062B25D-5FCE-4D3C-9374-98FA31E9D153}"/>
    <cellStyle name="Bevitel 16 6" xfId="1190" xr:uid="{601E893D-184A-4B99-9387-414F02C85340}"/>
    <cellStyle name="Bevitel 16 6 2" xfId="1191" xr:uid="{70B1656E-34F4-4C05-A36B-125C4C991547}"/>
    <cellStyle name="Bevitel 16 7" xfId="1192" xr:uid="{A26F77EE-C6C0-41A4-8D60-CAEDE65D8953}"/>
    <cellStyle name="Bevitel 16 7 2" xfId="1193" xr:uid="{E5C17208-607A-4E7F-ADFC-71B200C40366}"/>
    <cellStyle name="Bevitel 16 8" xfId="1194" xr:uid="{704DBC92-527D-48A1-A6C0-3CA339C8AAFC}"/>
    <cellStyle name="Bevitel 16 8 2" xfId="1195" xr:uid="{AD384BBC-0D47-4704-8A3F-5145EDC7FDEE}"/>
    <cellStyle name="Bevitel 16 9" xfId="1196" xr:uid="{E5BA0D09-F210-4A6D-B765-3435D7E34159}"/>
    <cellStyle name="Bevitel 16 9 2" xfId="1197" xr:uid="{79E66A14-61B4-4ACB-8C51-502F3C2F298A}"/>
    <cellStyle name="Bevitel 17" xfId="1198" xr:uid="{F74305E8-BFE6-4D76-ADB8-5E72221796F8}"/>
    <cellStyle name="Bevitel 17 10" xfId="1199" xr:uid="{B1241F96-A61A-4606-A4D2-C0EE48E63444}"/>
    <cellStyle name="Bevitel 17 10 2" xfId="1200" xr:uid="{ECBC3BE6-0A4A-4C68-9955-E8B2929AB017}"/>
    <cellStyle name="Bevitel 17 11" xfId="1201" xr:uid="{35E62A63-7FDD-44DF-AE06-91AA3DE51171}"/>
    <cellStyle name="Bevitel 17 2" xfId="1202" xr:uid="{2DC0BEE2-8678-4C08-9A90-3A86FB24F8BE}"/>
    <cellStyle name="Bevitel 17 2 2" xfId="1203" xr:uid="{FF2131DB-90C4-476F-9EB9-16EC4704A3F6}"/>
    <cellStyle name="Bevitel 17 3" xfId="1204" xr:uid="{6996BFE6-BE37-4493-9076-33C5255A4BAD}"/>
    <cellStyle name="Bevitel 17 3 2" xfId="1205" xr:uid="{185F3E7E-BE98-4EF3-A25C-F41378F4D46D}"/>
    <cellStyle name="Bevitel 17 4" xfId="1206" xr:uid="{CAB987D3-7542-4C5F-9F3C-6E78CAAEF455}"/>
    <cellStyle name="Bevitel 17 4 2" xfId="1207" xr:uid="{B3D58164-62A8-4FAE-9BBA-C74DDA6AB5A0}"/>
    <cellStyle name="Bevitel 17 5" xfId="1208" xr:uid="{E3E4C937-B99D-42D6-8804-1F6A9193E8E6}"/>
    <cellStyle name="Bevitel 17 5 2" xfId="1209" xr:uid="{FECC244A-2283-48B4-8E34-5381F77376BD}"/>
    <cellStyle name="Bevitel 17 6" xfId="1210" xr:uid="{9CCAA975-CEAA-4D1E-AEB1-6B34F32216D9}"/>
    <cellStyle name="Bevitel 17 6 2" xfId="1211" xr:uid="{58C0F64A-B329-4591-8E02-9E4E582C4C88}"/>
    <cellStyle name="Bevitel 17 7" xfId="1212" xr:uid="{ABC1FE5D-CE35-4F50-8C8F-C23CBCFAA028}"/>
    <cellStyle name="Bevitel 17 7 2" xfId="1213" xr:uid="{DA6A187D-C691-4B91-BE18-F99346DFEC67}"/>
    <cellStyle name="Bevitel 17 8" xfId="1214" xr:uid="{9ADE6C08-7DFE-4D67-A95A-1C012DDDC34D}"/>
    <cellStyle name="Bevitel 17 8 2" xfId="1215" xr:uid="{60A8ED05-164D-483C-8A06-485C4634CB3E}"/>
    <cellStyle name="Bevitel 17 9" xfId="1216" xr:uid="{A24A1E5B-0EA2-4205-B3C9-A5DD7E5ADE81}"/>
    <cellStyle name="Bevitel 17 9 2" xfId="1217" xr:uid="{C684F3FA-A90F-4D6E-AB56-E4E583549226}"/>
    <cellStyle name="Bevitel 18" xfId="1218" xr:uid="{B8F744F1-D2C6-4850-B242-D8BEFAB0B5A7}"/>
    <cellStyle name="Bevitel 18 10" xfId="1219" xr:uid="{22081547-6329-4379-9F81-4A6B1D9F2008}"/>
    <cellStyle name="Bevitel 18 10 2" xfId="1220" xr:uid="{011FBAC9-FF29-441E-B708-B24866BE8275}"/>
    <cellStyle name="Bevitel 18 11" xfId="1221" xr:uid="{FE8B0CBC-838F-4A76-9833-9E55EFCFA5F3}"/>
    <cellStyle name="Bevitel 18 2" xfId="1222" xr:uid="{9C6B83D9-545A-4F39-8E95-CF95AB4BCF21}"/>
    <cellStyle name="Bevitel 18 2 2" xfId="1223" xr:uid="{D3A50860-3C39-469E-8FD2-96A1A5F27A58}"/>
    <cellStyle name="Bevitel 18 3" xfId="1224" xr:uid="{E337BFFF-A773-4531-A923-A9FB62D06CE5}"/>
    <cellStyle name="Bevitel 18 3 2" xfId="1225" xr:uid="{061A9E51-1A93-4EBD-8C6F-51746703FA27}"/>
    <cellStyle name="Bevitel 18 4" xfId="1226" xr:uid="{3309A121-FA34-4098-B959-1323863B1920}"/>
    <cellStyle name="Bevitel 18 4 2" xfId="1227" xr:uid="{B9FCE8F0-A3DB-4BEA-8C44-63B4F8C08CC1}"/>
    <cellStyle name="Bevitel 18 5" xfId="1228" xr:uid="{03DD2ABA-4E5C-4D3B-BFF6-ABD232FF13A5}"/>
    <cellStyle name="Bevitel 18 5 2" xfId="1229" xr:uid="{BD886B14-32A5-4CAB-9424-2D084428DAA9}"/>
    <cellStyle name="Bevitel 18 6" xfId="1230" xr:uid="{45EF189E-5EA7-4A4B-82B4-E6D61F26DE1D}"/>
    <cellStyle name="Bevitel 18 6 2" xfId="1231" xr:uid="{7EB4F084-DB12-4CDB-A34B-B3BB39136284}"/>
    <cellStyle name="Bevitel 18 7" xfId="1232" xr:uid="{D3352003-E859-4143-A340-454CEE2A05D4}"/>
    <cellStyle name="Bevitel 18 7 2" xfId="1233" xr:uid="{91289A11-27B0-44B5-9DB0-130C187F23E5}"/>
    <cellStyle name="Bevitel 18 8" xfId="1234" xr:uid="{5B1FBABA-1DA2-459E-90E0-0EDECCD5E885}"/>
    <cellStyle name="Bevitel 18 8 2" xfId="1235" xr:uid="{AC688D04-073C-4E66-9866-9CE68FBEA438}"/>
    <cellStyle name="Bevitel 18 9" xfId="1236" xr:uid="{199B2580-DE5A-4F79-9B36-9B3A39AA1D2B}"/>
    <cellStyle name="Bevitel 18 9 2" xfId="1237" xr:uid="{D850CEDE-D813-4733-8947-BE2FF4A36F98}"/>
    <cellStyle name="Bevitel 19" xfId="1238" xr:uid="{3B09B84F-A7A3-48EA-A0FC-BCE4BD694858}"/>
    <cellStyle name="Bevitel 19 10" xfId="1239" xr:uid="{317784C9-55EC-4023-80B6-FDC688C5E912}"/>
    <cellStyle name="Bevitel 19 10 2" xfId="1240" xr:uid="{24E44474-E58F-407B-AB29-BD87882E85C4}"/>
    <cellStyle name="Bevitel 19 11" xfId="1241" xr:uid="{6DE5E06C-BD4F-449F-B331-9E10258C1F78}"/>
    <cellStyle name="Bevitel 19 2" xfId="1242" xr:uid="{40B5E2EE-95A1-48E3-A187-DB3092769E47}"/>
    <cellStyle name="Bevitel 19 2 2" xfId="1243" xr:uid="{DB23DEF4-6B96-4CCF-B02B-E6FE6C6810A7}"/>
    <cellStyle name="Bevitel 19 3" xfId="1244" xr:uid="{8E729AA1-31FE-4239-90B7-CD99880E962E}"/>
    <cellStyle name="Bevitel 19 3 2" xfId="1245" xr:uid="{91A8AB73-FB32-4BE9-9E50-226AF4FD9F7C}"/>
    <cellStyle name="Bevitel 19 4" xfId="1246" xr:uid="{AF22ED27-1EB0-48FF-9962-BDB47DEDF110}"/>
    <cellStyle name="Bevitel 19 4 2" xfId="1247" xr:uid="{3DA7EC1D-2EC2-42E9-B691-3FD6C9D4D72B}"/>
    <cellStyle name="Bevitel 19 5" xfId="1248" xr:uid="{F1BA741D-825A-4E1C-8039-F6674C89BDF6}"/>
    <cellStyle name="Bevitel 19 5 2" xfId="1249" xr:uid="{6ED106EF-6CDD-49E1-80DC-491D3958E0E5}"/>
    <cellStyle name="Bevitel 19 6" xfId="1250" xr:uid="{318AA3FA-852F-4CA2-984F-9698B4B51E2D}"/>
    <cellStyle name="Bevitel 19 6 2" xfId="1251" xr:uid="{AD6FB157-5BF4-42AD-B6B6-F5C495E31EF2}"/>
    <cellStyle name="Bevitel 19 7" xfId="1252" xr:uid="{46868FC0-0486-4EF7-AA58-B10B44140923}"/>
    <cellStyle name="Bevitel 19 7 2" xfId="1253" xr:uid="{99FA87AC-0B4C-497D-96DC-21CC19B9F4DE}"/>
    <cellStyle name="Bevitel 19 8" xfId="1254" xr:uid="{796F7ADF-95AB-45F1-8268-ABADB8CAFD8C}"/>
    <cellStyle name="Bevitel 19 8 2" xfId="1255" xr:uid="{A60A2714-65F1-40C1-9F9F-0E883776E743}"/>
    <cellStyle name="Bevitel 19 9" xfId="1256" xr:uid="{D92810E0-A7EE-4970-960B-214349B367A4}"/>
    <cellStyle name="Bevitel 19 9 2" xfId="1257" xr:uid="{F8237F1E-3527-4F54-8777-7E6201399513}"/>
    <cellStyle name="Bevitel 2" xfId="1258" xr:uid="{109C2F79-C508-4977-BD20-ECF225FA0310}"/>
    <cellStyle name="Bevitel 2 10" xfId="1259" xr:uid="{AB8ABEC0-246B-4850-9C98-23C605E13B69}"/>
    <cellStyle name="Bevitel 2 10 2" xfId="1260" xr:uid="{2BD8293B-8DDB-46DA-A17D-09EF517B1979}"/>
    <cellStyle name="Bevitel 2 2" xfId="1261" xr:uid="{CDA2D361-E31E-4F32-804C-4951809A152F}"/>
    <cellStyle name="Bevitel 2 3" xfId="1262" xr:uid="{EDCF4F66-097D-4F11-AAA9-6651E7C6B703}"/>
    <cellStyle name="Bevitel 2 3 2" xfId="1263" xr:uid="{63AD3A82-5575-429D-A991-4EEBADAAA5EB}"/>
    <cellStyle name="Bevitel 2 4" xfId="1264" xr:uid="{AFBB2663-811A-4E09-AA54-6B4BA1DC42B1}"/>
    <cellStyle name="Bevitel 2 4 2" xfId="1265" xr:uid="{B0AC5316-1155-4E01-8D2F-C4A14B71140B}"/>
    <cellStyle name="Bevitel 2 5" xfId="1266" xr:uid="{9D1D79BF-0BEA-48D0-AD33-50881E912780}"/>
    <cellStyle name="Bevitel 2 5 2" xfId="1267" xr:uid="{BAE781C7-F0EC-46AA-B4B3-D7F05F884D16}"/>
    <cellStyle name="Bevitel 2 6" xfId="1268" xr:uid="{FC12E206-501A-4417-A10A-A246C7E0F2A9}"/>
    <cellStyle name="Bevitel 2 6 2" xfId="1269" xr:uid="{B271ABA8-13F5-45F4-81EC-1BCC39DB5612}"/>
    <cellStyle name="Bevitel 2 7" xfId="1270" xr:uid="{FF0B80EE-82B6-478D-AA91-2973F25BAA21}"/>
    <cellStyle name="Bevitel 2 7 2" xfId="1271" xr:uid="{E9116574-F4D2-4B80-9997-E7F2EEBD871E}"/>
    <cellStyle name="Bevitel 2 8" xfId="1272" xr:uid="{6330F256-AC2A-4DAA-AF48-FD8302C9C3C1}"/>
    <cellStyle name="Bevitel 2 8 2" xfId="1273" xr:uid="{B3E66B10-440B-4361-AA2C-A849AC199288}"/>
    <cellStyle name="Bevitel 2 9" xfId="1274" xr:uid="{D5328F89-CE1B-433B-A637-A3EA7C05841A}"/>
    <cellStyle name="Bevitel 2 9 2" xfId="1275" xr:uid="{80E10935-B950-4014-88DD-71FEAA808BC3}"/>
    <cellStyle name="Bevitel 20" xfId="1276" xr:uid="{6C943549-04F5-4839-A30D-51FF80F22DE5}"/>
    <cellStyle name="Bevitel 20 10" xfId="1277" xr:uid="{F8BFEF7A-DAEB-477A-9AEA-5C3D244B6C8C}"/>
    <cellStyle name="Bevitel 20 10 2" xfId="1278" xr:uid="{BFA886BA-FA40-4AAE-A0B9-47A9D7AA64B5}"/>
    <cellStyle name="Bevitel 20 11" xfId="1279" xr:uid="{B95D0D8A-B627-4BA5-8B26-F9136BC04F98}"/>
    <cellStyle name="Bevitel 20 2" xfId="1280" xr:uid="{EF9239F8-37F2-429C-BB8E-3390CD1FB795}"/>
    <cellStyle name="Bevitel 20 2 2" xfId="1281" xr:uid="{BB2224F8-DCD2-4FED-A10E-780462F7FDAE}"/>
    <cellStyle name="Bevitel 20 3" xfId="1282" xr:uid="{6EEDDEB0-DCB4-4EDB-8F48-4185A58E0439}"/>
    <cellStyle name="Bevitel 20 3 2" xfId="1283" xr:uid="{E261DA71-DA02-43FE-B0B3-7E95BA277AD7}"/>
    <cellStyle name="Bevitel 20 4" xfId="1284" xr:uid="{FBC1552E-B464-4D7F-9793-263B10DE90AF}"/>
    <cellStyle name="Bevitel 20 4 2" xfId="1285" xr:uid="{1C4B0413-C929-48FC-A0F3-521DF787CBDD}"/>
    <cellStyle name="Bevitel 20 5" xfId="1286" xr:uid="{D91AB654-95C5-49AE-ABAE-1FD5BC61BC47}"/>
    <cellStyle name="Bevitel 20 5 2" xfId="1287" xr:uid="{A8C525F5-ADA8-4F05-97CD-2501A7003F20}"/>
    <cellStyle name="Bevitel 20 6" xfId="1288" xr:uid="{9E59113F-43B6-4E43-B944-85F18ACC36E5}"/>
    <cellStyle name="Bevitel 20 6 2" xfId="1289" xr:uid="{9081A66D-DF3B-4DCB-859B-EEC431D6F3CB}"/>
    <cellStyle name="Bevitel 20 7" xfId="1290" xr:uid="{BA1C6E18-89A8-4513-81E0-CC4531D74BBE}"/>
    <cellStyle name="Bevitel 20 7 2" xfId="1291" xr:uid="{74DC9765-D663-4320-AC54-43DFEDC77688}"/>
    <cellStyle name="Bevitel 20 8" xfId="1292" xr:uid="{CAFCF05A-E019-46B1-8C8D-CC31413A8310}"/>
    <cellStyle name="Bevitel 20 8 2" xfId="1293" xr:uid="{C904E129-87A3-467B-850E-66F2EDDEE1D9}"/>
    <cellStyle name="Bevitel 20 9" xfId="1294" xr:uid="{ECBEEBD8-8D17-4584-8FF9-EFBDA5D8F8D8}"/>
    <cellStyle name="Bevitel 20 9 2" xfId="1295" xr:uid="{0D9BE1FA-59DC-4439-A0D9-39E75E94FF7B}"/>
    <cellStyle name="Bevitel 21" xfId="1296" xr:uid="{EC55F9EF-B3E0-4FE9-8EA5-4650D57B7656}"/>
    <cellStyle name="Bevitel 21 10" xfId="1297" xr:uid="{483D5EFA-F2A7-4F4E-954E-E727700B7302}"/>
    <cellStyle name="Bevitel 21 10 2" xfId="1298" xr:uid="{A7FD838C-E93C-422A-A185-9E0D54FAACE4}"/>
    <cellStyle name="Bevitel 21 11" xfId="1299" xr:uid="{3E3B388C-6108-4ED2-8F23-CDD1CD4016F7}"/>
    <cellStyle name="Bevitel 21 2" xfId="1300" xr:uid="{C542EA4B-F903-47FC-89D8-18E3B4875595}"/>
    <cellStyle name="Bevitel 21 2 2" xfId="1301" xr:uid="{63323E6A-8FDD-47DC-955C-9BF7609A44A6}"/>
    <cellStyle name="Bevitel 21 3" xfId="1302" xr:uid="{78011F07-4F20-4761-8F7B-29930600A33C}"/>
    <cellStyle name="Bevitel 21 3 2" xfId="1303" xr:uid="{EE20A0FB-EF88-4393-B2DD-D3D573B7F2A8}"/>
    <cellStyle name="Bevitel 21 4" xfId="1304" xr:uid="{3CF5B155-3F77-436B-95FA-2410272FFC99}"/>
    <cellStyle name="Bevitel 21 4 2" xfId="1305" xr:uid="{CBC8CB95-EE83-41F6-AD4B-6CF6DA00C2A8}"/>
    <cellStyle name="Bevitel 21 5" xfId="1306" xr:uid="{C7FABDF4-A351-4A5E-AF83-A5D6CC25BA67}"/>
    <cellStyle name="Bevitel 21 5 2" xfId="1307" xr:uid="{3B6E4151-D18A-4482-8BC9-490FBDCC89A0}"/>
    <cellStyle name="Bevitel 21 6" xfId="1308" xr:uid="{156483C1-C3D9-4ED3-AC23-833C8C831E9B}"/>
    <cellStyle name="Bevitel 21 6 2" xfId="1309" xr:uid="{2A4AA7D0-DF2C-4491-A980-64CA18C22FB0}"/>
    <cellStyle name="Bevitel 21 7" xfId="1310" xr:uid="{CF508922-21B3-44C7-9313-DEC22A3485F9}"/>
    <cellStyle name="Bevitel 21 7 2" xfId="1311" xr:uid="{C34897DC-A68F-422A-8D6F-0038C1751A05}"/>
    <cellStyle name="Bevitel 21 8" xfId="1312" xr:uid="{4CB5AB53-B785-4F4F-972B-733061E0D9C0}"/>
    <cellStyle name="Bevitel 21 8 2" xfId="1313" xr:uid="{83C453E8-46C8-4BBC-98D8-C64D265AF292}"/>
    <cellStyle name="Bevitel 21 9" xfId="1314" xr:uid="{AEEB7730-A722-473F-9F6B-ED54091D316F}"/>
    <cellStyle name="Bevitel 21 9 2" xfId="1315" xr:uid="{B809B1D7-A297-4676-93B8-7CE0E0386E33}"/>
    <cellStyle name="Bevitel 22" xfId="1316" xr:uid="{C14A8CF1-708A-4F1A-BC16-BB82EBCACF19}"/>
    <cellStyle name="Bevitel 22 10" xfId="1317" xr:uid="{FFA5A4FD-CFE8-4934-9F3A-2F8CB8C4E64D}"/>
    <cellStyle name="Bevitel 22 10 2" xfId="1318" xr:uid="{483066AA-E4B3-49A3-AD17-944A1450BC4E}"/>
    <cellStyle name="Bevitel 22 11" xfId="1319" xr:uid="{676EC764-78B4-4F54-BCD6-E590DAFFBC25}"/>
    <cellStyle name="Bevitel 22 2" xfId="1320" xr:uid="{B3E89CC0-4920-477B-B714-D09BE77DFF35}"/>
    <cellStyle name="Bevitel 22 2 2" xfId="1321" xr:uid="{5DC530EF-71B0-49FF-A2CA-FFA4A3E034F4}"/>
    <cellStyle name="Bevitel 22 3" xfId="1322" xr:uid="{C4F12113-BCF0-4ECA-9D45-CA13E59F4BC1}"/>
    <cellStyle name="Bevitel 22 3 2" xfId="1323" xr:uid="{D4008225-7526-4C5F-8A2F-82DFBE537D36}"/>
    <cellStyle name="Bevitel 22 4" xfId="1324" xr:uid="{49CF0683-0E2A-4995-A817-076808400E2A}"/>
    <cellStyle name="Bevitel 22 4 2" xfId="1325" xr:uid="{F258F2CF-1EBB-45CF-AB3D-A37A2ABBF9B1}"/>
    <cellStyle name="Bevitel 22 5" xfId="1326" xr:uid="{5BBC9053-E873-431A-9670-05C485379176}"/>
    <cellStyle name="Bevitel 22 5 2" xfId="1327" xr:uid="{3C459F8E-5375-41F1-B04B-2585B3AC62A9}"/>
    <cellStyle name="Bevitel 22 6" xfId="1328" xr:uid="{5F5EB58D-601E-4691-A067-00871B3761A2}"/>
    <cellStyle name="Bevitel 22 6 2" xfId="1329" xr:uid="{422A8011-50B3-439C-BA88-EBBAAB556E29}"/>
    <cellStyle name="Bevitel 22 7" xfId="1330" xr:uid="{3611F174-1950-4321-83B3-B77195D6EAA1}"/>
    <cellStyle name="Bevitel 22 7 2" xfId="1331" xr:uid="{A8E143F5-1FD4-440E-8547-936C4105D7F3}"/>
    <cellStyle name="Bevitel 22 8" xfId="1332" xr:uid="{09DAB778-F6DF-4C8B-BD32-13AFF9792D51}"/>
    <cellStyle name="Bevitel 22 8 2" xfId="1333" xr:uid="{DA4B4B63-258C-44E6-8BB9-57E1A5CE5316}"/>
    <cellStyle name="Bevitel 22 9" xfId="1334" xr:uid="{79500346-9A3E-4075-83D7-A77526802C06}"/>
    <cellStyle name="Bevitel 22 9 2" xfId="1335" xr:uid="{91287583-4B87-44D9-BE0D-2A870253ED92}"/>
    <cellStyle name="Bevitel 23" xfId="1336" xr:uid="{4EFF77CC-9158-40B5-994B-A34178E1F07E}"/>
    <cellStyle name="Bevitel 23 10" xfId="1337" xr:uid="{78237A3E-CFFF-433F-9053-B7332068CF67}"/>
    <cellStyle name="Bevitel 23 10 2" xfId="1338" xr:uid="{B326C7E7-6981-42B2-AC6E-023EF4FA76C6}"/>
    <cellStyle name="Bevitel 23 11" xfId="1339" xr:uid="{5C6E2A5A-2B84-4FD3-B204-F5A643E5E552}"/>
    <cellStyle name="Bevitel 23 2" xfId="1340" xr:uid="{F264B697-D840-48AF-AB69-33905E083851}"/>
    <cellStyle name="Bevitel 23 2 2" xfId="1341" xr:uid="{77A75A87-E1B4-4964-BEB0-75931CB53442}"/>
    <cellStyle name="Bevitel 23 3" xfId="1342" xr:uid="{83E65228-6AB2-43E4-8E17-7DC4AEAC6C1E}"/>
    <cellStyle name="Bevitel 23 3 2" xfId="1343" xr:uid="{54541432-2E65-4320-8F56-97F392ACDEDB}"/>
    <cellStyle name="Bevitel 23 4" xfId="1344" xr:uid="{F7436DA9-D2F6-404E-82B9-35CAE304919C}"/>
    <cellStyle name="Bevitel 23 4 2" xfId="1345" xr:uid="{5CBD9E20-DF3F-4D1E-8C8A-5434EF854101}"/>
    <cellStyle name="Bevitel 23 5" xfId="1346" xr:uid="{3A68820E-0E69-4FC5-B7F3-A30F02FEC135}"/>
    <cellStyle name="Bevitel 23 5 2" xfId="1347" xr:uid="{1B2F0353-41D4-41A4-BE6C-5230712D9D5C}"/>
    <cellStyle name="Bevitel 23 6" xfId="1348" xr:uid="{4E1E2736-A0E2-4429-9D5D-ED6EFDACE6CA}"/>
    <cellStyle name="Bevitel 23 6 2" xfId="1349" xr:uid="{535394DF-407B-42C7-965F-0030B1917087}"/>
    <cellStyle name="Bevitel 23 7" xfId="1350" xr:uid="{ABDE42EE-5356-4ECC-A5B0-00F75B17580A}"/>
    <cellStyle name="Bevitel 23 7 2" xfId="1351" xr:uid="{A469E99A-DCBA-4072-A413-357896484EE7}"/>
    <cellStyle name="Bevitel 23 8" xfId="1352" xr:uid="{9D2C39CC-C140-401F-862E-0E650797E713}"/>
    <cellStyle name="Bevitel 23 8 2" xfId="1353" xr:uid="{400FFB6C-81A3-421D-A89A-FFB68496B1B4}"/>
    <cellStyle name="Bevitel 23 9" xfId="1354" xr:uid="{B8D49D01-709D-4CF8-BAEE-7FADDAA524E7}"/>
    <cellStyle name="Bevitel 23 9 2" xfId="1355" xr:uid="{3209479B-9A86-41B9-8A51-F1EF60E75FCF}"/>
    <cellStyle name="Bevitel 24" xfId="1356" xr:uid="{08FCB93F-F350-4ADC-AB71-81DEA803D3A8}"/>
    <cellStyle name="Bevitel 24 10" xfId="1357" xr:uid="{EE039953-37E1-4646-B1C6-A3004E018C85}"/>
    <cellStyle name="Bevitel 24 10 2" xfId="1358" xr:uid="{0EAFBBFD-B41C-41AD-B513-42E80E1A9C40}"/>
    <cellStyle name="Bevitel 24 11" xfId="1359" xr:uid="{0CDCE9DF-4AFE-44F0-9F5E-A13D8BA9EEBE}"/>
    <cellStyle name="Bevitel 24 2" xfId="1360" xr:uid="{3BBE74F7-C308-4556-A0F2-412DAEAF0325}"/>
    <cellStyle name="Bevitel 24 2 2" xfId="1361" xr:uid="{B8793CFA-D60F-4A9C-92B6-5E4E4EFE0654}"/>
    <cellStyle name="Bevitel 24 3" xfId="1362" xr:uid="{58833AEB-4FA3-4DA9-8E6E-FC0C0148D4A9}"/>
    <cellStyle name="Bevitel 24 3 2" xfId="1363" xr:uid="{648A5055-E17A-4A67-86BB-F6EDCB68B4E3}"/>
    <cellStyle name="Bevitel 24 4" xfId="1364" xr:uid="{61F523DA-12CC-4457-9089-75C3FDA8E97C}"/>
    <cellStyle name="Bevitel 24 4 2" xfId="1365" xr:uid="{657DA02D-9AB4-481F-B2AB-3B40A3D59EFB}"/>
    <cellStyle name="Bevitel 24 5" xfId="1366" xr:uid="{C022D599-C5A7-4D30-B621-C0AA657F5406}"/>
    <cellStyle name="Bevitel 24 5 2" xfId="1367" xr:uid="{69F956B4-C9E9-489D-B517-E9CDE6D256C5}"/>
    <cellStyle name="Bevitel 24 6" xfId="1368" xr:uid="{3FCDB288-F206-47C1-835F-5147F937F25B}"/>
    <cellStyle name="Bevitel 24 6 2" xfId="1369" xr:uid="{4EDFFD48-C606-47CC-8531-96608DE531C8}"/>
    <cellStyle name="Bevitel 24 7" xfId="1370" xr:uid="{4D52309A-EC5F-4A35-905E-7ADFC67AE258}"/>
    <cellStyle name="Bevitel 24 7 2" xfId="1371" xr:uid="{81FAC986-1BB2-4832-BF96-DCCD6E329F88}"/>
    <cellStyle name="Bevitel 24 8" xfId="1372" xr:uid="{25E5CFC9-939E-4246-AD2E-7B871408E99C}"/>
    <cellStyle name="Bevitel 24 8 2" xfId="1373" xr:uid="{7FE73A4A-5E5D-41E2-9039-57E2019A9F45}"/>
    <cellStyle name="Bevitel 24 9" xfId="1374" xr:uid="{B7988699-A056-4A1B-A4D5-4F8B042BD62E}"/>
    <cellStyle name="Bevitel 24 9 2" xfId="1375" xr:uid="{28595181-14EE-4E6F-B79E-DB001B08EF5C}"/>
    <cellStyle name="Bevitel 25" xfId="1376" xr:uid="{70EEAF95-A44F-4D21-B072-55DAA743658E}"/>
    <cellStyle name="Bevitel 25 10" xfId="1377" xr:uid="{B3C0DD02-0D0B-4B3F-BD05-709A3A05BB13}"/>
    <cellStyle name="Bevitel 25 10 2" xfId="1378" xr:uid="{9B36413A-E9B9-4C73-92D6-F42F8C9DA15A}"/>
    <cellStyle name="Bevitel 25 11" xfId="1379" xr:uid="{0B4A9569-257B-4104-B5B7-32537344CE04}"/>
    <cellStyle name="Bevitel 25 2" xfId="1380" xr:uid="{590504FC-A0F1-468C-8E7D-3B965970485A}"/>
    <cellStyle name="Bevitel 25 2 2" xfId="1381" xr:uid="{94E0A91C-D60A-45C8-A020-86F9DD3985AD}"/>
    <cellStyle name="Bevitel 25 3" xfId="1382" xr:uid="{E3A07862-1CAE-4645-9B1A-738C9C877439}"/>
    <cellStyle name="Bevitel 25 3 2" xfId="1383" xr:uid="{726F9229-DB39-46A1-8105-F0B2EF8AE513}"/>
    <cellStyle name="Bevitel 25 4" xfId="1384" xr:uid="{87CAB09D-78E6-4E2F-B5FD-5D18AA0500E8}"/>
    <cellStyle name="Bevitel 25 4 2" xfId="1385" xr:uid="{583DA2B0-6AA2-487F-A556-6CEF38185893}"/>
    <cellStyle name="Bevitel 25 5" xfId="1386" xr:uid="{FEC349C0-E96B-44A3-A6C7-02A39912E339}"/>
    <cellStyle name="Bevitel 25 5 2" xfId="1387" xr:uid="{6CE11CE8-6B24-4B06-BBD2-D9950971165B}"/>
    <cellStyle name="Bevitel 25 6" xfId="1388" xr:uid="{0F699E3D-20E8-4B8D-A2C7-6D3B91497084}"/>
    <cellStyle name="Bevitel 25 6 2" xfId="1389" xr:uid="{941384B0-8D04-4EE7-8437-AE4167F2F35D}"/>
    <cellStyle name="Bevitel 25 7" xfId="1390" xr:uid="{62741D97-10BC-442E-9193-47E331F8DF78}"/>
    <cellStyle name="Bevitel 25 7 2" xfId="1391" xr:uid="{F3037E17-EEA0-4929-ACFE-A984D4BD474F}"/>
    <cellStyle name="Bevitel 25 8" xfId="1392" xr:uid="{7E577DE6-6D8E-4928-9EBF-00A220191659}"/>
    <cellStyle name="Bevitel 25 8 2" xfId="1393" xr:uid="{1DE471C3-FFBA-4ECA-85DD-FCD69D573B95}"/>
    <cellStyle name="Bevitel 25 9" xfId="1394" xr:uid="{E36BA818-CCDF-4A9E-BF58-E41CA0BBC137}"/>
    <cellStyle name="Bevitel 25 9 2" xfId="1395" xr:uid="{1FE66AF8-0762-4D95-BE7E-92967199C41D}"/>
    <cellStyle name="Bevitel 26" xfId="1396" xr:uid="{298F5171-C882-4BA5-9E29-193185A1AAFF}"/>
    <cellStyle name="Bevitel 26 10" xfId="1397" xr:uid="{05C01DF9-A5EC-4099-A4AC-FE5A58D38530}"/>
    <cellStyle name="Bevitel 26 10 2" xfId="1398" xr:uid="{209A7290-0BAC-4D59-98DC-446923E64BE5}"/>
    <cellStyle name="Bevitel 26 11" xfId="1399" xr:uid="{226DB9C8-E7AD-4A66-9B45-E50A8806CF4B}"/>
    <cellStyle name="Bevitel 26 2" xfId="1400" xr:uid="{153CC54B-4A4A-4F8C-9DDD-ED15B457E1F6}"/>
    <cellStyle name="Bevitel 26 2 2" xfId="1401" xr:uid="{CE485E73-921C-42AF-AE0E-1B769769FB61}"/>
    <cellStyle name="Bevitel 26 3" xfId="1402" xr:uid="{818DE5C9-1F4C-4FD0-BB07-581BF8949ACD}"/>
    <cellStyle name="Bevitel 26 3 2" xfId="1403" xr:uid="{21809957-1D38-436B-A882-D4F7F74C9793}"/>
    <cellStyle name="Bevitel 26 4" xfId="1404" xr:uid="{BE42E8A5-A86C-44AB-9F8C-0EB388ACCE2A}"/>
    <cellStyle name="Bevitel 26 4 2" xfId="1405" xr:uid="{B4DAFFBF-F177-40BD-B810-65EE4753CF86}"/>
    <cellStyle name="Bevitel 26 5" xfId="1406" xr:uid="{C2934485-30C3-408E-8C62-0386E9049DA0}"/>
    <cellStyle name="Bevitel 26 5 2" xfId="1407" xr:uid="{9ADC9711-0A05-4A8C-BD30-D980F64246B2}"/>
    <cellStyle name="Bevitel 26 6" xfId="1408" xr:uid="{96D191FC-57FB-485A-AFF6-BE79E69E2712}"/>
    <cellStyle name="Bevitel 26 6 2" xfId="1409" xr:uid="{A87689A5-7771-4E16-9551-E0D4ED1F926F}"/>
    <cellStyle name="Bevitel 26 7" xfId="1410" xr:uid="{D6A1FB8D-9980-48CE-9E0C-29D8FAD85739}"/>
    <cellStyle name="Bevitel 26 7 2" xfId="1411" xr:uid="{7E649FE9-C44C-49B8-9282-78E5CB9A308E}"/>
    <cellStyle name="Bevitel 26 8" xfId="1412" xr:uid="{F31BF597-2436-4163-8B01-3AEC1EFB44C5}"/>
    <cellStyle name="Bevitel 26 8 2" xfId="1413" xr:uid="{A5FC54CB-4AC1-4756-B3AE-93D327A6204B}"/>
    <cellStyle name="Bevitel 26 9" xfId="1414" xr:uid="{0A7017B3-A58F-4372-819D-CAEE843C2961}"/>
    <cellStyle name="Bevitel 26 9 2" xfId="1415" xr:uid="{1DADCC58-0988-4380-AD23-481CED7C0DAE}"/>
    <cellStyle name="Bevitel 27" xfId="1416" xr:uid="{7A7C64E8-5CF5-4AB4-B3B4-C59009F479CA}"/>
    <cellStyle name="Bevitel 27 10" xfId="1417" xr:uid="{D6BBBE85-EF3D-46F7-8A7E-4EEEE2ACBBD7}"/>
    <cellStyle name="Bevitel 27 10 2" xfId="1418" xr:uid="{27512EE2-68E2-4AFE-9FAB-2B75BBC4F7ED}"/>
    <cellStyle name="Bevitel 27 11" xfId="1419" xr:uid="{9CEA7FB5-B133-438D-B7E5-04FAEEBAE021}"/>
    <cellStyle name="Bevitel 27 2" xfId="1420" xr:uid="{B4900B09-C080-404A-84E6-C0803EBBD762}"/>
    <cellStyle name="Bevitel 27 2 2" xfId="1421" xr:uid="{70B9A1EE-8CD0-4C72-8CC4-30F2EE98C8C8}"/>
    <cellStyle name="Bevitel 27 3" xfId="1422" xr:uid="{2A7883C5-3A7D-4FD1-ADF7-B6E2EACC385A}"/>
    <cellStyle name="Bevitel 27 3 2" xfId="1423" xr:uid="{26E555BB-EC41-4EC7-9802-596EDC053583}"/>
    <cellStyle name="Bevitel 27 4" xfId="1424" xr:uid="{50604857-E18A-41D6-A911-FE9D672416A7}"/>
    <cellStyle name="Bevitel 27 4 2" xfId="1425" xr:uid="{9E027ECF-C44C-4E9D-9B14-7A774B3A79BE}"/>
    <cellStyle name="Bevitel 27 5" xfId="1426" xr:uid="{65D0D12F-EC3E-4DEB-AB78-CE508AD6A883}"/>
    <cellStyle name="Bevitel 27 5 2" xfId="1427" xr:uid="{DF5049B1-8F26-41B8-A1A4-B270DD4C7BA6}"/>
    <cellStyle name="Bevitel 27 6" xfId="1428" xr:uid="{F68DD218-4D66-494A-A2C3-50059190AC0E}"/>
    <cellStyle name="Bevitel 27 6 2" xfId="1429" xr:uid="{DF3B547E-F61B-4257-AE87-4270E6D73D4F}"/>
    <cellStyle name="Bevitel 27 7" xfId="1430" xr:uid="{31246CF4-9EAD-4CB7-9B11-ACCABC624494}"/>
    <cellStyle name="Bevitel 27 7 2" xfId="1431" xr:uid="{B03AC839-C9D7-4410-B17A-E07B4B8CDEAF}"/>
    <cellStyle name="Bevitel 27 8" xfId="1432" xr:uid="{EE70544E-3E88-4372-ACBB-16BCB5AB2FFA}"/>
    <cellStyle name="Bevitel 27 8 2" xfId="1433" xr:uid="{9A0C6DDE-F24E-4C84-BF33-20B6F39ACC16}"/>
    <cellStyle name="Bevitel 27 9" xfId="1434" xr:uid="{C6A13CFE-C8C6-47E8-A9BC-9EDA0A4BE127}"/>
    <cellStyle name="Bevitel 27 9 2" xfId="1435" xr:uid="{1496B694-97E5-4553-99C5-AC59D7B11CCF}"/>
    <cellStyle name="Bevitel 28" xfId="1436" xr:uid="{612667F7-1706-40B6-B794-B79D8DAB59EC}"/>
    <cellStyle name="Bevitel 28 10" xfId="1437" xr:uid="{5911677D-7B3E-4864-B056-82CE019C55F3}"/>
    <cellStyle name="Bevitel 28 10 2" xfId="1438" xr:uid="{E810AFF6-04C4-45DD-9039-2AA7A8D1FD14}"/>
    <cellStyle name="Bevitel 28 11" xfId="1439" xr:uid="{1719A6D6-882F-48BA-83E2-BEE2B847D4A7}"/>
    <cellStyle name="Bevitel 28 2" xfId="1440" xr:uid="{8F9DE027-D7DD-4485-A217-18154933BE29}"/>
    <cellStyle name="Bevitel 28 2 2" xfId="1441" xr:uid="{6B3C2F68-B73C-4D3D-BB1C-72393D006B99}"/>
    <cellStyle name="Bevitel 28 3" xfId="1442" xr:uid="{DFC9C11F-27E6-4859-A830-B0712198960F}"/>
    <cellStyle name="Bevitel 28 3 2" xfId="1443" xr:uid="{EF7718FF-C411-40C4-BB7E-7DE83A889925}"/>
    <cellStyle name="Bevitel 28 4" xfId="1444" xr:uid="{ECCBFF94-0EBA-4CCF-83B6-42D2803195C0}"/>
    <cellStyle name="Bevitel 28 4 2" xfId="1445" xr:uid="{D3BA976D-AB52-417F-904A-7D9BF94615AB}"/>
    <cellStyle name="Bevitel 28 5" xfId="1446" xr:uid="{1F1D6A88-3D00-4E0F-AC49-41796BB23203}"/>
    <cellStyle name="Bevitel 28 5 2" xfId="1447" xr:uid="{488C1850-ADBF-4E99-99FF-3B4FAA6180F7}"/>
    <cellStyle name="Bevitel 28 6" xfId="1448" xr:uid="{6FB4E983-B9CC-4DEF-AC59-24C310659A42}"/>
    <cellStyle name="Bevitel 28 6 2" xfId="1449" xr:uid="{739F3EB2-0976-417B-A8FC-0C5ADDACAB0E}"/>
    <cellStyle name="Bevitel 28 7" xfId="1450" xr:uid="{3842C536-3FB0-41EF-A725-7201412319CB}"/>
    <cellStyle name="Bevitel 28 7 2" xfId="1451" xr:uid="{A58C5990-7365-4A54-BFA3-55F203E3EBDC}"/>
    <cellStyle name="Bevitel 28 8" xfId="1452" xr:uid="{72E9AC10-0E18-429E-B0BB-E45A0C0C6B1E}"/>
    <cellStyle name="Bevitel 28 8 2" xfId="1453" xr:uid="{655FC7D1-A1A6-4595-82BE-A665A99B59DF}"/>
    <cellStyle name="Bevitel 28 9" xfId="1454" xr:uid="{8E1934F1-1469-463C-84C0-A37E13CE1D14}"/>
    <cellStyle name="Bevitel 28 9 2" xfId="1455" xr:uid="{22BC7BB7-B568-4D3B-B75D-A698C415EBE8}"/>
    <cellStyle name="Bevitel 29" xfId="1456" xr:uid="{29EAA24D-6EC8-428A-91D7-ABB6CDB4A151}"/>
    <cellStyle name="Bevitel 29 10" xfId="1457" xr:uid="{C06170B1-7BFC-495D-9270-6BAE4086F7ED}"/>
    <cellStyle name="Bevitel 29 10 2" xfId="1458" xr:uid="{7F0AEDC4-E304-4501-972A-3A6EF00010C2}"/>
    <cellStyle name="Bevitel 29 11" xfId="1459" xr:uid="{479F68BE-7387-4BEC-AB7C-36DE0037BFE0}"/>
    <cellStyle name="Bevitel 29 11 2" xfId="1460" xr:uid="{9C41EC0F-6144-491D-BBC6-1DCA490EE9BE}"/>
    <cellStyle name="Bevitel 29 12" xfId="1461" xr:uid="{AF8325E5-DD78-4AA6-8201-71218E18BE31}"/>
    <cellStyle name="Bevitel 29 12 2" xfId="1462" xr:uid="{0FD23541-1FBE-4FEE-B129-7EFAE78F603D}"/>
    <cellStyle name="Bevitel 29 13" xfId="1463" xr:uid="{8B0C92DE-4195-42C1-A102-DE260A6BC67A}"/>
    <cellStyle name="Bevitel 29 13 2" xfId="1464" xr:uid="{5ABF8E9F-7B9F-457E-90D1-E60A97AB3DC0}"/>
    <cellStyle name="Bevitel 29 14" xfId="1465" xr:uid="{ED51D345-513C-4E90-8B36-366D4F8F6C50}"/>
    <cellStyle name="Bevitel 29 14 2" xfId="1466" xr:uid="{D7636886-61A8-4152-ADBF-84F0ABC75D17}"/>
    <cellStyle name="Bevitel 29 15" xfId="1467" xr:uid="{74FDE468-BE0A-4AC8-BBC3-3FF72D6EA38C}"/>
    <cellStyle name="Bevitel 29 2" xfId="1468" xr:uid="{F240F8F3-98A5-42B6-BF26-FB7627D4C929}"/>
    <cellStyle name="Bevitel 29 2 2" xfId="1469" xr:uid="{40E8DDFE-1D30-40C9-B08C-0FAA1F5A719C}"/>
    <cellStyle name="Bevitel 29 3" xfId="1470" xr:uid="{35D84398-8522-4FA5-AB03-505F5A1615DF}"/>
    <cellStyle name="Bevitel 29 3 2" xfId="1471" xr:uid="{FB59B10B-25F8-409C-9197-C4C2B8270913}"/>
    <cellStyle name="Bevitel 29 4" xfId="1472" xr:uid="{6D874EA1-FE17-4D3F-B757-55B78C54BAE5}"/>
    <cellStyle name="Bevitel 29 4 2" xfId="1473" xr:uid="{261F027C-46F2-47F5-9A35-D6DB32C42601}"/>
    <cellStyle name="Bevitel 29 5" xfId="1474" xr:uid="{780B3A74-8028-4C39-8987-39D8A37409B2}"/>
    <cellStyle name="Bevitel 29 5 2" xfId="1475" xr:uid="{25FD461D-F901-4577-93A7-1BD51F8C6688}"/>
    <cellStyle name="Bevitel 29 6" xfId="1476" xr:uid="{F031A24C-ED0E-490D-81C4-2BAB0AB1E0E6}"/>
    <cellStyle name="Bevitel 29 6 2" xfId="1477" xr:uid="{FCB46DBC-366D-4482-B964-79E0FC0C8AD5}"/>
    <cellStyle name="Bevitel 29 7" xfId="1478" xr:uid="{F8726DC7-3B33-472A-9421-DD00928DF306}"/>
    <cellStyle name="Bevitel 29 7 2" xfId="1479" xr:uid="{1AC92D89-9B52-41A4-ABC3-B8A65D0EDBD5}"/>
    <cellStyle name="Bevitel 29 8" xfId="1480" xr:uid="{45E580F4-C860-44D3-8C2C-D72CE9D26BB2}"/>
    <cellStyle name="Bevitel 29 8 2" xfId="1481" xr:uid="{84965C8F-7F83-4F55-AFEA-10A0C6A251AC}"/>
    <cellStyle name="Bevitel 29 9" xfId="1482" xr:uid="{D33DDB9D-1DCA-40C0-9353-AE5FA806AB37}"/>
    <cellStyle name="Bevitel 29 9 2" xfId="1483" xr:uid="{AB8E2328-4292-4FC0-98FA-EA9E74D41FB0}"/>
    <cellStyle name="Bevitel 3" xfId="1484" xr:uid="{18C47D7F-3F3E-474C-BACA-71F3EDF142CE}"/>
    <cellStyle name="Bevitel 3 10" xfId="1485" xr:uid="{449946F3-E618-41D4-8532-C26F9CC23461}"/>
    <cellStyle name="Bevitel 3 10 2" xfId="1486" xr:uid="{3F0CBA49-B3A5-475E-AA72-EF57E8417897}"/>
    <cellStyle name="Bevitel 3 2" xfId="1487" xr:uid="{8A462A9A-CC49-4565-960B-E7B787DD6C4A}"/>
    <cellStyle name="Bevitel 3 3" xfId="1488" xr:uid="{9207C2F5-30B5-4C40-8344-94CC73593FC7}"/>
    <cellStyle name="Bevitel 3 3 2" xfId="1489" xr:uid="{EF2D612A-9BD4-4C4B-A9BC-507412AB35D5}"/>
    <cellStyle name="Bevitel 3 4" xfId="1490" xr:uid="{61C71BF9-7D79-4ED2-9217-5E5E0528993E}"/>
    <cellStyle name="Bevitel 3 4 2" xfId="1491" xr:uid="{ECF0B92A-6A30-4B44-A6BE-F6BCA973A929}"/>
    <cellStyle name="Bevitel 3 5" xfId="1492" xr:uid="{32D64157-F488-4A41-AD6D-47EDEA71AA7A}"/>
    <cellStyle name="Bevitel 3 5 2" xfId="1493" xr:uid="{7DFE8A1B-B883-404F-9FBB-7DB771783E49}"/>
    <cellStyle name="Bevitel 3 6" xfId="1494" xr:uid="{AFEDCA90-0A06-46EC-8597-BBB9CC6AFBAE}"/>
    <cellStyle name="Bevitel 3 6 2" xfId="1495" xr:uid="{4F31E428-658C-4EF1-8993-8E283C7F1C80}"/>
    <cellStyle name="Bevitel 3 7" xfId="1496" xr:uid="{2F66F7A3-79A3-46EE-A4F0-075EB3DE9F14}"/>
    <cellStyle name="Bevitel 3 7 2" xfId="1497" xr:uid="{AA671FE9-FE16-41E7-838A-7606A70B6B65}"/>
    <cellStyle name="Bevitel 3 8" xfId="1498" xr:uid="{5DF37AEE-862A-4184-9843-CF5C5B356E36}"/>
    <cellStyle name="Bevitel 3 8 2" xfId="1499" xr:uid="{EE52F63F-9408-4275-8B62-E200DCBC0D3B}"/>
    <cellStyle name="Bevitel 3 9" xfId="1500" xr:uid="{C5B7CCDC-6528-483E-A2D1-C6F51DB15498}"/>
    <cellStyle name="Bevitel 3 9 2" xfId="1501" xr:uid="{8A0E9C00-7D21-4B9E-B302-592E0491F0E6}"/>
    <cellStyle name="Bevitel 30" xfId="1502" xr:uid="{4D79B2E4-208B-4393-938C-B5B842DA171C}"/>
    <cellStyle name="Bevitel 30 10" xfId="1503" xr:uid="{9FF057C9-B7F8-434F-BE23-488E7E2A6119}"/>
    <cellStyle name="Bevitel 30 10 2" xfId="1504" xr:uid="{3F7C5930-CBD8-4FEC-A68A-05300B15CEE0}"/>
    <cellStyle name="Bevitel 30 11" xfId="1505" xr:uid="{10522CC1-F8BA-448A-8096-404B439CEA31}"/>
    <cellStyle name="Bevitel 30 11 2" xfId="1506" xr:uid="{4A163CA2-D10C-449D-B4E7-8A5714212E76}"/>
    <cellStyle name="Bevitel 30 12" xfId="1507" xr:uid="{15AC34E0-9C28-4722-A705-7B0967ECC6A9}"/>
    <cellStyle name="Bevitel 30 12 2" xfId="1508" xr:uid="{39DC49BE-41DA-45F3-84FC-1248B19FC4CC}"/>
    <cellStyle name="Bevitel 30 13" xfId="1509" xr:uid="{6536CE6C-4F5C-4409-A276-F75153ACA236}"/>
    <cellStyle name="Bevitel 30 13 2" xfId="1510" xr:uid="{E8764ED9-583F-4338-8800-68BAE94A19F0}"/>
    <cellStyle name="Bevitel 30 14" xfId="1511" xr:uid="{8E119BA3-471F-435B-898F-EC00868EED1D}"/>
    <cellStyle name="Bevitel 30 14 2" xfId="1512" xr:uid="{117069EA-D4DE-4AD1-9BC0-4876D9E08F7A}"/>
    <cellStyle name="Bevitel 30 15" xfId="1513" xr:uid="{30C01EA0-C30B-41DF-AF58-ABEDA3BFB111}"/>
    <cellStyle name="Bevitel 30 2" xfId="1514" xr:uid="{3B80087B-3993-44E7-880C-BE355114FDAB}"/>
    <cellStyle name="Bevitel 30 2 2" xfId="1515" xr:uid="{A9704D11-34D6-4947-A661-5CC1E4DA40FD}"/>
    <cellStyle name="Bevitel 30 3" xfId="1516" xr:uid="{166A108E-29C2-457F-B9A0-9DBA1489E3C5}"/>
    <cellStyle name="Bevitel 30 3 2" xfId="1517" xr:uid="{AF53C041-DCBA-4959-83F6-CB1656F266D8}"/>
    <cellStyle name="Bevitel 30 4" xfId="1518" xr:uid="{A8A9AC5E-CCA2-47AF-BB45-2C73E05C2E61}"/>
    <cellStyle name="Bevitel 30 4 2" xfId="1519" xr:uid="{E282FC65-5DF3-4E32-9D4B-4F90206503B6}"/>
    <cellStyle name="Bevitel 30 5" xfId="1520" xr:uid="{B8757883-9D33-45C6-8454-53F4C508BFA2}"/>
    <cellStyle name="Bevitel 30 5 2" xfId="1521" xr:uid="{239D9CDF-C8AC-43AB-89B0-CA7E6B0863A6}"/>
    <cellStyle name="Bevitel 30 6" xfId="1522" xr:uid="{549B6AB2-635D-4D05-A9AC-6642F0AF583E}"/>
    <cellStyle name="Bevitel 30 6 2" xfId="1523" xr:uid="{D3523798-2801-491F-9909-9745CF46835E}"/>
    <cellStyle name="Bevitel 30 7" xfId="1524" xr:uid="{2260E62D-418C-4782-836D-7661C5A4C3EE}"/>
    <cellStyle name="Bevitel 30 7 2" xfId="1525" xr:uid="{E94A9E3C-223C-4305-825A-45E0816F9B85}"/>
    <cellStyle name="Bevitel 30 8" xfId="1526" xr:uid="{7CD06AE9-5DF3-4422-826C-84557E1C45E1}"/>
    <cellStyle name="Bevitel 30 8 2" xfId="1527" xr:uid="{15EB5242-06B8-47D6-BDD6-47276F69D92B}"/>
    <cellStyle name="Bevitel 30 9" xfId="1528" xr:uid="{522AA00C-0A3E-4E6C-B4D2-6B0F89D210AE}"/>
    <cellStyle name="Bevitel 30 9 2" xfId="1529" xr:uid="{381E8C75-D4BC-4018-98E7-C78DC8D919D3}"/>
    <cellStyle name="Bevitel 31" xfId="1530" xr:uid="{ABEB943A-0614-438B-B81C-70315BF1F299}"/>
    <cellStyle name="Bevitel 31 10" xfId="1531" xr:uid="{FB55F82E-CBA0-41F4-AAF8-05727E8733FE}"/>
    <cellStyle name="Bevitel 31 10 2" xfId="1532" xr:uid="{04A01293-BFD9-4942-8D2B-FC58AB074868}"/>
    <cellStyle name="Bevitel 31 11" xfId="1533" xr:uid="{87BC9006-F223-48EC-933F-F5B63703A547}"/>
    <cellStyle name="Bevitel 31 11 2" xfId="1534" xr:uid="{E6AC1A7C-454E-4AF3-9457-87AAD229C68C}"/>
    <cellStyle name="Bevitel 31 12" xfId="1535" xr:uid="{40700D61-D9F6-4F80-9816-4D8FD7A87DBC}"/>
    <cellStyle name="Bevitel 31 2" xfId="1536" xr:uid="{C17B014A-966F-40E8-8BF3-FD5B7066B027}"/>
    <cellStyle name="Bevitel 31 2 2" xfId="1537" xr:uid="{1E5C1049-2B55-4CDA-BC62-ECE05CF09F68}"/>
    <cellStyle name="Bevitel 31 3" xfId="1538" xr:uid="{7768DBDD-5B66-4CE2-BF16-A9B2F44E8E75}"/>
    <cellStyle name="Bevitel 31 3 2" xfId="1539" xr:uid="{1D32CA7D-7CB0-4B54-A0B0-27595D8EE4BD}"/>
    <cellStyle name="Bevitel 31 4" xfId="1540" xr:uid="{DC55611F-EEC2-45CD-8038-6161E4F5D6FB}"/>
    <cellStyle name="Bevitel 31 4 2" xfId="1541" xr:uid="{5F93423D-A957-4446-81A1-42FF41978944}"/>
    <cellStyle name="Bevitel 31 5" xfId="1542" xr:uid="{821680C8-1AE7-4C1A-AC0B-C7069BE4863F}"/>
    <cellStyle name="Bevitel 31 5 2" xfId="1543" xr:uid="{9A7D8B20-751E-4DF9-83FA-304C536B8C01}"/>
    <cellStyle name="Bevitel 31 6" xfId="1544" xr:uid="{AFFAB0D7-B907-4A27-9D1A-0E6A07694A72}"/>
    <cellStyle name="Bevitel 31 6 2" xfId="1545" xr:uid="{381C086C-4442-488A-831D-CC01D3E5815E}"/>
    <cellStyle name="Bevitel 31 7" xfId="1546" xr:uid="{599B5E44-8063-42E4-B7C7-452422DFF38D}"/>
    <cellStyle name="Bevitel 31 7 2" xfId="1547" xr:uid="{3341555D-C4F9-4F9F-BAD7-2AD025FE9A14}"/>
    <cellStyle name="Bevitel 31 8" xfId="1548" xr:uid="{83D285F5-DC69-4842-A0AE-14D3A493EC22}"/>
    <cellStyle name="Bevitel 31 8 2" xfId="1549" xr:uid="{BE8A2730-73EA-49A7-B4F7-687D27BFC577}"/>
    <cellStyle name="Bevitel 31 9" xfId="1550" xr:uid="{91EA2CC9-1993-42D8-8AC9-E09262DA974A}"/>
    <cellStyle name="Bevitel 31 9 2" xfId="1551" xr:uid="{5756C65B-6692-4544-AA87-B0926E6067B0}"/>
    <cellStyle name="Bevitel 32" xfId="1552" xr:uid="{B0FEDFAD-B033-477C-9573-3AB8C1DE8C9D}"/>
    <cellStyle name="Bevitel 32 10" xfId="1553" xr:uid="{00882DC0-33C7-405D-8C0B-8FA30E7624A4}"/>
    <cellStyle name="Bevitel 32 10 2" xfId="1554" xr:uid="{831B68B8-7F85-425D-8FFE-6B22052FD6BE}"/>
    <cellStyle name="Bevitel 32 11" xfId="1555" xr:uid="{7B57E505-59F1-4F17-92BB-5C7625E895B3}"/>
    <cellStyle name="Bevitel 32 11 2" xfId="1556" xr:uid="{5DED73B0-A7A0-4E94-A5C7-E95913462135}"/>
    <cellStyle name="Bevitel 32 12" xfId="1557" xr:uid="{BA2F8FCB-2F17-45E0-B500-7EA5EA4DCD8A}"/>
    <cellStyle name="Bevitel 32 2" xfId="1558" xr:uid="{FC69491B-1D8D-4351-A978-D9CEAD99BF79}"/>
    <cellStyle name="Bevitel 32 2 2" xfId="1559" xr:uid="{2A8306D1-1E13-4CE1-B0D3-84E98DE81F10}"/>
    <cellStyle name="Bevitel 32 3" xfId="1560" xr:uid="{455CCE0D-E03D-4E61-ABF4-FBF9663148FE}"/>
    <cellStyle name="Bevitel 32 3 2" xfId="1561" xr:uid="{6CD6EF3D-54EB-4DB2-9DFF-D86AA5D61AFB}"/>
    <cellStyle name="Bevitel 32 4" xfId="1562" xr:uid="{46559013-6101-439B-A368-1FCB3AC65DC8}"/>
    <cellStyle name="Bevitel 32 4 2" xfId="1563" xr:uid="{81B57D07-50FF-4DB9-948E-3E4A63000A36}"/>
    <cellStyle name="Bevitel 32 5" xfId="1564" xr:uid="{41EB978A-A496-47C3-B968-3B9986182B75}"/>
    <cellStyle name="Bevitel 32 5 2" xfId="1565" xr:uid="{C42188F7-E9E6-40CD-A4FE-6381A9389B45}"/>
    <cellStyle name="Bevitel 32 6" xfId="1566" xr:uid="{75DCA95C-DB6E-4B8D-B46E-C81C510B3603}"/>
    <cellStyle name="Bevitel 32 6 2" xfId="1567" xr:uid="{14AFDC19-7217-4E6F-A8D6-9ECAEB3FF36B}"/>
    <cellStyle name="Bevitel 32 7" xfId="1568" xr:uid="{9D0BD910-76B6-498F-91C1-B27E8EE548E2}"/>
    <cellStyle name="Bevitel 32 7 2" xfId="1569" xr:uid="{74B632BD-D71E-4AAA-B0AF-D05EADABA72D}"/>
    <cellStyle name="Bevitel 32 8" xfId="1570" xr:uid="{F22C7811-9909-4115-B256-3F917E386808}"/>
    <cellStyle name="Bevitel 32 8 2" xfId="1571" xr:uid="{F4D1C990-6063-446B-8F53-A0A39F95E481}"/>
    <cellStyle name="Bevitel 32 9" xfId="1572" xr:uid="{8F8D805B-ECC2-4BE8-B054-9F20DAAC8ECD}"/>
    <cellStyle name="Bevitel 32 9 2" xfId="1573" xr:uid="{5166B52C-7730-41D6-A7A6-027D8EEBBDE9}"/>
    <cellStyle name="Bevitel 33" xfId="1574" xr:uid="{10959363-4876-4CC3-A392-0F4CC0C63B57}"/>
    <cellStyle name="Bevitel 33 10" xfId="1575" xr:uid="{AB43BC84-DE5A-49DD-8DC7-4174CD1BEC2F}"/>
    <cellStyle name="Bevitel 33 10 2" xfId="1576" xr:uid="{8505C5AA-8076-432F-B017-88E27FEA7A09}"/>
    <cellStyle name="Bevitel 33 11" xfId="1577" xr:uid="{EB9658B4-292B-4031-B797-4A900FAE5FB9}"/>
    <cellStyle name="Bevitel 33 11 2" xfId="1578" xr:uid="{BC2D6F91-8632-4E6A-AC40-7602FD7DC54E}"/>
    <cellStyle name="Bevitel 33 12" xfId="1579" xr:uid="{C2AD14BA-74CE-4063-BAAA-7708DB18F53F}"/>
    <cellStyle name="Bevitel 33 2" xfId="1580" xr:uid="{8E42F6ED-C894-4775-88E4-0A8CBE6E0C0F}"/>
    <cellStyle name="Bevitel 33 2 2" xfId="1581" xr:uid="{597BCBEB-7985-4643-9A1E-C1BB11163A45}"/>
    <cellStyle name="Bevitel 33 3" xfId="1582" xr:uid="{B0E72F48-75A7-4128-A91C-C7D12DB51A08}"/>
    <cellStyle name="Bevitel 33 3 2" xfId="1583" xr:uid="{39F4B5D3-43A6-4F57-AC8B-3211255EF6EC}"/>
    <cellStyle name="Bevitel 33 4" xfId="1584" xr:uid="{4528E317-9073-4DD6-9821-96974B9E8681}"/>
    <cellStyle name="Bevitel 33 4 2" xfId="1585" xr:uid="{CA3BD0CE-7FAF-446A-A621-03196A0C8D89}"/>
    <cellStyle name="Bevitel 33 5" xfId="1586" xr:uid="{0379887D-F969-4B03-8F92-888C3DF1135E}"/>
    <cellStyle name="Bevitel 33 5 2" xfId="1587" xr:uid="{0BE6B261-568A-41FB-9F64-F64A1E59D118}"/>
    <cellStyle name="Bevitel 33 6" xfId="1588" xr:uid="{4C3AAA67-4713-4A54-A895-563F0CE54110}"/>
    <cellStyle name="Bevitel 33 6 2" xfId="1589" xr:uid="{65937B2E-02C5-4240-82F9-2CD87529A76A}"/>
    <cellStyle name="Bevitel 33 7" xfId="1590" xr:uid="{61BF6886-A1CF-4394-8E6E-55284C5D4C52}"/>
    <cellStyle name="Bevitel 33 7 2" xfId="1591" xr:uid="{C9D7F0F2-0FD1-4AB7-B5AE-4FBFD8775D92}"/>
    <cellStyle name="Bevitel 33 8" xfId="1592" xr:uid="{EBAA58D2-7818-4AE4-8F8D-2ED6A8B59215}"/>
    <cellStyle name="Bevitel 33 8 2" xfId="1593" xr:uid="{2CF22AD5-DD79-45E1-B0A2-F715A55D4097}"/>
    <cellStyle name="Bevitel 33 9" xfId="1594" xr:uid="{34D7EB91-6E4A-40EB-BB68-28F0BADCBD3E}"/>
    <cellStyle name="Bevitel 33 9 2" xfId="1595" xr:uid="{C800D662-B834-4FD4-BFC3-E446316B3177}"/>
    <cellStyle name="Bevitel 34" xfId="1596" xr:uid="{00C8D464-0F03-4858-8AD8-6D7E4F13384F}"/>
    <cellStyle name="Bevitel 34 10" xfId="1597" xr:uid="{07FCC2CA-FD66-4F12-B2D3-F14425124E4E}"/>
    <cellStyle name="Bevitel 34 10 2" xfId="1598" xr:uid="{D678D488-191E-435B-AC9B-18AAAFD1E2FD}"/>
    <cellStyle name="Bevitel 34 11" xfId="1599" xr:uid="{00E048EC-1E91-41CF-8C15-6764C4BE2317}"/>
    <cellStyle name="Bevitel 34 11 2" xfId="1600" xr:uid="{C44FD15D-56CD-4EB3-9FCD-DD315C67365A}"/>
    <cellStyle name="Bevitel 34 12" xfId="1601" xr:uid="{A148486E-608B-4D80-BC44-86FA6437A7CC}"/>
    <cellStyle name="Bevitel 34 2" xfId="1602" xr:uid="{0464D9E2-67C4-4DCA-8B53-3014C9466B86}"/>
    <cellStyle name="Bevitel 34 2 2" xfId="1603" xr:uid="{53F39B57-D6BF-44E8-9075-D83346E2DEB4}"/>
    <cellStyle name="Bevitel 34 3" xfId="1604" xr:uid="{DCF5F675-D43F-40E0-B8CE-5E749919EE3E}"/>
    <cellStyle name="Bevitel 34 3 2" xfId="1605" xr:uid="{2EABA064-AAE3-4E53-A63D-793571A5B421}"/>
    <cellStyle name="Bevitel 34 4" xfId="1606" xr:uid="{82D5B1F9-3D57-43ED-8F9F-F32008DC2928}"/>
    <cellStyle name="Bevitel 34 4 2" xfId="1607" xr:uid="{9B665E23-E6E0-4A1C-A1A0-200FD17322AB}"/>
    <cellStyle name="Bevitel 34 5" xfId="1608" xr:uid="{C54386ED-329A-4B77-8561-836A12234678}"/>
    <cellStyle name="Bevitel 34 5 2" xfId="1609" xr:uid="{7E23F64A-85A7-4D59-B126-0A87953A6AF7}"/>
    <cellStyle name="Bevitel 34 6" xfId="1610" xr:uid="{4D17FBEC-7021-468B-AA2D-DB67C8BE84AE}"/>
    <cellStyle name="Bevitel 34 6 2" xfId="1611" xr:uid="{F431ABBF-C542-4112-8ADE-A86459D050AF}"/>
    <cellStyle name="Bevitel 34 7" xfId="1612" xr:uid="{BA6E9DB1-7F9D-41E9-891A-F63531C219A2}"/>
    <cellStyle name="Bevitel 34 7 2" xfId="1613" xr:uid="{C1A52843-2FE4-46A7-A2A3-76BB1988E316}"/>
    <cellStyle name="Bevitel 34 8" xfId="1614" xr:uid="{26F5CC1B-22BB-4643-83FE-12844A900B69}"/>
    <cellStyle name="Bevitel 34 8 2" xfId="1615" xr:uid="{C81E3B53-F65D-48D5-A725-D6E4F004B16D}"/>
    <cellStyle name="Bevitel 34 9" xfId="1616" xr:uid="{184A9D50-26B8-46C2-A57E-35B0CBA5CFE7}"/>
    <cellStyle name="Bevitel 34 9 2" xfId="1617" xr:uid="{C079BF44-83B9-498F-B425-689D37AB253A}"/>
    <cellStyle name="Bevitel 35" xfId="1618" xr:uid="{26CCDA12-21E2-4E67-9BFE-3D2BBBFB80A7}"/>
    <cellStyle name="Bevitel 35 10" xfId="1619" xr:uid="{687B0D20-DD79-42AF-A921-4F0ACA3834C0}"/>
    <cellStyle name="Bevitel 35 10 2" xfId="1620" xr:uid="{60C88984-6530-408D-9BC9-33E66AF6AD0C}"/>
    <cellStyle name="Bevitel 35 11" xfId="1621" xr:uid="{078B4EBC-4B1B-4DBE-AEA1-811BFC047DB2}"/>
    <cellStyle name="Bevitel 35 11 2" xfId="1622" xr:uid="{0D227F7C-5801-4DBF-9588-85073B0CF5CE}"/>
    <cellStyle name="Bevitel 35 2" xfId="1623" xr:uid="{9EDE950A-7FE1-458D-9E55-900A43446D9D}"/>
    <cellStyle name="Bevitel 35 2 2" xfId="1624" xr:uid="{2A57F121-9370-4C6D-8D36-68CF26F9936D}"/>
    <cellStyle name="Bevitel 35 3" xfId="1625" xr:uid="{2E1D23CE-64F5-4C0A-A2C8-C7130546B489}"/>
    <cellStyle name="Bevitel 35 3 2" xfId="1626" xr:uid="{11653DF6-A7BE-4A64-9C55-082504F3F83B}"/>
    <cellStyle name="Bevitel 35 4" xfId="1627" xr:uid="{BC13936F-2EB2-4922-8D67-B0BF96C46EB2}"/>
    <cellStyle name="Bevitel 35 4 2" xfId="1628" xr:uid="{FC6FE818-0EC5-4E74-8E4B-3313800FD024}"/>
    <cellStyle name="Bevitel 35 5" xfId="1629" xr:uid="{0831225E-6D44-4A98-929D-B3E95EAD05B7}"/>
    <cellStyle name="Bevitel 35 5 2" xfId="1630" xr:uid="{A7A59A3D-A9FB-49D7-8034-431F829B1EB8}"/>
    <cellStyle name="Bevitel 35 6" xfId="1631" xr:uid="{4C864B83-3904-4A8D-8DF7-6ABC2BD434EA}"/>
    <cellStyle name="Bevitel 35 6 2" xfId="1632" xr:uid="{95397924-072F-4907-968D-3DF7497E12EE}"/>
    <cellStyle name="Bevitel 35 7" xfId="1633" xr:uid="{CB22391F-1081-4F08-B784-C6D4666C0CEA}"/>
    <cellStyle name="Bevitel 35 7 2" xfId="1634" xr:uid="{A5F25653-8CF6-469B-9C75-BCB930B54F91}"/>
    <cellStyle name="Bevitel 35 8" xfId="1635" xr:uid="{296B72CC-617B-4A73-9688-8B63767AAB0F}"/>
    <cellStyle name="Bevitel 35 8 2" xfId="1636" xr:uid="{8CF628F0-294A-4F72-921F-1BEDAC837F53}"/>
    <cellStyle name="Bevitel 35 9" xfId="1637" xr:uid="{AD19D4B7-B007-4651-AA1A-270A39E77D7B}"/>
    <cellStyle name="Bevitel 35 9 2" xfId="1638" xr:uid="{51A4D9A6-B67C-4EB7-B186-2F2464C5572B}"/>
    <cellStyle name="Bevitel 36" xfId="1639" xr:uid="{E41CBE79-FD48-4EFC-890D-489F3BCC7DB4}"/>
    <cellStyle name="Bevitel 36 10" xfId="1640" xr:uid="{64B3C600-D0F4-400B-B398-37099AFECE10}"/>
    <cellStyle name="Bevitel 36 10 2" xfId="1641" xr:uid="{FA3D49FE-5C02-46D5-A171-B76A13E3E301}"/>
    <cellStyle name="Bevitel 36 11" xfId="1642" xr:uid="{4874D174-8ED9-459F-97AB-20FE666C9062}"/>
    <cellStyle name="Bevitel 36 11 2" xfId="1643" xr:uid="{F53D0B5C-6C6E-4AD6-9C4E-037A85E2601F}"/>
    <cellStyle name="Bevitel 36 12" xfId="1644" xr:uid="{DEB247BB-C05F-4F9C-97FB-5FCBB3676901}"/>
    <cellStyle name="Bevitel 36 2" xfId="1645" xr:uid="{B35C2AEA-113E-4637-80B3-4DC269049244}"/>
    <cellStyle name="Bevitel 36 2 2" xfId="1646" xr:uid="{D97F4862-4655-4EED-8BFE-04C35CD11362}"/>
    <cellStyle name="Bevitel 36 3" xfId="1647" xr:uid="{D19FBCEB-0D84-4C4F-A3E5-84605D2FA882}"/>
    <cellStyle name="Bevitel 36 3 2" xfId="1648" xr:uid="{05A4528C-F0BD-4A04-8F50-BA2D01FBFCDA}"/>
    <cellStyle name="Bevitel 36 4" xfId="1649" xr:uid="{18799164-C94A-4CA0-B690-8248F31BCB14}"/>
    <cellStyle name="Bevitel 36 4 2" xfId="1650" xr:uid="{2E15D776-53D7-467F-AA90-7FE6066F5697}"/>
    <cellStyle name="Bevitel 36 5" xfId="1651" xr:uid="{B7605C11-3F37-49B1-8290-D86A6269C721}"/>
    <cellStyle name="Bevitel 36 5 2" xfId="1652" xr:uid="{493F8005-DDA3-486B-9CD3-80B020AB46EC}"/>
    <cellStyle name="Bevitel 36 6" xfId="1653" xr:uid="{40B2DF90-CEEE-4757-A884-60CC9E6BA771}"/>
    <cellStyle name="Bevitel 36 6 2" xfId="1654" xr:uid="{6A9661FF-707E-4ECD-805A-414CE33752A3}"/>
    <cellStyle name="Bevitel 36 7" xfId="1655" xr:uid="{3C89006C-5C5D-403E-B86A-646B7A853521}"/>
    <cellStyle name="Bevitel 36 7 2" xfId="1656" xr:uid="{89E51D96-3795-42DF-8B89-849DBA680163}"/>
    <cellStyle name="Bevitel 36 8" xfId="1657" xr:uid="{D067CA72-1E32-401D-8EE9-A8AC81FE05F0}"/>
    <cellStyle name="Bevitel 36 8 2" xfId="1658" xr:uid="{C89C1C61-42DD-4770-AD80-B4938DBF092E}"/>
    <cellStyle name="Bevitel 36 9" xfId="1659" xr:uid="{AB51FEE3-632B-4DCF-8020-3C83D16BC798}"/>
    <cellStyle name="Bevitel 36 9 2" xfId="1660" xr:uid="{0984A726-E8BE-4EB7-B8C8-FBBAFBB0C895}"/>
    <cellStyle name="Bevitel 37" xfId="1661" xr:uid="{80498810-14E4-401D-9842-2696577994EC}"/>
    <cellStyle name="Bevitel 37 10" xfId="1662" xr:uid="{5F8BB483-AFB5-4708-AE45-3E96C71E1075}"/>
    <cellStyle name="Bevitel 37 10 2" xfId="1663" xr:uid="{C5E3CE6C-3DE2-493A-B1B7-3B60C013AF8D}"/>
    <cellStyle name="Bevitel 37 11" xfId="1664" xr:uid="{9CCABBEB-B189-43B7-A862-3E6911EA253A}"/>
    <cellStyle name="Bevitel 37 11 2" xfId="1665" xr:uid="{4338293D-1C5A-4B75-8941-46CABA6B5A1B}"/>
    <cellStyle name="Bevitel 37 12" xfId="1666" xr:uid="{D225B542-CC15-4D49-84A3-63D376DE3A2D}"/>
    <cellStyle name="Bevitel 37 2" xfId="1667" xr:uid="{EC932ED5-39B9-46A4-88C1-1A988F9BA94B}"/>
    <cellStyle name="Bevitel 37 2 2" xfId="1668" xr:uid="{9B23E19E-9E7D-4464-9BF5-DD31C7F995FA}"/>
    <cellStyle name="Bevitel 37 3" xfId="1669" xr:uid="{FFBB8D28-A894-4BD2-BBC5-21BD2E2D28A2}"/>
    <cellStyle name="Bevitel 37 3 2" xfId="1670" xr:uid="{DC4C4678-47D0-4678-A8B6-B93AE1FDFF75}"/>
    <cellStyle name="Bevitel 37 4" xfId="1671" xr:uid="{E11CCBA3-28ED-4454-9D53-7E0D21CA2DF2}"/>
    <cellStyle name="Bevitel 37 4 2" xfId="1672" xr:uid="{3B93F68A-4D7C-4D0C-9937-91C645571F04}"/>
    <cellStyle name="Bevitel 37 5" xfId="1673" xr:uid="{AFD27C93-E700-46E3-A107-8922238E1AF2}"/>
    <cellStyle name="Bevitel 37 5 2" xfId="1674" xr:uid="{E691D3A0-CE83-45E8-B895-1493BF48F406}"/>
    <cellStyle name="Bevitel 37 6" xfId="1675" xr:uid="{874C7A86-8342-48C0-9916-D90956519C51}"/>
    <cellStyle name="Bevitel 37 6 2" xfId="1676" xr:uid="{43B51158-DC04-4C81-B925-92AA2B8281C6}"/>
    <cellStyle name="Bevitel 37 7" xfId="1677" xr:uid="{9950E6C9-82FB-4425-AEC8-EC610DACEF75}"/>
    <cellStyle name="Bevitel 37 7 2" xfId="1678" xr:uid="{6264BD2D-835C-480C-919B-05D248AFD272}"/>
    <cellStyle name="Bevitel 37 8" xfId="1679" xr:uid="{8DD7D6B4-C5E3-47D5-9436-14578C903E48}"/>
    <cellStyle name="Bevitel 37 8 2" xfId="1680" xr:uid="{AE8DC2B1-CAFC-4E95-B366-757B896C9E29}"/>
    <cellStyle name="Bevitel 37 9" xfId="1681" xr:uid="{D18FF1FC-6686-41FF-BD98-99BA0B8929DE}"/>
    <cellStyle name="Bevitel 37 9 2" xfId="1682" xr:uid="{7E370978-48B4-408A-8884-07888C10AC7C}"/>
    <cellStyle name="Bevitel 38" xfId="1683" xr:uid="{4AFEA675-E24D-42C9-93FC-E8CEC342B4B3}"/>
    <cellStyle name="Bevitel 38 10" xfId="1684" xr:uid="{45A5D2A3-243B-47C5-8789-6D65AD90EDB9}"/>
    <cellStyle name="Bevitel 38 10 2" xfId="1685" xr:uid="{F3D6A828-5696-4843-B674-31E90889AB8A}"/>
    <cellStyle name="Bevitel 38 11" xfId="1686" xr:uid="{CA0EAF22-0BAF-45A6-B633-CF5F280919AC}"/>
    <cellStyle name="Bevitel 38 11 2" xfId="1687" xr:uid="{4A32C1AF-F32C-4EC7-A311-108B78921782}"/>
    <cellStyle name="Bevitel 38 12" xfId="1688" xr:uid="{61F2A491-5214-45B5-BB03-AA2D2E1C2C1F}"/>
    <cellStyle name="Bevitel 38 2" xfId="1689" xr:uid="{08604728-64A9-481D-9180-6540D652249A}"/>
    <cellStyle name="Bevitel 38 2 2" xfId="1690" xr:uid="{3D934F0E-3E20-4C6E-8B34-DDE186B53E60}"/>
    <cellStyle name="Bevitel 38 3" xfId="1691" xr:uid="{16AD0E71-602C-4D42-BF41-F9021C98212E}"/>
    <cellStyle name="Bevitel 38 3 2" xfId="1692" xr:uid="{6E49B17D-F679-4C07-9160-4BBE54158B5B}"/>
    <cellStyle name="Bevitel 38 4" xfId="1693" xr:uid="{62AEC20A-9EE3-4742-A59B-F21799FF0B84}"/>
    <cellStyle name="Bevitel 38 4 2" xfId="1694" xr:uid="{155739C6-CE4E-49C3-9655-C6BD720CE185}"/>
    <cellStyle name="Bevitel 38 5" xfId="1695" xr:uid="{FEA4607A-359B-4D03-8541-464BEC18A63E}"/>
    <cellStyle name="Bevitel 38 5 2" xfId="1696" xr:uid="{70555BB2-4F8D-476A-9AFA-13DE8A0A951F}"/>
    <cellStyle name="Bevitel 38 6" xfId="1697" xr:uid="{CA8EC104-AF9F-4929-816F-5E3353C0CF28}"/>
    <cellStyle name="Bevitel 38 6 2" xfId="1698" xr:uid="{3180059E-3453-4F77-93B2-B1D4AB0F46CE}"/>
    <cellStyle name="Bevitel 38 7" xfId="1699" xr:uid="{F263FF91-6F41-4706-9A4C-689F900AAB54}"/>
    <cellStyle name="Bevitel 38 7 2" xfId="1700" xr:uid="{CA325FAC-DBC9-4D0F-B073-F4B382A1C30C}"/>
    <cellStyle name="Bevitel 38 8" xfId="1701" xr:uid="{56262DBE-C7C1-4484-8A08-380D11526E3C}"/>
    <cellStyle name="Bevitel 38 8 2" xfId="1702" xr:uid="{3A996D0B-0913-4CDE-95B4-1EAACB37B890}"/>
    <cellStyle name="Bevitel 38 9" xfId="1703" xr:uid="{A6EE8C02-4C04-4A12-9226-B64D97FFE83A}"/>
    <cellStyle name="Bevitel 38 9 2" xfId="1704" xr:uid="{74E01DE6-61C6-4FF6-9AF7-B8AF1BCA4262}"/>
    <cellStyle name="Bevitel 39" xfId="1705" xr:uid="{E186BDAC-75D0-42EF-BC32-A34B87D812F6}"/>
    <cellStyle name="Bevitel 39 10" xfId="1706" xr:uid="{2808ECD1-862A-4887-ADAA-EAA80998FC12}"/>
    <cellStyle name="Bevitel 39 10 2" xfId="1707" xr:uid="{0ED8F688-42E9-4FA7-BFB8-532F14C03694}"/>
    <cellStyle name="Bevitel 39 11" xfId="1708" xr:uid="{015BDF9C-0936-4C5D-A7A6-547F24567B04}"/>
    <cellStyle name="Bevitel 39 2" xfId="1709" xr:uid="{8EF63AF1-CB17-4E97-AC5E-30EF899E1EA1}"/>
    <cellStyle name="Bevitel 39 2 2" xfId="1710" xr:uid="{5A880C2A-1C68-4854-8F0C-C8B5C86FFB47}"/>
    <cellStyle name="Bevitel 39 3" xfId="1711" xr:uid="{D433D504-D105-484D-B5D3-C5C41053BD0E}"/>
    <cellStyle name="Bevitel 39 3 2" xfId="1712" xr:uid="{302BBAB7-8B67-4065-88D0-19FFE4389FD9}"/>
    <cellStyle name="Bevitel 39 4" xfId="1713" xr:uid="{5EB05F5D-F1EF-40DB-BA15-6E6806C8889B}"/>
    <cellStyle name="Bevitel 39 4 2" xfId="1714" xr:uid="{1D1F2F87-C7EA-4B09-AC76-ACECA4572499}"/>
    <cellStyle name="Bevitel 39 5" xfId="1715" xr:uid="{961D94BC-0B85-4271-80AA-D938064BCF90}"/>
    <cellStyle name="Bevitel 39 5 2" xfId="1716" xr:uid="{C3727A12-6D62-4D30-A1FD-0ACED428020C}"/>
    <cellStyle name="Bevitel 39 6" xfId="1717" xr:uid="{3DD6EDBA-7B47-4B0A-A410-1D2D36256C75}"/>
    <cellStyle name="Bevitel 39 6 2" xfId="1718" xr:uid="{9CAE81B8-A203-4D1A-9E5A-624A4466AB27}"/>
    <cellStyle name="Bevitel 39 7" xfId="1719" xr:uid="{6E7B3D9D-5271-4B17-B5B5-09696BE32A7B}"/>
    <cellStyle name="Bevitel 39 7 2" xfId="1720" xr:uid="{65E27908-1ABE-4C9E-83B7-3D5FED0BE2A2}"/>
    <cellStyle name="Bevitel 39 8" xfId="1721" xr:uid="{5FB51716-90CB-48A6-B7FF-29B075D71A8B}"/>
    <cellStyle name="Bevitel 39 8 2" xfId="1722" xr:uid="{BA0E9D0A-AA7F-478B-B306-5BFE3774B30B}"/>
    <cellStyle name="Bevitel 39 9" xfId="1723" xr:uid="{F3C62F2E-23BE-499A-8F34-379A08E35657}"/>
    <cellStyle name="Bevitel 39 9 2" xfId="1724" xr:uid="{9C50073B-AC44-4566-AC3F-759466771295}"/>
    <cellStyle name="Bevitel 4" xfId="1725" xr:uid="{5EFB0637-297D-41C8-B26E-BCC2D966E4C1}"/>
    <cellStyle name="Bevitel 4 10" xfId="1726" xr:uid="{340A5027-DDC3-4F54-B407-15494051835B}"/>
    <cellStyle name="Bevitel 4 10 2" xfId="1727" xr:uid="{DF71C474-9416-43E8-8398-7C4B665B323A}"/>
    <cellStyle name="Bevitel 4 2" xfId="1728" xr:uid="{3AAF69D9-5FC7-4170-8EC5-2910ED18F57E}"/>
    <cellStyle name="Bevitel 4 3" xfId="1729" xr:uid="{6FC6E6FA-596E-4A9E-89F4-A15F9AC4E878}"/>
    <cellStyle name="Bevitel 4 3 2" xfId="1730" xr:uid="{735D8757-B088-4B49-92FE-7D12D3829DF5}"/>
    <cellStyle name="Bevitel 4 4" xfId="1731" xr:uid="{66A3560F-A22E-42EF-A30B-70B30B728398}"/>
    <cellStyle name="Bevitel 4 4 2" xfId="1732" xr:uid="{43BA4B48-D5F9-4E85-BE57-FD700232B202}"/>
    <cellStyle name="Bevitel 4 5" xfId="1733" xr:uid="{A33C95DE-3763-431D-88CB-AC0317D09EF0}"/>
    <cellStyle name="Bevitel 4 5 2" xfId="1734" xr:uid="{0C9D09FD-1E8E-40F4-9838-FCCA953487AA}"/>
    <cellStyle name="Bevitel 4 6" xfId="1735" xr:uid="{B1BCBFBA-A600-4BA2-B64A-FECD74D0882E}"/>
    <cellStyle name="Bevitel 4 6 2" xfId="1736" xr:uid="{F980B8B9-3286-4CFF-A008-6C1ADF74872B}"/>
    <cellStyle name="Bevitel 4 7" xfId="1737" xr:uid="{56D1DFF6-0EF8-4173-BD5D-1E5D25CF0982}"/>
    <cellStyle name="Bevitel 4 7 2" xfId="1738" xr:uid="{7C34B056-5FCD-4445-9BD4-97692EBAF582}"/>
    <cellStyle name="Bevitel 4 8" xfId="1739" xr:uid="{F0961DE7-C9DE-45AF-A0E4-B939CF4C0855}"/>
    <cellStyle name="Bevitel 4 8 2" xfId="1740" xr:uid="{0C34B181-34B7-4F8E-BBCF-05A2F9657292}"/>
    <cellStyle name="Bevitel 4 9" xfId="1741" xr:uid="{95500885-1C7E-4F2B-A6EB-4D3C5A5FA4E2}"/>
    <cellStyle name="Bevitel 4 9 2" xfId="1742" xr:uid="{54855BB2-3F77-43D5-A14C-467B63D325DA}"/>
    <cellStyle name="Bevitel 40" xfId="1743" xr:uid="{51AF93B6-9D1B-4652-BEB8-BA7915E2C29E}"/>
    <cellStyle name="Bevitel 40 10" xfId="1744" xr:uid="{33E207BC-5340-4812-8269-7342A95318F3}"/>
    <cellStyle name="Bevitel 40 2" xfId="1745" xr:uid="{EFB8D5F5-838F-4C3E-8DAF-723EF1971545}"/>
    <cellStyle name="Bevitel 40 2 2" xfId="1746" xr:uid="{455B38EF-04C0-4179-8F50-6B505DAB1728}"/>
    <cellStyle name="Bevitel 40 3" xfId="1747" xr:uid="{38C7248B-022E-4D41-8F13-A574097364A5}"/>
    <cellStyle name="Bevitel 40 3 2" xfId="1748" xr:uid="{FDA0999A-DDBD-4D85-9EDF-7BF88E9A5294}"/>
    <cellStyle name="Bevitel 40 4" xfId="1749" xr:uid="{28E62894-4E23-41B2-83EB-B78B1BA726CA}"/>
    <cellStyle name="Bevitel 40 4 2" xfId="1750" xr:uid="{48836C60-AE1C-4543-BF22-4C654814C03C}"/>
    <cellStyle name="Bevitel 40 5" xfId="1751" xr:uid="{B5F28547-58B0-4DB5-8253-AA6EFE30E273}"/>
    <cellStyle name="Bevitel 40 5 2" xfId="1752" xr:uid="{D36FEC3E-62EC-4CA3-802A-5B899A88EA49}"/>
    <cellStyle name="Bevitel 40 6" xfId="1753" xr:uid="{50E605B3-9F8A-41F4-92F0-3AFA860CE5FF}"/>
    <cellStyle name="Bevitel 40 6 2" xfId="1754" xr:uid="{C382A146-12F6-4D28-B8EC-BAC7F61A98D7}"/>
    <cellStyle name="Bevitel 40 7" xfId="1755" xr:uid="{94AC4EE7-19F2-4195-B3DB-BB695DFEE3D7}"/>
    <cellStyle name="Bevitel 40 7 2" xfId="1756" xr:uid="{082249A7-65A3-411B-B65C-D2ECF30E76E5}"/>
    <cellStyle name="Bevitel 40 8" xfId="1757" xr:uid="{06F6C39D-B65D-4952-9769-26DEF081346C}"/>
    <cellStyle name="Bevitel 40 8 2" xfId="1758" xr:uid="{45EEF916-1258-4E04-A7ED-8CE25962F1AA}"/>
    <cellStyle name="Bevitel 40 9" xfId="1759" xr:uid="{D6DE6DB4-1048-4775-AB50-1DBC4A02C192}"/>
    <cellStyle name="Bevitel 40 9 2" xfId="1760" xr:uid="{CD948A90-6425-46B6-8293-3E230CB66EAC}"/>
    <cellStyle name="Bevitel 41" xfId="1761" xr:uid="{CAA44ECB-956A-4B7B-B106-0F0FF085535F}"/>
    <cellStyle name="Bevitel 41 10" xfId="1762" xr:uid="{509ED364-3D0E-4779-B8D3-E1EA4EA0DF81}"/>
    <cellStyle name="Bevitel 41 2" xfId="1763" xr:uid="{819D178B-3831-444D-81CD-D8F55E7CC40C}"/>
    <cellStyle name="Bevitel 41 2 2" xfId="1764" xr:uid="{6B70BDBF-A5FA-4280-BF92-F39D2C928CF3}"/>
    <cellStyle name="Bevitel 41 3" xfId="1765" xr:uid="{1732EB3E-8F44-4715-BC25-11EF3BBFB51B}"/>
    <cellStyle name="Bevitel 41 3 2" xfId="1766" xr:uid="{EB698A6C-CC80-4A2C-91E5-D0CCDABFC56F}"/>
    <cellStyle name="Bevitel 41 4" xfId="1767" xr:uid="{5ED9F971-83C1-4270-8FFA-6E50751055F2}"/>
    <cellStyle name="Bevitel 41 4 2" xfId="1768" xr:uid="{F999F9D0-B725-4211-8372-B3BCDC1E6A33}"/>
    <cellStyle name="Bevitel 41 5" xfId="1769" xr:uid="{BB35CEFA-DD35-40ED-BE91-F88AE667F868}"/>
    <cellStyle name="Bevitel 41 5 2" xfId="1770" xr:uid="{53F794DD-E16E-460C-ADD4-199E4180CF85}"/>
    <cellStyle name="Bevitel 41 6" xfId="1771" xr:uid="{3C5034AF-D3A9-434B-8FC1-F593BF0C4850}"/>
    <cellStyle name="Bevitel 41 6 2" xfId="1772" xr:uid="{691D6C71-D92E-45C5-B26C-8FE882597527}"/>
    <cellStyle name="Bevitel 41 7" xfId="1773" xr:uid="{29BA2E3E-E9CC-40D4-9F3D-905515AE73E0}"/>
    <cellStyle name="Bevitel 41 7 2" xfId="1774" xr:uid="{8616511F-869C-405C-9B0E-B3E5B30F1F85}"/>
    <cellStyle name="Bevitel 41 8" xfId="1775" xr:uid="{A3B44260-FF57-4070-B140-7F07709F416B}"/>
    <cellStyle name="Bevitel 41 8 2" xfId="1776" xr:uid="{5DEC6997-0A96-406C-86FA-E3DE551214F8}"/>
    <cellStyle name="Bevitel 41 9" xfId="1777" xr:uid="{AA373B0C-198B-4D66-9643-4C5F7F456BD7}"/>
    <cellStyle name="Bevitel 41 9 2" xfId="1778" xr:uid="{73B97A82-9577-4B09-A506-75478B849DED}"/>
    <cellStyle name="Bevitel 42" xfId="1779" xr:uid="{1C34754D-EE62-4049-9C20-A651871FAF2B}"/>
    <cellStyle name="Bevitel 42 10" xfId="1780" xr:uid="{B8F375A3-68A5-4F62-9F30-42D39B8EA644}"/>
    <cellStyle name="Bevitel 42 2" xfId="1781" xr:uid="{4755E326-15D9-443B-9E39-59E939396B24}"/>
    <cellStyle name="Bevitel 42 2 2" xfId="1782" xr:uid="{3D654727-D1E3-4834-9BFD-A3625848970C}"/>
    <cellStyle name="Bevitel 42 3" xfId="1783" xr:uid="{2B903959-8E34-4570-880C-F445D20A8921}"/>
    <cellStyle name="Bevitel 42 3 2" xfId="1784" xr:uid="{346F0500-F03D-4761-8F84-B1A225945263}"/>
    <cellStyle name="Bevitel 42 4" xfId="1785" xr:uid="{354CF402-987B-4096-9D0A-0F9EBE6A4536}"/>
    <cellStyle name="Bevitel 42 4 2" xfId="1786" xr:uid="{DC28D35C-ACD7-44E0-A6DD-187937AE1FAE}"/>
    <cellStyle name="Bevitel 42 5" xfId="1787" xr:uid="{6484C8D5-8F6B-4453-8C88-4343C286FAFD}"/>
    <cellStyle name="Bevitel 42 5 2" xfId="1788" xr:uid="{4F2F7366-E8D3-4AA1-8E45-E621D9C8ED43}"/>
    <cellStyle name="Bevitel 42 6" xfId="1789" xr:uid="{B639E653-59C8-4FE1-8DDE-896CDF5C905D}"/>
    <cellStyle name="Bevitel 42 6 2" xfId="1790" xr:uid="{8BABA4C2-5556-4F50-B2D8-C3589C3DA7FB}"/>
    <cellStyle name="Bevitel 42 7" xfId="1791" xr:uid="{A43CD298-60C5-4B19-A0E3-D418148070D0}"/>
    <cellStyle name="Bevitel 42 7 2" xfId="1792" xr:uid="{DC6A52C5-F7ED-45AC-BEF2-F8FDE224FCAA}"/>
    <cellStyle name="Bevitel 42 8" xfId="1793" xr:uid="{BB76E52A-06A1-45B9-BD28-0B11C021927A}"/>
    <cellStyle name="Bevitel 42 8 2" xfId="1794" xr:uid="{194DBFC4-7299-4A34-9C80-C8F314E55CF2}"/>
    <cellStyle name="Bevitel 42 9" xfId="1795" xr:uid="{1AA290C4-631D-44CE-BA1D-AE3929FDDA3B}"/>
    <cellStyle name="Bevitel 42 9 2" xfId="1796" xr:uid="{BDEE5119-AFA5-497E-A548-EEA5427DDA27}"/>
    <cellStyle name="Bevitel 43" xfId="1797" xr:uid="{C918FAEA-C43A-48F7-87B5-A955433FD61A}"/>
    <cellStyle name="Bevitel 43 10" xfId="1798" xr:uid="{FEB95D4C-7680-4399-9E7E-A1C805B811E1}"/>
    <cellStyle name="Bevitel 43 10 2" xfId="1799" xr:uid="{B5AC28A8-D753-4475-A8A1-78C4473A66EA}"/>
    <cellStyle name="Bevitel 43 11" xfId="1800" xr:uid="{9A11C810-F61F-46EC-A755-150863321A3F}"/>
    <cellStyle name="Bevitel 43 11 2" xfId="1801" xr:uid="{890809AE-A564-4914-BAB7-16082C95D4BA}"/>
    <cellStyle name="Bevitel 43 12" xfId="1802" xr:uid="{EB6DB8A3-BF30-40D3-931B-3746C2E8F70B}"/>
    <cellStyle name="Bevitel 43 12 2" xfId="1803" xr:uid="{24CEAD7A-D24C-468C-8878-BF10DD514458}"/>
    <cellStyle name="Bevitel 43 13" xfId="1804" xr:uid="{37928A93-5264-45C3-9856-A6C2E63E8C51}"/>
    <cellStyle name="Bevitel 43 13 2" xfId="1805" xr:uid="{53AB2B75-E352-4C42-96A1-3FD6BECCEADA}"/>
    <cellStyle name="Bevitel 43 14" xfId="1806" xr:uid="{150FC767-AFD2-4DDD-8799-DEF1C94C1A08}"/>
    <cellStyle name="Bevitel 43 2" xfId="1807" xr:uid="{F34ABD46-B214-4972-A3FA-51310E690448}"/>
    <cellStyle name="Bevitel 43 2 2" xfId="1808" xr:uid="{E71DC659-DEFB-4A73-BFC7-859F7DA9A418}"/>
    <cellStyle name="Bevitel 43 3" xfId="1809" xr:uid="{A1DC2853-657A-4CD8-931A-D07D52AEEA88}"/>
    <cellStyle name="Bevitel 43 3 2" xfId="1810" xr:uid="{AC5BFC9D-3B68-4E1B-8B17-EEFE46824881}"/>
    <cellStyle name="Bevitel 43 4" xfId="1811" xr:uid="{539CAB77-3F61-4561-A2BD-082F63733074}"/>
    <cellStyle name="Bevitel 43 4 2" xfId="1812" xr:uid="{2F2FC2C2-0CD8-4717-ABBA-B3003033853F}"/>
    <cellStyle name="Bevitel 43 5" xfId="1813" xr:uid="{4E29C487-2FBC-411C-AC7E-D9333EABDB56}"/>
    <cellStyle name="Bevitel 43 5 2" xfId="1814" xr:uid="{8906CBAB-14CB-419E-A0CE-59E56176A0D5}"/>
    <cellStyle name="Bevitel 43 6" xfId="1815" xr:uid="{C5FC25D3-4164-4E2B-9BAC-647DEC836F27}"/>
    <cellStyle name="Bevitel 43 6 2" xfId="1816" xr:uid="{21407E79-2D99-46A1-BCC3-7412B80826F2}"/>
    <cellStyle name="Bevitel 43 7" xfId="1817" xr:uid="{FE85D816-7132-4FAA-86A5-078140C19241}"/>
    <cellStyle name="Bevitel 43 7 2" xfId="1818" xr:uid="{61968495-B00B-4C39-89B8-D51F87A8FFEC}"/>
    <cellStyle name="Bevitel 43 8" xfId="1819" xr:uid="{21211D86-B4E2-4C38-8C72-1C51EEE53358}"/>
    <cellStyle name="Bevitel 43 8 2" xfId="1820" xr:uid="{C8488333-97DC-443D-8DBC-F8F15E73625B}"/>
    <cellStyle name="Bevitel 43 9" xfId="1821" xr:uid="{BB3A00B9-7CAC-475A-B438-A8EBAD0AB5E2}"/>
    <cellStyle name="Bevitel 43 9 2" xfId="1822" xr:uid="{91594737-50C2-4E2D-89E9-B423B7CF3E9A}"/>
    <cellStyle name="Bevitel 44" xfId="1823" xr:uid="{E176C35C-1313-4A55-A0D4-CDF46431092C}"/>
    <cellStyle name="Bevitel 44 10" xfId="1824" xr:uid="{2F0253D4-7A26-4406-A5F3-3F55BF6452DE}"/>
    <cellStyle name="Bevitel 44 10 2" xfId="1825" xr:uid="{2477C5D0-8DFF-4ED1-B7CF-21FD892C29E2}"/>
    <cellStyle name="Bevitel 44 11" xfId="1826" xr:uid="{EFC29BE1-931B-43E5-B87C-BC1753F5D6C4}"/>
    <cellStyle name="Bevitel 44 11 2" xfId="1827" xr:uid="{790DECFD-99D1-42A0-B86D-1466B52D4904}"/>
    <cellStyle name="Bevitel 44 12" xfId="1828" xr:uid="{687C3228-7DD5-425E-85E5-60E3717511A2}"/>
    <cellStyle name="Bevitel 44 12 2" xfId="1829" xr:uid="{0380D715-C729-4880-AB05-1D38DCC4EF71}"/>
    <cellStyle name="Bevitel 44 13" xfId="1830" xr:uid="{57332EEB-BC99-4435-AD51-EB228315DDBD}"/>
    <cellStyle name="Bevitel 44 13 2" xfId="1831" xr:uid="{078E11EF-1396-4F46-B05B-A202083EDB4F}"/>
    <cellStyle name="Bevitel 44 14" xfId="1832" xr:uid="{E42B2704-AC5A-44B0-91A8-D79580E2B4A7}"/>
    <cellStyle name="Bevitel 44 2" xfId="1833" xr:uid="{1A69E3BC-C6BC-43D9-B6A9-630BF8DDDD11}"/>
    <cellStyle name="Bevitel 44 2 2" xfId="1834" xr:uid="{4A3698F2-EDBD-4381-AE70-E3DF923E6495}"/>
    <cellStyle name="Bevitel 44 3" xfId="1835" xr:uid="{25120381-7649-472C-8611-D97A466CC24D}"/>
    <cellStyle name="Bevitel 44 3 2" xfId="1836" xr:uid="{703C33D8-80B3-4258-A14D-536AE8115512}"/>
    <cellStyle name="Bevitel 44 4" xfId="1837" xr:uid="{FDBB5B22-B281-48D4-A5D1-F79EC102EA80}"/>
    <cellStyle name="Bevitel 44 4 2" xfId="1838" xr:uid="{24DFB364-2AAD-472E-A9D9-60404AF0FF4F}"/>
    <cellStyle name="Bevitel 44 5" xfId="1839" xr:uid="{00907D39-2C0E-42ED-A4A2-BCAA9C82EBF0}"/>
    <cellStyle name="Bevitel 44 5 2" xfId="1840" xr:uid="{F6BD726C-24CD-4285-A9E5-FC282E235716}"/>
    <cellStyle name="Bevitel 44 6" xfId="1841" xr:uid="{CEBC0429-50BA-4148-BEA3-C7BCCB49EE62}"/>
    <cellStyle name="Bevitel 44 6 2" xfId="1842" xr:uid="{8DE78736-D906-4BC5-9ED1-C61D771D4423}"/>
    <cellStyle name="Bevitel 44 7" xfId="1843" xr:uid="{E46CCCD7-C01F-4EFE-B275-120CF579CB6A}"/>
    <cellStyle name="Bevitel 44 7 2" xfId="1844" xr:uid="{99C08D6E-6224-4094-8F2B-C2C851FF96EB}"/>
    <cellStyle name="Bevitel 44 8" xfId="1845" xr:uid="{81BEA94D-DD76-4275-8C38-8EB3F5EC8F0C}"/>
    <cellStyle name="Bevitel 44 8 2" xfId="1846" xr:uid="{E7959F8E-252E-4AF0-9C2F-FD75FA678505}"/>
    <cellStyle name="Bevitel 44 9" xfId="1847" xr:uid="{46BB101B-A22B-4F13-A2BB-C122C6E26D6A}"/>
    <cellStyle name="Bevitel 44 9 2" xfId="1848" xr:uid="{4C249C4C-33F9-498F-BDE7-BDB99B86A4BE}"/>
    <cellStyle name="Bevitel 5" xfId="1849" xr:uid="{D650E8B2-479C-4606-9935-9FBEA996C22C}"/>
    <cellStyle name="Bevitel 5 10" xfId="1850" xr:uid="{4530A999-0108-471A-9A0E-38352E641E91}"/>
    <cellStyle name="Bevitel 5 10 2" xfId="1851" xr:uid="{BB98BB60-BF3C-40C5-9541-B17AFC2799D7}"/>
    <cellStyle name="Bevitel 5 11" xfId="1852" xr:uid="{B4B44D9E-562A-478D-8455-1838870BACB1}"/>
    <cellStyle name="Bevitel 5 2" xfId="1853" xr:uid="{C909057B-642F-4B8A-B8DC-E980BEF154DD}"/>
    <cellStyle name="Bevitel 5 2 2" xfId="1854" xr:uid="{8C250DD4-4A9E-4DB3-AF89-915AFCCDB90E}"/>
    <cellStyle name="Bevitel 5 3" xfId="1855" xr:uid="{4ECD6756-F3DD-40F7-B494-8D6CCEB14383}"/>
    <cellStyle name="Bevitel 5 3 2" xfId="1856" xr:uid="{731AADC1-C882-48B1-918E-4D4CF49FB171}"/>
    <cellStyle name="Bevitel 5 4" xfId="1857" xr:uid="{41106256-0DB9-44C1-A6AA-F75CB772B357}"/>
    <cellStyle name="Bevitel 5 4 2" xfId="1858" xr:uid="{67DC45E1-D5F2-4CAA-B378-35FE38B2D8AD}"/>
    <cellStyle name="Bevitel 5 5" xfId="1859" xr:uid="{69639E2B-506B-42C4-AC5D-E112AC3AAD46}"/>
    <cellStyle name="Bevitel 5 5 2" xfId="1860" xr:uid="{8BF98BFE-AFED-447A-9BEE-2E19421021FE}"/>
    <cellStyle name="Bevitel 5 6" xfId="1861" xr:uid="{48D889F3-CD60-497B-B922-B936641AA183}"/>
    <cellStyle name="Bevitel 5 6 2" xfId="1862" xr:uid="{BFB81C44-2400-49D9-81F3-1C79F86E6402}"/>
    <cellStyle name="Bevitel 5 7" xfId="1863" xr:uid="{44324CF4-55F5-4617-9C23-9B7DEBD2E13A}"/>
    <cellStyle name="Bevitel 5 7 2" xfId="1864" xr:uid="{9BBEF7E7-F634-4F25-AF21-71A89B645687}"/>
    <cellStyle name="Bevitel 5 8" xfId="1865" xr:uid="{2EC82265-5AE7-41DF-8991-E9567C5E6532}"/>
    <cellStyle name="Bevitel 5 8 2" xfId="1866" xr:uid="{F0AB467A-4D75-44A2-B7FB-835D593E63B6}"/>
    <cellStyle name="Bevitel 5 9" xfId="1867" xr:uid="{4DB3E223-7BBD-409C-8C4F-456F79660AC7}"/>
    <cellStyle name="Bevitel 5 9 2" xfId="1868" xr:uid="{F8AACD42-67CF-454D-A78A-7FFFA900529A}"/>
    <cellStyle name="Bevitel 6" xfId="1869" xr:uid="{2DE80BE1-5423-46A2-8293-4EDC95F02092}"/>
    <cellStyle name="Bevitel 6 10" xfId="1870" xr:uid="{F7F906FA-F066-4EE8-95E6-D8DEAEEA5708}"/>
    <cellStyle name="Bevitel 6 10 2" xfId="1871" xr:uid="{6605ED07-4485-4AC9-BF71-343ACB42CDE8}"/>
    <cellStyle name="Bevitel 6 11" xfId="1872" xr:uid="{985D8E25-7B33-4634-A285-33FDAD85C53C}"/>
    <cellStyle name="Bevitel 6 2" xfId="1873" xr:uid="{B73861EE-C4D5-465B-BE49-5D69D3D8C392}"/>
    <cellStyle name="Bevitel 6 2 2" xfId="1874" xr:uid="{8DB72441-6934-4180-A49B-EF78B76C7057}"/>
    <cellStyle name="Bevitel 6 3" xfId="1875" xr:uid="{73196233-B2BC-4688-B236-17168C092830}"/>
    <cellStyle name="Bevitel 6 3 2" xfId="1876" xr:uid="{5795B524-24C5-4281-A154-C792E416E409}"/>
    <cellStyle name="Bevitel 6 4" xfId="1877" xr:uid="{96E86896-3AF8-4D3C-A454-57719FB6767E}"/>
    <cellStyle name="Bevitel 6 4 2" xfId="1878" xr:uid="{C4167321-C7D4-4EDC-9B59-5D1969EA8785}"/>
    <cellStyle name="Bevitel 6 5" xfId="1879" xr:uid="{96ABDA4E-BC03-4781-BE8C-D8AB37A2FD55}"/>
    <cellStyle name="Bevitel 6 5 2" xfId="1880" xr:uid="{28EF60A1-081B-4822-BEDD-48396C7B2476}"/>
    <cellStyle name="Bevitel 6 6" xfId="1881" xr:uid="{09917212-200B-495F-A960-F0EB85410439}"/>
    <cellStyle name="Bevitel 6 6 2" xfId="1882" xr:uid="{0047E23C-A84C-40C3-A820-669049D1A5A8}"/>
    <cellStyle name="Bevitel 6 7" xfId="1883" xr:uid="{E230C8FB-E485-417A-BA5F-42DC2EC18343}"/>
    <cellStyle name="Bevitel 6 7 2" xfId="1884" xr:uid="{5D5D62D2-F7E6-4194-B27A-BFBD806EDC3A}"/>
    <cellStyle name="Bevitel 6 8" xfId="1885" xr:uid="{39E00BD7-928A-4307-A8F7-3E2CBD034046}"/>
    <cellStyle name="Bevitel 6 8 2" xfId="1886" xr:uid="{52F66BEF-7682-4FD0-8B20-315FC3CE65D5}"/>
    <cellStyle name="Bevitel 6 9" xfId="1887" xr:uid="{579B7493-9708-418B-BC5C-83D1E9846ADF}"/>
    <cellStyle name="Bevitel 6 9 2" xfId="1888" xr:uid="{509C18CC-1EE5-446E-A543-74A08A1518F7}"/>
    <cellStyle name="Bevitel 7" xfId="1889" xr:uid="{85CE9483-E79F-4ABA-B2A6-FE67C3D60F7E}"/>
    <cellStyle name="Bevitel 7 10" xfId="1890" xr:uid="{3FB502E1-06E5-42C3-B744-377E0F51D743}"/>
    <cellStyle name="Bevitel 7 10 2" xfId="1891" xr:uid="{81352FED-AC2D-4E99-B664-38F425C5402D}"/>
    <cellStyle name="Bevitel 7 11" xfId="1892" xr:uid="{3441F319-B018-47DC-8065-497A0E3E9F94}"/>
    <cellStyle name="Bevitel 7 2" xfId="1893" xr:uid="{D174079B-7E25-4F21-8155-1527FD4FDFF6}"/>
    <cellStyle name="Bevitel 7 2 2" xfId="1894" xr:uid="{864B2E66-6B6D-4408-B4F3-61D1D52E8386}"/>
    <cellStyle name="Bevitel 7 3" xfId="1895" xr:uid="{F8E88341-99C6-43CA-B143-C70FB75BFFB8}"/>
    <cellStyle name="Bevitel 7 3 2" xfId="1896" xr:uid="{C895B9C9-89A4-41DD-84DB-AEA58CB57971}"/>
    <cellStyle name="Bevitel 7 4" xfId="1897" xr:uid="{AC4FF9C9-C1F5-48D4-94C8-8249A9C92248}"/>
    <cellStyle name="Bevitel 7 4 2" xfId="1898" xr:uid="{3877A495-6926-4846-851F-F666EC9D174A}"/>
    <cellStyle name="Bevitel 7 5" xfId="1899" xr:uid="{516D7B9D-E217-43BC-98A6-196C22A40CE6}"/>
    <cellStyle name="Bevitel 7 5 2" xfId="1900" xr:uid="{89F7520E-F899-4258-9593-F7C65D92EF70}"/>
    <cellStyle name="Bevitel 7 6" xfId="1901" xr:uid="{A0951CBC-9C69-4345-A4A2-742215E16470}"/>
    <cellStyle name="Bevitel 7 6 2" xfId="1902" xr:uid="{E0D0CAA7-DFC0-41FB-9B25-60A9060BB4CC}"/>
    <cellStyle name="Bevitel 7 7" xfId="1903" xr:uid="{696AE8DB-883E-4E9F-AD23-54DCF809B174}"/>
    <cellStyle name="Bevitel 7 7 2" xfId="1904" xr:uid="{9B6E6024-E772-4FDC-921A-64FFDAAC6FB7}"/>
    <cellStyle name="Bevitel 7 8" xfId="1905" xr:uid="{1EA63353-AB6C-4143-93D1-90413E3DFF71}"/>
    <cellStyle name="Bevitel 7 8 2" xfId="1906" xr:uid="{9E116656-12C0-40D0-982E-A3DFB8447BC7}"/>
    <cellStyle name="Bevitel 7 9" xfId="1907" xr:uid="{2C9115E1-309D-4021-91BF-2FD21E514482}"/>
    <cellStyle name="Bevitel 7 9 2" xfId="1908" xr:uid="{ECD97B9B-394D-452C-BEC2-3614E654A985}"/>
    <cellStyle name="Bevitel 8" xfId="1909" xr:uid="{735425B7-6647-41C4-A94C-4F5FEC6AAEB1}"/>
    <cellStyle name="Bevitel 8 10" xfId="1910" xr:uid="{094282BC-26B5-4FD2-978F-AA9C910244E7}"/>
    <cellStyle name="Bevitel 8 10 2" xfId="1911" xr:uid="{E9F05F0E-4A3F-4D09-8DC5-BFE90EAF3BAD}"/>
    <cellStyle name="Bevitel 8 11" xfId="1912" xr:uid="{E6A9A731-2A3A-4272-9A21-A7F01A49632D}"/>
    <cellStyle name="Bevitel 8 2" xfId="1913" xr:uid="{E4799117-EB65-4D66-A276-4CE6110FF2A0}"/>
    <cellStyle name="Bevitel 8 2 2" xfId="1914" xr:uid="{994B66F3-CCE9-4759-9CAF-6A92640FBE99}"/>
    <cellStyle name="Bevitel 8 3" xfId="1915" xr:uid="{F13BD14E-34F4-4650-AE9B-ABB0F1BE6CC3}"/>
    <cellStyle name="Bevitel 8 3 2" xfId="1916" xr:uid="{593A23C2-04B2-44E9-AAEF-3272EAC28D43}"/>
    <cellStyle name="Bevitel 8 4" xfId="1917" xr:uid="{C0017836-A03D-43D3-894A-F630AABC8D39}"/>
    <cellStyle name="Bevitel 8 4 2" xfId="1918" xr:uid="{EA8FB62B-18C2-47DA-86CD-521700E00FFE}"/>
    <cellStyle name="Bevitel 8 5" xfId="1919" xr:uid="{9D9434A9-F912-4DE8-BE53-6DA8D1D42D62}"/>
    <cellStyle name="Bevitel 8 5 2" xfId="1920" xr:uid="{C96F9EA6-8A44-49FD-A514-AE75B490261D}"/>
    <cellStyle name="Bevitel 8 6" xfId="1921" xr:uid="{1B95BD70-7724-4DDF-AC78-3D4B77781975}"/>
    <cellStyle name="Bevitel 8 6 2" xfId="1922" xr:uid="{48EFE046-64B0-40F6-BF3A-8986DC35A191}"/>
    <cellStyle name="Bevitel 8 7" xfId="1923" xr:uid="{E070E81D-4E68-4BF3-8053-DB4969A2DC35}"/>
    <cellStyle name="Bevitel 8 7 2" xfId="1924" xr:uid="{5F37E071-1821-4732-9BEF-31072C60C07F}"/>
    <cellStyle name="Bevitel 8 8" xfId="1925" xr:uid="{E0079C18-1697-4B64-ABF4-AE0F409342A6}"/>
    <cellStyle name="Bevitel 8 8 2" xfId="1926" xr:uid="{C9FBFA8C-C028-436F-B9F4-18077176CF3C}"/>
    <cellStyle name="Bevitel 8 9" xfId="1927" xr:uid="{5763BB05-69AB-4727-830E-7988A9AEFA72}"/>
    <cellStyle name="Bevitel 8 9 2" xfId="1928" xr:uid="{3853B5F0-07B7-44BB-BAE8-346162BFA6C5}"/>
    <cellStyle name="Bevitel 9" xfId="1929" xr:uid="{A87CB1AB-89A7-4B1E-BBDD-28B4F1360CAA}"/>
    <cellStyle name="Bevitel 9 10" xfId="1930" xr:uid="{7A15FC6B-5BA7-4A4B-88E0-A8AB0D729D36}"/>
    <cellStyle name="Bevitel 9 10 2" xfId="1931" xr:uid="{8DAC11F1-8BB4-42C7-9FBF-A3F581510246}"/>
    <cellStyle name="Bevitel 9 11" xfId="1932" xr:uid="{479E571C-7BCE-4BEE-9E51-AB6DB9DFAC49}"/>
    <cellStyle name="Bevitel 9 2" xfId="1933" xr:uid="{857A2F50-B39D-485E-B199-3B210828BF7C}"/>
    <cellStyle name="Bevitel 9 2 2" xfId="1934" xr:uid="{FF729EFB-8477-43AF-9C04-CF6FC94375E9}"/>
    <cellStyle name="Bevitel 9 3" xfId="1935" xr:uid="{18DC4AD4-675E-42E7-8618-285AF6862126}"/>
    <cellStyle name="Bevitel 9 3 2" xfId="1936" xr:uid="{6CFD7658-D4B7-4687-82EF-1F9D4214E492}"/>
    <cellStyle name="Bevitel 9 4" xfId="1937" xr:uid="{F841034F-31C6-475E-AB1C-C8BCCA82BB2E}"/>
    <cellStyle name="Bevitel 9 4 2" xfId="1938" xr:uid="{D0094091-EB06-40BE-9677-961D58487AEF}"/>
    <cellStyle name="Bevitel 9 5" xfId="1939" xr:uid="{E3DFCE96-C1BE-4DC5-9D39-114B0209B176}"/>
    <cellStyle name="Bevitel 9 5 2" xfId="1940" xr:uid="{471AA9B1-CFDD-4367-9F74-943D015AC13D}"/>
    <cellStyle name="Bevitel 9 6" xfId="1941" xr:uid="{05E39506-5F7C-4C33-8CB7-3D37AA4C59B8}"/>
    <cellStyle name="Bevitel 9 6 2" xfId="1942" xr:uid="{B3AB91B8-AFB4-400A-B5FC-80033B05C368}"/>
    <cellStyle name="Bevitel 9 7" xfId="1943" xr:uid="{D651C37A-7BA5-469B-ACC7-4E725D317772}"/>
    <cellStyle name="Bevitel 9 7 2" xfId="1944" xr:uid="{5047CC1D-EE14-492A-8E4B-3B0637BB1DA4}"/>
    <cellStyle name="Bevitel 9 8" xfId="1945" xr:uid="{8F58ACA6-BDC2-4EF1-8208-4DDAA5B5DDE3}"/>
    <cellStyle name="Bevitel 9 8 2" xfId="1946" xr:uid="{760EAE4E-BB07-40AE-A130-32B0B8BB6025}"/>
    <cellStyle name="Bevitel 9 9" xfId="1947" xr:uid="{D332E1CA-C094-42D9-96F3-7C6F3DD570FA}"/>
    <cellStyle name="Bevitel 9 9 2" xfId="1948" xr:uid="{8F11E1F3-000E-403B-B162-F79D9A2CA5A0}"/>
    <cellStyle name="Buena" xfId="1949" xr:uid="{08EAFA4F-B464-48B0-B863-FEC64715C68F}"/>
    <cellStyle name="Calculation 2" xfId="1950" xr:uid="{836311B6-47E7-4332-BA85-181E34A0A9F9}"/>
    <cellStyle name="Calculation 2 10" xfId="1951" xr:uid="{29C4127B-C59F-4C35-8799-425A75A217C1}"/>
    <cellStyle name="Calculation 2 10 10" xfId="1952" xr:uid="{D4110F4C-ED85-4735-8CA4-E07EC92FBC1E}"/>
    <cellStyle name="Calculation 2 10 10 2" xfId="1953" xr:uid="{515F87A6-0EDA-4A71-A8C9-B9142B861DF7}"/>
    <cellStyle name="Calculation 2 10 11" xfId="1954" xr:uid="{F7C000C9-D83F-43B3-A19F-790903D93985}"/>
    <cellStyle name="Calculation 2 10 2" xfId="1955" xr:uid="{4F66534F-8CA9-4392-8ABF-4455F9BE3C9C}"/>
    <cellStyle name="Calculation 2 10 2 2" xfId="1956" xr:uid="{04B7C527-A3B2-41F9-8624-3F78947B56EF}"/>
    <cellStyle name="Calculation 2 10 3" xfId="1957" xr:uid="{15352912-881F-41C3-8A12-0F7421098104}"/>
    <cellStyle name="Calculation 2 10 3 2" xfId="1958" xr:uid="{D1E99BB3-ED8B-49A4-96E5-F8700F792167}"/>
    <cellStyle name="Calculation 2 10 4" xfId="1959" xr:uid="{6D5754C4-9321-45A6-8BAA-FA006D4C576E}"/>
    <cellStyle name="Calculation 2 10 4 2" xfId="1960" xr:uid="{4C45990B-857B-414C-AD14-ACED5D21D110}"/>
    <cellStyle name="Calculation 2 10 5" xfId="1961" xr:uid="{BBC87C40-4D89-4BD9-9461-B0F51899BB96}"/>
    <cellStyle name="Calculation 2 10 5 2" xfId="1962" xr:uid="{18491DBD-8C1F-4106-A4CF-D71903AC0A36}"/>
    <cellStyle name="Calculation 2 10 6" xfId="1963" xr:uid="{77A362ED-831A-42ED-9F9F-8AEBF1754D67}"/>
    <cellStyle name="Calculation 2 10 6 2" xfId="1964" xr:uid="{DF623761-BDEE-4893-9443-98EF0A1DA51E}"/>
    <cellStyle name="Calculation 2 10 7" xfId="1965" xr:uid="{037404FD-C101-4D63-B669-5CBD7673C5C4}"/>
    <cellStyle name="Calculation 2 10 7 2" xfId="1966" xr:uid="{D4E2E106-E29E-400F-8D27-6F5753367B03}"/>
    <cellStyle name="Calculation 2 10 8" xfId="1967" xr:uid="{18805238-5987-4735-94CD-D10E2BA9365F}"/>
    <cellStyle name="Calculation 2 10 8 2" xfId="1968" xr:uid="{413F3ACE-D2F7-4964-8FFE-2CE48441F532}"/>
    <cellStyle name="Calculation 2 10 9" xfId="1969" xr:uid="{D1EB7555-2390-46B9-BBBE-5485BEAE2E14}"/>
    <cellStyle name="Calculation 2 10 9 2" xfId="1970" xr:uid="{284E47B9-4745-4D7D-8CD8-1E7339DEBD73}"/>
    <cellStyle name="Calculation 2 11" xfId="1971" xr:uid="{D76EE6E4-97D5-490E-9611-01C110EB7F00}"/>
    <cellStyle name="Calculation 2 11 10" xfId="1972" xr:uid="{1B9B02B4-65A5-49C4-8435-30ECF0C0EF0D}"/>
    <cellStyle name="Calculation 2 11 10 2" xfId="1973" xr:uid="{70058B20-A360-4118-A04B-E30347E67D05}"/>
    <cellStyle name="Calculation 2 11 11" xfId="1974" xr:uid="{0EDA2E71-8AC0-478F-9C6E-382D2248410A}"/>
    <cellStyle name="Calculation 2 11 2" xfId="1975" xr:uid="{E5A4D6DC-2756-48C6-9381-9263D34A9A95}"/>
    <cellStyle name="Calculation 2 11 2 2" xfId="1976" xr:uid="{19A8EFDF-AAD1-454D-8DDC-5CB9A04FB0B7}"/>
    <cellStyle name="Calculation 2 11 3" xfId="1977" xr:uid="{988CDEB9-F287-4604-B16E-83B5F8A08600}"/>
    <cellStyle name="Calculation 2 11 3 2" xfId="1978" xr:uid="{80266523-C907-4AAE-AA63-BAF0B6456A5A}"/>
    <cellStyle name="Calculation 2 11 4" xfId="1979" xr:uid="{7A44EA40-9388-4EDC-8361-F2BFAAC02C5E}"/>
    <cellStyle name="Calculation 2 11 4 2" xfId="1980" xr:uid="{9E2BE558-05E6-4295-A5FE-D54A7EA566DE}"/>
    <cellStyle name="Calculation 2 11 5" xfId="1981" xr:uid="{58B8EF7B-6E44-4B5A-93F6-F2656F1E6862}"/>
    <cellStyle name="Calculation 2 11 5 2" xfId="1982" xr:uid="{E1C3ADAD-92D8-4E12-A7F5-00942E4711C4}"/>
    <cellStyle name="Calculation 2 11 6" xfId="1983" xr:uid="{1B7C4D99-2ACF-49FE-810D-C8CF1F3C5270}"/>
    <cellStyle name="Calculation 2 11 6 2" xfId="1984" xr:uid="{B084C180-38E8-45F1-9F67-5FEB876F9024}"/>
    <cellStyle name="Calculation 2 11 7" xfId="1985" xr:uid="{F830A7D5-F87B-49FC-8FA9-ECF7C5D7C6EC}"/>
    <cellStyle name="Calculation 2 11 7 2" xfId="1986" xr:uid="{3B531F03-A747-461B-9939-68891454974F}"/>
    <cellStyle name="Calculation 2 11 8" xfId="1987" xr:uid="{3C8A46DA-ACB8-4791-BBA9-4085041E79A9}"/>
    <cellStyle name="Calculation 2 11 8 2" xfId="1988" xr:uid="{0CC6668C-0EF5-4D5D-9E7E-7559E95821F8}"/>
    <cellStyle name="Calculation 2 11 9" xfId="1989" xr:uid="{A78298A5-AC9E-4C50-8BAF-275756068F80}"/>
    <cellStyle name="Calculation 2 11 9 2" xfId="1990" xr:uid="{68DC0EB7-5DCB-4D2B-BE45-1A3D32B63671}"/>
    <cellStyle name="Calculation 2 12" xfId="1991" xr:uid="{61BED287-1E47-4129-9CF6-0DC8705EB49B}"/>
    <cellStyle name="Calculation 2 12 10" xfId="1992" xr:uid="{8AC18F88-1AAD-4F5E-A807-0A5DA9456DC7}"/>
    <cellStyle name="Calculation 2 12 10 2" xfId="1993" xr:uid="{2B1035B5-FF43-4506-B7B9-B2E43D24B558}"/>
    <cellStyle name="Calculation 2 12 11" xfId="1994" xr:uid="{9B981055-0A3E-4A2B-A1C7-AEC943D4F49C}"/>
    <cellStyle name="Calculation 2 12 2" xfId="1995" xr:uid="{AA64A818-790D-4431-A53F-19D092820540}"/>
    <cellStyle name="Calculation 2 12 2 2" xfId="1996" xr:uid="{D5E57581-D908-4E02-9473-77A6BD3ADB7C}"/>
    <cellStyle name="Calculation 2 12 3" xfId="1997" xr:uid="{C3FEE6AA-7F43-4BFA-B548-82517A025FB2}"/>
    <cellStyle name="Calculation 2 12 3 2" xfId="1998" xr:uid="{1B2C6EEC-DC06-48D3-8614-46C6680A81ED}"/>
    <cellStyle name="Calculation 2 12 4" xfId="1999" xr:uid="{7749CD0D-091B-4F85-A751-694FFBB228D5}"/>
    <cellStyle name="Calculation 2 12 4 2" xfId="2000" xr:uid="{FB7BA5B0-2DF6-464A-9B38-6562CD7794FC}"/>
    <cellStyle name="Calculation 2 12 5" xfId="2001" xr:uid="{52E6362C-6988-4D23-8C8B-7F479E438C02}"/>
    <cellStyle name="Calculation 2 12 5 2" xfId="2002" xr:uid="{7E859DC6-FB98-4F3D-96F2-066AE10C3762}"/>
    <cellStyle name="Calculation 2 12 6" xfId="2003" xr:uid="{CDCF1D4E-252A-44E4-AD21-38513CCD8D81}"/>
    <cellStyle name="Calculation 2 12 6 2" xfId="2004" xr:uid="{5AED7203-82FA-4BD9-B3BB-472CC0A89535}"/>
    <cellStyle name="Calculation 2 12 7" xfId="2005" xr:uid="{AE05D4F3-0682-48DE-B5F5-E0F2810A7AD5}"/>
    <cellStyle name="Calculation 2 12 7 2" xfId="2006" xr:uid="{A6F530F8-042B-4B2F-8CB0-7AE9ECCDD24A}"/>
    <cellStyle name="Calculation 2 12 8" xfId="2007" xr:uid="{23BDCFFD-CD27-431D-B445-06CA8FDA33FF}"/>
    <cellStyle name="Calculation 2 12 8 2" xfId="2008" xr:uid="{1B0FE459-0C32-4D23-97B2-4734CB9CBEC0}"/>
    <cellStyle name="Calculation 2 12 9" xfId="2009" xr:uid="{D7AAA6AD-613A-43CD-B41E-58595B963BD1}"/>
    <cellStyle name="Calculation 2 12 9 2" xfId="2010" xr:uid="{FE318B3B-9EC6-4AE7-BD2A-D4B94EC695F7}"/>
    <cellStyle name="Calculation 2 13" xfId="2011" xr:uid="{9925EFB6-5EFF-47CD-BB2D-B17DC32FA763}"/>
    <cellStyle name="Calculation 2 13 10" xfId="2012" xr:uid="{5FBDC9C2-93C4-450F-A7B9-018A31F5B511}"/>
    <cellStyle name="Calculation 2 13 10 2" xfId="2013" xr:uid="{179AB344-A11A-4F24-954E-CD83FBF2315B}"/>
    <cellStyle name="Calculation 2 13 11" xfId="2014" xr:uid="{3B2B6A87-DDDD-4E66-B358-86B5D5B6E0F5}"/>
    <cellStyle name="Calculation 2 13 2" xfId="2015" xr:uid="{3EE84DF7-9A3E-486F-9F8F-3311BB2B962F}"/>
    <cellStyle name="Calculation 2 13 2 2" xfId="2016" xr:uid="{96C08438-8AA7-4B99-AB7B-D84FE07078F4}"/>
    <cellStyle name="Calculation 2 13 3" xfId="2017" xr:uid="{E30109EE-B374-4BA1-B7C6-BA75217A154E}"/>
    <cellStyle name="Calculation 2 13 3 2" xfId="2018" xr:uid="{B3328D60-879C-4B92-9FC8-ED72084315DA}"/>
    <cellStyle name="Calculation 2 13 4" xfId="2019" xr:uid="{4B14D6DA-BC13-4A24-BCCB-EA5F58A42C96}"/>
    <cellStyle name="Calculation 2 13 4 2" xfId="2020" xr:uid="{8BB66BDC-6297-479A-B63C-D0A13F0AFB7C}"/>
    <cellStyle name="Calculation 2 13 5" xfId="2021" xr:uid="{30386E87-4B44-454B-8250-B29418D1FC3B}"/>
    <cellStyle name="Calculation 2 13 5 2" xfId="2022" xr:uid="{68741AB5-2B5A-4680-AD69-440274E9CDEC}"/>
    <cellStyle name="Calculation 2 13 6" xfId="2023" xr:uid="{790C62E0-7645-49E5-825C-1A05F5BB8480}"/>
    <cellStyle name="Calculation 2 13 6 2" xfId="2024" xr:uid="{BB8856EC-1248-46BB-B8C0-B1C34458528C}"/>
    <cellStyle name="Calculation 2 13 7" xfId="2025" xr:uid="{414F6588-7B2F-4E05-B5E4-57EA6E7659D2}"/>
    <cellStyle name="Calculation 2 13 7 2" xfId="2026" xr:uid="{19A4C2EB-0566-4216-AD01-6C05B55B2208}"/>
    <cellStyle name="Calculation 2 13 8" xfId="2027" xr:uid="{7E4FEA5D-CC26-49D5-B864-E421D9FB5AFF}"/>
    <cellStyle name="Calculation 2 13 8 2" xfId="2028" xr:uid="{D3F33E32-34FB-4963-AEC5-1107D52CFCCB}"/>
    <cellStyle name="Calculation 2 13 9" xfId="2029" xr:uid="{C0818EB9-83A7-4397-90A9-2081695B5452}"/>
    <cellStyle name="Calculation 2 13 9 2" xfId="2030" xr:uid="{76EBE5C9-59EA-41AE-945F-4471C0C32F1C}"/>
    <cellStyle name="Calculation 2 14" xfId="2031" xr:uid="{99155CA7-5F43-4371-BB86-85CCD310DA8E}"/>
    <cellStyle name="Calculation 2 14 10" xfId="2032" xr:uid="{9BF8652D-C266-435D-957C-A44B34E5881B}"/>
    <cellStyle name="Calculation 2 14 10 2" xfId="2033" xr:uid="{2BC4B937-C4C7-4C1F-A69E-E02C52C59783}"/>
    <cellStyle name="Calculation 2 14 11" xfId="2034" xr:uid="{86987DC6-3B87-4AAC-B756-4625B7C95F03}"/>
    <cellStyle name="Calculation 2 14 2" xfId="2035" xr:uid="{4434AC00-3555-47F9-BF1C-19B34E1B5CE4}"/>
    <cellStyle name="Calculation 2 14 2 2" xfId="2036" xr:uid="{0553B520-87E5-4228-9BA1-D2EE7D248293}"/>
    <cellStyle name="Calculation 2 14 3" xfId="2037" xr:uid="{3CA11AE3-CF52-41F7-A97A-A4CCF12BA88C}"/>
    <cellStyle name="Calculation 2 14 3 2" xfId="2038" xr:uid="{00946383-5381-4243-9767-A5D10A514B1F}"/>
    <cellStyle name="Calculation 2 14 4" xfId="2039" xr:uid="{4CEE8DAD-232F-4E09-97E9-E61CEE6BDE61}"/>
    <cellStyle name="Calculation 2 14 4 2" xfId="2040" xr:uid="{AE8A42EA-BF36-4196-AAB4-7DC490FAAF4F}"/>
    <cellStyle name="Calculation 2 14 5" xfId="2041" xr:uid="{517411CF-132E-4D41-920B-535CD71CE69B}"/>
    <cellStyle name="Calculation 2 14 5 2" xfId="2042" xr:uid="{1135B73A-6A67-4DAA-B7CE-EAEE144D44F0}"/>
    <cellStyle name="Calculation 2 14 6" xfId="2043" xr:uid="{D38B5521-9A9D-4DF9-B087-76FC76241498}"/>
    <cellStyle name="Calculation 2 14 6 2" xfId="2044" xr:uid="{EECDB7C2-0702-471A-9CA2-07E72B71CD0B}"/>
    <cellStyle name="Calculation 2 14 7" xfId="2045" xr:uid="{4CDC4287-36BB-47E7-9E95-616EF964DFA7}"/>
    <cellStyle name="Calculation 2 14 7 2" xfId="2046" xr:uid="{917750AF-BB94-48DD-BD16-6C5C719993F5}"/>
    <cellStyle name="Calculation 2 14 8" xfId="2047" xr:uid="{F04B9C9E-289C-4940-B0B8-02E9BFE8D21C}"/>
    <cellStyle name="Calculation 2 14 8 2" xfId="2048" xr:uid="{F2BF472C-B640-4D2B-8415-B299FADACA01}"/>
    <cellStyle name="Calculation 2 14 9" xfId="2049" xr:uid="{2ADC8C7C-4F19-4816-B7A1-A4AE03A9F09F}"/>
    <cellStyle name="Calculation 2 14 9 2" xfId="2050" xr:uid="{75B80DC3-1BDF-4CDF-9B66-A9ED72CF67D5}"/>
    <cellStyle name="Calculation 2 15" xfId="2051" xr:uid="{6920300D-C0B8-4CC6-B997-0110D1A08937}"/>
    <cellStyle name="Calculation 2 15 10" xfId="2052" xr:uid="{AC4B8AB8-4D45-4F03-984B-3BEF3D4473F6}"/>
    <cellStyle name="Calculation 2 15 10 2" xfId="2053" xr:uid="{2980EB67-32FD-4B8A-8FB7-79A91AB5A34E}"/>
    <cellStyle name="Calculation 2 15 11" xfId="2054" xr:uid="{84EB4B13-094B-4E7B-8350-12D339DE2CDA}"/>
    <cellStyle name="Calculation 2 15 2" xfId="2055" xr:uid="{7332C2C1-7619-430C-855C-967DA9B5C6FB}"/>
    <cellStyle name="Calculation 2 15 2 2" xfId="2056" xr:uid="{22578C46-F0B0-4B27-A661-A512F3484830}"/>
    <cellStyle name="Calculation 2 15 3" xfId="2057" xr:uid="{7AEF273D-8E36-4E74-99F1-582800BA03FD}"/>
    <cellStyle name="Calculation 2 15 3 2" xfId="2058" xr:uid="{E03C5729-0793-491F-858D-5A6850565985}"/>
    <cellStyle name="Calculation 2 15 4" xfId="2059" xr:uid="{A4AA214E-6470-48E8-9E9C-8F7E02DF6A28}"/>
    <cellStyle name="Calculation 2 15 4 2" xfId="2060" xr:uid="{5F16B024-BD5B-41F1-833E-2E6FA642393A}"/>
    <cellStyle name="Calculation 2 15 5" xfId="2061" xr:uid="{9437C526-12FD-4F9C-9BC3-4655B3910C76}"/>
    <cellStyle name="Calculation 2 15 5 2" xfId="2062" xr:uid="{5001713C-2BE8-4C87-86D0-BDEF9EF26398}"/>
    <cellStyle name="Calculation 2 15 6" xfId="2063" xr:uid="{669A47FD-F77C-4BE7-9FBF-9D8FB6377FB5}"/>
    <cellStyle name="Calculation 2 15 6 2" xfId="2064" xr:uid="{E4878DF0-4A2D-467F-9588-07991D9B5F73}"/>
    <cellStyle name="Calculation 2 15 7" xfId="2065" xr:uid="{1BB69676-C2CC-45C6-B3F1-F3FE9C7D586C}"/>
    <cellStyle name="Calculation 2 15 7 2" xfId="2066" xr:uid="{8CDA7576-0ECB-4ACE-9206-077CB916236D}"/>
    <cellStyle name="Calculation 2 15 8" xfId="2067" xr:uid="{3B14B3F2-7512-4D03-9EB3-61A669D601D7}"/>
    <cellStyle name="Calculation 2 15 8 2" xfId="2068" xr:uid="{9B858BF7-D1A4-4359-BFD2-55E03CB6C6E6}"/>
    <cellStyle name="Calculation 2 15 9" xfId="2069" xr:uid="{BE5441F6-D194-4530-BD86-14748D3D2F96}"/>
    <cellStyle name="Calculation 2 15 9 2" xfId="2070" xr:uid="{CF47ED96-9019-4E82-914A-0812FF8DD629}"/>
    <cellStyle name="Calculation 2 16" xfId="2071" xr:uid="{54C9B437-288D-4561-B722-C2A77E7CCF0B}"/>
    <cellStyle name="Calculation 2 16 10" xfId="2072" xr:uid="{0922DFC1-8DB8-4646-8B55-BC202C549871}"/>
    <cellStyle name="Calculation 2 16 10 2" xfId="2073" xr:uid="{4C70F5BA-8C4B-4001-80DD-291E0979B714}"/>
    <cellStyle name="Calculation 2 16 11" xfId="2074" xr:uid="{5CF6233E-8407-4761-B3C8-168360B3D36D}"/>
    <cellStyle name="Calculation 2 16 2" xfId="2075" xr:uid="{3365B79C-250C-45EB-9082-0A3A189218C4}"/>
    <cellStyle name="Calculation 2 16 2 2" xfId="2076" xr:uid="{AD0A3AB9-5DE4-45FF-84FD-465BB47A9117}"/>
    <cellStyle name="Calculation 2 16 3" xfId="2077" xr:uid="{EA7230D4-4149-48CE-9767-02731F69E28E}"/>
    <cellStyle name="Calculation 2 16 3 2" xfId="2078" xr:uid="{F728B92D-09EB-4435-9803-1D0F7E4F4F26}"/>
    <cellStyle name="Calculation 2 16 4" xfId="2079" xr:uid="{9876AC96-5A41-4512-B7B8-3AADE9DAE130}"/>
    <cellStyle name="Calculation 2 16 4 2" xfId="2080" xr:uid="{6B28DFB3-52FB-4B31-B8C1-7004E55951D3}"/>
    <cellStyle name="Calculation 2 16 5" xfId="2081" xr:uid="{1B71D013-BC29-478E-BAB1-6E48DC453093}"/>
    <cellStyle name="Calculation 2 16 5 2" xfId="2082" xr:uid="{86A42199-20FD-422F-B227-43687384CE14}"/>
    <cellStyle name="Calculation 2 16 6" xfId="2083" xr:uid="{8D461B36-4881-4A6B-A345-EB8568D9E260}"/>
    <cellStyle name="Calculation 2 16 6 2" xfId="2084" xr:uid="{B7B127C1-5B04-4DB8-B4A9-74B757DB3EB3}"/>
    <cellStyle name="Calculation 2 16 7" xfId="2085" xr:uid="{3640DC1D-2BA7-4B70-90EA-1221B3AD1F2B}"/>
    <cellStyle name="Calculation 2 16 7 2" xfId="2086" xr:uid="{E0A6CF8A-7C27-4D7A-A15B-BE9C266710AD}"/>
    <cellStyle name="Calculation 2 16 8" xfId="2087" xr:uid="{C897A12A-D92A-4E25-B941-337ED9CE1FCC}"/>
    <cellStyle name="Calculation 2 16 8 2" xfId="2088" xr:uid="{5AA6C8D0-E375-4248-9E49-3E8302A998E1}"/>
    <cellStyle name="Calculation 2 16 9" xfId="2089" xr:uid="{5462C6FE-D408-4B4A-8F2D-240411C3F8C3}"/>
    <cellStyle name="Calculation 2 16 9 2" xfId="2090" xr:uid="{EB1FF44E-B70C-46AC-873E-2C0F22E3F8CB}"/>
    <cellStyle name="Calculation 2 17" xfId="2091" xr:uid="{3517C9A8-73AF-4807-8B7A-951673C9B19E}"/>
    <cellStyle name="Calculation 2 17 10" xfId="2092" xr:uid="{B9091EFA-A554-42AC-8D0D-52CC23256429}"/>
    <cellStyle name="Calculation 2 17 10 2" xfId="2093" xr:uid="{24D3080E-AD2A-4FEF-9D94-54365EC68446}"/>
    <cellStyle name="Calculation 2 17 11" xfId="2094" xr:uid="{EF58CDDB-3401-4615-B0C7-14BFBD6C1B64}"/>
    <cellStyle name="Calculation 2 17 2" xfId="2095" xr:uid="{5E9AA415-F6FA-4535-A471-1AC99E35AC4E}"/>
    <cellStyle name="Calculation 2 17 2 2" xfId="2096" xr:uid="{6811F395-65DE-4F38-B2FF-B35D3D5B5F96}"/>
    <cellStyle name="Calculation 2 17 3" xfId="2097" xr:uid="{293105F4-829D-4CD4-9341-DCEA5DF1348B}"/>
    <cellStyle name="Calculation 2 17 3 2" xfId="2098" xr:uid="{6E2711FD-FBE1-4477-92AB-8506786E0E0A}"/>
    <cellStyle name="Calculation 2 17 4" xfId="2099" xr:uid="{1ACA8117-E92D-46C0-A815-0423928FA822}"/>
    <cellStyle name="Calculation 2 17 4 2" xfId="2100" xr:uid="{B2F11BDC-D431-4383-8B23-09D82A5CA9BF}"/>
    <cellStyle name="Calculation 2 17 5" xfId="2101" xr:uid="{649F1792-0B86-431D-8A30-00FCC6A0B8A1}"/>
    <cellStyle name="Calculation 2 17 5 2" xfId="2102" xr:uid="{CB4194D5-98DE-4552-B53A-C1125B002F29}"/>
    <cellStyle name="Calculation 2 17 6" xfId="2103" xr:uid="{9F6F07B6-6E01-4EF1-A2CE-17CFB3575590}"/>
    <cellStyle name="Calculation 2 17 6 2" xfId="2104" xr:uid="{018BC91C-07E0-4566-901A-E4EB7A23E0A0}"/>
    <cellStyle name="Calculation 2 17 7" xfId="2105" xr:uid="{90EA09F0-9CA1-46AB-BFC3-34CAF0EF9D22}"/>
    <cellStyle name="Calculation 2 17 7 2" xfId="2106" xr:uid="{6F422C06-91BD-44E1-9BF6-C252D33983E9}"/>
    <cellStyle name="Calculation 2 17 8" xfId="2107" xr:uid="{342C58D4-CC31-4A39-8184-5F9027F7E40B}"/>
    <cellStyle name="Calculation 2 17 8 2" xfId="2108" xr:uid="{FCB6A2D2-8491-44A7-AC63-5139C90FE337}"/>
    <cellStyle name="Calculation 2 17 9" xfId="2109" xr:uid="{4C35CB54-855A-4227-9D6F-DE1A08716635}"/>
    <cellStyle name="Calculation 2 17 9 2" xfId="2110" xr:uid="{95A726FA-6030-4E8A-A829-C4C693A8C245}"/>
    <cellStyle name="Calculation 2 18" xfId="2111" xr:uid="{CFFA5BC2-DE0C-44EB-A917-F960F60987A6}"/>
    <cellStyle name="Calculation 2 18 10" xfId="2112" xr:uid="{99468621-DA46-46AB-A627-1A2D63143CF5}"/>
    <cellStyle name="Calculation 2 18 10 2" xfId="2113" xr:uid="{0C24F487-B59D-47A8-8317-0EEFD8793A80}"/>
    <cellStyle name="Calculation 2 18 11" xfId="2114" xr:uid="{1AB81297-54B1-406C-9FC2-843892737073}"/>
    <cellStyle name="Calculation 2 18 2" xfId="2115" xr:uid="{F69699C7-E1D5-4389-AF6D-DB24BFD7E4F2}"/>
    <cellStyle name="Calculation 2 18 2 2" xfId="2116" xr:uid="{CA9601B8-836A-48E5-90B1-7CE888CBC62A}"/>
    <cellStyle name="Calculation 2 18 3" xfId="2117" xr:uid="{B202FE02-EE58-4BD9-8A78-179CF61606CB}"/>
    <cellStyle name="Calculation 2 18 3 2" xfId="2118" xr:uid="{88F13941-0D0F-468A-99F3-D70E98967C73}"/>
    <cellStyle name="Calculation 2 18 4" xfId="2119" xr:uid="{47FF3D32-867A-43CA-A203-0A357454DA82}"/>
    <cellStyle name="Calculation 2 18 4 2" xfId="2120" xr:uid="{CBFE718C-CB2E-4A3B-8102-DF087708D254}"/>
    <cellStyle name="Calculation 2 18 5" xfId="2121" xr:uid="{E95CD637-9A99-4C1C-9B5B-E67870911F92}"/>
    <cellStyle name="Calculation 2 18 5 2" xfId="2122" xr:uid="{1EC3E9E0-B75A-47CD-857C-73A445281F53}"/>
    <cellStyle name="Calculation 2 18 6" xfId="2123" xr:uid="{8BBC228D-C397-444C-8C83-2CE22B3F184B}"/>
    <cellStyle name="Calculation 2 18 6 2" xfId="2124" xr:uid="{85DB7665-CD2F-4300-839E-9852D950AC5E}"/>
    <cellStyle name="Calculation 2 18 7" xfId="2125" xr:uid="{1F1CFF85-8148-4945-8A33-49AE51010BA1}"/>
    <cellStyle name="Calculation 2 18 7 2" xfId="2126" xr:uid="{09B0ED93-C1FF-441A-8732-5F0FAEB29717}"/>
    <cellStyle name="Calculation 2 18 8" xfId="2127" xr:uid="{41A9489D-C29B-4397-9B6F-A8245079AE77}"/>
    <cellStyle name="Calculation 2 18 8 2" xfId="2128" xr:uid="{3F19FBB6-D041-45E3-A0A8-5C509B6604E9}"/>
    <cellStyle name="Calculation 2 18 9" xfId="2129" xr:uid="{34D8F789-E0B5-4BC4-9DDD-E436CC7D510A}"/>
    <cellStyle name="Calculation 2 18 9 2" xfId="2130" xr:uid="{298E9881-6D29-47E7-A442-57EDFACC275E}"/>
    <cellStyle name="Calculation 2 19" xfId="2131" xr:uid="{DB6B8FA6-3F64-4EAC-B6E5-DFBE134DA1A5}"/>
    <cellStyle name="Calculation 2 19 10" xfId="2132" xr:uid="{572163C9-E298-45B2-859D-D34A7476970C}"/>
    <cellStyle name="Calculation 2 19 10 2" xfId="2133" xr:uid="{BA53BED1-42B5-4B44-A58F-FDEE1FEFA971}"/>
    <cellStyle name="Calculation 2 19 11" xfId="2134" xr:uid="{BC31D478-D4AC-473B-BCB1-517578589C85}"/>
    <cellStyle name="Calculation 2 19 2" xfId="2135" xr:uid="{128765F6-0A82-422E-A3BC-588ED774C8DE}"/>
    <cellStyle name="Calculation 2 19 2 2" xfId="2136" xr:uid="{3A980267-2040-493A-BF13-A70BD3D035A1}"/>
    <cellStyle name="Calculation 2 19 3" xfId="2137" xr:uid="{B10BFF19-48D3-4777-9C8C-00346A3A4D7D}"/>
    <cellStyle name="Calculation 2 19 3 2" xfId="2138" xr:uid="{94A34EE5-9B32-438C-8333-CDE66BBDA5CD}"/>
    <cellStyle name="Calculation 2 19 4" xfId="2139" xr:uid="{7D2D2595-FF80-4325-AD98-BEAD904ED747}"/>
    <cellStyle name="Calculation 2 19 4 2" xfId="2140" xr:uid="{7C8E92E3-A4D2-476B-9EC0-0E7E9FCAD491}"/>
    <cellStyle name="Calculation 2 19 5" xfId="2141" xr:uid="{79BC3631-6F5A-4805-8796-A2548B191FF8}"/>
    <cellStyle name="Calculation 2 19 5 2" xfId="2142" xr:uid="{5F92BFE3-1CDE-4D35-9551-2D608B18A19F}"/>
    <cellStyle name="Calculation 2 19 6" xfId="2143" xr:uid="{AA563408-BC47-423D-A433-6AD1CCA0F0AC}"/>
    <cellStyle name="Calculation 2 19 6 2" xfId="2144" xr:uid="{9D1FE708-509F-49D6-B0DD-AFBE66658B46}"/>
    <cellStyle name="Calculation 2 19 7" xfId="2145" xr:uid="{FDA2AE68-77C8-4EB3-917C-36EBDAB884EC}"/>
    <cellStyle name="Calculation 2 19 7 2" xfId="2146" xr:uid="{07B6FEAF-CE9E-4391-8385-83A494D33F6F}"/>
    <cellStyle name="Calculation 2 19 8" xfId="2147" xr:uid="{580A2DF4-7F4C-4EE6-8002-826174592B70}"/>
    <cellStyle name="Calculation 2 19 8 2" xfId="2148" xr:uid="{7ABD88E7-AFD6-4AB6-A90E-556B248C3A3D}"/>
    <cellStyle name="Calculation 2 19 9" xfId="2149" xr:uid="{31C081AB-2BED-4048-934B-4C9C3CD2AD71}"/>
    <cellStyle name="Calculation 2 19 9 2" xfId="2150" xr:uid="{2CCC8237-6EB2-40C7-BA5A-137666E1429B}"/>
    <cellStyle name="Calculation 2 2" xfId="2151" xr:uid="{E946D48E-BB04-4C5E-A500-F13867DFA61C}"/>
    <cellStyle name="Calculation 2 2 10" xfId="2152" xr:uid="{C167A10B-5CEB-4A82-8B45-98225CE8218D}"/>
    <cellStyle name="Calculation 2 2 10 2" xfId="2153" xr:uid="{EFD0C72E-FF8B-4626-9779-3A42BD738663}"/>
    <cellStyle name="Calculation 2 2 2" xfId="2154" xr:uid="{F7CDE3A0-5D84-46F8-876D-1391B1EB75A5}"/>
    <cellStyle name="Calculation 2 2 3" xfId="2155" xr:uid="{3EDD4BDD-45FA-46AE-A9C3-959AB110E492}"/>
    <cellStyle name="Calculation 2 2 3 2" xfId="2156" xr:uid="{627FAB49-BF49-4F30-BA2B-1CD624E8C38E}"/>
    <cellStyle name="Calculation 2 2 4" xfId="2157" xr:uid="{9596F421-8CCA-434E-AAEC-8B95D03EF26D}"/>
    <cellStyle name="Calculation 2 2 4 2" xfId="2158" xr:uid="{8A3A9FE0-9E75-4829-A2CA-053708CDD491}"/>
    <cellStyle name="Calculation 2 2 5" xfId="2159" xr:uid="{C288CA4D-247F-4D82-BA21-5C9BB0BF6D5D}"/>
    <cellStyle name="Calculation 2 2 5 2" xfId="2160" xr:uid="{4ED12125-62CE-4F53-9E0E-636133D4D307}"/>
    <cellStyle name="Calculation 2 2 6" xfId="2161" xr:uid="{FE8FF664-5B01-4FAF-A350-6A09B19107D8}"/>
    <cellStyle name="Calculation 2 2 6 2" xfId="2162" xr:uid="{5CEF1F5E-591C-4E58-A855-DA6A7FE8C59A}"/>
    <cellStyle name="Calculation 2 2 7" xfId="2163" xr:uid="{C372CE46-B1AD-4888-A7CF-76B107397F9C}"/>
    <cellStyle name="Calculation 2 2 7 2" xfId="2164" xr:uid="{B7B75E92-57D0-476B-A6D0-C03F47CE98DC}"/>
    <cellStyle name="Calculation 2 2 8" xfId="2165" xr:uid="{D2644F62-4269-4F4A-9D70-4313FC969C79}"/>
    <cellStyle name="Calculation 2 2 8 2" xfId="2166" xr:uid="{69B2ABC8-5708-4B86-BE1A-289452776BC5}"/>
    <cellStyle name="Calculation 2 2 9" xfId="2167" xr:uid="{E2D45F9C-3E41-4079-BAF8-2A0CAFA694CD}"/>
    <cellStyle name="Calculation 2 2 9 2" xfId="2168" xr:uid="{FAC536FE-8BC8-4EF0-AE2F-4093879613E2}"/>
    <cellStyle name="Calculation 2 20" xfId="2169" xr:uid="{5AAC63F0-EF2C-4866-A887-4AE66469E884}"/>
    <cellStyle name="Calculation 2 20 10" xfId="2170" xr:uid="{539C451F-A762-4879-948B-EFDD6B3F3D05}"/>
    <cellStyle name="Calculation 2 20 10 2" xfId="2171" xr:uid="{6FA57D4F-06F4-4983-ACDF-1E0B36094932}"/>
    <cellStyle name="Calculation 2 20 11" xfId="2172" xr:uid="{C31F3023-ACC6-4895-A05A-D2F436D647F5}"/>
    <cellStyle name="Calculation 2 20 2" xfId="2173" xr:uid="{3B1BA465-14D4-4629-8B79-0B5866B9AA81}"/>
    <cellStyle name="Calculation 2 20 2 2" xfId="2174" xr:uid="{56EEEF50-E430-4523-AED2-BAFC08807B79}"/>
    <cellStyle name="Calculation 2 20 3" xfId="2175" xr:uid="{72176D4D-4333-47B7-AB5A-14B31B12A442}"/>
    <cellStyle name="Calculation 2 20 3 2" xfId="2176" xr:uid="{0311106D-00C1-4F6B-B584-1E6702BFBB72}"/>
    <cellStyle name="Calculation 2 20 4" xfId="2177" xr:uid="{8D0DED28-3501-4514-B49B-3DD3450F7B09}"/>
    <cellStyle name="Calculation 2 20 4 2" xfId="2178" xr:uid="{3C44105F-A09A-4A06-B729-B840F6557D16}"/>
    <cellStyle name="Calculation 2 20 5" xfId="2179" xr:uid="{99FBC540-FD46-44B1-BE2A-62D40D6398FE}"/>
    <cellStyle name="Calculation 2 20 5 2" xfId="2180" xr:uid="{9A01EF4D-C923-4286-B46E-1BC8FEE45F38}"/>
    <cellStyle name="Calculation 2 20 6" xfId="2181" xr:uid="{DB5CCCE3-B1E7-4537-96FA-25845AF21958}"/>
    <cellStyle name="Calculation 2 20 6 2" xfId="2182" xr:uid="{2ECBF3ED-F34B-490C-AAC9-F1991D959C02}"/>
    <cellStyle name="Calculation 2 20 7" xfId="2183" xr:uid="{B65C2C24-E732-4450-BA1F-A1F6A36BD164}"/>
    <cellStyle name="Calculation 2 20 7 2" xfId="2184" xr:uid="{22116463-BBB9-4608-B3ED-A2D3F6597178}"/>
    <cellStyle name="Calculation 2 20 8" xfId="2185" xr:uid="{E7CE000E-7F3A-4516-AC89-9B30C69DF4DA}"/>
    <cellStyle name="Calculation 2 20 8 2" xfId="2186" xr:uid="{829B839C-77FF-4D7C-9014-0F1946CAE1E0}"/>
    <cellStyle name="Calculation 2 20 9" xfId="2187" xr:uid="{4663B4A2-9F22-414F-B095-07F4209C4FD2}"/>
    <cellStyle name="Calculation 2 20 9 2" xfId="2188" xr:uid="{8E69CFB3-B1F0-4EB9-879D-C2C4C003C384}"/>
    <cellStyle name="Calculation 2 21" xfId="2189" xr:uid="{756CEE0B-20A3-41FA-992D-FB4858C2A902}"/>
    <cellStyle name="Calculation 2 21 10" xfId="2190" xr:uid="{6546F9F0-F411-4804-B367-634B1B7D41E9}"/>
    <cellStyle name="Calculation 2 21 10 2" xfId="2191" xr:uid="{C3AE41FA-B02F-42B5-9462-B83954B28158}"/>
    <cellStyle name="Calculation 2 21 11" xfId="2192" xr:uid="{D9D58E88-F149-491E-AA59-2CBE332F79AF}"/>
    <cellStyle name="Calculation 2 21 2" xfId="2193" xr:uid="{D4E814FF-60B8-4DA0-B9FF-B83F63BEFADD}"/>
    <cellStyle name="Calculation 2 21 2 2" xfId="2194" xr:uid="{27046A50-CB57-4B7B-BE05-325CCFDFDA80}"/>
    <cellStyle name="Calculation 2 21 3" xfId="2195" xr:uid="{53FE02D9-628B-4EC6-B832-DA726F47A95E}"/>
    <cellStyle name="Calculation 2 21 3 2" xfId="2196" xr:uid="{49B920F9-C18D-415C-98CB-6DF410577D02}"/>
    <cellStyle name="Calculation 2 21 4" xfId="2197" xr:uid="{5DD0E7A7-F362-414E-88D3-00EC0DAA8CEF}"/>
    <cellStyle name="Calculation 2 21 4 2" xfId="2198" xr:uid="{C328E5AE-9B88-4250-A64E-9A47B870CA32}"/>
    <cellStyle name="Calculation 2 21 5" xfId="2199" xr:uid="{DEDD3D66-8D9D-42EF-8A70-A50BFDB9413B}"/>
    <cellStyle name="Calculation 2 21 5 2" xfId="2200" xr:uid="{40F662BF-3DE7-43FA-8F81-EB3C63050757}"/>
    <cellStyle name="Calculation 2 21 6" xfId="2201" xr:uid="{4ABA2B24-10E3-4CD2-9E99-090A4331D601}"/>
    <cellStyle name="Calculation 2 21 6 2" xfId="2202" xr:uid="{AE6F7EF9-4A80-4D30-BDB2-F637F5BE672B}"/>
    <cellStyle name="Calculation 2 21 7" xfId="2203" xr:uid="{6BFE1F64-D040-4C59-8E0D-3944033BD49F}"/>
    <cellStyle name="Calculation 2 21 7 2" xfId="2204" xr:uid="{3D4441E6-1FD8-42D1-BFFB-E2BE2C2E8BBF}"/>
    <cellStyle name="Calculation 2 21 8" xfId="2205" xr:uid="{8EFFAF0D-6BB3-4088-913D-2F95E6B8AE9E}"/>
    <cellStyle name="Calculation 2 21 8 2" xfId="2206" xr:uid="{9B5A6FA8-02F0-4406-BDF7-01AC46B693C3}"/>
    <cellStyle name="Calculation 2 21 9" xfId="2207" xr:uid="{715387E2-35CE-47E4-AA17-3513A3A31A64}"/>
    <cellStyle name="Calculation 2 21 9 2" xfId="2208" xr:uid="{870E3D6E-DCF8-48F4-BC37-8BDF73CF2148}"/>
    <cellStyle name="Calculation 2 22" xfId="2209" xr:uid="{238A30BF-F374-496A-B936-0BC1B9620228}"/>
    <cellStyle name="Calculation 2 22 10" xfId="2210" xr:uid="{6D10957D-373B-4EBF-8FF7-26353AB0E192}"/>
    <cellStyle name="Calculation 2 22 10 2" xfId="2211" xr:uid="{D4EDF52F-765A-4316-8703-85B65F4421F5}"/>
    <cellStyle name="Calculation 2 22 11" xfId="2212" xr:uid="{3682A7A4-287F-435E-A66B-20CC1300CC1F}"/>
    <cellStyle name="Calculation 2 22 2" xfId="2213" xr:uid="{5731950B-BC5E-40CA-A1BA-62E40AA2414D}"/>
    <cellStyle name="Calculation 2 22 2 2" xfId="2214" xr:uid="{CC6CA00B-A49E-4986-826E-0FD9BD70548E}"/>
    <cellStyle name="Calculation 2 22 3" xfId="2215" xr:uid="{058EF92B-D92B-4F6E-AC6B-E9DF753EDAE2}"/>
    <cellStyle name="Calculation 2 22 3 2" xfId="2216" xr:uid="{20655694-0304-495E-83A7-9F5E5B6D4E40}"/>
    <cellStyle name="Calculation 2 22 4" xfId="2217" xr:uid="{85B7500B-B01C-46BA-9E21-D71319412758}"/>
    <cellStyle name="Calculation 2 22 4 2" xfId="2218" xr:uid="{4D274789-B104-471E-9AC4-ABC4CDCB592D}"/>
    <cellStyle name="Calculation 2 22 5" xfId="2219" xr:uid="{22412B20-1354-4D40-BC8F-9A4EEF5C3219}"/>
    <cellStyle name="Calculation 2 22 5 2" xfId="2220" xr:uid="{15E670B8-9F48-41B6-9F77-BDAC0EB92D23}"/>
    <cellStyle name="Calculation 2 22 6" xfId="2221" xr:uid="{6A98D0DB-1407-4190-8481-13079EA07BF1}"/>
    <cellStyle name="Calculation 2 22 6 2" xfId="2222" xr:uid="{52BE930F-4153-4DAB-AA81-147194480839}"/>
    <cellStyle name="Calculation 2 22 7" xfId="2223" xr:uid="{F600A2C9-C90C-468E-8FA9-4EAF459B8132}"/>
    <cellStyle name="Calculation 2 22 7 2" xfId="2224" xr:uid="{DF130AD8-228E-4CBF-9379-6550AFDDB440}"/>
    <cellStyle name="Calculation 2 22 8" xfId="2225" xr:uid="{00C5A5CB-D90F-4ACF-B167-2B30DBB1B2AC}"/>
    <cellStyle name="Calculation 2 22 8 2" xfId="2226" xr:uid="{18F582C6-B826-4BB3-8D99-C4816D1F501D}"/>
    <cellStyle name="Calculation 2 22 9" xfId="2227" xr:uid="{F16C0236-3B24-4560-83AF-C3E66BD56DE1}"/>
    <cellStyle name="Calculation 2 22 9 2" xfId="2228" xr:uid="{FC722E40-6417-452B-8B19-CF7D6D98C721}"/>
    <cellStyle name="Calculation 2 23" xfId="2229" xr:uid="{414C1E87-2E8E-449C-9837-C5CF2903BEE2}"/>
    <cellStyle name="Calculation 2 23 10" xfId="2230" xr:uid="{6949F622-9303-471E-8571-7B252290F33C}"/>
    <cellStyle name="Calculation 2 23 10 2" xfId="2231" xr:uid="{3903B3F2-419B-4E8B-B305-2C114E5115CB}"/>
    <cellStyle name="Calculation 2 23 11" xfId="2232" xr:uid="{09C0DB2A-A5DF-45CB-810C-58E86062D084}"/>
    <cellStyle name="Calculation 2 23 2" xfId="2233" xr:uid="{332B572D-3794-4F02-A85D-1D66A5BD4654}"/>
    <cellStyle name="Calculation 2 23 2 2" xfId="2234" xr:uid="{9E1D760A-F7D7-41B4-AB0C-BB996E2777EB}"/>
    <cellStyle name="Calculation 2 23 3" xfId="2235" xr:uid="{7C9F501E-8AEB-4DFF-89EF-F0DA9CF959C7}"/>
    <cellStyle name="Calculation 2 23 3 2" xfId="2236" xr:uid="{82F68114-BD1D-4176-9A8E-196400E99268}"/>
    <cellStyle name="Calculation 2 23 4" xfId="2237" xr:uid="{DECDC9B0-1EA2-4567-A5B7-26EC34793C89}"/>
    <cellStyle name="Calculation 2 23 4 2" xfId="2238" xr:uid="{4848273F-3A60-4806-A9BF-22B3F37A7850}"/>
    <cellStyle name="Calculation 2 23 5" xfId="2239" xr:uid="{D5B02E37-640E-4632-A912-174A1B8F7EE3}"/>
    <cellStyle name="Calculation 2 23 5 2" xfId="2240" xr:uid="{A164E2AF-43AB-4420-9924-725DC244CFB4}"/>
    <cellStyle name="Calculation 2 23 6" xfId="2241" xr:uid="{00383499-A7A0-48E5-8830-0A0C240589FB}"/>
    <cellStyle name="Calculation 2 23 6 2" xfId="2242" xr:uid="{45995102-107A-4122-8D2E-A3D756EF1F04}"/>
    <cellStyle name="Calculation 2 23 7" xfId="2243" xr:uid="{5AC61E2D-8C3A-4012-87C4-BAA08EF6172F}"/>
    <cellStyle name="Calculation 2 23 7 2" xfId="2244" xr:uid="{BAEFD7FB-B97A-46AB-8CAE-039249A08618}"/>
    <cellStyle name="Calculation 2 23 8" xfId="2245" xr:uid="{39DBAC78-ABF8-4F7A-9780-CED320C2664E}"/>
    <cellStyle name="Calculation 2 23 8 2" xfId="2246" xr:uid="{E2FD9D39-9C57-4A66-815D-1A5AF5473DEB}"/>
    <cellStyle name="Calculation 2 23 9" xfId="2247" xr:uid="{B5467F10-2F8E-4C28-8686-26D438FA47BD}"/>
    <cellStyle name="Calculation 2 23 9 2" xfId="2248" xr:uid="{8A8C788A-81B4-417C-B1C2-ED179722317B}"/>
    <cellStyle name="Calculation 2 24" xfId="2249" xr:uid="{6FC88E9A-BE88-4C5A-B3B9-216F7341237E}"/>
    <cellStyle name="Calculation 2 24 10" xfId="2250" xr:uid="{E7BFA8D8-B33B-4338-9490-6CD2D6B914AE}"/>
    <cellStyle name="Calculation 2 24 10 2" xfId="2251" xr:uid="{78A16739-7F22-4A5F-9FF9-29FCC82E1ADE}"/>
    <cellStyle name="Calculation 2 24 11" xfId="2252" xr:uid="{DE12E3C7-4CC5-4329-A044-A164532C037B}"/>
    <cellStyle name="Calculation 2 24 2" xfId="2253" xr:uid="{B824667B-ECC0-41D8-9419-C4400263AC4E}"/>
    <cellStyle name="Calculation 2 24 2 2" xfId="2254" xr:uid="{230EEF21-A66A-4B27-8DFE-CFF884BF0BFE}"/>
    <cellStyle name="Calculation 2 24 3" xfId="2255" xr:uid="{AF493114-7100-4912-A77B-863252207CB1}"/>
    <cellStyle name="Calculation 2 24 3 2" xfId="2256" xr:uid="{C6B0E63D-94F9-4106-88B7-4BF4C24CA439}"/>
    <cellStyle name="Calculation 2 24 4" xfId="2257" xr:uid="{AFD36247-35E9-4750-B0B0-808791EC057E}"/>
    <cellStyle name="Calculation 2 24 4 2" xfId="2258" xr:uid="{18D0B318-63C3-427D-AEE4-F4D906EAB088}"/>
    <cellStyle name="Calculation 2 24 5" xfId="2259" xr:uid="{4B114E34-F08F-4B6F-9C39-1C042CA2939A}"/>
    <cellStyle name="Calculation 2 24 5 2" xfId="2260" xr:uid="{286A992D-1146-4141-B70E-05C7EF639B46}"/>
    <cellStyle name="Calculation 2 24 6" xfId="2261" xr:uid="{7CB4D04E-665C-40C7-A1D3-D4F04BDFF86D}"/>
    <cellStyle name="Calculation 2 24 6 2" xfId="2262" xr:uid="{3139D280-BB51-405C-BC89-FD6FC32E0408}"/>
    <cellStyle name="Calculation 2 24 7" xfId="2263" xr:uid="{592E51AB-A0E7-48B2-8FE5-5CE32694E8FD}"/>
    <cellStyle name="Calculation 2 24 7 2" xfId="2264" xr:uid="{AB346540-4236-40F1-9E7F-901339DB3E5E}"/>
    <cellStyle name="Calculation 2 24 8" xfId="2265" xr:uid="{B29F1245-FBFC-45BD-851E-CAB8CD2D588D}"/>
    <cellStyle name="Calculation 2 24 8 2" xfId="2266" xr:uid="{0C485ADA-9FC3-4C56-B285-CD7CE89BD0F7}"/>
    <cellStyle name="Calculation 2 24 9" xfId="2267" xr:uid="{057C5E9E-EF8A-490F-BCE4-653B0A9891F6}"/>
    <cellStyle name="Calculation 2 24 9 2" xfId="2268" xr:uid="{067BA922-CB10-4F14-9A83-D94819AFD2BD}"/>
    <cellStyle name="Calculation 2 25" xfId="2269" xr:uid="{7413B2B0-9D65-4C8B-B121-0664D5ED3911}"/>
    <cellStyle name="Calculation 2 25 10" xfId="2270" xr:uid="{9296C949-986D-471F-B4D7-50A4F07A11F6}"/>
    <cellStyle name="Calculation 2 25 10 2" xfId="2271" xr:uid="{E42B8B56-9E69-4440-954D-D944430812AC}"/>
    <cellStyle name="Calculation 2 25 11" xfId="2272" xr:uid="{93EA28D1-A9AE-4D1F-BADA-66645C50AC76}"/>
    <cellStyle name="Calculation 2 25 2" xfId="2273" xr:uid="{70326CAD-1571-46D9-AA38-687E93EDDF9F}"/>
    <cellStyle name="Calculation 2 25 2 2" xfId="2274" xr:uid="{7F36A3F7-F064-4C67-9E32-846F1FBACF3D}"/>
    <cellStyle name="Calculation 2 25 3" xfId="2275" xr:uid="{5857C1B7-FA06-415C-ABFA-4F099A5C2D83}"/>
    <cellStyle name="Calculation 2 25 3 2" xfId="2276" xr:uid="{8A9889E0-1D51-4892-96C2-3BAFFE6F47B7}"/>
    <cellStyle name="Calculation 2 25 4" xfId="2277" xr:uid="{00BA0273-A569-4F99-AECB-6B20C59499B5}"/>
    <cellStyle name="Calculation 2 25 4 2" xfId="2278" xr:uid="{E5D59602-A8B0-4F02-828D-E14690FF1384}"/>
    <cellStyle name="Calculation 2 25 5" xfId="2279" xr:uid="{E84E3344-104C-4D12-BC30-565E260787AF}"/>
    <cellStyle name="Calculation 2 25 5 2" xfId="2280" xr:uid="{694AEFF9-17EB-43CA-A49F-795C904DA6A6}"/>
    <cellStyle name="Calculation 2 25 6" xfId="2281" xr:uid="{809F9FFD-3C81-4CA7-BDFF-05B37663FA32}"/>
    <cellStyle name="Calculation 2 25 6 2" xfId="2282" xr:uid="{520ED70B-526A-4E92-A43D-B4266FE765A6}"/>
    <cellStyle name="Calculation 2 25 7" xfId="2283" xr:uid="{4560A4DE-32C8-49C9-9ACD-2AF55F8C82BD}"/>
    <cellStyle name="Calculation 2 25 7 2" xfId="2284" xr:uid="{975A135F-03F9-4BB8-BBB1-4356A51F41C6}"/>
    <cellStyle name="Calculation 2 25 8" xfId="2285" xr:uid="{AE081654-2744-4305-971A-F55051236F2B}"/>
    <cellStyle name="Calculation 2 25 8 2" xfId="2286" xr:uid="{F5C5C56C-67B1-4223-B0DA-8AC08993F5BF}"/>
    <cellStyle name="Calculation 2 25 9" xfId="2287" xr:uid="{C16B9678-3D21-47DA-A632-9D54C0F54FD9}"/>
    <cellStyle name="Calculation 2 25 9 2" xfId="2288" xr:uid="{2667285A-AD20-4E33-B61F-A1F33ABBB78E}"/>
    <cellStyle name="Calculation 2 26" xfId="2289" xr:uid="{0D3EEB27-220E-4E55-8CCB-260387BB1C7D}"/>
    <cellStyle name="Calculation 2 26 10" xfId="2290" xr:uid="{BFE1FAD2-FE20-4F8E-8821-443BD27F921D}"/>
    <cellStyle name="Calculation 2 26 10 2" xfId="2291" xr:uid="{A10D6620-FD0C-4D53-B0F0-315452F4E1AE}"/>
    <cellStyle name="Calculation 2 26 11" xfId="2292" xr:uid="{010027E1-DA7F-49A6-A425-4469DD002BD8}"/>
    <cellStyle name="Calculation 2 26 2" xfId="2293" xr:uid="{A29E19D4-F22A-4692-9CE9-4BF723CD9DCF}"/>
    <cellStyle name="Calculation 2 26 2 2" xfId="2294" xr:uid="{4ED66357-525A-4801-8F21-74BD7BF90274}"/>
    <cellStyle name="Calculation 2 26 3" xfId="2295" xr:uid="{F9444CEB-D7B3-4FC3-A760-B0B2AC0621BF}"/>
    <cellStyle name="Calculation 2 26 3 2" xfId="2296" xr:uid="{3D4E5EFF-DBAF-4612-AFDB-12FDFAFBB7CE}"/>
    <cellStyle name="Calculation 2 26 4" xfId="2297" xr:uid="{350D0B29-55E1-48D5-BB1F-4DBCA4B8D82D}"/>
    <cellStyle name="Calculation 2 26 4 2" xfId="2298" xr:uid="{0F998792-7831-422E-B4A2-BFB38BD14DF0}"/>
    <cellStyle name="Calculation 2 26 5" xfId="2299" xr:uid="{8649C487-022E-4888-A80F-B8443011A59E}"/>
    <cellStyle name="Calculation 2 26 5 2" xfId="2300" xr:uid="{7D411919-259E-4C95-B143-A2AE2F6F7CC2}"/>
    <cellStyle name="Calculation 2 26 6" xfId="2301" xr:uid="{06DDF74E-16FA-4955-822D-06D19F9775D3}"/>
    <cellStyle name="Calculation 2 26 6 2" xfId="2302" xr:uid="{FF326B0F-6FDC-446C-BFBE-1619A19CBACC}"/>
    <cellStyle name="Calculation 2 26 7" xfId="2303" xr:uid="{6EE17935-CEB4-4755-BEAC-83A33779174E}"/>
    <cellStyle name="Calculation 2 26 7 2" xfId="2304" xr:uid="{F3728BAA-6D11-4B89-9B83-706A306FA0EE}"/>
    <cellStyle name="Calculation 2 26 8" xfId="2305" xr:uid="{2DA85827-8C66-4C23-90F6-E952B4C8E961}"/>
    <cellStyle name="Calculation 2 26 8 2" xfId="2306" xr:uid="{DBEAC7F9-DE8F-4780-A953-83854A094123}"/>
    <cellStyle name="Calculation 2 26 9" xfId="2307" xr:uid="{704775E0-F602-4F55-AEF7-0A3EDDFBE4B8}"/>
    <cellStyle name="Calculation 2 26 9 2" xfId="2308" xr:uid="{5DDA4818-2001-4C12-A6A1-9A9F26BFEC1D}"/>
    <cellStyle name="Calculation 2 27" xfId="2309" xr:uid="{28AEE3B9-A27F-4693-8877-294D2D4332D7}"/>
    <cellStyle name="Calculation 2 27 10" xfId="2310" xr:uid="{8C792EBE-D87C-4667-BC9F-C5ECE06B208D}"/>
    <cellStyle name="Calculation 2 27 10 2" xfId="2311" xr:uid="{96600211-DA23-4647-B0FD-4592099A3B0F}"/>
    <cellStyle name="Calculation 2 27 11" xfId="2312" xr:uid="{AC9DDAD4-562C-4352-8B51-0B95332930AC}"/>
    <cellStyle name="Calculation 2 27 2" xfId="2313" xr:uid="{2547E435-57A7-40B4-9E26-72D1A07088F8}"/>
    <cellStyle name="Calculation 2 27 2 2" xfId="2314" xr:uid="{281DD152-CB14-49F7-B12F-4F5AECA5CA09}"/>
    <cellStyle name="Calculation 2 27 3" xfId="2315" xr:uid="{07D7849C-2539-4945-8B49-04775C5B7C88}"/>
    <cellStyle name="Calculation 2 27 3 2" xfId="2316" xr:uid="{4A146AFA-7F11-43BE-945A-7EBD40BA170C}"/>
    <cellStyle name="Calculation 2 27 4" xfId="2317" xr:uid="{2770CF90-135F-4F94-9ECA-1712A5896BFC}"/>
    <cellStyle name="Calculation 2 27 4 2" xfId="2318" xr:uid="{677021C5-77A1-4BDA-A298-AF56054919B7}"/>
    <cellStyle name="Calculation 2 27 5" xfId="2319" xr:uid="{F8B528C3-12D0-43DC-9111-C572DAB4D170}"/>
    <cellStyle name="Calculation 2 27 5 2" xfId="2320" xr:uid="{2A50960F-AAEE-4E5C-8F79-674BC975E660}"/>
    <cellStyle name="Calculation 2 27 6" xfId="2321" xr:uid="{083F98BD-430B-4BDC-9C65-3712627F3E2C}"/>
    <cellStyle name="Calculation 2 27 6 2" xfId="2322" xr:uid="{FAF0DDC8-2783-4409-87F3-F43A7E77E9C6}"/>
    <cellStyle name="Calculation 2 27 7" xfId="2323" xr:uid="{3EFB3FE8-E3BC-46FA-B1CE-743DDCB04208}"/>
    <cellStyle name="Calculation 2 27 7 2" xfId="2324" xr:uid="{3B91E69B-C50C-48C7-8693-6D91294EF8AC}"/>
    <cellStyle name="Calculation 2 27 8" xfId="2325" xr:uid="{C1FBE818-0A75-4E8D-9111-1774483D6CA1}"/>
    <cellStyle name="Calculation 2 27 8 2" xfId="2326" xr:uid="{455D0469-E6E3-4C8E-94D9-09E24BC60097}"/>
    <cellStyle name="Calculation 2 27 9" xfId="2327" xr:uid="{3FE112F0-743E-49A1-9801-C061E53DD841}"/>
    <cellStyle name="Calculation 2 27 9 2" xfId="2328" xr:uid="{12D34188-87BA-4589-811A-5B595CA88C0E}"/>
    <cellStyle name="Calculation 2 28" xfId="2329" xr:uid="{400C8E8E-366C-4875-B499-261A8C8792C5}"/>
    <cellStyle name="Calculation 2 28 10" xfId="2330" xr:uid="{917193BC-FC5A-43CA-A637-1FADF0D1D936}"/>
    <cellStyle name="Calculation 2 28 10 2" xfId="2331" xr:uid="{2445965C-E5BB-4D09-8FE4-66D640F71C2B}"/>
    <cellStyle name="Calculation 2 28 11" xfId="2332" xr:uid="{589DAC67-3D86-42F0-AD52-965B50E47247}"/>
    <cellStyle name="Calculation 2 28 2" xfId="2333" xr:uid="{A0CA289C-A120-4949-9E6C-BB9AD0109BC9}"/>
    <cellStyle name="Calculation 2 28 2 2" xfId="2334" xr:uid="{E0EA3E16-3BFE-46C4-87F1-01BA12C8BF57}"/>
    <cellStyle name="Calculation 2 28 3" xfId="2335" xr:uid="{A0094A74-4B50-441C-9F7D-2C8BA0743F25}"/>
    <cellStyle name="Calculation 2 28 3 2" xfId="2336" xr:uid="{1EAAC19F-29CB-44E6-948A-6A04DF216A37}"/>
    <cellStyle name="Calculation 2 28 4" xfId="2337" xr:uid="{4C7554FD-63F3-4FB4-B9BF-9E6647A3DBBA}"/>
    <cellStyle name="Calculation 2 28 4 2" xfId="2338" xr:uid="{302B9889-73F0-4D25-9C52-BA1E044A4C37}"/>
    <cellStyle name="Calculation 2 28 5" xfId="2339" xr:uid="{93294927-EA6B-47BE-861F-F8D201D7F29E}"/>
    <cellStyle name="Calculation 2 28 5 2" xfId="2340" xr:uid="{32F0C683-7ABE-40F5-9A02-25697FA04C1B}"/>
    <cellStyle name="Calculation 2 28 6" xfId="2341" xr:uid="{EBDD79AE-8130-45F3-A708-F6525CE770EF}"/>
    <cellStyle name="Calculation 2 28 6 2" xfId="2342" xr:uid="{8CE7A0D7-E79A-4B6C-9D8D-ADCDD0822639}"/>
    <cellStyle name="Calculation 2 28 7" xfId="2343" xr:uid="{C312523C-E7B4-4AF0-9F1D-525F27E6E7EF}"/>
    <cellStyle name="Calculation 2 28 7 2" xfId="2344" xr:uid="{4BB4E9E3-AF94-4D9B-97B5-F75B35F214C2}"/>
    <cellStyle name="Calculation 2 28 8" xfId="2345" xr:uid="{9FF4620F-BB42-420A-A033-0541AB6C1859}"/>
    <cellStyle name="Calculation 2 28 8 2" xfId="2346" xr:uid="{6CE6FA56-673B-48A9-8B23-8B497710F3CB}"/>
    <cellStyle name="Calculation 2 28 9" xfId="2347" xr:uid="{C9A5E208-1298-4AA2-9FB7-BEF36DB4E563}"/>
    <cellStyle name="Calculation 2 28 9 2" xfId="2348" xr:uid="{33944413-9044-432F-80A5-8658497CA374}"/>
    <cellStyle name="Calculation 2 29" xfId="2349" xr:uid="{6E032AD9-0DE9-4796-AEBF-FF38B7D043E1}"/>
    <cellStyle name="Calculation 2 29 10" xfId="2350" xr:uid="{95745C7D-3251-46EE-B8CE-62553EF3CB68}"/>
    <cellStyle name="Calculation 2 29 10 2" xfId="2351" xr:uid="{E01AADAD-0CBE-4BF2-9035-C0262A9A6CCF}"/>
    <cellStyle name="Calculation 2 29 11" xfId="2352" xr:uid="{75DE3D59-29E3-408F-B73C-63FF57E4E4B3}"/>
    <cellStyle name="Calculation 2 29 11 2" xfId="2353" xr:uid="{FAA538F5-B22F-4AF8-981D-1B4633F3E566}"/>
    <cellStyle name="Calculation 2 29 12" xfId="2354" xr:uid="{2CA14F76-EA79-4DBC-81BF-FDAEAD953967}"/>
    <cellStyle name="Calculation 2 29 12 2" xfId="2355" xr:uid="{F0896E0D-5D92-4206-A035-3D9F29FE1769}"/>
    <cellStyle name="Calculation 2 29 13" xfId="2356" xr:uid="{306EDF4F-983D-482E-8BE7-7FDFE69F5B84}"/>
    <cellStyle name="Calculation 2 29 13 2" xfId="2357" xr:uid="{2142CE17-59C7-4B74-A582-A6BF409A41C9}"/>
    <cellStyle name="Calculation 2 29 14" xfId="2358" xr:uid="{6EC84AA7-4708-43DB-90DB-6368F7E560EA}"/>
    <cellStyle name="Calculation 2 29 14 2" xfId="2359" xr:uid="{3700B0C2-3E63-4785-8F80-F524C1136DC6}"/>
    <cellStyle name="Calculation 2 29 15" xfId="2360" xr:uid="{2034BA9D-E4F8-4639-BB95-9A3FBB24B678}"/>
    <cellStyle name="Calculation 2 29 2" xfId="2361" xr:uid="{7DF7C7EC-CE60-4C7E-84FC-F99D0E2D7B8B}"/>
    <cellStyle name="Calculation 2 29 2 2" xfId="2362" xr:uid="{00C7100F-727E-4E73-9C2E-9AAE0D2072AB}"/>
    <cellStyle name="Calculation 2 29 3" xfId="2363" xr:uid="{F4F49920-FA1D-4ADF-AB70-51AF6A588A45}"/>
    <cellStyle name="Calculation 2 29 3 2" xfId="2364" xr:uid="{C4B931D6-228A-47B0-8A98-F0FEE3119D7B}"/>
    <cellStyle name="Calculation 2 29 4" xfId="2365" xr:uid="{11388D0F-92A5-4D14-B71E-588492B454A9}"/>
    <cellStyle name="Calculation 2 29 4 2" xfId="2366" xr:uid="{A9A54670-4D37-4F3F-B363-25D3ADA39D84}"/>
    <cellStyle name="Calculation 2 29 5" xfId="2367" xr:uid="{B18A7372-7BC6-49A4-86FE-13CDBBA28F6D}"/>
    <cellStyle name="Calculation 2 29 5 2" xfId="2368" xr:uid="{87492AC0-07DB-4658-8F77-96DE983EF0B5}"/>
    <cellStyle name="Calculation 2 29 6" xfId="2369" xr:uid="{7576C09F-27B5-4BB8-8344-73C0137F4A60}"/>
    <cellStyle name="Calculation 2 29 6 2" xfId="2370" xr:uid="{63E31C7E-B2A4-42FF-8404-EC9E68BA8527}"/>
    <cellStyle name="Calculation 2 29 7" xfId="2371" xr:uid="{F7FE740D-1F51-4403-9D83-299B82AFE794}"/>
    <cellStyle name="Calculation 2 29 7 2" xfId="2372" xr:uid="{92F5D4DC-538A-4E10-A93E-53A2E2ABECCC}"/>
    <cellStyle name="Calculation 2 29 8" xfId="2373" xr:uid="{3F1CBFE5-F47F-4AAD-91C3-01FD488B7F48}"/>
    <cellStyle name="Calculation 2 29 8 2" xfId="2374" xr:uid="{50F9DD17-FA10-422D-BB74-FAEB24F5F240}"/>
    <cellStyle name="Calculation 2 29 9" xfId="2375" xr:uid="{F09A2C7F-3F61-4969-94A0-0BF5DF7D1B3A}"/>
    <cellStyle name="Calculation 2 29 9 2" xfId="2376" xr:uid="{8CADE897-567F-4530-A473-B084A2ED06B2}"/>
    <cellStyle name="Calculation 2 3" xfId="2377" xr:uid="{872B1920-4FF9-4DF5-8A24-FC44B93C311B}"/>
    <cellStyle name="Calculation 2 3 10" xfId="2378" xr:uid="{8A241684-2FD2-4E6F-A8F2-3475CBF8363A}"/>
    <cellStyle name="Calculation 2 3 10 2" xfId="2379" xr:uid="{03908167-479B-4991-9792-13C5EC5B6A03}"/>
    <cellStyle name="Calculation 2 3 2" xfId="2380" xr:uid="{9F87BE67-535F-4E85-895A-97373FCE626F}"/>
    <cellStyle name="Calculation 2 3 3" xfId="2381" xr:uid="{BC157E7C-7D42-4B28-97E8-0B3A78C812DB}"/>
    <cellStyle name="Calculation 2 3 3 2" xfId="2382" xr:uid="{16407DC6-D42E-4416-AF8C-72974422BA99}"/>
    <cellStyle name="Calculation 2 3 4" xfId="2383" xr:uid="{08E78DFF-B028-49F3-A916-083E039CE0E8}"/>
    <cellStyle name="Calculation 2 3 4 2" xfId="2384" xr:uid="{429FCFE7-79D5-416A-A6A6-D66915C84BC3}"/>
    <cellStyle name="Calculation 2 3 5" xfId="2385" xr:uid="{546BAE0C-84CA-436D-9FE5-41D486EF9956}"/>
    <cellStyle name="Calculation 2 3 5 2" xfId="2386" xr:uid="{1E611DCE-5691-4CA2-8F34-7773DF54BFC3}"/>
    <cellStyle name="Calculation 2 3 6" xfId="2387" xr:uid="{D8EA9BBD-0DEA-4B5F-9C37-3E4986F85B1B}"/>
    <cellStyle name="Calculation 2 3 6 2" xfId="2388" xr:uid="{BB07480D-CD3A-44ED-9EDC-05C51D520E4D}"/>
    <cellStyle name="Calculation 2 3 7" xfId="2389" xr:uid="{7E54359A-A033-4EB6-B6C5-92C540364B31}"/>
    <cellStyle name="Calculation 2 3 7 2" xfId="2390" xr:uid="{75E21544-BB9F-4E30-ACE4-40039C530720}"/>
    <cellStyle name="Calculation 2 3 8" xfId="2391" xr:uid="{D68C2B91-F888-4C6D-A95B-FD79B94A83C0}"/>
    <cellStyle name="Calculation 2 3 8 2" xfId="2392" xr:uid="{D9B9BA11-33F8-4484-A80A-3A979B0E096F}"/>
    <cellStyle name="Calculation 2 3 9" xfId="2393" xr:uid="{F7F4EEC3-A19D-4E67-83DD-D4F98BB2B90C}"/>
    <cellStyle name="Calculation 2 3 9 2" xfId="2394" xr:uid="{459C59F5-ABF9-4C2D-BCC0-3B30646863ED}"/>
    <cellStyle name="Calculation 2 30" xfId="2395" xr:uid="{E043E518-E4AC-44CF-AC72-9AE0047F1D56}"/>
    <cellStyle name="Calculation 2 30 10" xfId="2396" xr:uid="{BF7C40F9-8B2A-4B4C-9437-FACE73C5CE23}"/>
    <cellStyle name="Calculation 2 30 10 2" xfId="2397" xr:uid="{BE9682CA-3955-4B93-8EC7-FD89CC5246FA}"/>
    <cellStyle name="Calculation 2 30 11" xfId="2398" xr:uid="{ABBFDA87-44AE-4788-BF64-9F27F7C20D55}"/>
    <cellStyle name="Calculation 2 30 11 2" xfId="2399" xr:uid="{219FBE4C-189C-46D0-BB82-6F09844F0AE1}"/>
    <cellStyle name="Calculation 2 30 12" xfId="2400" xr:uid="{432BCA47-7F1C-484E-8073-43137486BC82}"/>
    <cellStyle name="Calculation 2 30 12 2" xfId="2401" xr:uid="{64565DCD-6CAA-4C42-ABFC-B380BB62DB4E}"/>
    <cellStyle name="Calculation 2 30 13" xfId="2402" xr:uid="{94677729-3C47-4B3B-AD4E-35384A006BB5}"/>
    <cellStyle name="Calculation 2 30 13 2" xfId="2403" xr:uid="{5160B5E9-8D9E-44DA-92DD-5FA28386CC5F}"/>
    <cellStyle name="Calculation 2 30 14" xfId="2404" xr:uid="{42DC0E3F-0981-4175-B185-25939AAC9BE3}"/>
    <cellStyle name="Calculation 2 30 14 2" xfId="2405" xr:uid="{5DF8C4CE-7EC2-4A6B-9E44-5F0F22B33C33}"/>
    <cellStyle name="Calculation 2 30 15" xfId="2406" xr:uid="{A1C40063-F1DC-4216-86C9-22211D0ED95C}"/>
    <cellStyle name="Calculation 2 30 2" xfId="2407" xr:uid="{A6D53428-18AC-4369-94EC-8EAEB5D0C4F2}"/>
    <cellStyle name="Calculation 2 30 2 2" xfId="2408" xr:uid="{CE3BCB73-87CC-4FE7-8C1D-85AE89598918}"/>
    <cellStyle name="Calculation 2 30 3" xfId="2409" xr:uid="{6BF6B109-361B-4BD1-A175-C1C8C4E95220}"/>
    <cellStyle name="Calculation 2 30 3 2" xfId="2410" xr:uid="{BF09DFF8-0297-4986-BA6D-F70EF4454E11}"/>
    <cellStyle name="Calculation 2 30 4" xfId="2411" xr:uid="{EAE136E9-5009-4524-B43C-0C8E642F389A}"/>
    <cellStyle name="Calculation 2 30 4 2" xfId="2412" xr:uid="{124C3536-B685-42F6-A436-DCEC2E7CEA87}"/>
    <cellStyle name="Calculation 2 30 5" xfId="2413" xr:uid="{4C2BFBDE-07FC-4ECD-B748-3F5A7ABA194E}"/>
    <cellStyle name="Calculation 2 30 5 2" xfId="2414" xr:uid="{20A2B283-2688-4C5E-B885-22319213C2BE}"/>
    <cellStyle name="Calculation 2 30 6" xfId="2415" xr:uid="{AB4BB73E-31F8-42CB-9166-AEF734770B16}"/>
    <cellStyle name="Calculation 2 30 6 2" xfId="2416" xr:uid="{18B9F283-72B4-4797-9866-86BF3666AFEA}"/>
    <cellStyle name="Calculation 2 30 7" xfId="2417" xr:uid="{59059A5D-AE6A-4625-A30C-48AAB0079E4B}"/>
    <cellStyle name="Calculation 2 30 7 2" xfId="2418" xr:uid="{C430218A-86AE-4487-A7DF-84DF57D9E7D8}"/>
    <cellStyle name="Calculation 2 30 8" xfId="2419" xr:uid="{1826BEF0-2467-4AA6-A5B6-1C032BA41BAE}"/>
    <cellStyle name="Calculation 2 30 8 2" xfId="2420" xr:uid="{DA69DAF6-E1E1-442C-A879-BDD8155C96E5}"/>
    <cellStyle name="Calculation 2 30 9" xfId="2421" xr:uid="{8D11B7A7-7D8B-4D59-A5F6-08C213EBD16A}"/>
    <cellStyle name="Calculation 2 30 9 2" xfId="2422" xr:uid="{D497E736-C3A7-4C16-A214-95875B605B12}"/>
    <cellStyle name="Calculation 2 31" xfId="2423" xr:uid="{45028741-0470-4C69-A8BA-BE5623AF1233}"/>
    <cellStyle name="Calculation 2 31 10" xfId="2424" xr:uid="{08C7C47D-5627-45BF-9FF9-B356D35BFFC1}"/>
    <cellStyle name="Calculation 2 31 10 2" xfId="2425" xr:uid="{9037DE2D-E7CA-4559-BCE2-EC19EC68BB92}"/>
    <cellStyle name="Calculation 2 31 11" xfId="2426" xr:uid="{E6CA5564-2EE8-48F9-AE80-7B579C8A34CA}"/>
    <cellStyle name="Calculation 2 31 11 2" xfId="2427" xr:uid="{FA7235C4-AB17-4B5D-A908-80124397BECF}"/>
    <cellStyle name="Calculation 2 31 12" xfId="2428" xr:uid="{177FD7BC-384D-4BC3-A186-0BB5E3C48DB7}"/>
    <cellStyle name="Calculation 2 31 2" xfId="2429" xr:uid="{9FB7350F-31B5-401A-A7FA-65DD041DAC25}"/>
    <cellStyle name="Calculation 2 31 2 2" xfId="2430" xr:uid="{F03E8BAF-D5C7-4FB3-98E6-9C974E4FC7D7}"/>
    <cellStyle name="Calculation 2 31 3" xfId="2431" xr:uid="{964B023E-851C-4B0C-9886-BB61015690BE}"/>
    <cellStyle name="Calculation 2 31 3 2" xfId="2432" xr:uid="{C4EFF07B-6171-4E17-AE35-8C6E0C3F1571}"/>
    <cellStyle name="Calculation 2 31 4" xfId="2433" xr:uid="{F9CAD666-9758-4065-B17A-00B2A6F10E84}"/>
    <cellStyle name="Calculation 2 31 4 2" xfId="2434" xr:uid="{F132EEF0-F38F-4475-987C-3EF462CAD3F2}"/>
    <cellStyle name="Calculation 2 31 5" xfId="2435" xr:uid="{B2D35440-F376-4B2C-9832-EA4E6947932F}"/>
    <cellStyle name="Calculation 2 31 5 2" xfId="2436" xr:uid="{758C0488-1F5A-4A19-8EE5-81248677F678}"/>
    <cellStyle name="Calculation 2 31 6" xfId="2437" xr:uid="{82AB0429-3D18-436E-AB56-54E5F0192220}"/>
    <cellStyle name="Calculation 2 31 6 2" xfId="2438" xr:uid="{8359C50A-6ADA-404E-8064-51CC820E152D}"/>
    <cellStyle name="Calculation 2 31 7" xfId="2439" xr:uid="{1DB0E69F-E492-401D-842D-9B45DC3C6DA7}"/>
    <cellStyle name="Calculation 2 31 7 2" xfId="2440" xr:uid="{3424CFA9-8024-417A-92C5-1A3DD204753D}"/>
    <cellStyle name="Calculation 2 31 8" xfId="2441" xr:uid="{F24DAFD2-4795-4200-ACB2-73D764AC96F6}"/>
    <cellStyle name="Calculation 2 31 8 2" xfId="2442" xr:uid="{D76F1DD0-9030-4FEB-9926-8CFE08C70FEE}"/>
    <cellStyle name="Calculation 2 31 9" xfId="2443" xr:uid="{92BC0FA8-5FF1-4E51-90E1-2419FC50F8DF}"/>
    <cellStyle name="Calculation 2 31 9 2" xfId="2444" xr:uid="{2AE469AD-3B14-46A8-8E39-EFFC12C7C2AB}"/>
    <cellStyle name="Calculation 2 32" xfId="2445" xr:uid="{78B07687-61DF-4619-A946-DFF5594D5124}"/>
    <cellStyle name="Calculation 2 32 10" xfId="2446" xr:uid="{53E4B9A7-64F5-4A8D-80F5-509BD874D93C}"/>
    <cellStyle name="Calculation 2 32 10 2" xfId="2447" xr:uid="{B38A09C7-CE79-4C52-A9CA-86B76AE30E61}"/>
    <cellStyle name="Calculation 2 32 11" xfId="2448" xr:uid="{4816BF82-918E-4CA9-B9AA-B44A7E03CB90}"/>
    <cellStyle name="Calculation 2 32 11 2" xfId="2449" xr:uid="{198F2388-46F0-4CE4-A533-902AD7F67762}"/>
    <cellStyle name="Calculation 2 32 12" xfId="2450" xr:uid="{345A70B7-1259-4AC2-929B-52C36A2E8086}"/>
    <cellStyle name="Calculation 2 32 2" xfId="2451" xr:uid="{FFE19CB1-59B9-4CAE-A24D-31939CFE45B8}"/>
    <cellStyle name="Calculation 2 32 2 2" xfId="2452" xr:uid="{43F3EFE1-4A3D-4585-82A0-C1990C479818}"/>
    <cellStyle name="Calculation 2 32 3" xfId="2453" xr:uid="{95552BE9-27B4-4176-B7BA-DA9E25BD5758}"/>
    <cellStyle name="Calculation 2 32 3 2" xfId="2454" xr:uid="{60D20C7B-D153-4F1F-87F0-682CDBFB0B26}"/>
    <cellStyle name="Calculation 2 32 4" xfId="2455" xr:uid="{DC19825B-4C8B-4EDE-A1DF-670555D5B3ED}"/>
    <cellStyle name="Calculation 2 32 4 2" xfId="2456" xr:uid="{7B2F9674-66B2-48E6-BC66-0581E5BB3540}"/>
    <cellStyle name="Calculation 2 32 5" xfId="2457" xr:uid="{A05D43F3-B343-4391-B888-CAE735D28573}"/>
    <cellStyle name="Calculation 2 32 5 2" xfId="2458" xr:uid="{D4F500D8-4166-4BFE-BF34-629952D74705}"/>
    <cellStyle name="Calculation 2 32 6" xfId="2459" xr:uid="{8B49054E-F2EC-42FA-AEFB-579CEFA187E2}"/>
    <cellStyle name="Calculation 2 32 6 2" xfId="2460" xr:uid="{ADA599E5-7EE2-4C1F-96BF-70D203F0EC46}"/>
    <cellStyle name="Calculation 2 32 7" xfId="2461" xr:uid="{191037F8-7BF6-4041-92F5-29787C992EC9}"/>
    <cellStyle name="Calculation 2 32 7 2" xfId="2462" xr:uid="{3B2A3210-3177-4A96-AE55-5D25D71F6250}"/>
    <cellStyle name="Calculation 2 32 8" xfId="2463" xr:uid="{5162B8E3-2E43-4692-A9B1-5F99CCC166ED}"/>
    <cellStyle name="Calculation 2 32 8 2" xfId="2464" xr:uid="{4AD6CB67-2401-446E-B816-7A3509BE3835}"/>
    <cellStyle name="Calculation 2 32 9" xfId="2465" xr:uid="{C9739115-2599-4541-A1FB-F56350917172}"/>
    <cellStyle name="Calculation 2 32 9 2" xfId="2466" xr:uid="{ADEAF9A6-335A-4D81-A194-89FAD0C68B4D}"/>
    <cellStyle name="Calculation 2 33" xfId="2467" xr:uid="{BF26C567-7366-474C-A059-3B2266DF39C6}"/>
    <cellStyle name="Calculation 2 33 10" xfId="2468" xr:uid="{93FA7A5F-A60D-424C-944F-511A25470D85}"/>
    <cellStyle name="Calculation 2 33 10 2" xfId="2469" xr:uid="{0360F6E1-14B3-4454-A7DA-63E93185C748}"/>
    <cellStyle name="Calculation 2 33 11" xfId="2470" xr:uid="{75D10307-FD1A-436C-8EFC-1BB389E2584F}"/>
    <cellStyle name="Calculation 2 33 11 2" xfId="2471" xr:uid="{60155BCE-4A28-4357-B406-C5EA32B00863}"/>
    <cellStyle name="Calculation 2 33 12" xfId="2472" xr:uid="{939C63E7-BE68-45FE-BF6F-192DF4CD1958}"/>
    <cellStyle name="Calculation 2 33 2" xfId="2473" xr:uid="{D7F6890F-CC72-48C1-8090-E415A30906C0}"/>
    <cellStyle name="Calculation 2 33 2 2" xfId="2474" xr:uid="{BF77388D-15E3-4878-B89A-5EA583D466BF}"/>
    <cellStyle name="Calculation 2 33 3" xfId="2475" xr:uid="{329583B9-C066-4051-AC0A-9D9FF4494BC0}"/>
    <cellStyle name="Calculation 2 33 3 2" xfId="2476" xr:uid="{9B63E267-6E48-4632-85FF-E98A3B9E3A74}"/>
    <cellStyle name="Calculation 2 33 4" xfId="2477" xr:uid="{B511E806-060E-49A9-830E-E6F01CDC963B}"/>
    <cellStyle name="Calculation 2 33 4 2" xfId="2478" xr:uid="{A7AFE951-B5E9-49C5-AF50-22A00576644A}"/>
    <cellStyle name="Calculation 2 33 5" xfId="2479" xr:uid="{E59BEDA0-DED8-4C08-A9D2-36F8713DA3EE}"/>
    <cellStyle name="Calculation 2 33 5 2" xfId="2480" xr:uid="{32B99982-E314-4096-A364-259C95014FC2}"/>
    <cellStyle name="Calculation 2 33 6" xfId="2481" xr:uid="{CD9E854F-EBCF-4109-AD27-2C424B88B4D3}"/>
    <cellStyle name="Calculation 2 33 6 2" xfId="2482" xr:uid="{D1E84FBD-2193-4930-A415-699A1AE13956}"/>
    <cellStyle name="Calculation 2 33 7" xfId="2483" xr:uid="{C0AA50B0-6033-418D-AF14-BB65318C3ED9}"/>
    <cellStyle name="Calculation 2 33 7 2" xfId="2484" xr:uid="{478D8F07-2366-4C1C-AC2E-86A0656E021F}"/>
    <cellStyle name="Calculation 2 33 8" xfId="2485" xr:uid="{7E9A9055-C13A-4498-9178-EBB6B6A836C8}"/>
    <cellStyle name="Calculation 2 33 8 2" xfId="2486" xr:uid="{4FB3014C-170A-4400-82DB-828FAE25DE5B}"/>
    <cellStyle name="Calculation 2 33 9" xfId="2487" xr:uid="{D17458CE-C362-4AA3-85A3-C3C24662EBD3}"/>
    <cellStyle name="Calculation 2 33 9 2" xfId="2488" xr:uid="{3852B6B0-A21F-434F-9C24-36C9470F3A77}"/>
    <cellStyle name="Calculation 2 34" xfId="2489" xr:uid="{E44A6BA8-8F5C-4303-BCE6-206529580F5F}"/>
    <cellStyle name="Calculation 2 34 10" xfId="2490" xr:uid="{DF866D35-73E9-492D-AEA7-483FEEEC13C0}"/>
    <cellStyle name="Calculation 2 34 10 2" xfId="2491" xr:uid="{AEE0E322-7113-4EAC-AEFF-22C7D4DED8C5}"/>
    <cellStyle name="Calculation 2 34 11" xfId="2492" xr:uid="{088011FC-B4B5-463E-B41A-8809871F2021}"/>
    <cellStyle name="Calculation 2 34 11 2" xfId="2493" xr:uid="{87FDF4AE-EE2E-4D10-B9A4-CD235593784F}"/>
    <cellStyle name="Calculation 2 34 12" xfId="2494" xr:uid="{62D28249-45C8-4A3D-B15B-308D879BBCEE}"/>
    <cellStyle name="Calculation 2 34 2" xfId="2495" xr:uid="{F1FF9315-A77E-427B-8D41-BCA51757760B}"/>
    <cellStyle name="Calculation 2 34 2 2" xfId="2496" xr:uid="{EBC17301-7E5E-475A-9D27-B89B9439C9E3}"/>
    <cellStyle name="Calculation 2 34 3" xfId="2497" xr:uid="{89C23EB1-E670-4E39-8D07-8EC5D9E86495}"/>
    <cellStyle name="Calculation 2 34 3 2" xfId="2498" xr:uid="{190F1348-DCBB-464D-81EC-2AE1EB0BF66D}"/>
    <cellStyle name="Calculation 2 34 4" xfId="2499" xr:uid="{69227E7B-7467-4705-8E39-70E7A1DB9BC4}"/>
    <cellStyle name="Calculation 2 34 4 2" xfId="2500" xr:uid="{6ACFC416-2440-447A-B31C-90AD97D80082}"/>
    <cellStyle name="Calculation 2 34 5" xfId="2501" xr:uid="{533B2F5D-630C-4A06-AD1C-267D36559C2C}"/>
    <cellStyle name="Calculation 2 34 5 2" xfId="2502" xr:uid="{8EC510EB-5E59-45EA-BC69-595B23EB77F8}"/>
    <cellStyle name="Calculation 2 34 6" xfId="2503" xr:uid="{55D3D8CE-0927-4557-A5AC-079009FC606F}"/>
    <cellStyle name="Calculation 2 34 6 2" xfId="2504" xr:uid="{7038352F-992B-40B0-BC03-58B2938BA6A1}"/>
    <cellStyle name="Calculation 2 34 7" xfId="2505" xr:uid="{C3DF6B30-BD35-4E72-A977-717A2BFC1A65}"/>
    <cellStyle name="Calculation 2 34 7 2" xfId="2506" xr:uid="{8D3A41C0-561B-46BA-B05D-0420C55B876E}"/>
    <cellStyle name="Calculation 2 34 8" xfId="2507" xr:uid="{87ACE341-2FDF-41B2-8110-E25AACD0B6F6}"/>
    <cellStyle name="Calculation 2 34 8 2" xfId="2508" xr:uid="{DD0F2234-3BEF-41AB-957D-8478030345F7}"/>
    <cellStyle name="Calculation 2 34 9" xfId="2509" xr:uid="{06B64B68-A033-4E0E-9538-DF4EE93E6E83}"/>
    <cellStyle name="Calculation 2 34 9 2" xfId="2510" xr:uid="{28F7B859-D1CC-4CFA-AB53-7DF1E34BA4F3}"/>
    <cellStyle name="Calculation 2 35" xfId="2511" xr:uid="{790F5A91-AE27-4C07-8D7E-0770FFE1B3F7}"/>
    <cellStyle name="Calculation 2 35 10" xfId="2512" xr:uid="{29683E91-4FC0-47DD-ADA3-43519220C5A7}"/>
    <cellStyle name="Calculation 2 35 10 2" xfId="2513" xr:uid="{112F2040-9189-4E0E-863D-B94759BF95CD}"/>
    <cellStyle name="Calculation 2 35 11" xfId="2514" xr:uid="{8242020B-7148-4762-9573-BAF816ABD1BA}"/>
    <cellStyle name="Calculation 2 35 11 2" xfId="2515" xr:uid="{32E2F1AB-48C9-4A14-8CA3-57F35BE6BC6A}"/>
    <cellStyle name="Calculation 2 35 2" xfId="2516" xr:uid="{743FFA79-95B8-491F-B792-66DBBC854B43}"/>
    <cellStyle name="Calculation 2 35 2 2" xfId="2517" xr:uid="{1BD656CD-C3B4-462E-BBD0-CD6F00D72380}"/>
    <cellStyle name="Calculation 2 35 3" xfId="2518" xr:uid="{08B62492-0305-453F-86DC-24FA773882A4}"/>
    <cellStyle name="Calculation 2 35 3 2" xfId="2519" xr:uid="{5D49B4A5-4A56-456E-8389-B58483A7B42D}"/>
    <cellStyle name="Calculation 2 35 4" xfId="2520" xr:uid="{F1306414-BB5B-4DB1-8795-D1F1464FF670}"/>
    <cellStyle name="Calculation 2 35 4 2" xfId="2521" xr:uid="{7AC6EA84-D5AF-4F7C-AD54-BB4DFB004808}"/>
    <cellStyle name="Calculation 2 35 5" xfId="2522" xr:uid="{B07E339E-C6D1-4A95-951A-FAFB67265C5C}"/>
    <cellStyle name="Calculation 2 35 5 2" xfId="2523" xr:uid="{C5C7B54B-D972-44BF-9EFA-F5E3444B73D0}"/>
    <cellStyle name="Calculation 2 35 6" xfId="2524" xr:uid="{BC723D71-BEE3-41C2-9547-81C45DED8208}"/>
    <cellStyle name="Calculation 2 35 6 2" xfId="2525" xr:uid="{3AACB18C-0251-4028-868F-4FEC1917B724}"/>
    <cellStyle name="Calculation 2 35 7" xfId="2526" xr:uid="{4212CFB9-A2C7-4E70-B17A-1349FB98938A}"/>
    <cellStyle name="Calculation 2 35 7 2" xfId="2527" xr:uid="{B959F92C-4597-4B17-AF3E-1ABAEFE2238A}"/>
    <cellStyle name="Calculation 2 35 8" xfId="2528" xr:uid="{E1CB6C9C-A4F3-4B54-801C-18C08B739D1E}"/>
    <cellStyle name="Calculation 2 35 8 2" xfId="2529" xr:uid="{3CFA7DE8-AED5-4665-882B-64AF21619A5D}"/>
    <cellStyle name="Calculation 2 35 9" xfId="2530" xr:uid="{46E894B1-0246-4B91-ADD0-BD1129114BDE}"/>
    <cellStyle name="Calculation 2 35 9 2" xfId="2531" xr:uid="{D7D51079-AAB6-414F-9C8E-25404FCDB676}"/>
    <cellStyle name="Calculation 2 36" xfId="2532" xr:uid="{1BCEAD15-CE19-4DD7-84DA-9814AA3F5A5E}"/>
    <cellStyle name="Calculation 2 36 10" xfId="2533" xr:uid="{FF2F8139-4EC4-4EEF-BFD3-7645F2325810}"/>
    <cellStyle name="Calculation 2 36 10 2" xfId="2534" xr:uid="{38CDFA51-0152-47D4-93A0-3619DCBC45ED}"/>
    <cellStyle name="Calculation 2 36 11" xfId="2535" xr:uid="{9F03C9E6-BB9B-45EB-B9F4-55913594E019}"/>
    <cellStyle name="Calculation 2 36 11 2" xfId="2536" xr:uid="{F8337D17-294A-481C-9E70-02CA94BBE52E}"/>
    <cellStyle name="Calculation 2 36 12" xfId="2537" xr:uid="{27A33B26-75D2-4E38-8696-B866A8B7B458}"/>
    <cellStyle name="Calculation 2 36 2" xfId="2538" xr:uid="{0BC1AF25-B89A-418A-83CC-5CADCA995498}"/>
    <cellStyle name="Calculation 2 36 2 2" xfId="2539" xr:uid="{51400713-84F8-4D68-B305-B6BA974C9AE4}"/>
    <cellStyle name="Calculation 2 36 3" xfId="2540" xr:uid="{8C97E36F-EA57-4DFF-87A9-827C162CF793}"/>
    <cellStyle name="Calculation 2 36 3 2" xfId="2541" xr:uid="{53BB8F3F-F332-4E2B-85AA-E505AACA0743}"/>
    <cellStyle name="Calculation 2 36 4" xfId="2542" xr:uid="{A02F9E9D-DF62-430F-A063-C0B437B2E2F8}"/>
    <cellStyle name="Calculation 2 36 4 2" xfId="2543" xr:uid="{9ED383CE-0BED-41CD-8B92-D71B2AD6489D}"/>
    <cellStyle name="Calculation 2 36 5" xfId="2544" xr:uid="{0DB916F4-A09D-469F-9184-5D4FE9DE7DEB}"/>
    <cellStyle name="Calculation 2 36 5 2" xfId="2545" xr:uid="{73FA2E2C-D4DE-47CE-8305-0DDE46634981}"/>
    <cellStyle name="Calculation 2 36 6" xfId="2546" xr:uid="{4BA507D0-3A24-434B-8206-9BFE6AA1B6C2}"/>
    <cellStyle name="Calculation 2 36 6 2" xfId="2547" xr:uid="{920F1212-4B68-4607-BED3-E25531303D23}"/>
    <cellStyle name="Calculation 2 36 7" xfId="2548" xr:uid="{6EF45F80-8F20-4DD2-B613-1D3E998D9116}"/>
    <cellStyle name="Calculation 2 36 7 2" xfId="2549" xr:uid="{B90B64C0-25EB-4EEF-B1CA-D29975787F5C}"/>
    <cellStyle name="Calculation 2 36 8" xfId="2550" xr:uid="{677AA850-817A-4A95-9B8E-65D5D0FA8184}"/>
    <cellStyle name="Calculation 2 36 8 2" xfId="2551" xr:uid="{7061AF7E-A6E9-43EF-BCC7-D3284D6FAF41}"/>
    <cellStyle name="Calculation 2 36 9" xfId="2552" xr:uid="{C17A5E56-1971-4D86-AF07-6269B793931F}"/>
    <cellStyle name="Calculation 2 36 9 2" xfId="2553" xr:uid="{8E8C4FCC-6F3A-4AF9-AEB0-152F2185FE58}"/>
    <cellStyle name="Calculation 2 37" xfId="2554" xr:uid="{CADB4C7B-4EED-4D58-BB9F-4BE9A7029449}"/>
    <cellStyle name="Calculation 2 37 10" xfId="2555" xr:uid="{19B54DF1-6064-4695-9789-9827864BEC25}"/>
    <cellStyle name="Calculation 2 37 10 2" xfId="2556" xr:uid="{E4089E2F-0690-4E69-8DB0-5228AA4B155C}"/>
    <cellStyle name="Calculation 2 37 11" xfId="2557" xr:uid="{DDB99DF8-1F6B-4AB2-B549-FB93E7C9F66F}"/>
    <cellStyle name="Calculation 2 37 11 2" xfId="2558" xr:uid="{37C6135A-AE87-4919-AA56-8FFC3530124D}"/>
    <cellStyle name="Calculation 2 37 12" xfId="2559" xr:uid="{87AE6D89-122B-4F31-8C75-D2C00299AF3A}"/>
    <cellStyle name="Calculation 2 37 2" xfId="2560" xr:uid="{5B9B4F08-725F-4690-862E-6A7AF8029863}"/>
    <cellStyle name="Calculation 2 37 2 2" xfId="2561" xr:uid="{94EF02E5-0478-4C9E-A796-5A444E1F4077}"/>
    <cellStyle name="Calculation 2 37 3" xfId="2562" xr:uid="{3A734EF6-E236-485A-80A9-E14D758D7CE8}"/>
    <cellStyle name="Calculation 2 37 3 2" xfId="2563" xr:uid="{E3269805-28DA-4FEF-BD38-8D83AB1F8B5D}"/>
    <cellStyle name="Calculation 2 37 4" xfId="2564" xr:uid="{421AE425-AF00-4416-9617-BEFEFAC7A59D}"/>
    <cellStyle name="Calculation 2 37 4 2" xfId="2565" xr:uid="{D39BC4F0-B285-4D29-9453-BCA02057ADD7}"/>
    <cellStyle name="Calculation 2 37 5" xfId="2566" xr:uid="{076EB47D-E356-4063-93C2-D8BEF603C0E4}"/>
    <cellStyle name="Calculation 2 37 5 2" xfId="2567" xr:uid="{CA076DBA-1E3A-47DC-A3E8-3C9520C00576}"/>
    <cellStyle name="Calculation 2 37 6" xfId="2568" xr:uid="{B33EA968-9738-46A0-B2E1-890671E6DCD8}"/>
    <cellStyle name="Calculation 2 37 6 2" xfId="2569" xr:uid="{3F1DB72F-0FC0-433D-84CD-82C9347C7B4B}"/>
    <cellStyle name="Calculation 2 37 7" xfId="2570" xr:uid="{E25D5A4F-3E2E-4807-8507-B4450F309681}"/>
    <cellStyle name="Calculation 2 37 7 2" xfId="2571" xr:uid="{15D5099D-A9FE-4E5C-9F0A-E8E54215469B}"/>
    <cellStyle name="Calculation 2 37 8" xfId="2572" xr:uid="{16DEC9CF-E152-447C-A84E-176B542963B6}"/>
    <cellStyle name="Calculation 2 37 8 2" xfId="2573" xr:uid="{0DCD2E58-11EE-4277-9D43-D85E04809FA7}"/>
    <cellStyle name="Calculation 2 37 9" xfId="2574" xr:uid="{57638D3F-F158-4D06-82F5-CF174A084CE1}"/>
    <cellStyle name="Calculation 2 37 9 2" xfId="2575" xr:uid="{0210A617-291A-4258-A3DF-DA0161FB7E32}"/>
    <cellStyle name="Calculation 2 38" xfId="2576" xr:uid="{618BEBF4-5C64-49AC-9CAE-29E3865271E2}"/>
    <cellStyle name="Calculation 2 38 10" xfId="2577" xr:uid="{D43BF552-5874-419C-BEB5-05E02A41E4E8}"/>
    <cellStyle name="Calculation 2 38 10 2" xfId="2578" xr:uid="{33794F6D-82E7-4C90-961C-75CA2352C47F}"/>
    <cellStyle name="Calculation 2 38 11" xfId="2579" xr:uid="{EDB08768-80FF-4199-B141-89BC597E29D5}"/>
    <cellStyle name="Calculation 2 38 11 2" xfId="2580" xr:uid="{7068068D-5C88-4953-9D5A-58C5B68C6C58}"/>
    <cellStyle name="Calculation 2 38 12" xfId="2581" xr:uid="{7486ECD2-B804-48AE-A848-D781B0C1EEA2}"/>
    <cellStyle name="Calculation 2 38 2" xfId="2582" xr:uid="{9F975AAC-E184-4E22-BBF8-1A5C7DB6FA04}"/>
    <cellStyle name="Calculation 2 38 2 2" xfId="2583" xr:uid="{BDB7A81C-62BD-4DD1-BAD1-2C1D6A4C242F}"/>
    <cellStyle name="Calculation 2 38 3" xfId="2584" xr:uid="{D47A3E23-532D-4503-9D1E-1859FDB3908C}"/>
    <cellStyle name="Calculation 2 38 3 2" xfId="2585" xr:uid="{5E8E1964-0E52-4228-A7AB-237DED7BE7E0}"/>
    <cellStyle name="Calculation 2 38 4" xfId="2586" xr:uid="{ADB2A669-E581-4486-8507-3864A9182CB7}"/>
    <cellStyle name="Calculation 2 38 4 2" xfId="2587" xr:uid="{40C83DB0-6185-4014-BE84-2E2C2EA35006}"/>
    <cellStyle name="Calculation 2 38 5" xfId="2588" xr:uid="{6FFFBC23-C709-4491-B530-F5509A85F399}"/>
    <cellStyle name="Calculation 2 38 5 2" xfId="2589" xr:uid="{E48A4A76-E5D1-4E62-8021-B1EF49A6EE4B}"/>
    <cellStyle name="Calculation 2 38 6" xfId="2590" xr:uid="{0F3D7955-C1FF-49EA-8819-8BE8432EA609}"/>
    <cellStyle name="Calculation 2 38 6 2" xfId="2591" xr:uid="{21427A1E-CB76-4C1E-9D47-320EC5A865C6}"/>
    <cellStyle name="Calculation 2 38 7" xfId="2592" xr:uid="{F7EA6172-0465-4B72-936A-31362DAC5C37}"/>
    <cellStyle name="Calculation 2 38 7 2" xfId="2593" xr:uid="{51EEE5B5-E57D-4C37-9A15-DD0697AA6161}"/>
    <cellStyle name="Calculation 2 38 8" xfId="2594" xr:uid="{242DA47D-1A9B-47BA-B96E-51D92ECC2F42}"/>
    <cellStyle name="Calculation 2 38 8 2" xfId="2595" xr:uid="{29186623-DA15-4B7C-8E6B-A8E2AE3657F9}"/>
    <cellStyle name="Calculation 2 38 9" xfId="2596" xr:uid="{7B7F5931-86C1-484C-BAF1-88AB6939E0D4}"/>
    <cellStyle name="Calculation 2 38 9 2" xfId="2597" xr:uid="{9F1F4C6F-B408-4692-9EFC-965BF8722B63}"/>
    <cellStyle name="Calculation 2 39" xfId="2598" xr:uid="{0849C836-6B7D-4513-A39A-68F16AB5B795}"/>
    <cellStyle name="Calculation 2 39 10" xfId="2599" xr:uid="{CFE49E81-ADF4-4737-8203-3319DC5F57EE}"/>
    <cellStyle name="Calculation 2 39 10 2" xfId="2600" xr:uid="{6A80F518-B881-4ADF-929C-B82D96C0620B}"/>
    <cellStyle name="Calculation 2 39 11" xfId="2601" xr:uid="{1D0B27C0-A146-467D-950D-0C28AA93A7F8}"/>
    <cellStyle name="Calculation 2 39 2" xfId="2602" xr:uid="{C17A88E5-CDD7-4C68-9FE6-1CBB20C2C087}"/>
    <cellStyle name="Calculation 2 39 2 2" xfId="2603" xr:uid="{941AEEF9-3537-4B7F-9BD0-945797DB97BF}"/>
    <cellStyle name="Calculation 2 39 3" xfId="2604" xr:uid="{D0DB295B-DF6C-45E8-88BE-5B1D92A785ED}"/>
    <cellStyle name="Calculation 2 39 3 2" xfId="2605" xr:uid="{2F7F32EC-D99E-4618-A1F1-8CE3D4AC911B}"/>
    <cellStyle name="Calculation 2 39 4" xfId="2606" xr:uid="{CF3597DD-62FB-4825-AEB5-EA9284907808}"/>
    <cellStyle name="Calculation 2 39 4 2" xfId="2607" xr:uid="{84D88427-389D-49FB-959A-DF64F74FAB05}"/>
    <cellStyle name="Calculation 2 39 5" xfId="2608" xr:uid="{91F77657-8EF0-4C66-A0F3-5358959F4F5C}"/>
    <cellStyle name="Calculation 2 39 5 2" xfId="2609" xr:uid="{717CF803-2509-45C3-8BE2-909EC9351623}"/>
    <cellStyle name="Calculation 2 39 6" xfId="2610" xr:uid="{95422DF8-81C3-4713-87B4-239259CE4D81}"/>
    <cellStyle name="Calculation 2 39 6 2" xfId="2611" xr:uid="{B0B3DB94-1859-4755-9936-06E5A84FE58A}"/>
    <cellStyle name="Calculation 2 39 7" xfId="2612" xr:uid="{1D3E798B-BD63-448F-B10A-9A3855EF38B5}"/>
    <cellStyle name="Calculation 2 39 7 2" xfId="2613" xr:uid="{FB1E1680-8577-4362-8EC3-2B1CE47DFBA0}"/>
    <cellStyle name="Calculation 2 39 8" xfId="2614" xr:uid="{85B6E1AF-DE35-4B41-B078-2E28C009DFA2}"/>
    <cellStyle name="Calculation 2 39 8 2" xfId="2615" xr:uid="{17F774C9-44D1-4A27-8A44-2AE69BC28312}"/>
    <cellStyle name="Calculation 2 39 9" xfId="2616" xr:uid="{E85D3A94-B21A-45F1-B357-2E1361443E88}"/>
    <cellStyle name="Calculation 2 39 9 2" xfId="2617" xr:uid="{225EC328-BEA3-48C9-B02C-F37375678D7F}"/>
    <cellStyle name="Calculation 2 4" xfId="2618" xr:uid="{A3762797-152C-4D3D-9C78-CBAD0088AC57}"/>
    <cellStyle name="Calculation 2 4 10" xfId="2619" xr:uid="{41837007-3AE1-4016-AA32-BEAA7C2CC4C5}"/>
    <cellStyle name="Calculation 2 4 10 2" xfId="2620" xr:uid="{B8A3870F-3130-4D44-92D5-F6EB43530081}"/>
    <cellStyle name="Calculation 2 4 2" xfId="2621" xr:uid="{B0E978C2-EE18-41B8-8453-6A93EA4683DE}"/>
    <cellStyle name="Calculation 2 4 3" xfId="2622" xr:uid="{3DBE7E1C-1373-489D-8209-04B57ECC0459}"/>
    <cellStyle name="Calculation 2 4 3 2" xfId="2623" xr:uid="{C7D9FC54-A816-47B6-B720-54568C973B3B}"/>
    <cellStyle name="Calculation 2 4 4" xfId="2624" xr:uid="{DDD489E3-53F1-43D3-AC11-D954FF141081}"/>
    <cellStyle name="Calculation 2 4 4 2" xfId="2625" xr:uid="{90DAFBFC-4F2A-41A6-915E-689A12439DF5}"/>
    <cellStyle name="Calculation 2 4 5" xfId="2626" xr:uid="{AB27EF88-D5A6-42F2-8494-22957120F0A6}"/>
    <cellStyle name="Calculation 2 4 5 2" xfId="2627" xr:uid="{31FF20A8-1D60-45EC-A3D9-7108A43BA5A7}"/>
    <cellStyle name="Calculation 2 4 6" xfId="2628" xr:uid="{A187F00E-A30F-4C6C-98F2-FBE15F77A5FD}"/>
    <cellStyle name="Calculation 2 4 6 2" xfId="2629" xr:uid="{0487B8CE-1922-4A49-AC92-77D2922E9BDC}"/>
    <cellStyle name="Calculation 2 4 7" xfId="2630" xr:uid="{FDE2BB32-71E5-4286-B135-474A0C44145D}"/>
    <cellStyle name="Calculation 2 4 7 2" xfId="2631" xr:uid="{6F6B47CA-5522-407B-B91C-80002D64F291}"/>
    <cellStyle name="Calculation 2 4 8" xfId="2632" xr:uid="{ECF74973-7B43-49DE-93DB-441693A4A0F5}"/>
    <cellStyle name="Calculation 2 4 8 2" xfId="2633" xr:uid="{BEF0FA33-7FC0-4236-B42F-ACFEDB7518D0}"/>
    <cellStyle name="Calculation 2 4 9" xfId="2634" xr:uid="{BE637668-7488-466E-B9B9-A933266CC1BE}"/>
    <cellStyle name="Calculation 2 4 9 2" xfId="2635" xr:uid="{CCC17B08-A876-4E49-90BF-CED5214F6005}"/>
    <cellStyle name="Calculation 2 40" xfId="2636" xr:uid="{1B1EBD71-5476-41AE-93BB-99776B3BF0B8}"/>
    <cellStyle name="Calculation 2 40 10" xfId="2637" xr:uid="{3CB1CC8E-B305-41EC-9B42-78BAABC19F2D}"/>
    <cellStyle name="Calculation 2 40 2" xfId="2638" xr:uid="{87DF3CA4-A2B6-4490-B2BC-D6B29F045C98}"/>
    <cellStyle name="Calculation 2 40 2 2" xfId="2639" xr:uid="{E11FC475-BB31-4B1B-9756-C59DE81371FA}"/>
    <cellStyle name="Calculation 2 40 3" xfId="2640" xr:uid="{2AAD1ED7-279C-4DEA-8279-82FCD992410C}"/>
    <cellStyle name="Calculation 2 40 3 2" xfId="2641" xr:uid="{6D689466-77E0-4F91-B270-F13B027CEDD1}"/>
    <cellStyle name="Calculation 2 40 4" xfId="2642" xr:uid="{57595857-16E6-4C94-B31F-F15546A1DFB7}"/>
    <cellStyle name="Calculation 2 40 4 2" xfId="2643" xr:uid="{30869239-6858-472F-8031-0ED790C2BCCA}"/>
    <cellStyle name="Calculation 2 40 5" xfId="2644" xr:uid="{59C8C435-7170-42DE-9F99-5FD63A2CCD7C}"/>
    <cellStyle name="Calculation 2 40 5 2" xfId="2645" xr:uid="{A4ACB881-D63F-4C59-9221-3720EDBA5928}"/>
    <cellStyle name="Calculation 2 40 6" xfId="2646" xr:uid="{6C948934-A2CA-4FEC-8CC6-79E2A537AF50}"/>
    <cellStyle name="Calculation 2 40 6 2" xfId="2647" xr:uid="{3D39F42F-A551-4305-8F8D-FA5AFCB91A0A}"/>
    <cellStyle name="Calculation 2 40 7" xfId="2648" xr:uid="{01B5513A-9DFC-4994-8903-F5406E1A8C7F}"/>
    <cellStyle name="Calculation 2 40 7 2" xfId="2649" xr:uid="{978BAC69-CC46-49AB-AA38-D2309412D573}"/>
    <cellStyle name="Calculation 2 40 8" xfId="2650" xr:uid="{9BB9AA90-6638-487A-91FB-F28344FA17C5}"/>
    <cellStyle name="Calculation 2 40 8 2" xfId="2651" xr:uid="{23B58D8E-6DBB-4997-ABC3-0AD3842B754A}"/>
    <cellStyle name="Calculation 2 40 9" xfId="2652" xr:uid="{62EBC164-A55A-4817-8BDA-79F28BB10937}"/>
    <cellStyle name="Calculation 2 40 9 2" xfId="2653" xr:uid="{58216036-CC76-4144-9BB1-59112FA1507A}"/>
    <cellStyle name="Calculation 2 41" xfId="2654" xr:uid="{B9ED7136-A19F-4724-AE72-A2DBA6B9F431}"/>
    <cellStyle name="Calculation 2 41 10" xfId="2655" xr:uid="{A249FEF0-CE62-46B3-B26E-E30F4EB3C4CE}"/>
    <cellStyle name="Calculation 2 41 2" xfId="2656" xr:uid="{6D635FB8-BCD3-436A-8923-8803D4837601}"/>
    <cellStyle name="Calculation 2 41 2 2" xfId="2657" xr:uid="{B916C707-A326-4CB2-BCA8-99F265EB4771}"/>
    <cellStyle name="Calculation 2 41 3" xfId="2658" xr:uid="{38C97647-FED3-41B2-88A1-012BF3F7CF34}"/>
    <cellStyle name="Calculation 2 41 3 2" xfId="2659" xr:uid="{AF474642-BEA7-429C-933E-A5CE50A7ABF2}"/>
    <cellStyle name="Calculation 2 41 4" xfId="2660" xr:uid="{5BF65F52-7667-4B31-8E9E-492AE957F5D0}"/>
    <cellStyle name="Calculation 2 41 4 2" xfId="2661" xr:uid="{1FA06319-C03C-43A5-B354-243CF6343FCC}"/>
    <cellStyle name="Calculation 2 41 5" xfId="2662" xr:uid="{FCAFCFFB-5A39-4417-8A3D-D5DC7310633E}"/>
    <cellStyle name="Calculation 2 41 5 2" xfId="2663" xr:uid="{163A96A8-AB92-4085-8277-43E20C9FF409}"/>
    <cellStyle name="Calculation 2 41 6" xfId="2664" xr:uid="{EBA11A00-2547-44AF-B8FB-6BC1C2865E18}"/>
    <cellStyle name="Calculation 2 41 6 2" xfId="2665" xr:uid="{EF80E4A4-1517-4D1E-8541-4A87A24F214D}"/>
    <cellStyle name="Calculation 2 41 7" xfId="2666" xr:uid="{DC129B46-36C3-4074-9F54-A0BC3FE4A5D7}"/>
    <cellStyle name="Calculation 2 41 7 2" xfId="2667" xr:uid="{AADDF0B2-8159-42D1-B344-D32BA3C7F252}"/>
    <cellStyle name="Calculation 2 41 8" xfId="2668" xr:uid="{E43DC262-8E5F-4E83-9924-2F0C912CEB53}"/>
    <cellStyle name="Calculation 2 41 8 2" xfId="2669" xr:uid="{1C6E3082-105A-47F7-9CF5-091A96D8076D}"/>
    <cellStyle name="Calculation 2 41 9" xfId="2670" xr:uid="{983F5C2A-9F0A-443F-B822-D898CC1E2DB1}"/>
    <cellStyle name="Calculation 2 41 9 2" xfId="2671" xr:uid="{B6DEF24D-00A5-42B9-997F-A09802648A06}"/>
    <cellStyle name="Calculation 2 42" xfId="2672" xr:uid="{ADA7FB44-7AD3-468A-9EBF-CFBE4777A0CB}"/>
    <cellStyle name="Calculation 2 42 10" xfId="2673" xr:uid="{9884A37E-5304-4C67-AF65-2D2877352172}"/>
    <cellStyle name="Calculation 2 42 2" xfId="2674" xr:uid="{64B48C4F-B0D1-48E0-A1AE-06559818BFEC}"/>
    <cellStyle name="Calculation 2 42 2 2" xfId="2675" xr:uid="{6554AA98-3E74-4D55-A007-4135FD4449A4}"/>
    <cellStyle name="Calculation 2 42 3" xfId="2676" xr:uid="{2E219F7F-0359-471F-B5C1-539C28BF293A}"/>
    <cellStyle name="Calculation 2 42 3 2" xfId="2677" xr:uid="{50D860CC-9767-43CB-9C91-45E266247F90}"/>
    <cellStyle name="Calculation 2 42 4" xfId="2678" xr:uid="{2C16B87D-8487-46D8-9435-EF6890EC927B}"/>
    <cellStyle name="Calculation 2 42 4 2" xfId="2679" xr:uid="{21826170-75F0-4BB7-AE17-25EDD478AC92}"/>
    <cellStyle name="Calculation 2 42 5" xfId="2680" xr:uid="{A0CA8F83-29BE-487A-8AE7-7F6D14511E87}"/>
    <cellStyle name="Calculation 2 42 5 2" xfId="2681" xr:uid="{A46EF531-724F-4932-86CF-B9AD6BB1A3A2}"/>
    <cellStyle name="Calculation 2 42 6" xfId="2682" xr:uid="{2AC3C681-3F15-4141-B0D1-AF17CA4C5182}"/>
    <cellStyle name="Calculation 2 42 6 2" xfId="2683" xr:uid="{96E59A7A-1880-43FF-95BA-32AE43C0671B}"/>
    <cellStyle name="Calculation 2 42 7" xfId="2684" xr:uid="{AF4765A0-AD26-4491-A243-11BCCB480C62}"/>
    <cellStyle name="Calculation 2 42 7 2" xfId="2685" xr:uid="{0A5ABBA4-53F7-4322-A2DD-C18BCE58FC1B}"/>
    <cellStyle name="Calculation 2 42 8" xfId="2686" xr:uid="{A9E88A83-6B4F-431B-93D8-DD3CF7D41D97}"/>
    <cellStyle name="Calculation 2 42 8 2" xfId="2687" xr:uid="{C99B6499-81E2-479E-A4E2-E8C2452F44EC}"/>
    <cellStyle name="Calculation 2 42 9" xfId="2688" xr:uid="{0F6E4B7A-E72E-4422-B9F2-F254946B479E}"/>
    <cellStyle name="Calculation 2 42 9 2" xfId="2689" xr:uid="{3582D93D-783F-492D-84F8-63DC281E1BB2}"/>
    <cellStyle name="Calculation 2 43" xfId="2690" xr:uid="{80BAF98B-2F91-49A4-AF58-973E2CB35A4A}"/>
    <cellStyle name="Calculation 2 43 10" xfId="2691" xr:uid="{15FB9B85-0786-4563-A143-BFD402484FA2}"/>
    <cellStyle name="Calculation 2 43 10 2" xfId="2692" xr:uid="{050EE9E2-E2A6-4C44-9CC5-A7522D1BA11E}"/>
    <cellStyle name="Calculation 2 43 11" xfId="2693" xr:uid="{414D39BF-A2E0-4E22-B431-CAB67D8B3F90}"/>
    <cellStyle name="Calculation 2 43 11 2" xfId="2694" xr:uid="{139969A7-264E-46FB-A539-B676B19EFA09}"/>
    <cellStyle name="Calculation 2 43 12" xfId="2695" xr:uid="{3B17703F-422D-493C-8F2C-7E7ED0F648E8}"/>
    <cellStyle name="Calculation 2 43 12 2" xfId="2696" xr:uid="{E8C11A5A-43AE-4999-B0A1-20DB9A93AFA3}"/>
    <cellStyle name="Calculation 2 43 13" xfId="2697" xr:uid="{62D37469-61D6-4C14-90FE-4BFD81275D24}"/>
    <cellStyle name="Calculation 2 43 13 2" xfId="2698" xr:uid="{A450B352-B8C3-481E-814E-ADC7AE3C715E}"/>
    <cellStyle name="Calculation 2 43 14" xfId="2699" xr:uid="{9AFEB773-449C-495B-B7D3-7D2BF86A0FE9}"/>
    <cellStyle name="Calculation 2 43 2" xfId="2700" xr:uid="{3E5EC415-C355-4B02-8CD6-D284B2E6F50A}"/>
    <cellStyle name="Calculation 2 43 2 2" xfId="2701" xr:uid="{04FCF4E3-7821-43A3-AF42-22DB52F2C9AA}"/>
    <cellStyle name="Calculation 2 43 3" xfId="2702" xr:uid="{C205A747-B1A8-4C2C-B63E-E07D6D0E80ED}"/>
    <cellStyle name="Calculation 2 43 3 2" xfId="2703" xr:uid="{58A412CC-653B-411D-8AA8-102817F432BB}"/>
    <cellStyle name="Calculation 2 43 4" xfId="2704" xr:uid="{9B704F04-508C-4FE9-8FA8-3DE262511206}"/>
    <cellStyle name="Calculation 2 43 4 2" xfId="2705" xr:uid="{79FF29DE-6758-46C5-BC36-6E098BD1B915}"/>
    <cellStyle name="Calculation 2 43 5" xfId="2706" xr:uid="{A35D1E85-280E-426E-9012-03B70F6471D9}"/>
    <cellStyle name="Calculation 2 43 5 2" xfId="2707" xr:uid="{5854C4EA-A48F-49A0-A02D-3BF16540F3A4}"/>
    <cellStyle name="Calculation 2 43 6" xfId="2708" xr:uid="{2ECB1F47-703F-4917-ABB1-D799DB0B769E}"/>
    <cellStyle name="Calculation 2 43 6 2" xfId="2709" xr:uid="{91A22CB6-F3EC-4591-9FB2-BDD4BE661B03}"/>
    <cellStyle name="Calculation 2 43 7" xfId="2710" xr:uid="{07DFF6F3-6222-4091-AA76-5925A1F0AE0A}"/>
    <cellStyle name="Calculation 2 43 7 2" xfId="2711" xr:uid="{616D9C38-2098-4B81-B984-A479442FB957}"/>
    <cellStyle name="Calculation 2 43 8" xfId="2712" xr:uid="{99E77A90-8F34-409E-866A-F3C4CC1D547A}"/>
    <cellStyle name="Calculation 2 43 8 2" xfId="2713" xr:uid="{D09107A0-4D77-49C1-97AF-70BACEBACF8F}"/>
    <cellStyle name="Calculation 2 43 9" xfId="2714" xr:uid="{3845A13E-DE46-44EA-B996-D4601E2AD34F}"/>
    <cellStyle name="Calculation 2 43 9 2" xfId="2715" xr:uid="{7BE45882-7D3F-4D3D-B9B1-7EA44C3F0141}"/>
    <cellStyle name="Calculation 2 44" xfId="2716" xr:uid="{3D87D661-2134-419E-8907-E2E74F6ADBA4}"/>
    <cellStyle name="Calculation 2 44 10" xfId="2717" xr:uid="{F65032EF-673A-47C5-BF08-ABE16844D47B}"/>
    <cellStyle name="Calculation 2 44 10 2" xfId="2718" xr:uid="{C3905084-9313-4816-A905-C8A6E370B7EF}"/>
    <cellStyle name="Calculation 2 44 11" xfId="2719" xr:uid="{E1ACD5D4-2906-4C4F-BD24-0B1A4E9E1EC0}"/>
    <cellStyle name="Calculation 2 44 11 2" xfId="2720" xr:uid="{DAF45886-E0C5-4066-932E-A42691ABAC4D}"/>
    <cellStyle name="Calculation 2 44 12" xfId="2721" xr:uid="{8D9AD54D-0CEC-43F6-82B4-4C433C2E6883}"/>
    <cellStyle name="Calculation 2 44 12 2" xfId="2722" xr:uid="{7C74C0BF-735F-4B2F-8736-A2F54DF365E6}"/>
    <cellStyle name="Calculation 2 44 13" xfId="2723" xr:uid="{CAB62CDB-A958-44B4-AF64-BD51E9B529D7}"/>
    <cellStyle name="Calculation 2 44 13 2" xfId="2724" xr:uid="{2279112B-C0D8-47EB-8D21-1109F97F2E8B}"/>
    <cellStyle name="Calculation 2 44 14" xfId="2725" xr:uid="{780276B6-3FA5-452D-9C74-CB496419ADDE}"/>
    <cellStyle name="Calculation 2 44 2" xfId="2726" xr:uid="{9FA4027B-FDD9-41E4-9F29-B3AA2F34E1D1}"/>
    <cellStyle name="Calculation 2 44 2 2" xfId="2727" xr:uid="{9A8BAECD-3363-44BE-A095-DE788854F858}"/>
    <cellStyle name="Calculation 2 44 3" xfId="2728" xr:uid="{4BD71D7E-8833-4F9A-8351-54BE43277EE6}"/>
    <cellStyle name="Calculation 2 44 3 2" xfId="2729" xr:uid="{618D24AE-09CB-4297-ADCC-8757A70A2DDC}"/>
    <cellStyle name="Calculation 2 44 4" xfId="2730" xr:uid="{14ADF913-87C1-47FC-BA33-8632B65A2A57}"/>
    <cellStyle name="Calculation 2 44 4 2" xfId="2731" xr:uid="{5AA80BE2-C825-4155-90F4-2EFE4D9A405D}"/>
    <cellStyle name="Calculation 2 44 5" xfId="2732" xr:uid="{FFBBEA05-01FF-4780-8E3B-1F016CC58B62}"/>
    <cellStyle name="Calculation 2 44 5 2" xfId="2733" xr:uid="{64768AF3-2C9F-439A-9DBF-76A5C1A6AA0B}"/>
    <cellStyle name="Calculation 2 44 6" xfId="2734" xr:uid="{F7B26D6E-CAEF-4CBF-936C-80D4716AD6E4}"/>
    <cellStyle name="Calculation 2 44 6 2" xfId="2735" xr:uid="{48121E8F-7753-4890-9538-DA99A95CAB25}"/>
    <cellStyle name="Calculation 2 44 7" xfId="2736" xr:uid="{3BF8C792-4E92-43F9-821F-67E6DCC5AEC3}"/>
    <cellStyle name="Calculation 2 44 7 2" xfId="2737" xr:uid="{1CED368C-E71C-473A-90F9-F57DBC54379C}"/>
    <cellStyle name="Calculation 2 44 8" xfId="2738" xr:uid="{50759A6C-1176-4B96-8A3F-9CF79D59FAFD}"/>
    <cellStyle name="Calculation 2 44 8 2" xfId="2739" xr:uid="{F01D3CF0-5CC6-4084-B5BF-9769C7208A6D}"/>
    <cellStyle name="Calculation 2 44 9" xfId="2740" xr:uid="{14944372-DBE0-4340-9F58-4647A9152C62}"/>
    <cellStyle name="Calculation 2 44 9 2" xfId="2741" xr:uid="{19666A8F-E887-4744-AFB1-6761DDE14AC5}"/>
    <cellStyle name="Calculation 2 5" xfId="2742" xr:uid="{C1ADA0F4-E040-45DE-91D8-5B509195C9D8}"/>
    <cellStyle name="Calculation 2 5 10" xfId="2743" xr:uid="{0630167E-901D-410F-A5D4-DC23D37A6B0C}"/>
    <cellStyle name="Calculation 2 5 10 2" xfId="2744" xr:uid="{4B375FE3-5C92-46CB-88AA-D3C48833523A}"/>
    <cellStyle name="Calculation 2 5 11" xfId="2745" xr:uid="{A9C92CE1-29D0-47E3-8ED9-C175589DA08E}"/>
    <cellStyle name="Calculation 2 5 2" xfId="2746" xr:uid="{E5401223-5F1A-4225-B1A4-3673D3F8D6DE}"/>
    <cellStyle name="Calculation 2 5 2 2" xfId="2747" xr:uid="{1D36F939-9597-4A72-9A5C-46ED52AE5DD7}"/>
    <cellStyle name="Calculation 2 5 3" xfId="2748" xr:uid="{A286A876-1266-4D2D-82A3-C12ACAAC261F}"/>
    <cellStyle name="Calculation 2 5 3 2" xfId="2749" xr:uid="{31002754-48E1-4D6B-8D39-FA683890EE4E}"/>
    <cellStyle name="Calculation 2 5 4" xfId="2750" xr:uid="{59B6A7E3-42E0-4B92-8EB2-D02353B7CFCA}"/>
    <cellStyle name="Calculation 2 5 4 2" xfId="2751" xr:uid="{BF8E24A2-681A-4207-B13D-F54A853C4EB5}"/>
    <cellStyle name="Calculation 2 5 5" xfId="2752" xr:uid="{07133A1B-C88B-49B5-BB85-5FF1D56420B4}"/>
    <cellStyle name="Calculation 2 5 5 2" xfId="2753" xr:uid="{115822C9-4B3B-4222-BD31-BA678510F56D}"/>
    <cellStyle name="Calculation 2 5 6" xfId="2754" xr:uid="{C94A00C6-EDDE-4FDB-A088-E43B1A2256AC}"/>
    <cellStyle name="Calculation 2 5 6 2" xfId="2755" xr:uid="{A2E87F84-5171-4192-AA76-884B4D77D740}"/>
    <cellStyle name="Calculation 2 5 7" xfId="2756" xr:uid="{56ABAB06-72B7-4AD5-9067-5BD10DF24EEC}"/>
    <cellStyle name="Calculation 2 5 7 2" xfId="2757" xr:uid="{CDBFDEC9-733C-436F-B16D-7092329A1759}"/>
    <cellStyle name="Calculation 2 5 8" xfId="2758" xr:uid="{EDC7838D-9F9B-49B0-9F15-B187C1E38E20}"/>
    <cellStyle name="Calculation 2 5 8 2" xfId="2759" xr:uid="{35D155D8-F299-46CE-A68D-D2658D7AB355}"/>
    <cellStyle name="Calculation 2 5 9" xfId="2760" xr:uid="{BB543C66-5AFD-49CD-81AA-5CAF242DAE81}"/>
    <cellStyle name="Calculation 2 5 9 2" xfId="2761" xr:uid="{C1853F62-E816-4D5F-B61C-FEFD8B4A6A45}"/>
    <cellStyle name="Calculation 2 6" xfId="2762" xr:uid="{77E87D18-4817-4A2C-930C-5715660018B2}"/>
    <cellStyle name="Calculation 2 6 10" xfId="2763" xr:uid="{A2994EE1-0905-4BC0-96E6-0F2F29743405}"/>
    <cellStyle name="Calculation 2 6 10 2" xfId="2764" xr:uid="{6DA27A05-109E-4EF5-8BE5-BFE8EFB077D7}"/>
    <cellStyle name="Calculation 2 6 11" xfId="2765" xr:uid="{A297DBFA-EBC0-4160-AF7D-4834419420EE}"/>
    <cellStyle name="Calculation 2 6 2" xfId="2766" xr:uid="{BEA47473-724E-49E3-B90E-DF21912B8746}"/>
    <cellStyle name="Calculation 2 6 2 2" xfId="2767" xr:uid="{0CFF5953-4CC6-40AE-A8F5-F880A3A1E1D0}"/>
    <cellStyle name="Calculation 2 6 3" xfId="2768" xr:uid="{4583C097-E1CC-408C-BB09-50E3DF983079}"/>
    <cellStyle name="Calculation 2 6 3 2" xfId="2769" xr:uid="{B6631445-C520-40DE-BACB-F66F4EF1930C}"/>
    <cellStyle name="Calculation 2 6 4" xfId="2770" xr:uid="{639C725B-78F3-4A57-B109-2D505E39F22B}"/>
    <cellStyle name="Calculation 2 6 4 2" xfId="2771" xr:uid="{C480AC6F-9BC6-4B37-B799-9E7DC1BC8BD7}"/>
    <cellStyle name="Calculation 2 6 5" xfId="2772" xr:uid="{B5B64004-9C3F-484F-B46E-8B72FB6B0AB4}"/>
    <cellStyle name="Calculation 2 6 5 2" xfId="2773" xr:uid="{8E993B0D-3FEA-4FC8-8611-7AD5ABEFD936}"/>
    <cellStyle name="Calculation 2 6 6" xfId="2774" xr:uid="{C5C89D1D-7FF6-47F3-B067-1E1F0FBDB232}"/>
    <cellStyle name="Calculation 2 6 6 2" xfId="2775" xr:uid="{9587F850-AA1F-4587-A9D9-EA212CB89E99}"/>
    <cellStyle name="Calculation 2 6 7" xfId="2776" xr:uid="{F3E26F38-967E-488E-A9BF-6F6F568DBD59}"/>
    <cellStyle name="Calculation 2 6 7 2" xfId="2777" xr:uid="{92C2CD68-E638-4772-AAB8-37DF8075B164}"/>
    <cellStyle name="Calculation 2 6 8" xfId="2778" xr:uid="{1DF88DD0-709A-44D3-9DFC-AD3FCA74C8B5}"/>
    <cellStyle name="Calculation 2 6 8 2" xfId="2779" xr:uid="{F9B78BB2-9FEF-4C50-9163-A057F0608E78}"/>
    <cellStyle name="Calculation 2 6 9" xfId="2780" xr:uid="{83CEE7E2-44AD-4CE4-A74A-83DA3EEB2C1E}"/>
    <cellStyle name="Calculation 2 6 9 2" xfId="2781" xr:uid="{D02EF38D-0B45-4C83-872F-3BE0A46730C7}"/>
    <cellStyle name="Calculation 2 7" xfId="2782" xr:uid="{62CA42E8-CE36-4CB1-89F4-841CDCE0E26D}"/>
    <cellStyle name="Calculation 2 7 10" xfId="2783" xr:uid="{F093A995-FA51-46DB-A79C-2824A8F302D2}"/>
    <cellStyle name="Calculation 2 7 10 2" xfId="2784" xr:uid="{2D5AA944-10E9-4896-8CDD-76BD47D8E818}"/>
    <cellStyle name="Calculation 2 7 11" xfId="2785" xr:uid="{A29E67C3-3E77-49D5-A101-1F2CFB0887BF}"/>
    <cellStyle name="Calculation 2 7 2" xfId="2786" xr:uid="{050853C1-BE1D-4311-9B75-7F0D0630A915}"/>
    <cellStyle name="Calculation 2 7 2 2" xfId="2787" xr:uid="{583D7459-E6A1-4B77-91DE-DBD39311B9CE}"/>
    <cellStyle name="Calculation 2 7 3" xfId="2788" xr:uid="{DD487FCD-34ED-40C8-88BF-25190AF7A6CD}"/>
    <cellStyle name="Calculation 2 7 3 2" xfId="2789" xr:uid="{D39678F6-8D23-4741-9A31-433D30C133E6}"/>
    <cellStyle name="Calculation 2 7 4" xfId="2790" xr:uid="{62E7C25E-6412-463B-B2E3-E35277152876}"/>
    <cellStyle name="Calculation 2 7 4 2" xfId="2791" xr:uid="{63C68B88-1B7F-4C39-B234-04EF2E743F1C}"/>
    <cellStyle name="Calculation 2 7 5" xfId="2792" xr:uid="{4F184CFF-0B37-4A2F-940F-29C0DA0E5DE5}"/>
    <cellStyle name="Calculation 2 7 5 2" xfId="2793" xr:uid="{DF25E170-B895-4649-B682-92DB13363DF7}"/>
    <cellStyle name="Calculation 2 7 6" xfId="2794" xr:uid="{F5D36227-7BC7-4452-A52C-A1BC311EB4F4}"/>
    <cellStyle name="Calculation 2 7 6 2" xfId="2795" xr:uid="{99B82934-22AE-43FA-9A34-D60E6578011E}"/>
    <cellStyle name="Calculation 2 7 7" xfId="2796" xr:uid="{B1FFC220-59D7-408C-98B3-D7C56957AD87}"/>
    <cellStyle name="Calculation 2 7 7 2" xfId="2797" xr:uid="{3E292859-E291-4E0B-96BC-82C448B96C4C}"/>
    <cellStyle name="Calculation 2 7 8" xfId="2798" xr:uid="{2CE974E8-78A0-4334-B430-0EAA077537A6}"/>
    <cellStyle name="Calculation 2 7 8 2" xfId="2799" xr:uid="{A76ABCC9-B038-432B-9FAD-B14646877965}"/>
    <cellStyle name="Calculation 2 7 9" xfId="2800" xr:uid="{F20257DA-D882-484B-BB09-D55C309010E6}"/>
    <cellStyle name="Calculation 2 7 9 2" xfId="2801" xr:uid="{4B5919B0-C6A6-41F6-8E5E-4F736FCF4818}"/>
    <cellStyle name="Calculation 2 8" xfId="2802" xr:uid="{26693D78-624D-46DD-B4EF-6BA59BB5AB20}"/>
    <cellStyle name="Calculation 2 8 10" xfId="2803" xr:uid="{DB4BE831-1A92-4311-9F28-C0497DED46AF}"/>
    <cellStyle name="Calculation 2 8 10 2" xfId="2804" xr:uid="{93C4C8EF-235A-4617-97CC-EAD5100DAB05}"/>
    <cellStyle name="Calculation 2 8 11" xfId="2805" xr:uid="{A6FB96D0-1C45-4C69-86DC-CFC8BF55EB56}"/>
    <cellStyle name="Calculation 2 8 2" xfId="2806" xr:uid="{2EB1778F-32FD-43B8-9FD3-D7E31894FE8D}"/>
    <cellStyle name="Calculation 2 8 2 2" xfId="2807" xr:uid="{BA705E95-5B3F-4112-A7CD-EC32178CFD95}"/>
    <cellStyle name="Calculation 2 8 3" xfId="2808" xr:uid="{7248CB22-A216-4FA3-A941-25E5762E659D}"/>
    <cellStyle name="Calculation 2 8 3 2" xfId="2809" xr:uid="{0DCB480B-629A-4192-BE27-00B1A5233740}"/>
    <cellStyle name="Calculation 2 8 4" xfId="2810" xr:uid="{8841D014-A7C7-42AD-9CD5-A52F3EE18E5A}"/>
    <cellStyle name="Calculation 2 8 4 2" xfId="2811" xr:uid="{54051791-FC37-4A60-9484-B123A9E7BCF3}"/>
    <cellStyle name="Calculation 2 8 5" xfId="2812" xr:uid="{EEB98989-E698-4614-A9B7-0C5D28C5B3CB}"/>
    <cellStyle name="Calculation 2 8 5 2" xfId="2813" xr:uid="{F4117BC4-E2AA-4489-8310-FD321D9D817B}"/>
    <cellStyle name="Calculation 2 8 6" xfId="2814" xr:uid="{5017EFA3-AE74-4DC1-9FEC-EFC1C6DAE4C9}"/>
    <cellStyle name="Calculation 2 8 6 2" xfId="2815" xr:uid="{7E35F9CD-C9A6-4F47-8A36-2FBD30F07B14}"/>
    <cellStyle name="Calculation 2 8 7" xfId="2816" xr:uid="{E6ADE821-3481-421B-A958-CA1C7BAA246A}"/>
    <cellStyle name="Calculation 2 8 7 2" xfId="2817" xr:uid="{1CB44348-5E9A-4D06-8925-64141C063A13}"/>
    <cellStyle name="Calculation 2 8 8" xfId="2818" xr:uid="{B1680FE5-4E68-4BF0-8808-467C82E3B6C6}"/>
    <cellStyle name="Calculation 2 8 8 2" xfId="2819" xr:uid="{1DA2A03B-82B6-4525-BBF7-35FDE91F8F18}"/>
    <cellStyle name="Calculation 2 8 9" xfId="2820" xr:uid="{F31A09D6-91B5-473C-B753-9053F3AD9E00}"/>
    <cellStyle name="Calculation 2 8 9 2" xfId="2821" xr:uid="{E9EF354E-6463-485D-B2A3-D3B2C94E2773}"/>
    <cellStyle name="Calculation 2 9" xfId="2822" xr:uid="{B060B779-0815-4458-82E0-42341A592044}"/>
    <cellStyle name="Calculation 2 9 10" xfId="2823" xr:uid="{2EE754F7-4B23-4279-B5CE-7A73F42EB899}"/>
    <cellStyle name="Calculation 2 9 10 2" xfId="2824" xr:uid="{32BB8838-2314-4EFB-90A8-92C1AA29F323}"/>
    <cellStyle name="Calculation 2 9 11" xfId="2825" xr:uid="{E04670EE-97D4-46AD-96EE-AA6CA5CD96D6}"/>
    <cellStyle name="Calculation 2 9 2" xfId="2826" xr:uid="{F16DFEAC-1213-47EF-B6C4-733CC2EF96CB}"/>
    <cellStyle name="Calculation 2 9 2 2" xfId="2827" xr:uid="{8B930276-A1BC-457A-AB60-046C3DE503DB}"/>
    <cellStyle name="Calculation 2 9 3" xfId="2828" xr:uid="{16F64798-E712-4411-B5E2-A6D031588CCD}"/>
    <cellStyle name="Calculation 2 9 3 2" xfId="2829" xr:uid="{F7CD1E58-5878-4445-BBCB-B798AF75A5D3}"/>
    <cellStyle name="Calculation 2 9 4" xfId="2830" xr:uid="{2690052F-6544-40AE-BB86-AF6D0BD9E429}"/>
    <cellStyle name="Calculation 2 9 4 2" xfId="2831" xr:uid="{1AA9E200-4113-4396-B288-FE762D63DB96}"/>
    <cellStyle name="Calculation 2 9 5" xfId="2832" xr:uid="{F63C2689-0FCF-4B9B-BB7E-420A9AE3A8CD}"/>
    <cellStyle name="Calculation 2 9 5 2" xfId="2833" xr:uid="{5D57A87D-B311-4303-9F49-410FAA6542FC}"/>
    <cellStyle name="Calculation 2 9 6" xfId="2834" xr:uid="{DCA3A4FD-0D97-4EB7-A35A-1793510CEE5A}"/>
    <cellStyle name="Calculation 2 9 6 2" xfId="2835" xr:uid="{AB57EE50-214B-4293-8797-EB206485623F}"/>
    <cellStyle name="Calculation 2 9 7" xfId="2836" xr:uid="{3FA74AA6-52AC-4EF3-800F-AC0276A2A056}"/>
    <cellStyle name="Calculation 2 9 7 2" xfId="2837" xr:uid="{D9FB2707-ABA4-48F1-86C1-0EF9C2E050A1}"/>
    <cellStyle name="Calculation 2 9 8" xfId="2838" xr:uid="{5B1480FB-15C2-4848-804B-906DC721C157}"/>
    <cellStyle name="Calculation 2 9 8 2" xfId="2839" xr:uid="{45E1BB0F-5616-4844-8ADC-9B327344E094}"/>
    <cellStyle name="Calculation 2 9 9" xfId="2840" xr:uid="{614CCF84-4275-496E-9A37-5499B77730E3}"/>
    <cellStyle name="Calculation 2 9 9 2" xfId="2841" xr:uid="{2DD769FE-2D5B-4B20-9FFF-9D2553798B13}"/>
    <cellStyle name="Cálculo" xfId="2842" xr:uid="{4871BAE9-F2E0-4A68-B904-D10538503A3D}"/>
    <cellStyle name="Cálculo 10" xfId="2843" xr:uid="{404577D2-05E6-4B0E-824E-7E679BC679E4}"/>
    <cellStyle name="Cálculo 10 10" xfId="2844" xr:uid="{B39F1CDC-08BD-4683-AE89-1B8F82A1C834}"/>
    <cellStyle name="Cálculo 10 10 2" xfId="2845" xr:uid="{3210BCC9-9D05-40B3-8B0E-0F05A89DC257}"/>
    <cellStyle name="Cálculo 10 11" xfId="2846" xr:uid="{25DCF62A-8110-4869-A2F2-A0101C6EEC9E}"/>
    <cellStyle name="Cálculo 10 2" xfId="2847" xr:uid="{1FFD06C2-812E-41AD-A0E8-69C9382588A1}"/>
    <cellStyle name="Cálculo 10 2 2" xfId="2848" xr:uid="{06BC1683-7B19-4C57-83A4-44856850C905}"/>
    <cellStyle name="Cálculo 10 3" xfId="2849" xr:uid="{39D00D2D-CD88-4C42-9C13-65427D8A46C4}"/>
    <cellStyle name="Cálculo 10 3 2" xfId="2850" xr:uid="{EC851DCB-4E4A-4B30-9F3C-1D026C7DDAF9}"/>
    <cellStyle name="Cálculo 10 4" xfId="2851" xr:uid="{FCE5997E-A0EC-4B4A-BF21-175038C8F90B}"/>
    <cellStyle name="Cálculo 10 4 2" xfId="2852" xr:uid="{4A20DBB7-D727-4C0D-8751-7256BDB3E008}"/>
    <cellStyle name="Cálculo 10 5" xfId="2853" xr:uid="{C37ABBC6-85C7-47B3-8D8E-95D125A00081}"/>
    <cellStyle name="Cálculo 10 5 2" xfId="2854" xr:uid="{33F3FF6F-FC5D-4ECA-B8AC-4C47FE9BD5C4}"/>
    <cellStyle name="Cálculo 10 6" xfId="2855" xr:uid="{790C22D1-68DD-4909-BE76-6B36B5B6BEFC}"/>
    <cellStyle name="Cálculo 10 6 2" xfId="2856" xr:uid="{4E1043C8-6FC8-4E5A-9F8D-80A74F7D41B8}"/>
    <cellStyle name="Cálculo 10 7" xfId="2857" xr:uid="{E59FAFEA-3A0E-406E-8669-5F39DA816B17}"/>
    <cellStyle name="Cálculo 10 7 2" xfId="2858" xr:uid="{D7C03E20-A8A6-404B-BA3D-34FC5B90BD0C}"/>
    <cellStyle name="Cálculo 10 8" xfId="2859" xr:uid="{C980B01A-DC69-4280-BAE1-6723DC52D4AA}"/>
    <cellStyle name="Cálculo 10 8 2" xfId="2860" xr:uid="{1D3C9827-F325-4209-A846-2E82BA0966E6}"/>
    <cellStyle name="Cálculo 10 9" xfId="2861" xr:uid="{E51CA9BB-6BDC-4201-B09F-9F202C12C600}"/>
    <cellStyle name="Cálculo 10 9 2" xfId="2862" xr:uid="{57C546FB-CD0B-4DD0-977D-36B9E6E2F342}"/>
    <cellStyle name="Cálculo 11" xfId="2863" xr:uid="{4D64B3DD-90FD-4A92-891C-B497A2560EBD}"/>
    <cellStyle name="Cálculo 11 10" xfId="2864" xr:uid="{A6D8FC3E-CA42-44CE-9531-782DC2B34221}"/>
    <cellStyle name="Cálculo 11 10 2" xfId="2865" xr:uid="{04E4EDEF-CA36-457C-9BFE-51380E79159A}"/>
    <cellStyle name="Cálculo 11 11" xfId="2866" xr:uid="{481914BA-A905-4891-9AB9-0F295D41DF4B}"/>
    <cellStyle name="Cálculo 11 2" xfId="2867" xr:uid="{2122B298-A962-4A6A-BA9C-42EA6FD7161B}"/>
    <cellStyle name="Cálculo 11 2 2" xfId="2868" xr:uid="{DB6A9616-20A6-40B0-86AF-98EB81B59CC2}"/>
    <cellStyle name="Cálculo 11 3" xfId="2869" xr:uid="{83A82CA9-9622-4F22-A3FD-48EAC5E86FDC}"/>
    <cellStyle name="Cálculo 11 3 2" xfId="2870" xr:uid="{AB598398-C7A4-4926-BF2E-5424F38BB39C}"/>
    <cellStyle name="Cálculo 11 4" xfId="2871" xr:uid="{DB77C7FE-C82E-499E-BF8B-0281AB9DA96B}"/>
    <cellStyle name="Cálculo 11 4 2" xfId="2872" xr:uid="{D0E347D6-E654-46FA-A46B-6F88DD666441}"/>
    <cellStyle name="Cálculo 11 5" xfId="2873" xr:uid="{1ACEE65C-F4F9-4DDF-A584-CA06F642B9CA}"/>
    <cellStyle name="Cálculo 11 5 2" xfId="2874" xr:uid="{87EBF248-CA04-4B89-9C30-2C4929CE5D57}"/>
    <cellStyle name="Cálculo 11 6" xfId="2875" xr:uid="{6DFBC61F-70D5-43D8-BF17-A23BD0ACBA2C}"/>
    <cellStyle name="Cálculo 11 6 2" xfId="2876" xr:uid="{F83F298A-C2BE-4EE4-9EB6-D42E6E7B8E8F}"/>
    <cellStyle name="Cálculo 11 7" xfId="2877" xr:uid="{9046680A-735B-4670-8A8A-AF3D4C39DC86}"/>
    <cellStyle name="Cálculo 11 7 2" xfId="2878" xr:uid="{A6109DB9-B7D4-49B7-B106-25AE92E0C9FA}"/>
    <cellStyle name="Cálculo 11 8" xfId="2879" xr:uid="{93216AC7-DB27-496B-9064-3CF7893B9960}"/>
    <cellStyle name="Cálculo 11 8 2" xfId="2880" xr:uid="{B4146855-FAEE-4AFC-A1BD-09C108BFE3C8}"/>
    <cellStyle name="Cálculo 11 9" xfId="2881" xr:uid="{A5D7ED70-F48E-44CF-9DBD-D507CC6155AF}"/>
    <cellStyle name="Cálculo 11 9 2" xfId="2882" xr:uid="{A6A385BB-E418-44AF-AEF7-2588F5AB6E79}"/>
    <cellStyle name="Cálculo 12" xfId="2883" xr:uid="{7BFDA1D6-FDD4-4012-B17E-240D682D5E01}"/>
    <cellStyle name="Cálculo 12 10" xfId="2884" xr:uid="{3FB531E9-9C57-4B31-B18B-6511D5EA39FC}"/>
    <cellStyle name="Cálculo 12 10 2" xfId="2885" xr:uid="{61B8D772-1B2A-4749-B4A1-3FBE89E51494}"/>
    <cellStyle name="Cálculo 12 11" xfId="2886" xr:uid="{4BB32510-48DC-4562-9D0F-F210403EFF4D}"/>
    <cellStyle name="Cálculo 12 2" xfId="2887" xr:uid="{7F83633D-94EB-4570-AECC-7E8F44E4EBDB}"/>
    <cellStyle name="Cálculo 12 2 2" xfId="2888" xr:uid="{9BB58212-8846-49D7-87FA-B4E49B116260}"/>
    <cellStyle name="Cálculo 12 3" xfId="2889" xr:uid="{0E09BFC0-7D1E-46FF-AD50-635568C2E343}"/>
    <cellStyle name="Cálculo 12 3 2" xfId="2890" xr:uid="{C712CC0A-AD9E-43DE-BD62-1D4DD9F45335}"/>
    <cellStyle name="Cálculo 12 4" xfId="2891" xr:uid="{D1EE35E6-17F5-42F1-8542-FE65F3DD2675}"/>
    <cellStyle name="Cálculo 12 4 2" xfId="2892" xr:uid="{C7EC555B-7BE2-4024-A63C-0E14D3261EC8}"/>
    <cellStyle name="Cálculo 12 5" xfId="2893" xr:uid="{9B282BE7-E8EA-4F02-9053-9A07709F391D}"/>
    <cellStyle name="Cálculo 12 5 2" xfId="2894" xr:uid="{335C81EB-752B-4D7A-9052-48DD4DCBB048}"/>
    <cellStyle name="Cálculo 12 6" xfId="2895" xr:uid="{2EDD2718-B238-4090-B867-8E5455B42496}"/>
    <cellStyle name="Cálculo 12 6 2" xfId="2896" xr:uid="{AAECB333-F3FF-4B27-8106-1AFB26E353AD}"/>
    <cellStyle name="Cálculo 12 7" xfId="2897" xr:uid="{7F555F4E-B62A-4343-BD4E-8B407F8A4B50}"/>
    <cellStyle name="Cálculo 12 7 2" xfId="2898" xr:uid="{C4D24E33-867E-495A-932E-24943330BBFC}"/>
    <cellStyle name="Cálculo 12 8" xfId="2899" xr:uid="{ECF2956B-25D3-4122-9007-C065279CC1F3}"/>
    <cellStyle name="Cálculo 12 8 2" xfId="2900" xr:uid="{ACF341A9-3595-4353-8EA5-0B787E011F85}"/>
    <cellStyle name="Cálculo 12 9" xfId="2901" xr:uid="{3FB57D47-4A43-4AFD-9D1A-C01ACE478AF3}"/>
    <cellStyle name="Cálculo 12 9 2" xfId="2902" xr:uid="{8096C3FA-4CA7-4D20-AE3B-D199177A1BB6}"/>
    <cellStyle name="Cálculo 13" xfId="2903" xr:uid="{FBC68D4C-1197-4718-831D-9FD68ADBEB08}"/>
    <cellStyle name="Cálculo 13 10" xfId="2904" xr:uid="{603D9F7D-C545-406C-9FE5-FB8D3878DEDD}"/>
    <cellStyle name="Cálculo 13 10 2" xfId="2905" xr:uid="{89B31F99-E64C-4DC7-AD9F-0E142ED1FAFD}"/>
    <cellStyle name="Cálculo 13 11" xfId="2906" xr:uid="{912076EF-9239-464B-97A9-B9076D0DA235}"/>
    <cellStyle name="Cálculo 13 2" xfId="2907" xr:uid="{5814AA39-A327-4424-8BF8-2F30AF25E95A}"/>
    <cellStyle name="Cálculo 13 2 2" xfId="2908" xr:uid="{3C478D8D-01C8-4ECF-850F-0C694451E08C}"/>
    <cellStyle name="Cálculo 13 3" xfId="2909" xr:uid="{7CECC8C5-F1B5-4395-9961-FF50B65FEC83}"/>
    <cellStyle name="Cálculo 13 3 2" xfId="2910" xr:uid="{7F2B200C-7C39-4660-858B-65DEA08D0632}"/>
    <cellStyle name="Cálculo 13 4" xfId="2911" xr:uid="{348E6A67-0A70-4158-ABC2-41D2F6B6914F}"/>
    <cellStyle name="Cálculo 13 4 2" xfId="2912" xr:uid="{FC17800C-2A50-49E7-9AF9-2C9A2B1D463A}"/>
    <cellStyle name="Cálculo 13 5" xfId="2913" xr:uid="{72B95091-4123-465E-82AF-632C9422257F}"/>
    <cellStyle name="Cálculo 13 5 2" xfId="2914" xr:uid="{CBE27F3A-BEA4-494E-ACD6-505408AC514D}"/>
    <cellStyle name="Cálculo 13 6" xfId="2915" xr:uid="{4B1A5C8A-662D-4C72-A1C4-1079D6A677CA}"/>
    <cellStyle name="Cálculo 13 6 2" xfId="2916" xr:uid="{47AB4880-67D6-4F76-8000-4249EF527A37}"/>
    <cellStyle name="Cálculo 13 7" xfId="2917" xr:uid="{2DF3E279-6F03-4F54-99C4-DE2C26A775DC}"/>
    <cellStyle name="Cálculo 13 7 2" xfId="2918" xr:uid="{2610695E-C951-4C4B-8AE5-E816BEE12959}"/>
    <cellStyle name="Cálculo 13 8" xfId="2919" xr:uid="{51C2F3AF-B84C-4AB5-B852-DCC21C1A9AC1}"/>
    <cellStyle name="Cálculo 13 8 2" xfId="2920" xr:uid="{2F15E8E5-CA7F-4358-B869-7BA2386DB422}"/>
    <cellStyle name="Cálculo 13 9" xfId="2921" xr:uid="{817995A6-03E5-41EF-8C8E-7631D2B761F0}"/>
    <cellStyle name="Cálculo 13 9 2" xfId="2922" xr:uid="{5058F3C2-4F0C-445B-90D5-23F97C623455}"/>
    <cellStyle name="Cálculo 14" xfId="2923" xr:uid="{A8C1FCD8-7053-405A-9723-88862BA88AEE}"/>
    <cellStyle name="Cálculo 14 10" xfId="2924" xr:uid="{9B19AA31-1659-438C-B38B-FB2BB02B7DBD}"/>
    <cellStyle name="Cálculo 14 10 2" xfId="2925" xr:uid="{0CF09805-42A2-4764-B634-EECC54609198}"/>
    <cellStyle name="Cálculo 14 11" xfId="2926" xr:uid="{5049ECDF-A5EA-4B59-981B-0B311656DA0F}"/>
    <cellStyle name="Cálculo 14 2" xfId="2927" xr:uid="{F7BF6620-9CAC-43BA-BED7-67228D92FB73}"/>
    <cellStyle name="Cálculo 14 2 2" xfId="2928" xr:uid="{B19BA667-844B-476D-BC51-0E1778CF4947}"/>
    <cellStyle name="Cálculo 14 3" xfId="2929" xr:uid="{F67E444E-718A-4258-A8A8-FDA7C3599933}"/>
    <cellStyle name="Cálculo 14 3 2" xfId="2930" xr:uid="{7FB41787-DE74-41DD-9BA8-63F415437CB9}"/>
    <cellStyle name="Cálculo 14 4" xfId="2931" xr:uid="{92121C03-2F8B-4FEE-B7EA-77FDF0FDEE08}"/>
    <cellStyle name="Cálculo 14 4 2" xfId="2932" xr:uid="{4C669CAA-4194-4C24-A4E5-6086AF98A822}"/>
    <cellStyle name="Cálculo 14 5" xfId="2933" xr:uid="{DE509FCD-B3D0-48C3-9380-8D6E3166C956}"/>
    <cellStyle name="Cálculo 14 5 2" xfId="2934" xr:uid="{F2B6743A-5E0C-4828-9FB7-4854E3018DF0}"/>
    <cellStyle name="Cálculo 14 6" xfId="2935" xr:uid="{088CDBBE-7A49-4F2F-8E3C-914DC6CE25CC}"/>
    <cellStyle name="Cálculo 14 6 2" xfId="2936" xr:uid="{B738591F-1B1D-4B7D-9CC8-6F837EC30B87}"/>
    <cellStyle name="Cálculo 14 7" xfId="2937" xr:uid="{A5122A32-95B1-450F-8FC9-0DCCBEF864C4}"/>
    <cellStyle name="Cálculo 14 7 2" xfId="2938" xr:uid="{B6D6A1B5-EC80-4810-8167-BA25EA3BDEAA}"/>
    <cellStyle name="Cálculo 14 8" xfId="2939" xr:uid="{1A64E222-7A68-412A-9DFE-A7C37983401E}"/>
    <cellStyle name="Cálculo 14 8 2" xfId="2940" xr:uid="{045B1605-DEBA-43A6-A4EB-EFDE78FBEFB3}"/>
    <cellStyle name="Cálculo 14 9" xfId="2941" xr:uid="{4BEC1312-8315-4E2C-A988-F459646D6EFA}"/>
    <cellStyle name="Cálculo 14 9 2" xfId="2942" xr:uid="{BE7735C0-2B42-4872-B59B-8387DA8226D2}"/>
    <cellStyle name="Cálculo 15" xfId="2943" xr:uid="{3A1A7A6A-CF73-4597-9C53-FE9DCF2B31F5}"/>
    <cellStyle name="Cálculo 15 10" xfId="2944" xr:uid="{8C11A49D-B469-4A9A-B210-A160364BB399}"/>
    <cellStyle name="Cálculo 15 10 2" xfId="2945" xr:uid="{DCFC611A-83E7-49AC-B6AA-2132B3AA1455}"/>
    <cellStyle name="Cálculo 15 11" xfId="2946" xr:uid="{140A6A98-11AB-44CD-9568-853D0520DDF4}"/>
    <cellStyle name="Cálculo 15 2" xfId="2947" xr:uid="{0C263802-3A91-4261-8E74-5AC7EEC69BA8}"/>
    <cellStyle name="Cálculo 15 2 2" xfId="2948" xr:uid="{0F94F7EE-3FAD-49FA-B6ED-3EA4F4C55DD2}"/>
    <cellStyle name="Cálculo 15 3" xfId="2949" xr:uid="{374C3C1E-0321-48F4-AFAB-23E58CE68539}"/>
    <cellStyle name="Cálculo 15 3 2" xfId="2950" xr:uid="{A272D8CF-FFBD-4A81-8EE3-B7FE929C33AB}"/>
    <cellStyle name="Cálculo 15 4" xfId="2951" xr:uid="{0AFBCA6A-C0EB-429A-B8E2-199332262629}"/>
    <cellStyle name="Cálculo 15 4 2" xfId="2952" xr:uid="{95C2BFBA-4CE5-40BF-8616-65D9AC7C0469}"/>
    <cellStyle name="Cálculo 15 5" xfId="2953" xr:uid="{8D4E3E4A-A1D2-4FA4-B0B8-017A57268F1C}"/>
    <cellStyle name="Cálculo 15 5 2" xfId="2954" xr:uid="{AE40365E-43F3-4D44-9618-8AC1FFF0BC0C}"/>
    <cellStyle name="Cálculo 15 6" xfId="2955" xr:uid="{5CAF34CA-D025-49DA-B07B-AC4E3CD8064E}"/>
    <cellStyle name="Cálculo 15 6 2" xfId="2956" xr:uid="{9469FD69-8545-40CE-83BB-94A0D2BBF0E0}"/>
    <cellStyle name="Cálculo 15 7" xfId="2957" xr:uid="{B6BAA59E-C934-4944-A0D5-D5CBBCFC89EF}"/>
    <cellStyle name="Cálculo 15 7 2" xfId="2958" xr:uid="{41400762-B948-4274-AF2E-ECD404676BFA}"/>
    <cellStyle name="Cálculo 15 8" xfId="2959" xr:uid="{53ADCC90-F532-44E3-8027-30FC70E76558}"/>
    <cellStyle name="Cálculo 15 8 2" xfId="2960" xr:uid="{CF1F80DB-9D81-4B62-9297-A52D3685B219}"/>
    <cellStyle name="Cálculo 15 9" xfId="2961" xr:uid="{A6D8D09B-4381-4D17-876F-CF1F8411CC28}"/>
    <cellStyle name="Cálculo 15 9 2" xfId="2962" xr:uid="{327009D0-5B2F-4451-99F3-1EEC29CFCD35}"/>
    <cellStyle name="Cálculo 16" xfId="2963" xr:uid="{960BC4BF-0705-4830-8683-B8804A72F125}"/>
    <cellStyle name="Cálculo 16 10" xfId="2964" xr:uid="{1E098DBB-E697-412F-AF99-31BAA68F0F2D}"/>
    <cellStyle name="Cálculo 16 10 2" xfId="2965" xr:uid="{9B1D19CA-1ECC-42AE-A19C-3C41F0F10321}"/>
    <cellStyle name="Cálculo 16 11" xfId="2966" xr:uid="{BAAF5A28-F767-4C89-AFF5-E1E588DBCF64}"/>
    <cellStyle name="Cálculo 16 2" xfId="2967" xr:uid="{8A7D59A3-894B-4D5B-8496-05CF461E3575}"/>
    <cellStyle name="Cálculo 16 2 2" xfId="2968" xr:uid="{FE2A0F9C-92CC-4896-93F1-9FCA87B7FCAC}"/>
    <cellStyle name="Cálculo 16 3" xfId="2969" xr:uid="{270244FD-0847-4EA5-915C-9FEE9673865E}"/>
    <cellStyle name="Cálculo 16 3 2" xfId="2970" xr:uid="{67B5B405-EC3C-4CF5-943F-B0628AF3BB83}"/>
    <cellStyle name="Cálculo 16 4" xfId="2971" xr:uid="{6B79A94C-A177-4377-838F-E23E2A27259F}"/>
    <cellStyle name="Cálculo 16 4 2" xfId="2972" xr:uid="{511841A2-7038-4E9B-8D97-856ADF91C25D}"/>
    <cellStyle name="Cálculo 16 5" xfId="2973" xr:uid="{D2051B07-BC4D-41B7-B516-562B3FFA2F6B}"/>
    <cellStyle name="Cálculo 16 5 2" xfId="2974" xr:uid="{AE265ABE-0C13-4E11-99F7-950845340D2E}"/>
    <cellStyle name="Cálculo 16 6" xfId="2975" xr:uid="{B4D15E64-DC5D-4BA3-A2F8-DDA8642E3C58}"/>
    <cellStyle name="Cálculo 16 6 2" xfId="2976" xr:uid="{5B3BEE4F-FF6A-4003-931A-0AD3F3F0B396}"/>
    <cellStyle name="Cálculo 16 7" xfId="2977" xr:uid="{8B9C0905-3125-456F-9937-5D6897FEDAF3}"/>
    <cellStyle name="Cálculo 16 7 2" xfId="2978" xr:uid="{A65D4351-124A-45C3-86C7-BE0FC7DF5A8B}"/>
    <cellStyle name="Cálculo 16 8" xfId="2979" xr:uid="{5E21CDD1-20F7-45B8-8A7B-C946389A5E0B}"/>
    <cellStyle name="Cálculo 16 8 2" xfId="2980" xr:uid="{6089F19D-E749-4C24-8DB3-E781737DB8C8}"/>
    <cellStyle name="Cálculo 16 9" xfId="2981" xr:uid="{6D32DB2C-9330-4115-8FCD-BB8EE5506FD6}"/>
    <cellStyle name="Cálculo 16 9 2" xfId="2982" xr:uid="{E6862887-F655-4D6A-941B-5FCBF526E8E8}"/>
    <cellStyle name="Cálculo 17" xfId="2983" xr:uid="{DA5480C5-E297-41B3-B670-1BF6FC89C2C4}"/>
    <cellStyle name="Cálculo 17 10" xfId="2984" xr:uid="{2BE4BB08-41D1-4985-BD97-D1DC4961A7F3}"/>
    <cellStyle name="Cálculo 17 10 2" xfId="2985" xr:uid="{88F40E22-FB5C-4B78-8D54-2BF651EFCD56}"/>
    <cellStyle name="Cálculo 17 11" xfId="2986" xr:uid="{90EA3810-FADE-4275-ACC7-D90B6394C94C}"/>
    <cellStyle name="Cálculo 17 2" xfId="2987" xr:uid="{6B9A8B82-556B-45C9-AC6D-47F7A93CB581}"/>
    <cellStyle name="Cálculo 17 2 2" xfId="2988" xr:uid="{8FF83D17-33D3-413A-8FFD-AF7E84A531C3}"/>
    <cellStyle name="Cálculo 17 3" xfId="2989" xr:uid="{D95C6D41-9D9F-4EA9-94B6-780C8C5583FC}"/>
    <cellStyle name="Cálculo 17 3 2" xfId="2990" xr:uid="{A4A75C44-A318-4218-B686-3E780B72E882}"/>
    <cellStyle name="Cálculo 17 4" xfId="2991" xr:uid="{52259C50-75EF-4289-8C55-8E7366E5EB17}"/>
    <cellStyle name="Cálculo 17 4 2" xfId="2992" xr:uid="{1E387607-CD6A-4134-975E-F631E4570BDB}"/>
    <cellStyle name="Cálculo 17 5" xfId="2993" xr:uid="{1712CC1D-212A-4E5E-A3AC-DA4943AAD35F}"/>
    <cellStyle name="Cálculo 17 5 2" xfId="2994" xr:uid="{06DDE3B3-B4CC-41AB-B0CD-EC6B56EB41FE}"/>
    <cellStyle name="Cálculo 17 6" xfId="2995" xr:uid="{D3BEC2CC-7FFE-4280-A76F-B39C5C5B64A7}"/>
    <cellStyle name="Cálculo 17 6 2" xfId="2996" xr:uid="{30AD64B3-864D-4E66-BCB9-3A3B4151B802}"/>
    <cellStyle name="Cálculo 17 7" xfId="2997" xr:uid="{3210FB85-B1CA-4AC2-A405-275EA2800DCA}"/>
    <cellStyle name="Cálculo 17 7 2" xfId="2998" xr:uid="{5C2F84C8-FB9F-4400-B63B-2C15580D4FC0}"/>
    <cellStyle name="Cálculo 17 8" xfId="2999" xr:uid="{0A56182A-F4CE-41C9-8340-9B0D6ADCB808}"/>
    <cellStyle name="Cálculo 17 8 2" xfId="3000" xr:uid="{69283096-8CC2-4B92-9543-7CD93D4AFD98}"/>
    <cellStyle name="Cálculo 17 9" xfId="3001" xr:uid="{5539F6AF-A018-4B00-B90B-3E2F62497E44}"/>
    <cellStyle name="Cálculo 17 9 2" xfId="3002" xr:uid="{6C19EF20-4EF4-4AEA-BB20-89ED43A84C4C}"/>
    <cellStyle name="Cálculo 18" xfId="3003" xr:uid="{77A0256F-879C-4916-BDEF-229CEF68C130}"/>
    <cellStyle name="Cálculo 18 10" xfId="3004" xr:uid="{BB1971DA-29C0-42AE-818B-12F6ECF5A1EA}"/>
    <cellStyle name="Cálculo 18 10 2" xfId="3005" xr:uid="{874F53F6-90F0-485E-A046-09A9AA2D4C24}"/>
    <cellStyle name="Cálculo 18 11" xfId="3006" xr:uid="{CE85DFFC-1B5F-4895-8018-F00C9C2F5C5B}"/>
    <cellStyle name="Cálculo 18 2" xfId="3007" xr:uid="{AE074E30-A91E-47C2-9B54-34E8A60BC25D}"/>
    <cellStyle name="Cálculo 18 2 2" xfId="3008" xr:uid="{02E4EBF2-DF25-4808-8F46-403EBD75C0E8}"/>
    <cellStyle name="Cálculo 18 3" xfId="3009" xr:uid="{225030FE-171D-4BC2-B5E0-7ECFE72A1CF2}"/>
    <cellStyle name="Cálculo 18 3 2" xfId="3010" xr:uid="{3BEF99E3-9318-4964-8FFC-3881F0A8510B}"/>
    <cellStyle name="Cálculo 18 4" xfId="3011" xr:uid="{BA4FF166-0D4F-4669-9908-C8EF695BAAA6}"/>
    <cellStyle name="Cálculo 18 4 2" xfId="3012" xr:uid="{30C3DCD5-E5F0-4DB0-BDB9-AA0FC5A26F4D}"/>
    <cellStyle name="Cálculo 18 5" xfId="3013" xr:uid="{099C82EF-FE62-463F-9E73-FBEE8EC8EC8C}"/>
    <cellStyle name="Cálculo 18 5 2" xfId="3014" xr:uid="{DAC58BA0-DE34-4868-8824-FF8D71C931EE}"/>
    <cellStyle name="Cálculo 18 6" xfId="3015" xr:uid="{C1116C01-665C-43A3-9FE8-DA24BD879B49}"/>
    <cellStyle name="Cálculo 18 6 2" xfId="3016" xr:uid="{FEF888F9-D458-45AC-8D57-4A82AA8A961F}"/>
    <cellStyle name="Cálculo 18 7" xfId="3017" xr:uid="{08994E43-F4F8-47D9-BADE-DE611301D2B7}"/>
    <cellStyle name="Cálculo 18 7 2" xfId="3018" xr:uid="{BA41D3EF-6AF8-4C0A-B427-1AE28684F66D}"/>
    <cellStyle name="Cálculo 18 8" xfId="3019" xr:uid="{C3746B73-354F-454B-81EC-DE592F622A48}"/>
    <cellStyle name="Cálculo 18 8 2" xfId="3020" xr:uid="{CD84E076-47A7-4864-81E9-3FE1913A2A59}"/>
    <cellStyle name="Cálculo 18 9" xfId="3021" xr:uid="{79C9E40E-44D5-4552-A636-C0541AB9E92C}"/>
    <cellStyle name="Cálculo 18 9 2" xfId="3022" xr:uid="{8A8C0E0E-BD81-4D77-BF3F-08C21A407E83}"/>
    <cellStyle name="Cálculo 19" xfId="3023" xr:uid="{5C12AA8D-F422-4966-B38F-0FE88AFE51D5}"/>
    <cellStyle name="Cálculo 19 10" xfId="3024" xr:uid="{B398539A-70DB-4808-AF2C-934139F756AD}"/>
    <cellStyle name="Cálculo 19 10 2" xfId="3025" xr:uid="{05D95DF7-FF72-43AA-82B6-8B0106CE4AB5}"/>
    <cellStyle name="Cálculo 19 11" xfId="3026" xr:uid="{4236BB99-7544-4085-A8DC-D238830C778C}"/>
    <cellStyle name="Cálculo 19 2" xfId="3027" xr:uid="{43AA4898-50D8-4C18-A7FA-16972DA08D98}"/>
    <cellStyle name="Cálculo 19 2 2" xfId="3028" xr:uid="{49F3450B-6507-4EF6-A10F-A894F1CBB969}"/>
    <cellStyle name="Cálculo 19 3" xfId="3029" xr:uid="{7FF0985A-9A3B-4F1A-AECD-C7CCB2006F16}"/>
    <cellStyle name="Cálculo 19 3 2" xfId="3030" xr:uid="{86ACF98E-C832-4E5F-8C2C-2632CD8A6F76}"/>
    <cellStyle name="Cálculo 19 4" xfId="3031" xr:uid="{0AD1B612-319B-44D5-A499-DBF6A2C31ADB}"/>
    <cellStyle name="Cálculo 19 4 2" xfId="3032" xr:uid="{3974564B-B1E4-4DCC-A60D-8CA9C6693599}"/>
    <cellStyle name="Cálculo 19 5" xfId="3033" xr:uid="{6E891A22-4D3D-4D8D-948A-2C2B31BE3EC8}"/>
    <cellStyle name="Cálculo 19 5 2" xfId="3034" xr:uid="{09040BE8-B220-44A5-9862-ECE84C29273E}"/>
    <cellStyle name="Cálculo 19 6" xfId="3035" xr:uid="{BFBE7292-A8B0-4C65-974D-6B5665E0CEC8}"/>
    <cellStyle name="Cálculo 19 6 2" xfId="3036" xr:uid="{C68DC830-F768-4714-B918-9526A301D6A0}"/>
    <cellStyle name="Cálculo 19 7" xfId="3037" xr:uid="{16662BB0-D9BF-4A8D-A209-35F8381EA106}"/>
    <cellStyle name="Cálculo 19 7 2" xfId="3038" xr:uid="{3EE00B19-2E33-4FDD-9791-036E5986E7E3}"/>
    <cellStyle name="Cálculo 19 8" xfId="3039" xr:uid="{6B5632B8-E799-4B07-B355-F44CA1F73871}"/>
    <cellStyle name="Cálculo 19 8 2" xfId="3040" xr:uid="{53252E5C-CBC6-4190-8DFC-33692ED23014}"/>
    <cellStyle name="Cálculo 19 9" xfId="3041" xr:uid="{8D88BA1F-F51D-4C75-9260-DA63DAF08F1B}"/>
    <cellStyle name="Cálculo 19 9 2" xfId="3042" xr:uid="{D0536639-1449-4AE9-9CF3-4B0221317DFD}"/>
    <cellStyle name="Cálculo 2" xfId="3043" xr:uid="{6E290F3F-3A27-4A10-B04B-6BEBF79DD36B}"/>
    <cellStyle name="Cálculo 2 10" xfId="3044" xr:uid="{69C67C20-01C9-40E9-8442-4E2D56A13F39}"/>
    <cellStyle name="Cálculo 2 10 2" xfId="3045" xr:uid="{39063615-33C8-4357-B35B-9158800F071A}"/>
    <cellStyle name="Cálculo 2 2" xfId="3046" xr:uid="{46DA7965-EA14-4B07-B214-DFE19D89DBE8}"/>
    <cellStyle name="Cálculo 2 3" xfId="3047" xr:uid="{D5D2D78C-017F-4159-859B-B35235C61917}"/>
    <cellStyle name="Cálculo 2 3 2" xfId="3048" xr:uid="{81741366-C093-428C-88D9-B76828327F25}"/>
    <cellStyle name="Cálculo 2 4" xfId="3049" xr:uid="{A937E73A-3A6D-4AA1-8B2B-D4912A5A763E}"/>
    <cellStyle name="Cálculo 2 4 2" xfId="3050" xr:uid="{AAC472B6-3C06-4BB6-ABCA-A9BEBDD7C159}"/>
    <cellStyle name="Cálculo 2 5" xfId="3051" xr:uid="{DF41A3AE-9433-4A37-BE2D-92EA2E6BB72B}"/>
    <cellStyle name="Cálculo 2 5 2" xfId="3052" xr:uid="{5D7C4732-7E73-4CCD-82A3-8EACB596393C}"/>
    <cellStyle name="Cálculo 2 6" xfId="3053" xr:uid="{1AD9B561-7298-443B-817F-B67C6CF462A5}"/>
    <cellStyle name="Cálculo 2 6 2" xfId="3054" xr:uid="{23659B90-AFDE-469A-8461-2A0C481FC9F7}"/>
    <cellStyle name="Cálculo 2 7" xfId="3055" xr:uid="{B7C32667-20BF-42BF-839E-B947A1E946BD}"/>
    <cellStyle name="Cálculo 2 7 2" xfId="3056" xr:uid="{48FC6FF1-1B0E-46CC-8236-AC8322FAD5D4}"/>
    <cellStyle name="Cálculo 2 8" xfId="3057" xr:uid="{31B418C8-6F72-4C9B-BB72-80BFC29EC1C2}"/>
    <cellStyle name="Cálculo 2 8 2" xfId="3058" xr:uid="{D6F3D703-67DC-4D93-8E1B-61B60DA0555B}"/>
    <cellStyle name="Cálculo 2 9" xfId="3059" xr:uid="{73F958BC-30A6-4313-96DC-D7E66847D0C7}"/>
    <cellStyle name="Cálculo 2 9 2" xfId="3060" xr:uid="{F8EBD0AB-C199-46AF-B708-CC52DE37CBD2}"/>
    <cellStyle name="Cálculo 20" xfId="3061" xr:uid="{53721D89-B552-4BA3-AF59-F0CEC6884D50}"/>
    <cellStyle name="Cálculo 20 10" xfId="3062" xr:uid="{FF1BE95E-690A-4352-B3F4-7EEADA3FCEBC}"/>
    <cellStyle name="Cálculo 20 10 2" xfId="3063" xr:uid="{DD2D2CA4-E832-4192-AAFD-AA09BE2CCE1A}"/>
    <cellStyle name="Cálculo 20 11" xfId="3064" xr:uid="{AC352A7B-C88D-445B-86A5-D1E363952E75}"/>
    <cellStyle name="Cálculo 20 2" xfId="3065" xr:uid="{B362DBB3-25E7-4DC3-815B-69B77490C731}"/>
    <cellStyle name="Cálculo 20 2 2" xfId="3066" xr:uid="{12043CC0-7099-45F9-86AF-E53032755776}"/>
    <cellStyle name="Cálculo 20 3" xfId="3067" xr:uid="{3A0EC7C5-73DA-4D18-9E5C-F45822D68C04}"/>
    <cellStyle name="Cálculo 20 3 2" xfId="3068" xr:uid="{0490DD19-C965-4CE0-8F19-B7AA7F23CAB5}"/>
    <cellStyle name="Cálculo 20 4" xfId="3069" xr:uid="{CF2BD871-953C-427C-84C9-A3AC3FDD353E}"/>
    <cellStyle name="Cálculo 20 4 2" xfId="3070" xr:uid="{91EC96B6-935E-4AEB-A160-7B82C0C68C5F}"/>
    <cellStyle name="Cálculo 20 5" xfId="3071" xr:uid="{9A849BCD-08CE-4666-965C-9FA970E07784}"/>
    <cellStyle name="Cálculo 20 5 2" xfId="3072" xr:uid="{A8F51D8A-36EE-4630-AC88-08B1B8261175}"/>
    <cellStyle name="Cálculo 20 6" xfId="3073" xr:uid="{807A94A0-9201-46F7-9FE9-9332B5B2831F}"/>
    <cellStyle name="Cálculo 20 6 2" xfId="3074" xr:uid="{5C92DE6B-9AAF-449C-8E1E-8FEBBB6C2436}"/>
    <cellStyle name="Cálculo 20 7" xfId="3075" xr:uid="{B75EC570-1B2E-46CA-A25E-4C006A219A14}"/>
    <cellStyle name="Cálculo 20 7 2" xfId="3076" xr:uid="{12D39815-DA08-4F67-9418-9044C68B5D2B}"/>
    <cellStyle name="Cálculo 20 8" xfId="3077" xr:uid="{D6CB3AFA-9C8F-4B68-B114-C684C158FD78}"/>
    <cellStyle name="Cálculo 20 8 2" xfId="3078" xr:uid="{7B0AFB1B-8AC7-485B-8819-8696370314E4}"/>
    <cellStyle name="Cálculo 20 9" xfId="3079" xr:uid="{C4980224-2E2C-4070-97E3-CE4B60D4BB88}"/>
    <cellStyle name="Cálculo 20 9 2" xfId="3080" xr:uid="{81F7F4EF-4C6F-40BF-AF16-33C489EB4D0A}"/>
    <cellStyle name="Cálculo 21" xfId="3081" xr:uid="{9C60BD82-E7A7-45D3-99DB-199D9FF460B3}"/>
    <cellStyle name="Cálculo 21 10" xfId="3082" xr:uid="{F6A4BBAD-2820-4F40-8672-A6B8E8FC31B1}"/>
    <cellStyle name="Cálculo 21 10 2" xfId="3083" xr:uid="{C44D5C27-6512-4707-9503-A660AE2CB4BA}"/>
    <cellStyle name="Cálculo 21 11" xfId="3084" xr:uid="{BF078CEF-E700-463B-9A42-A02CFC720C34}"/>
    <cellStyle name="Cálculo 21 2" xfId="3085" xr:uid="{A285E452-B23F-4C27-B834-35AD5F69201C}"/>
    <cellStyle name="Cálculo 21 2 2" xfId="3086" xr:uid="{61A23E97-3156-4BD0-9C9B-27B2A2B7EC1E}"/>
    <cellStyle name="Cálculo 21 3" xfId="3087" xr:uid="{85F72961-40FD-40BF-A147-B5789B31C3CD}"/>
    <cellStyle name="Cálculo 21 3 2" xfId="3088" xr:uid="{DA51C958-6286-45D9-8752-57AF240C7387}"/>
    <cellStyle name="Cálculo 21 4" xfId="3089" xr:uid="{8117AD61-16A2-414C-A0A2-68254101B4AF}"/>
    <cellStyle name="Cálculo 21 4 2" xfId="3090" xr:uid="{020A33CA-529E-4BE2-B20B-18CC60930D31}"/>
    <cellStyle name="Cálculo 21 5" xfId="3091" xr:uid="{754F5A47-A682-40E1-BC9F-4026872B1F80}"/>
    <cellStyle name="Cálculo 21 5 2" xfId="3092" xr:uid="{9F0FD052-E87B-4AC5-BCF8-AEA2E099ED3E}"/>
    <cellStyle name="Cálculo 21 6" xfId="3093" xr:uid="{87CFD175-2C96-4D33-8ACD-FE6F87F43F4D}"/>
    <cellStyle name="Cálculo 21 6 2" xfId="3094" xr:uid="{EBA9D7E3-CF1E-4727-A666-12F43C772BFA}"/>
    <cellStyle name="Cálculo 21 7" xfId="3095" xr:uid="{9E088A03-66B2-4E41-AC66-640782F8F77F}"/>
    <cellStyle name="Cálculo 21 7 2" xfId="3096" xr:uid="{4B6B7DB8-EFD3-4A34-B98F-5EC6D21F1595}"/>
    <cellStyle name="Cálculo 21 8" xfId="3097" xr:uid="{FF6100C5-3E07-4CCE-A218-23C7C9727CEA}"/>
    <cellStyle name="Cálculo 21 8 2" xfId="3098" xr:uid="{D4C483F1-B958-47F7-81EF-7C551FD525DF}"/>
    <cellStyle name="Cálculo 21 9" xfId="3099" xr:uid="{77BEDEBF-6403-46AF-9CFB-BD8608CF536A}"/>
    <cellStyle name="Cálculo 21 9 2" xfId="3100" xr:uid="{EB551386-41B1-4BE1-8D1D-1B4A286F6310}"/>
    <cellStyle name="Cálculo 22" xfId="3101" xr:uid="{A3E22BCE-3F78-4E22-BBFE-5E362D227009}"/>
    <cellStyle name="Cálculo 22 10" xfId="3102" xr:uid="{67FBA12E-7572-4A9F-866E-3E5F0C714148}"/>
    <cellStyle name="Cálculo 22 10 2" xfId="3103" xr:uid="{52D2CE0C-9E8B-440E-9EF4-CED94C0E7688}"/>
    <cellStyle name="Cálculo 22 11" xfId="3104" xr:uid="{80471760-5B21-46D1-957A-048391446643}"/>
    <cellStyle name="Cálculo 22 2" xfId="3105" xr:uid="{EF4F4B34-8373-4B20-8A41-22C4C1D47EF8}"/>
    <cellStyle name="Cálculo 22 2 2" xfId="3106" xr:uid="{8D55B08F-15D3-43F8-B183-712BCBD38576}"/>
    <cellStyle name="Cálculo 22 3" xfId="3107" xr:uid="{BA411D21-17C5-4441-BC83-C083AF895110}"/>
    <cellStyle name="Cálculo 22 3 2" xfId="3108" xr:uid="{202BB175-43AC-4B53-B0E2-6EED40763735}"/>
    <cellStyle name="Cálculo 22 4" xfId="3109" xr:uid="{0C9128A4-F0D5-4686-97D7-5FB7E6930129}"/>
    <cellStyle name="Cálculo 22 4 2" xfId="3110" xr:uid="{E1658972-EFDB-41F9-AD91-A4CF58708861}"/>
    <cellStyle name="Cálculo 22 5" xfId="3111" xr:uid="{B42C224D-6831-482F-B359-846EBE4E078C}"/>
    <cellStyle name="Cálculo 22 5 2" xfId="3112" xr:uid="{BC88EAE0-1635-4D0F-A59F-63ECC4B5B6A0}"/>
    <cellStyle name="Cálculo 22 6" xfId="3113" xr:uid="{9EC88E48-04DA-42E9-9936-AA51506882EE}"/>
    <cellStyle name="Cálculo 22 6 2" xfId="3114" xr:uid="{9FEFE0C9-96BC-4BD4-AA1D-444893DE014A}"/>
    <cellStyle name="Cálculo 22 7" xfId="3115" xr:uid="{41DE8CB8-C767-47D1-A99D-054515FA484E}"/>
    <cellStyle name="Cálculo 22 7 2" xfId="3116" xr:uid="{4B95DFC2-ACC7-4282-AA72-0DF5BBE96609}"/>
    <cellStyle name="Cálculo 22 8" xfId="3117" xr:uid="{50B520E5-6BFB-436D-8E66-10FFB6FF7D40}"/>
    <cellStyle name="Cálculo 22 8 2" xfId="3118" xr:uid="{EAC9C02D-44E7-451D-9893-14DB5F8EC55F}"/>
    <cellStyle name="Cálculo 22 9" xfId="3119" xr:uid="{D5C1DE99-1204-49D5-9BEA-EB9FAE1A338B}"/>
    <cellStyle name="Cálculo 22 9 2" xfId="3120" xr:uid="{4E3474B3-54EE-4058-8DCF-C29BDF432DA8}"/>
    <cellStyle name="Cálculo 23" xfId="3121" xr:uid="{ECDAC9C1-A339-4B58-A266-CFBD334BBE2C}"/>
    <cellStyle name="Cálculo 23 10" xfId="3122" xr:uid="{DF22EC11-E007-4FF6-86DE-4D33EF63EDF2}"/>
    <cellStyle name="Cálculo 23 10 2" xfId="3123" xr:uid="{B5CD74C0-9C4E-4DAE-B0BC-EBDDD2A3363A}"/>
    <cellStyle name="Cálculo 23 11" xfId="3124" xr:uid="{F207CE7B-26EA-43F8-928D-C403A6CF33A7}"/>
    <cellStyle name="Cálculo 23 2" xfId="3125" xr:uid="{8EB34BF4-83BB-430C-BF74-4B08EB8ECE98}"/>
    <cellStyle name="Cálculo 23 2 2" xfId="3126" xr:uid="{2FC65CA9-C8FA-4C51-AC62-DFE32E6C1D37}"/>
    <cellStyle name="Cálculo 23 3" xfId="3127" xr:uid="{DBD6D58E-6114-48AA-838C-FC6CE3CE420D}"/>
    <cellStyle name="Cálculo 23 3 2" xfId="3128" xr:uid="{4D02C94D-A1AF-4006-85C6-C0A939FD4A3E}"/>
    <cellStyle name="Cálculo 23 4" xfId="3129" xr:uid="{288D9121-3487-427D-B178-2C22F1FACF0E}"/>
    <cellStyle name="Cálculo 23 4 2" xfId="3130" xr:uid="{26E0F391-E0B0-4188-904C-7E9DA0628F55}"/>
    <cellStyle name="Cálculo 23 5" xfId="3131" xr:uid="{296B21EA-B1F7-49BF-A3E5-58FE5A8C332F}"/>
    <cellStyle name="Cálculo 23 5 2" xfId="3132" xr:uid="{DF72F223-2BAD-475D-9064-35E06B43FEFD}"/>
    <cellStyle name="Cálculo 23 6" xfId="3133" xr:uid="{D05C5E65-8E7D-45C8-B090-08561F56F6C5}"/>
    <cellStyle name="Cálculo 23 6 2" xfId="3134" xr:uid="{BA32AF0B-9D42-462E-81EA-61AE4CA4B96A}"/>
    <cellStyle name="Cálculo 23 7" xfId="3135" xr:uid="{E52C802E-7B07-4F3D-B190-10497F0DCCE0}"/>
    <cellStyle name="Cálculo 23 7 2" xfId="3136" xr:uid="{31795A56-0103-4566-BF69-003714824745}"/>
    <cellStyle name="Cálculo 23 8" xfId="3137" xr:uid="{462F4CF1-1854-4A11-AB4A-A15A1FADCF0B}"/>
    <cellStyle name="Cálculo 23 8 2" xfId="3138" xr:uid="{5D5640A3-2927-4C87-994C-7CBC17FFD72D}"/>
    <cellStyle name="Cálculo 23 9" xfId="3139" xr:uid="{5E863077-26AB-410F-BC26-9827245626DF}"/>
    <cellStyle name="Cálculo 23 9 2" xfId="3140" xr:uid="{34474EEE-F38E-4021-B0A9-13D2C987E2F7}"/>
    <cellStyle name="Cálculo 24" xfId="3141" xr:uid="{5737C50F-346A-4EBC-AEAF-45556619BD8F}"/>
    <cellStyle name="Cálculo 24 10" xfId="3142" xr:uid="{8D795945-35CF-4105-A523-64DC413A403E}"/>
    <cellStyle name="Cálculo 24 10 2" xfId="3143" xr:uid="{11056FB1-B992-4DE3-AE0F-4D24DD666CDE}"/>
    <cellStyle name="Cálculo 24 11" xfId="3144" xr:uid="{BAFD500B-1EB0-457C-B620-8631D9316C7C}"/>
    <cellStyle name="Cálculo 24 2" xfId="3145" xr:uid="{239D1FED-8970-43A6-A446-DE2C1B1696A2}"/>
    <cellStyle name="Cálculo 24 2 2" xfId="3146" xr:uid="{5C88CB06-98E1-44CD-8B92-7E8A5EEB4A0D}"/>
    <cellStyle name="Cálculo 24 3" xfId="3147" xr:uid="{D2E4A8BA-1A82-43BE-A584-EDF14C2C0C36}"/>
    <cellStyle name="Cálculo 24 3 2" xfId="3148" xr:uid="{5F63EB0F-6DD6-4E30-B767-C8E09109915C}"/>
    <cellStyle name="Cálculo 24 4" xfId="3149" xr:uid="{69A77075-1488-479F-882C-FC65249D49EB}"/>
    <cellStyle name="Cálculo 24 4 2" xfId="3150" xr:uid="{2D8DAC8B-8F48-4923-A62E-022190912767}"/>
    <cellStyle name="Cálculo 24 5" xfId="3151" xr:uid="{39857A01-6B92-4AE8-BBB1-01718B7430AF}"/>
    <cellStyle name="Cálculo 24 5 2" xfId="3152" xr:uid="{C2D1620E-2A80-4C6A-84E8-0E1F2BE1C7BA}"/>
    <cellStyle name="Cálculo 24 6" xfId="3153" xr:uid="{2E7E313D-761F-4BD8-BF5E-DA01CA2BB4EC}"/>
    <cellStyle name="Cálculo 24 6 2" xfId="3154" xr:uid="{81C1D8E8-E516-40B4-ACDC-523F213A4582}"/>
    <cellStyle name="Cálculo 24 7" xfId="3155" xr:uid="{857F8A78-F37D-45C0-AD3F-C1B394BAA78A}"/>
    <cellStyle name="Cálculo 24 7 2" xfId="3156" xr:uid="{B041C2B0-7D8E-47DD-BF02-2F80AF5F9D8D}"/>
    <cellStyle name="Cálculo 24 8" xfId="3157" xr:uid="{93EEA7F1-474E-429B-A103-135ED2BC1396}"/>
    <cellStyle name="Cálculo 24 8 2" xfId="3158" xr:uid="{54ADB113-BEEB-4AC3-B6E3-8E0E2E116677}"/>
    <cellStyle name="Cálculo 24 9" xfId="3159" xr:uid="{619E8E8D-A7DC-482B-940A-5E4C59A48555}"/>
    <cellStyle name="Cálculo 24 9 2" xfId="3160" xr:uid="{215B522C-9A94-4BBB-A1AF-D61E61D753E0}"/>
    <cellStyle name="Cálculo 25" xfId="3161" xr:uid="{F53F8006-DDAC-4AAB-A038-BBF8B1D09406}"/>
    <cellStyle name="Cálculo 25 10" xfId="3162" xr:uid="{3B9D5B36-614E-440D-990D-A20C4F8ABDA5}"/>
    <cellStyle name="Cálculo 25 10 2" xfId="3163" xr:uid="{E841C4D5-33EC-434D-9806-923DEF966C7A}"/>
    <cellStyle name="Cálculo 25 11" xfId="3164" xr:uid="{63060ECB-8C15-4492-9603-55E019C65D96}"/>
    <cellStyle name="Cálculo 25 2" xfId="3165" xr:uid="{C5DA3D50-F151-43DA-B2DE-233FC0C21F7F}"/>
    <cellStyle name="Cálculo 25 2 2" xfId="3166" xr:uid="{48AC9781-E95C-4108-8E74-0DE749F49364}"/>
    <cellStyle name="Cálculo 25 3" xfId="3167" xr:uid="{2F9F873C-0090-4F60-BEA0-A15E198893DD}"/>
    <cellStyle name="Cálculo 25 3 2" xfId="3168" xr:uid="{0A93B564-755D-4430-AF95-6CA6FA8AF82E}"/>
    <cellStyle name="Cálculo 25 4" xfId="3169" xr:uid="{557D7CD3-8859-46AC-9581-5F3DBFE242AC}"/>
    <cellStyle name="Cálculo 25 4 2" xfId="3170" xr:uid="{C93CB022-6AA2-4EAD-864C-E07E44FB3237}"/>
    <cellStyle name="Cálculo 25 5" xfId="3171" xr:uid="{AED0E996-A2CF-4086-9648-0B75A1779318}"/>
    <cellStyle name="Cálculo 25 5 2" xfId="3172" xr:uid="{4E2A3602-0099-407F-A9F4-2F926DD2F92E}"/>
    <cellStyle name="Cálculo 25 6" xfId="3173" xr:uid="{640840AA-B978-4C44-A697-24C72A36A28B}"/>
    <cellStyle name="Cálculo 25 6 2" xfId="3174" xr:uid="{CA059510-2E98-40E2-BCB7-D8DC07E56984}"/>
    <cellStyle name="Cálculo 25 7" xfId="3175" xr:uid="{C8D9BAE7-9ABA-4648-BC7E-B6F85C8A0BF6}"/>
    <cellStyle name="Cálculo 25 7 2" xfId="3176" xr:uid="{99B0949F-A75F-49C6-8937-B03D8D82D678}"/>
    <cellStyle name="Cálculo 25 8" xfId="3177" xr:uid="{C71776EC-C3F3-474F-B0A8-468B288D13E5}"/>
    <cellStyle name="Cálculo 25 8 2" xfId="3178" xr:uid="{83771425-A7CC-4F43-961B-436A9F6ADD3A}"/>
    <cellStyle name="Cálculo 25 9" xfId="3179" xr:uid="{739EF6D8-09A8-4C65-A8D7-9C36C7A4A435}"/>
    <cellStyle name="Cálculo 25 9 2" xfId="3180" xr:uid="{790458CA-3B99-4210-B2D1-55C827B43D1C}"/>
    <cellStyle name="Cálculo 26" xfId="3181" xr:uid="{83C478D9-797D-4392-87F7-83345F1C438D}"/>
    <cellStyle name="Cálculo 26 10" xfId="3182" xr:uid="{9CD2833F-217B-4B4C-91CF-EF3340A73125}"/>
    <cellStyle name="Cálculo 26 10 2" xfId="3183" xr:uid="{C78C5D65-773B-4F5D-A471-055033622154}"/>
    <cellStyle name="Cálculo 26 11" xfId="3184" xr:uid="{A9E4C686-59E6-4937-ADC6-1EB601901921}"/>
    <cellStyle name="Cálculo 26 2" xfId="3185" xr:uid="{4E17D6CD-0B1E-4AF9-8E2F-65334575D0E7}"/>
    <cellStyle name="Cálculo 26 2 2" xfId="3186" xr:uid="{7402A0A1-DBC7-4BC3-ACE3-6C3102EFC9F4}"/>
    <cellStyle name="Cálculo 26 3" xfId="3187" xr:uid="{1B6E3E18-193B-4EC4-A3CD-2A8E29848C30}"/>
    <cellStyle name="Cálculo 26 3 2" xfId="3188" xr:uid="{669C1DBD-5BF8-4342-9F9F-85982AACFA24}"/>
    <cellStyle name="Cálculo 26 4" xfId="3189" xr:uid="{93CEDC9C-1377-42F8-AB98-01F99487C3F4}"/>
    <cellStyle name="Cálculo 26 4 2" xfId="3190" xr:uid="{49886F3E-AD31-473D-8AE2-C3EDDDC2A3FB}"/>
    <cellStyle name="Cálculo 26 5" xfId="3191" xr:uid="{C9AF9DAA-60A1-4D38-BAA3-CC99F9770D50}"/>
    <cellStyle name="Cálculo 26 5 2" xfId="3192" xr:uid="{F00FC0A1-51A2-4B64-A1FE-236A8082A52A}"/>
    <cellStyle name="Cálculo 26 6" xfId="3193" xr:uid="{8C9F1AD0-C101-4DA2-A243-5F85619F1FF4}"/>
    <cellStyle name="Cálculo 26 6 2" xfId="3194" xr:uid="{EE1EAFC8-B617-4D1F-A55D-76BC7C476ED0}"/>
    <cellStyle name="Cálculo 26 7" xfId="3195" xr:uid="{EE0D9C3A-6D28-494F-97BE-591533C038A8}"/>
    <cellStyle name="Cálculo 26 7 2" xfId="3196" xr:uid="{2E4527BA-7EB7-4DF3-8FB9-917BCB50EA37}"/>
    <cellStyle name="Cálculo 26 8" xfId="3197" xr:uid="{653A7917-618E-4D8F-A1E9-875C6FF0DB32}"/>
    <cellStyle name="Cálculo 26 8 2" xfId="3198" xr:uid="{315B25F1-39EA-4B82-BB07-41149D58B8C2}"/>
    <cellStyle name="Cálculo 26 9" xfId="3199" xr:uid="{4C113745-12C7-41E8-9030-A29F5847E44B}"/>
    <cellStyle name="Cálculo 26 9 2" xfId="3200" xr:uid="{DEED846B-262D-4BB7-8084-AD5E0D57E773}"/>
    <cellStyle name="Cálculo 27" xfId="3201" xr:uid="{54C8D0DE-C590-4E23-83B6-D249D1C21AF5}"/>
    <cellStyle name="Cálculo 27 10" xfId="3202" xr:uid="{D6F5F981-349D-4D03-8D29-81BE28861290}"/>
    <cellStyle name="Cálculo 27 10 2" xfId="3203" xr:uid="{CCF2517B-2D42-47F5-B8EF-0AB7E2711B2A}"/>
    <cellStyle name="Cálculo 27 11" xfId="3204" xr:uid="{A3AE52F4-55B4-4B30-B0E4-50D19999F09A}"/>
    <cellStyle name="Cálculo 27 2" xfId="3205" xr:uid="{BCB22ED8-18B8-4FC5-8519-B33C86A05DED}"/>
    <cellStyle name="Cálculo 27 2 2" xfId="3206" xr:uid="{0CB2493A-5100-455F-B5D7-A35EEA2FAC5C}"/>
    <cellStyle name="Cálculo 27 3" xfId="3207" xr:uid="{1FC64DB3-3F2E-452D-8616-7BC646E86E4B}"/>
    <cellStyle name="Cálculo 27 3 2" xfId="3208" xr:uid="{C0DD2AFE-000B-4725-B2AC-AB4C8F4BE56D}"/>
    <cellStyle name="Cálculo 27 4" xfId="3209" xr:uid="{2027E434-7340-4E80-A72A-56CADB5561A5}"/>
    <cellStyle name="Cálculo 27 4 2" xfId="3210" xr:uid="{6AFCEAAD-37A9-4A96-8319-32D9062E0ADF}"/>
    <cellStyle name="Cálculo 27 5" xfId="3211" xr:uid="{BE26BB57-AEA4-4080-A625-FD5661285B83}"/>
    <cellStyle name="Cálculo 27 5 2" xfId="3212" xr:uid="{05575DCA-11F1-4A0B-A7F6-60CA2AF7D87B}"/>
    <cellStyle name="Cálculo 27 6" xfId="3213" xr:uid="{E4D0312F-20CC-470E-97A0-31E0FB63882A}"/>
    <cellStyle name="Cálculo 27 6 2" xfId="3214" xr:uid="{4D0B99A6-7552-4284-BC79-789E3983739B}"/>
    <cellStyle name="Cálculo 27 7" xfId="3215" xr:uid="{758B371E-2C7F-4E11-AEEF-4798D20F3F66}"/>
    <cellStyle name="Cálculo 27 7 2" xfId="3216" xr:uid="{0452A789-0A33-4B12-98D1-5C187AB05FCF}"/>
    <cellStyle name="Cálculo 27 8" xfId="3217" xr:uid="{B86B8401-0B0E-4837-B554-2F0F640D805A}"/>
    <cellStyle name="Cálculo 27 8 2" xfId="3218" xr:uid="{105BF861-4A8E-44C2-B642-28F61B425D79}"/>
    <cellStyle name="Cálculo 27 9" xfId="3219" xr:uid="{B000CC7D-9EC4-4FB7-AA21-F41BFB8D6148}"/>
    <cellStyle name="Cálculo 27 9 2" xfId="3220" xr:uid="{094C2D31-39C3-4A3C-9D7A-66104C0AD40B}"/>
    <cellStyle name="Cálculo 28" xfId="3221" xr:uid="{897EDB9E-C4B9-44CB-852F-33D8F90BA063}"/>
    <cellStyle name="Cálculo 28 10" xfId="3222" xr:uid="{00BBB5C9-46E3-4A65-90DF-46BC0ED0CE86}"/>
    <cellStyle name="Cálculo 28 10 2" xfId="3223" xr:uid="{1D687C84-8046-4258-9ABD-A9C979682599}"/>
    <cellStyle name="Cálculo 28 11" xfId="3224" xr:uid="{5D03011F-184F-4244-A0CE-840E9562423F}"/>
    <cellStyle name="Cálculo 28 2" xfId="3225" xr:uid="{F299ABFB-52DE-40A3-B92C-142C79A06C5D}"/>
    <cellStyle name="Cálculo 28 2 2" xfId="3226" xr:uid="{F2B39D09-D63B-41E7-8121-A5C7E9E4283D}"/>
    <cellStyle name="Cálculo 28 3" xfId="3227" xr:uid="{0A2C44EE-F128-40FA-B2F4-449A6945BFAC}"/>
    <cellStyle name="Cálculo 28 3 2" xfId="3228" xr:uid="{E27CB0EC-B1A7-4872-AC17-372EF37C4ADE}"/>
    <cellStyle name="Cálculo 28 4" xfId="3229" xr:uid="{9992CC43-3838-45C5-B1FF-66CA8864C26E}"/>
    <cellStyle name="Cálculo 28 4 2" xfId="3230" xr:uid="{22E29789-B7D1-44F4-9991-3ADCD3D9D182}"/>
    <cellStyle name="Cálculo 28 5" xfId="3231" xr:uid="{6B32774B-EA8C-4087-ABBB-C7266CA80FF0}"/>
    <cellStyle name="Cálculo 28 5 2" xfId="3232" xr:uid="{7E7EB363-CC70-4316-AB39-675DF54A6611}"/>
    <cellStyle name="Cálculo 28 6" xfId="3233" xr:uid="{942517DE-8003-41C7-AE17-55F1871A7D6E}"/>
    <cellStyle name="Cálculo 28 6 2" xfId="3234" xr:uid="{9458C566-D694-4798-9B39-748BE1177156}"/>
    <cellStyle name="Cálculo 28 7" xfId="3235" xr:uid="{D285E729-86FB-452B-8496-3BDBF61F9E33}"/>
    <cellStyle name="Cálculo 28 7 2" xfId="3236" xr:uid="{7E3916D1-0927-4247-93DC-142C5D2FD769}"/>
    <cellStyle name="Cálculo 28 8" xfId="3237" xr:uid="{2AFEA61F-9E4A-4D28-93C4-63911EC7EF6C}"/>
    <cellStyle name="Cálculo 28 8 2" xfId="3238" xr:uid="{865D292F-0439-4BF7-AB06-93AD2B5B2B34}"/>
    <cellStyle name="Cálculo 28 9" xfId="3239" xr:uid="{811EB900-D3A7-4308-95AF-E2906B21E354}"/>
    <cellStyle name="Cálculo 28 9 2" xfId="3240" xr:uid="{8B167920-A404-4192-B947-FD006A19B90E}"/>
    <cellStyle name="Cálculo 29" xfId="3241" xr:uid="{33FACB93-03D8-4578-834A-720B9D1BA1DB}"/>
    <cellStyle name="Cálculo 29 10" xfId="3242" xr:uid="{81946855-3260-4CC1-A71B-869CF0982F31}"/>
    <cellStyle name="Cálculo 29 10 2" xfId="3243" xr:uid="{1CD31BD2-D09D-45BA-A88D-3ADFE3582193}"/>
    <cellStyle name="Cálculo 29 11" xfId="3244" xr:uid="{0D85C115-9C45-4E01-B575-DB6FAB990F5E}"/>
    <cellStyle name="Cálculo 29 11 2" xfId="3245" xr:uid="{E1F99752-DB39-4AF1-8186-3423452A1FC9}"/>
    <cellStyle name="Cálculo 29 12" xfId="3246" xr:uid="{3279FEE4-B68F-45E9-8684-6BFB166DD680}"/>
    <cellStyle name="Cálculo 29 12 2" xfId="3247" xr:uid="{FA91A6F9-9E70-416F-9FAF-FDFCDEFFF88D}"/>
    <cellStyle name="Cálculo 29 13" xfId="3248" xr:uid="{AA07A4D7-A283-41E1-A440-C787058D7AFE}"/>
    <cellStyle name="Cálculo 29 13 2" xfId="3249" xr:uid="{023F30EA-B6F5-4A6D-9465-69E696686BBE}"/>
    <cellStyle name="Cálculo 29 14" xfId="3250" xr:uid="{F7042767-961D-4EB9-9A5A-78660ADBA3D9}"/>
    <cellStyle name="Cálculo 29 14 2" xfId="3251" xr:uid="{4CFC4F6E-E0EC-4523-AE54-802E5FE09A67}"/>
    <cellStyle name="Cálculo 29 15" xfId="3252" xr:uid="{5FED4FBC-6216-42A6-B169-B23CE0B11040}"/>
    <cellStyle name="Cálculo 29 2" xfId="3253" xr:uid="{183D8EE9-4052-404D-BE0A-6177EC2F01B2}"/>
    <cellStyle name="Cálculo 29 2 2" xfId="3254" xr:uid="{803334B0-CEEA-419B-84CD-2003E9962913}"/>
    <cellStyle name="Cálculo 29 3" xfId="3255" xr:uid="{C1DDE187-C9CF-4011-99C1-13A419F4A4DB}"/>
    <cellStyle name="Cálculo 29 3 2" xfId="3256" xr:uid="{A0E0A6A2-1281-4640-B0D7-42D3449CD49B}"/>
    <cellStyle name="Cálculo 29 4" xfId="3257" xr:uid="{E54C72F6-B8E4-4B3F-9B91-4910B66EB0C4}"/>
    <cellStyle name="Cálculo 29 4 2" xfId="3258" xr:uid="{FD26F2BD-D1A4-436B-822F-71FB355A56F4}"/>
    <cellStyle name="Cálculo 29 5" xfId="3259" xr:uid="{65718CA8-6F30-44E6-825C-11B8F1104A8F}"/>
    <cellStyle name="Cálculo 29 5 2" xfId="3260" xr:uid="{0F1A2CB0-CDA9-4195-B55F-765D89D0B157}"/>
    <cellStyle name="Cálculo 29 6" xfId="3261" xr:uid="{53422876-6ED4-4751-A40C-23D118909B3D}"/>
    <cellStyle name="Cálculo 29 6 2" xfId="3262" xr:uid="{81587819-87D8-4ED7-9B62-BE4BD7B231AB}"/>
    <cellStyle name="Cálculo 29 7" xfId="3263" xr:uid="{75BD96C7-ED76-4BEB-949E-17BFA4CF6EE8}"/>
    <cellStyle name="Cálculo 29 7 2" xfId="3264" xr:uid="{CF194D4C-498E-46C0-B721-6AAE972CCC43}"/>
    <cellStyle name="Cálculo 29 8" xfId="3265" xr:uid="{36188D3D-C892-4AF6-AA90-1502978487A3}"/>
    <cellStyle name="Cálculo 29 8 2" xfId="3266" xr:uid="{5CF4CA98-C546-4C67-B895-8A3EF44F9378}"/>
    <cellStyle name="Cálculo 29 9" xfId="3267" xr:uid="{378C45DD-FBA4-42A3-8FCA-9140DF2E5785}"/>
    <cellStyle name="Cálculo 29 9 2" xfId="3268" xr:uid="{27102060-38F5-46E9-8713-ED86CA15153E}"/>
    <cellStyle name="Cálculo 3" xfId="3269" xr:uid="{4A8D178E-5EDA-4851-9915-EA9921648438}"/>
    <cellStyle name="Cálculo 3 10" xfId="3270" xr:uid="{138AFAAA-E8C3-49BF-9F91-907D2329FA9D}"/>
    <cellStyle name="Cálculo 3 10 2" xfId="3271" xr:uid="{D9C7E533-0CC3-4AA6-BE17-7E1D332B0FF4}"/>
    <cellStyle name="Cálculo 3 2" xfId="3272" xr:uid="{CA591AB3-979F-4283-BFE8-82D0F746EB76}"/>
    <cellStyle name="Cálculo 3 3" xfId="3273" xr:uid="{934FB6FE-A89A-4B60-838A-CBFA3089C9FE}"/>
    <cellStyle name="Cálculo 3 3 2" xfId="3274" xr:uid="{4FACF819-F628-40E0-AFCC-9C2CAE51AC10}"/>
    <cellStyle name="Cálculo 3 4" xfId="3275" xr:uid="{DE2A5C7E-F366-499F-9D97-7F61E79B574F}"/>
    <cellStyle name="Cálculo 3 4 2" xfId="3276" xr:uid="{E4AF36A6-74D7-4561-AE5D-75E4AB9C2FCA}"/>
    <cellStyle name="Cálculo 3 5" xfId="3277" xr:uid="{803C7695-D543-4FE3-BAF1-74D27A7125A6}"/>
    <cellStyle name="Cálculo 3 5 2" xfId="3278" xr:uid="{357BB0EF-C118-45BE-B267-E16C08E64629}"/>
    <cellStyle name="Cálculo 3 6" xfId="3279" xr:uid="{657372CC-9860-4AC2-AAD9-12B423E34FE6}"/>
    <cellStyle name="Cálculo 3 6 2" xfId="3280" xr:uid="{4F2A7221-3238-46F1-84E6-B0A7AD373964}"/>
    <cellStyle name="Cálculo 3 7" xfId="3281" xr:uid="{B123991E-8066-4550-8E8B-8B600A603AEA}"/>
    <cellStyle name="Cálculo 3 7 2" xfId="3282" xr:uid="{05FD7D6B-6EF9-4218-B511-F4847A64A871}"/>
    <cellStyle name="Cálculo 3 8" xfId="3283" xr:uid="{0DDD18EE-B72B-4F5E-B742-DEBBC3443F86}"/>
    <cellStyle name="Cálculo 3 8 2" xfId="3284" xr:uid="{8F314DD6-78D4-462C-8EF6-6107A1023C6D}"/>
    <cellStyle name="Cálculo 3 9" xfId="3285" xr:uid="{08C49017-D379-4734-9363-24FE51D58760}"/>
    <cellStyle name="Cálculo 3 9 2" xfId="3286" xr:uid="{4AE5C508-4C3C-428D-84DD-01D2ED8025E2}"/>
    <cellStyle name="Cálculo 30" xfId="3287" xr:uid="{53B8782F-21C9-4103-A629-5FFF01D41FBE}"/>
    <cellStyle name="Cálculo 30 10" xfId="3288" xr:uid="{3893E6E4-72CE-4DFB-AA13-C2B7FAA5D4D6}"/>
    <cellStyle name="Cálculo 30 10 2" xfId="3289" xr:uid="{15FB3ECB-00FB-4830-94C4-EC3FD5363AFF}"/>
    <cellStyle name="Cálculo 30 11" xfId="3290" xr:uid="{43CF29AE-4A80-40E1-92F4-7629CE1FBFA9}"/>
    <cellStyle name="Cálculo 30 11 2" xfId="3291" xr:uid="{84C24AA9-0617-4D5F-933F-CB11B7E01635}"/>
    <cellStyle name="Cálculo 30 12" xfId="3292" xr:uid="{21EF252C-9BD5-4A00-A1A3-CB6080DA59F8}"/>
    <cellStyle name="Cálculo 30 12 2" xfId="3293" xr:uid="{88E0EF21-3250-4509-8E52-A65FC9592473}"/>
    <cellStyle name="Cálculo 30 13" xfId="3294" xr:uid="{ACB4FBC9-8E68-4A30-B11D-8034AC0A5D92}"/>
    <cellStyle name="Cálculo 30 13 2" xfId="3295" xr:uid="{893A3923-4175-4DC3-A5DA-725E8306B1B0}"/>
    <cellStyle name="Cálculo 30 14" xfId="3296" xr:uid="{0FB5F139-7FC7-409B-B375-98EC0F4CE8D7}"/>
    <cellStyle name="Cálculo 30 14 2" xfId="3297" xr:uid="{62BFF7DE-3D8C-44D8-BEFF-FEF147558177}"/>
    <cellStyle name="Cálculo 30 15" xfId="3298" xr:uid="{7695CF83-4B16-4537-AB3E-7D60D8683D91}"/>
    <cellStyle name="Cálculo 30 2" xfId="3299" xr:uid="{7253E16F-2463-47A6-919E-F318F8E552E2}"/>
    <cellStyle name="Cálculo 30 2 2" xfId="3300" xr:uid="{D8CD1A91-30F6-424F-BE7A-77E5DB396B81}"/>
    <cellStyle name="Cálculo 30 3" xfId="3301" xr:uid="{575C4EEA-95D1-4822-8B05-25C32DCE91E8}"/>
    <cellStyle name="Cálculo 30 3 2" xfId="3302" xr:uid="{EF1DF14A-FA22-4256-BC56-324288617D3F}"/>
    <cellStyle name="Cálculo 30 4" xfId="3303" xr:uid="{9E5F8D79-F622-4073-A840-582875D233A5}"/>
    <cellStyle name="Cálculo 30 4 2" xfId="3304" xr:uid="{4DAE2370-2596-49FC-A30F-0E73C67B5ABB}"/>
    <cellStyle name="Cálculo 30 5" xfId="3305" xr:uid="{01DB1A07-9368-4345-B3DC-9DEBB9DF2841}"/>
    <cellStyle name="Cálculo 30 5 2" xfId="3306" xr:uid="{5836C99F-20E1-4B21-918F-9A68E45614AB}"/>
    <cellStyle name="Cálculo 30 6" xfId="3307" xr:uid="{2B0910BC-6558-4768-B729-6E3EA79258F8}"/>
    <cellStyle name="Cálculo 30 6 2" xfId="3308" xr:uid="{8762BF82-B243-4DB6-8BB5-13F1A53BC517}"/>
    <cellStyle name="Cálculo 30 7" xfId="3309" xr:uid="{A1DB62C1-8060-4BD5-A0E2-5E483CCA32BE}"/>
    <cellStyle name="Cálculo 30 7 2" xfId="3310" xr:uid="{AFDC070D-C2F9-4767-AA84-9A263E0D4716}"/>
    <cellStyle name="Cálculo 30 8" xfId="3311" xr:uid="{7A89AB9E-B653-4CB3-9FA0-F24AA55E149A}"/>
    <cellStyle name="Cálculo 30 8 2" xfId="3312" xr:uid="{5AB8A386-6754-4513-AF39-2579E17C7F51}"/>
    <cellStyle name="Cálculo 30 9" xfId="3313" xr:uid="{0A39485F-1085-48D6-A7A4-C4844E86DDA3}"/>
    <cellStyle name="Cálculo 30 9 2" xfId="3314" xr:uid="{120ED42C-B93C-487A-9101-0E2B7710E61C}"/>
    <cellStyle name="Cálculo 31" xfId="3315" xr:uid="{F7043D0C-425D-4A0F-A6C2-ED95D378A513}"/>
    <cellStyle name="Cálculo 31 10" xfId="3316" xr:uid="{659BD4B3-05CB-447F-8592-F4A53B9FD981}"/>
    <cellStyle name="Cálculo 31 10 2" xfId="3317" xr:uid="{0B43775C-E279-4EF2-A720-4CA9F5483765}"/>
    <cellStyle name="Cálculo 31 11" xfId="3318" xr:uid="{C12E6AE7-57AF-41F8-99F2-87F1AA82874B}"/>
    <cellStyle name="Cálculo 31 11 2" xfId="3319" xr:uid="{2BDC9A56-2E6D-403C-9362-DE33ADC15FAC}"/>
    <cellStyle name="Cálculo 31 12" xfId="3320" xr:uid="{E8B3EA8C-9E3A-47A2-823E-0AFBB8BC6212}"/>
    <cellStyle name="Cálculo 31 2" xfId="3321" xr:uid="{315DC556-8497-45F3-ABA6-E5E1815F1229}"/>
    <cellStyle name="Cálculo 31 2 2" xfId="3322" xr:uid="{72DAF737-8ED4-4351-BF91-77C624E13BB8}"/>
    <cellStyle name="Cálculo 31 3" xfId="3323" xr:uid="{655AADE3-7AFF-4B60-97DC-0F9A8B42A97E}"/>
    <cellStyle name="Cálculo 31 3 2" xfId="3324" xr:uid="{0359E682-B716-4AD8-9FA2-F1163F3757C4}"/>
    <cellStyle name="Cálculo 31 4" xfId="3325" xr:uid="{ABCA4F7D-4751-440C-83D3-E4C48E88F6CB}"/>
    <cellStyle name="Cálculo 31 4 2" xfId="3326" xr:uid="{5B045E25-E1F6-44BF-9246-F108C8CCE158}"/>
    <cellStyle name="Cálculo 31 5" xfId="3327" xr:uid="{18EA10A7-6F1C-4866-A67A-06B8D8279B24}"/>
    <cellStyle name="Cálculo 31 5 2" xfId="3328" xr:uid="{8771A4EF-3B44-41E8-8D38-3FE11422A9AD}"/>
    <cellStyle name="Cálculo 31 6" xfId="3329" xr:uid="{403F377F-BCF4-4312-B878-BDE29BEE6585}"/>
    <cellStyle name="Cálculo 31 6 2" xfId="3330" xr:uid="{1AC345F9-DFDC-4517-8598-7E4C34B0D999}"/>
    <cellStyle name="Cálculo 31 7" xfId="3331" xr:uid="{A059A9D9-EB79-4DD3-BC79-6521BF2DF2E7}"/>
    <cellStyle name="Cálculo 31 7 2" xfId="3332" xr:uid="{64385EDC-02C6-4C82-8ADC-A4B52F71610F}"/>
    <cellStyle name="Cálculo 31 8" xfId="3333" xr:uid="{60CAFE43-0780-469C-89F3-B73C4722D780}"/>
    <cellStyle name="Cálculo 31 8 2" xfId="3334" xr:uid="{751D505C-F652-4902-A921-1F939DF03BFD}"/>
    <cellStyle name="Cálculo 31 9" xfId="3335" xr:uid="{91D00F31-92F0-4A62-A5F1-A4A6C8D89B69}"/>
    <cellStyle name="Cálculo 31 9 2" xfId="3336" xr:uid="{6DDBC607-AA86-4539-848A-2FFB3407A856}"/>
    <cellStyle name="Cálculo 32" xfId="3337" xr:uid="{B6A5C08E-F008-4131-8355-64B84E09DCE3}"/>
    <cellStyle name="Cálculo 32 10" xfId="3338" xr:uid="{24B54393-FA6B-4A3D-9550-3071EA6C0D77}"/>
    <cellStyle name="Cálculo 32 10 2" xfId="3339" xr:uid="{897C7B06-8D99-4263-9076-331639B98A9B}"/>
    <cellStyle name="Cálculo 32 11" xfId="3340" xr:uid="{AA823511-22C3-4FAC-8174-8F62CF080A0A}"/>
    <cellStyle name="Cálculo 32 11 2" xfId="3341" xr:uid="{22444F81-4A73-49AF-8021-4DA92CE5497B}"/>
    <cellStyle name="Cálculo 32 12" xfId="3342" xr:uid="{0C86FFF4-43F8-4ADA-8450-3BEA56CF7705}"/>
    <cellStyle name="Cálculo 32 2" xfId="3343" xr:uid="{EBC9FEF7-86D2-4B7D-BB62-3D9854FB0C53}"/>
    <cellStyle name="Cálculo 32 2 2" xfId="3344" xr:uid="{2FC4E434-5547-4CAC-88EF-A86923CF1E78}"/>
    <cellStyle name="Cálculo 32 3" xfId="3345" xr:uid="{74830754-B99C-4BBB-AC53-8DB5F842A266}"/>
    <cellStyle name="Cálculo 32 3 2" xfId="3346" xr:uid="{3A198AE2-628B-471B-8F77-4BEE4B8CFD2F}"/>
    <cellStyle name="Cálculo 32 4" xfId="3347" xr:uid="{E3E10D3C-651F-4A2C-B2AA-5C6F0611C337}"/>
    <cellStyle name="Cálculo 32 4 2" xfId="3348" xr:uid="{69563396-112A-4CD7-9AEE-D9CEB2E032EA}"/>
    <cellStyle name="Cálculo 32 5" xfId="3349" xr:uid="{EE9E7E15-7608-47F3-BF15-580CE050F155}"/>
    <cellStyle name="Cálculo 32 5 2" xfId="3350" xr:uid="{1FC46B8F-6F6F-4C8A-90B8-7E7C243F183C}"/>
    <cellStyle name="Cálculo 32 6" xfId="3351" xr:uid="{F5C46744-0274-457E-871A-301CAD48AF17}"/>
    <cellStyle name="Cálculo 32 6 2" xfId="3352" xr:uid="{5E8CC8DD-28AD-4880-BE76-A1D885B262AE}"/>
    <cellStyle name="Cálculo 32 7" xfId="3353" xr:uid="{CC82148B-3EF8-4771-B3AC-8B39DD2F787F}"/>
    <cellStyle name="Cálculo 32 7 2" xfId="3354" xr:uid="{AD61CC0F-0AEE-4BC7-802F-2089AD98BA9C}"/>
    <cellStyle name="Cálculo 32 8" xfId="3355" xr:uid="{CCCA599F-C289-413D-B6BF-A327596B00AF}"/>
    <cellStyle name="Cálculo 32 8 2" xfId="3356" xr:uid="{14F4A2A2-2024-4A4E-8ECE-F2336A7328C7}"/>
    <cellStyle name="Cálculo 32 9" xfId="3357" xr:uid="{733EF028-010F-438D-B920-A04E6623BF45}"/>
    <cellStyle name="Cálculo 32 9 2" xfId="3358" xr:uid="{9C79F3FE-15BB-4B12-A478-0A6B2064CA4D}"/>
    <cellStyle name="Cálculo 33" xfId="3359" xr:uid="{62E599FD-C9E1-4B89-BC98-633B95C4D71C}"/>
    <cellStyle name="Cálculo 33 10" xfId="3360" xr:uid="{9BB4B94C-28F3-414C-9FE0-E5C4443F471F}"/>
    <cellStyle name="Cálculo 33 10 2" xfId="3361" xr:uid="{2EA2F796-730A-446B-A79F-E24D1A3D94F7}"/>
    <cellStyle name="Cálculo 33 11" xfId="3362" xr:uid="{C96DE29E-1EA3-436E-B503-75BE615D0097}"/>
    <cellStyle name="Cálculo 33 11 2" xfId="3363" xr:uid="{62675A2B-F1ED-4E7A-9D84-5D30EF5C9695}"/>
    <cellStyle name="Cálculo 33 12" xfId="3364" xr:uid="{FC29684C-5FC8-49D6-8F10-442D360130D6}"/>
    <cellStyle name="Cálculo 33 2" xfId="3365" xr:uid="{10E7AC6D-BF6B-4A29-ABFD-12B143494FF0}"/>
    <cellStyle name="Cálculo 33 2 2" xfId="3366" xr:uid="{6FA663AE-4BC9-42C9-A447-76167B3F22E9}"/>
    <cellStyle name="Cálculo 33 3" xfId="3367" xr:uid="{B4123FE3-082B-4FAC-AAC9-DA8B6D7460C7}"/>
    <cellStyle name="Cálculo 33 3 2" xfId="3368" xr:uid="{E4D677CD-DC61-4C59-BB60-E23BDC3E256E}"/>
    <cellStyle name="Cálculo 33 4" xfId="3369" xr:uid="{2831B065-8D48-420B-9770-C3AA433D3AE6}"/>
    <cellStyle name="Cálculo 33 4 2" xfId="3370" xr:uid="{C88EA86B-D4D2-46D3-8755-03DBFEDBF772}"/>
    <cellStyle name="Cálculo 33 5" xfId="3371" xr:uid="{934244FD-C338-43BD-A197-BE93D05EC92F}"/>
    <cellStyle name="Cálculo 33 5 2" xfId="3372" xr:uid="{AD57CA9C-EB29-4492-B18D-941C5ACD0378}"/>
    <cellStyle name="Cálculo 33 6" xfId="3373" xr:uid="{210387D4-1EC8-4295-A030-5842C9C34D0F}"/>
    <cellStyle name="Cálculo 33 6 2" xfId="3374" xr:uid="{F4B098D0-B3C6-4ABC-AAC6-BEDE1B2D70C0}"/>
    <cellStyle name="Cálculo 33 7" xfId="3375" xr:uid="{E295FDAB-A978-402A-8F7B-ED919032C0F7}"/>
    <cellStyle name="Cálculo 33 7 2" xfId="3376" xr:uid="{393F410F-6F6A-428C-8E63-D5BE8998710C}"/>
    <cellStyle name="Cálculo 33 8" xfId="3377" xr:uid="{DC599A1F-33E0-484D-A44C-52C3D373BCDF}"/>
    <cellStyle name="Cálculo 33 8 2" xfId="3378" xr:uid="{E4B92D2C-1078-4E5E-AD0F-81F515737680}"/>
    <cellStyle name="Cálculo 33 9" xfId="3379" xr:uid="{B137B2AF-0D72-43A2-BFDC-8419578656A0}"/>
    <cellStyle name="Cálculo 33 9 2" xfId="3380" xr:uid="{614B8B25-A284-4E5C-B994-8D2CD12222FC}"/>
    <cellStyle name="Cálculo 34" xfId="3381" xr:uid="{6AE1ADDF-5A0C-4E4B-95E3-DE4CA80B663E}"/>
    <cellStyle name="Cálculo 34 10" xfId="3382" xr:uid="{F625D881-67C4-4803-B1BA-291F87CEA876}"/>
    <cellStyle name="Cálculo 34 10 2" xfId="3383" xr:uid="{44050E37-07E2-4144-B677-055F4AA92368}"/>
    <cellStyle name="Cálculo 34 11" xfId="3384" xr:uid="{95906BA3-448F-465D-BBA0-D42E6413460A}"/>
    <cellStyle name="Cálculo 34 11 2" xfId="3385" xr:uid="{5B1CA516-9280-486C-A3FD-202DA7BC1643}"/>
    <cellStyle name="Cálculo 34 12" xfId="3386" xr:uid="{CDD46929-4D39-4B1B-AECA-330C255B8576}"/>
    <cellStyle name="Cálculo 34 2" xfId="3387" xr:uid="{544A4130-6EA7-4827-8F03-CC0227CA12F3}"/>
    <cellStyle name="Cálculo 34 2 2" xfId="3388" xr:uid="{73011627-C144-48F8-8BCF-7037A534D40A}"/>
    <cellStyle name="Cálculo 34 3" xfId="3389" xr:uid="{9C6DFC2A-F95E-46BE-9551-2E5F753B3B3B}"/>
    <cellStyle name="Cálculo 34 3 2" xfId="3390" xr:uid="{D261E47F-96E9-43BD-8A53-FF21B1288FDB}"/>
    <cellStyle name="Cálculo 34 4" xfId="3391" xr:uid="{E3190070-B2EC-44DC-9D3D-8A64FA56AD79}"/>
    <cellStyle name="Cálculo 34 4 2" xfId="3392" xr:uid="{F0CC908C-2A32-4803-BFD1-9EDFA271E2B6}"/>
    <cellStyle name="Cálculo 34 5" xfId="3393" xr:uid="{6027BB5D-E73A-43E0-9EA1-1F832686CF37}"/>
    <cellStyle name="Cálculo 34 5 2" xfId="3394" xr:uid="{93C56E8D-540B-4964-A325-209E3DC7DBE1}"/>
    <cellStyle name="Cálculo 34 6" xfId="3395" xr:uid="{BE7E64CD-A303-4370-A1CB-2A6FB2D12A6B}"/>
    <cellStyle name="Cálculo 34 6 2" xfId="3396" xr:uid="{F8F2EF38-95DB-48BA-94AC-C2CAE7833019}"/>
    <cellStyle name="Cálculo 34 7" xfId="3397" xr:uid="{3BAA2728-063E-464A-92A3-5432A0991C40}"/>
    <cellStyle name="Cálculo 34 7 2" xfId="3398" xr:uid="{0E35A594-E25E-446C-8BFA-E426FF7BBAE3}"/>
    <cellStyle name="Cálculo 34 8" xfId="3399" xr:uid="{F4B3D841-489D-40B1-A8A9-ACE70AD59470}"/>
    <cellStyle name="Cálculo 34 8 2" xfId="3400" xr:uid="{8D0DC0B3-3737-41F9-9281-CF522BF84F3A}"/>
    <cellStyle name="Cálculo 34 9" xfId="3401" xr:uid="{27B5061B-38CF-45B4-9949-C55039C77C69}"/>
    <cellStyle name="Cálculo 34 9 2" xfId="3402" xr:uid="{9808DFCA-8705-4F11-A837-56232D3A74CF}"/>
    <cellStyle name="Cálculo 35" xfId="3403" xr:uid="{69E8E8CF-B34D-4D27-AB01-B4171D6BAEE0}"/>
    <cellStyle name="Cálculo 35 10" xfId="3404" xr:uid="{1D62E75E-B4DE-4D38-8CF1-EA52CEF38A40}"/>
    <cellStyle name="Cálculo 35 10 2" xfId="3405" xr:uid="{DB59FAE9-B4A6-4289-A83D-F0EB4D3BC25B}"/>
    <cellStyle name="Cálculo 35 11" xfId="3406" xr:uid="{59D4AD33-34E7-4CEF-BE82-5E64F41B75AC}"/>
    <cellStyle name="Cálculo 35 11 2" xfId="3407" xr:uid="{AE0F3EC6-1B68-4DC6-8BA2-638B71B1D4E0}"/>
    <cellStyle name="Cálculo 35 2" xfId="3408" xr:uid="{059D8F72-5468-4D33-A6B8-B49F00C87B7F}"/>
    <cellStyle name="Cálculo 35 2 2" xfId="3409" xr:uid="{1C25649A-E5DC-4604-BAA9-3D31B2627A8E}"/>
    <cellStyle name="Cálculo 35 3" xfId="3410" xr:uid="{FB814015-58BC-4840-9260-B33DB465AEC5}"/>
    <cellStyle name="Cálculo 35 3 2" xfId="3411" xr:uid="{0015C5BF-C634-4250-AFEE-604986965750}"/>
    <cellStyle name="Cálculo 35 4" xfId="3412" xr:uid="{465D848D-BEE0-48C3-90A5-D5AD1A9861F1}"/>
    <cellStyle name="Cálculo 35 4 2" xfId="3413" xr:uid="{A1A31D67-CAE4-4B74-BC22-821A52B7C9F2}"/>
    <cellStyle name="Cálculo 35 5" xfId="3414" xr:uid="{41C263C3-3432-4547-B7A6-2AFAB6A3241C}"/>
    <cellStyle name="Cálculo 35 5 2" xfId="3415" xr:uid="{FD8499DD-3531-46EF-BBFC-743DC122C544}"/>
    <cellStyle name="Cálculo 35 6" xfId="3416" xr:uid="{ED9671AB-FB31-4F83-B9B5-C23CDAE3B9C9}"/>
    <cellStyle name="Cálculo 35 6 2" xfId="3417" xr:uid="{37153FD2-BC48-4B29-93A5-1A91B438C612}"/>
    <cellStyle name="Cálculo 35 7" xfId="3418" xr:uid="{096691FE-6D44-4FFA-BF44-0C2604360311}"/>
    <cellStyle name="Cálculo 35 7 2" xfId="3419" xr:uid="{99FFABB0-587F-4060-9DEF-963F2C9BD4C8}"/>
    <cellStyle name="Cálculo 35 8" xfId="3420" xr:uid="{10884260-7B76-43F0-B9A6-4C4B1DB9F28B}"/>
    <cellStyle name="Cálculo 35 8 2" xfId="3421" xr:uid="{F94C3B8F-9AB9-46CA-A534-1A5D215B0D3E}"/>
    <cellStyle name="Cálculo 35 9" xfId="3422" xr:uid="{227A59C3-356B-429E-B773-1BE31632697E}"/>
    <cellStyle name="Cálculo 35 9 2" xfId="3423" xr:uid="{FB5C4CC6-6BF3-4DC6-AE15-CF0557976864}"/>
    <cellStyle name="Cálculo 36" xfId="3424" xr:uid="{67A118A9-84EF-4E00-8446-20E24A599151}"/>
    <cellStyle name="Cálculo 36 10" xfId="3425" xr:uid="{E07CA225-6E32-4274-A8F4-2ABB05E6CA7D}"/>
    <cellStyle name="Cálculo 36 10 2" xfId="3426" xr:uid="{221A64BF-7E4F-42AA-89F5-34E1ADE83C61}"/>
    <cellStyle name="Cálculo 36 11" xfId="3427" xr:uid="{CD2CA1A7-9ADF-48C5-A547-B3DD815B8627}"/>
    <cellStyle name="Cálculo 36 11 2" xfId="3428" xr:uid="{0828B6AE-77B1-4058-A72C-2A6B013E8154}"/>
    <cellStyle name="Cálculo 36 12" xfId="3429" xr:uid="{05BFA019-7532-4112-A2CE-30676E37CF20}"/>
    <cellStyle name="Cálculo 36 2" xfId="3430" xr:uid="{0FFDDE32-7140-4321-947C-0167A75B5FC1}"/>
    <cellStyle name="Cálculo 36 2 2" xfId="3431" xr:uid="{0B772B34-C40F-4210-8917-75779BE0FBF5}"/>
    <cellStyle name="Cálculo 36 3" xfId="3432" xr:uid="{61DD7090-15BA-4D8A-961D-91B1E0ED6756}"/>
    <cellStyle name="Cálculo 36 3 2" xfId="3433" xr:uid="{73FCE1F2-B1F9-49CE-A212-173B334D8EC4}"/>
    <cellStyle name="Cálculo 36 4" xfId="3434" xr:uid="{10D73558-CBC4-45EF-8C88-DC32BEF78729}"/>
    <cellStyle name="Cálculo 36 4 2" xfId="3435" xr:uid="{5CB3CDB8-CD9F-439F-9772-737CF89374E3}"/>
    <cellStyle name="Cálculo 36 5" xfId="3436" xr:uid="{384F0160-11CF-405B-894E-8A2C0D6ECEE8}"/>
    <cellStyle name="Cálculo 36 5 2" xfId="3437" xr:uid="{18649B1B-11C4-4444-AAFB-7B50A47681AC}"/>
    <cellStyle name="Cálculo 36 6" xfId="3438" xr:uid="{A8020A39-4EDE-4577-B326-7C62D34A4765}"/>
    <cellStyle name="Cálculo 36 6 2" xfId="3439" xr:uid="{F7B3DD50-A137-457E-8BFE-596E5D4CA3DB}"/>
    <cellStyle name="Cálculo 36 7" xfId="3440" xr:uid="{2C528CCE-6399-47E0-AC14-FC3BF56E1FD4}"/>
    <cellStyle name="Cálculo 36 7 2" xfId="3441" xr:uid="{F12E5AB1-E3CC-4DBB-B289-D54058796344}"/>
    <cellStyle name="Cálculo 36 8" xfId="3442" xr:uid="{54BC9B8D-C712-42CA-8228-4DB97387FB0D}"/>
    <cellStyle name="Cálculo 36 8 2" xfId="3443" xr:uid="{F2268AAC-9993-450F-8E33-B5ED99B56D32}"/>
    <cellStyle name="Cálculo 36 9" xfId="3444" xr:uid="{8C896D84-F245-40AD-97B8-5231BF60A60A}"/>
    <cellStyle name="Cálculo 36 9 2" xfId="3445" xr:uid="{4F2DAD21-CF76-434F-BB2B-E6B3599CB13A}"/>
    <cellStyle name="Cálculo 37" xfId="3446" xr:uid="{950254C5-F4DC-4A2B-8B2D-9D0A714C7132}"/>
    <cellStyle name="Cálculo 37 10" xfId="3447" xr:uid="{BCE02813-9DBA-47D5-874F-90CCB4540D65}"/>
    <cellStyle name="Cálculo 37 10 2" xfId="3448" xr:uid="{41B85308-4454-41BE-BDD6-F09E51595C21}"/>
    <cellStyle name="Cálculo 37 11" xfId="3449" xr:uid="{8F992E7D-41BA-4619-9BE3-A35EEF881165}"/>
    <cellStyle name="Cálculo 37 11 2" xfId="3450" xr:uid="{6AE37192-6EF1-4F9F-B8D4-58FE54892FA9}"/>
    <cellStyle name="Cálculo 37 12" xfId="3451" xr:uid="{9B044C9C-1110-4716-AB34-9DE57526ACAD}"/>
    <cellStyle name="Cálculo 37 2" xfId="3452" xr:uid="{CA70C312-9D21-4682-B2D6-33E2DDAEFC1A}"/>
    <cellStyle name="Cálculo 37 2 2" xfId="3453" xr:uid="{A30262A3-2E47-4EC2-8E31-5288A1F33818}"/>
    <cellStyle name="Cálculo 37 3" xfId="3454" xr:uid="{BBB6A5F1-4D77-41BE-8881-F01B24CC4C11}"/>
    <cellStyle name="Cálculo 37 3 2" xfId="3455" xr:uid="{A5F9F0AD-2CC4-4634-AEA0-06A4BA3B8093}"/>
    <cellStyle name="Cálculo 37 4" xfId="3456" xr:uid="{0A4BC47D-3208-44AD-8A0A-918FC2E175BD}"/>
    <cellStyle name="Cálculo 37 4 2" xfId="3457" xr:uid="{089E8B51-44E6-4A89-BAF9-3A912AFDDC08}"/>
    <cellStyle name="Cálculo 37 5" xfId="3458" xr:uid="{2A46E3AD-7046-4087-9400-5E15BCD7FB0B}"/>
    <cellStyle name="Cálculo 37 5 2" xfId="3459" xr:uid="{97BCC3C8-3A74-4AE5-BB09-E373CE8413F5}"/>
    <cellStyle name="Cálculo 37 6" xfId="3460" xr:uid="{DD7DD444-EB33-4B90-8201-80529EAC9239}"/>
    <cellStyle name="Cálculo 37 6 2" xfId="3461" xr:uid="{A61F9815-2227-4B57-8089-4BFBE30C7210}"/>
    <cellStyle name="Cálculo 37 7" xfId="3462" xr:uid="{D687ABC3-E8AF-43A0-B9C7-35797F9A8A95}"/>
    <cellStyle name="Cálculo 37 7 2" xfId="3463" xr:uid="{1940E4FA-42FD-4F82-BBE1-091D59FD9415}"/>
    <cellStyle name="Cálculo 37 8" xfId="3464" xr:uid="{61CFF36F-6A52-49A4-9CCD-80C9DBB7B672}"/>
    <cellStyle name="Cálculo 37 8 2" xfId="3465" xr:uid="{5D8065AF-CBD5-4C79-825C-768EA033DC3B}"/>
    <cellStyle name="Cálculo 37 9" xfId="3466" xr:uid="{CC791196-157A-4808-BC06-BD621493AF3E}"/>
    <cellStyle name="Cálculo 37 9 2" xfId="3467" xr:uid="{D99662D7-055D-48FD-A04C-E1E53278A7E4}"/>
    <cellStyle name="Cálculo 38" xfId="3468" xr:uid="{8D6EB7D3-B554-47B9-83EA-F9DAFA026B7A}"/>
    <cellStyle name="Cálculo 38 10" xfId="3469" xr:uid="{FD3BD7D5-198D-4E7D-BEF4-92FE435A8CE6}"/>
    <cellStyle name="Cálculo 38 10 2" xfId="3470" xr:uid="{71FEC51D-87AE-43D0-848D-289F4CDA4E0B}"/>
    <cellStyle name="Cálculo 38 11" xfId="3471" xr:uid="{9CD37C2C-7B12-4DD5-9023-6DF396ABAAB2}"/>
    <cellStyle name="Cálculo 38 11 2" xfId="3472" xr:uid="{45EBD700-BB83-409F-B7EE-620B5ADB5B1C}"/>
    <cellStyle name="Cálculo 38 12" xfId="3473" xr:uid="{0184C7CE-D668-48E8-82D3-FE72AC6E0712}"/>
    <cellStyle name="Cálculo 38 2" xfId="3474" xr:uid="{D9506F34-1D71-4E18-9EA5-602F682F2D86}"/>
    <cellStyle name="Cálculo 38 2 2" xfId="3475" xr:uid="{38E37396-E33F-48AC-9780-52B11A0AD7A2}"/>
    <cellStyle name="Cálculo 38 3" xfId="3476" xr:uid="{89C46422-C475-4281-A553-52F33CA46651}"/>
    <cellStyle name="Cálculo 38 3 2" xfId="3477" xr:uid="{A5FF8F50-E403-458F-A568-5795640B464A}"/>
    <cellStyle name="Cálculo 38 4" xfId="3478" xr:uid="{1991D8E7-458E-43DD-A985-7A41E8FB63D1}"/>
    <cellStyle name="Cálculo 38 4 2" xfId="3479" xr:uid="{DD7F09FD-EE6D-41ED-B420-53EC7EA224EC}"/>
    <cellStyle name="Cálculo 38 5" xfId="3480" xr:uid="{3DE7EDA5-71A7-420C-B954-25C89379DC4B}"/>
    <cellStyle name="Cálculo 38 5 2" xfId="3481" xr:uid="{2254B800-48A3-463D-B024-24C25CDB5A38}"/>
    <cellStyle name="Cálculo 38 6" xfId="3482" xr:uid="{023D3890-C116-4774-8375-057AF1E2494F}"/>
    <cellStyle name="Cálculo 38 6 2" xfId="3483" xr:uid="{51A5AA27-1276-4F70-9059-709917AD08F3}"/>
    <cellStyle name="Cálculo 38 7" xfId="3484" xr:uid="{2CD21013-42C4-42EB-9552-748A4732A7B7}"/>
    <cellStyle name="Cálculo 38 7 2" xfId="3485" xr:uid="{7BBF9F2E-D58A-4C42-AA42-3BEAACD2164F}"/>
    <cellStyle name="Cálculo 38 8" xfId="3486" xr:uid="{96C26B97-306A-45AD-ABF5-9D3967C7B1F5}"/>
    <cellStyle name="Cálculo 38 8 2" xfId="3487" xr:uid="{8D0288E2-1818-4243-92E8-5C359554C1E8}"/>
    <cellStyle name="Cálculo 38 9" xfId="3488" xr:uid="{7EA95D84-E433-450D-8F53-362958DB5B43}"/>
    <cellStyle name="Cálculo 38 9 2" xfId="3489" xr:uid="{E79C2743-BA22-4E43-9D15-64364232D0A5}"/>
    <cellStyle name="Cálculo 39" xfId="3490" xr:uid="{FF33457A-4EE6-4A9F-9AFB-D4A185504A28}"/>
    <cellStyle name="Cálculo 39 10" xfId="3491" xr:uid="{F46B8C2B-24D0-461D-BAC9-B64B35623C27}"/>
    <cellStyle name="Cálculo 39 10 2" xfId="3492" xr:uid="{19ACD09C-74D3-4F73-A6B3-CB744FA9836C}"/>
    <cellStyle name="Cálculo 39 11" xfId="3493" xr:uid="{87416DFE-EA6F-4EF0-BBB5-377A6DD65925}"/>
    <cellStyle name="Cálculo 39 2" xfId="3494" xr:uid="{BDA8E7C2-7CA9-46D8-A2C2-AF278D3FE8E1}"/>
    <cellStyle name="Cálculo 39 2 2" xfId="3495" xr:uid="{6285EDF1-18EA-4111-8F1A-C11C1A43600E}"/>
    <cellStyle name="Cálculo 39 3" xfId="3496" xr:uid="{0D7E4149-BB0A-4E66-A277-A0E3A7B7E2ED}"/>
    <cellStyle name="Cálculo 39 3 2" xfId="3497" xr:uid="{B6292261-87CB-4D8F-B797-37B9BD86F47D}"/>
    <cellStyle name="Cálculo 39 4" xfId="3498" xr:uid="{F6470347-1C18-4989-951E-2E42EE67AA1C}"/>
    <cellStyle name="Cálculo 39 4 2" xfId="3499" xr:uid="{D230EFBA-A30E-4633-B7CE-26C7866932A4}"/>
    <cellStyle name="Cálculo 39 5" xfId="3500" xr:uid="{06193615-F45F-43D0-8DB9-A29FF1822A76}"/>
    <cellStyle name="Cálculo 39 5 2" xfId="3501" xr:uid="{1BAC77CD-DF21-4378-B2B0-025E35DEC1FD}"/>
    <cellStyle name="Cálculo 39 6" xfId="3502" xr:uid="{42D4F908-7331-48DC-8CDC-23485E521814}"/>
    <cellStyle name="Cálculo 39 6 2" xfId="3503" xr:uid="{6B524E3F-3D3C-4D89-BE43-B60DECADE2BB}"/>
    <cellStyle name="Cálculo 39 7" xfId="3504" xr:uid="{43892B9A-2FAC-4C78-8912-DB50E39714D8}"/>
    <cellStyle name="Cálculo 39 7 2" xfId="3505" xr:uid="{C7887CA1-43A8-47C9-8451-D24DFAC5478C}"/>
    <cellStyle name="Cálculo 39 8" xfId="3506" xr:uid="{208489DB-C1E3-42D1-998E-9DB4847BF4F4}"/>
    <cellStyle name="Cálculo 39 8 2" xfId="3507" xr:uid="{8B9461C8-354A-4A46-A770-3CC73FB0FE0B}"/>
    <cellStyle name="Cálculo 39 9" xfId="3508" xr:uid="{9D59A7AF-2BB6-4016-9620-02AF3BF0E656}"/>
    <cellStyle name="Cálculo 39 9 2" xfId="3509" xr:uid="{5227CBBE-0FF6-478C-A346-4E188620754A}"/>
    <cellStyle name="Cálculo 4" xfId="3510" xr:uid="{9755223D-CBD8-4A9C-972D-591F9F78A2A9}"/>
    <cellStyle name="Cálculo 4 10" xfId="3511" xr:uid="{58B3B362-4194-4FC9-8FF5-A9E794243AEA}"/>
    <cellStyle name="Cálculo 4 10 2" xfId="3512" xr:uid="{8833CF50-E9EB-4CE3-B33D-67D8E0014EA5}"/>
    <cellStyle name="Cálculo 4 2" xfId="3513" xr:uid="{3026F1C4-0867-4E07-9284-367777432E78}"/>
    <cellStyle name="Cálculo 4 3" xfId="3514" xr:uid="{230B8173-B988-4A85-A250-0AB8902664FF}"/>
    <cellStyle name="Cálculo 4 3 2" xfId="3515" xr:uid="{FD836065-C677-405F-803B-292C6358490D}"/>
    <cellStyle name="Cálculo 4 4" xfId="3516" xr:uid="{6401EF70-4785-4964-87D8-3DF129CD71A2}"/>
    <cellStyle name="Cálculo 4 4 2" xfId="3517" xr:uid="{A2C3F748-FF05-4D7F-B016-777EC0084ABD}"/>
    <cellStyle name="Cálculo 4 5" xfId="3518" xr:uid="{6DAFC85C-EA4E-432D-A65F-61056346DC59}"/>
    <cellStyle name="Cálculo 4 5 2" xfId="3519" xr:uid="{2C79FD19-CEC7-4FC5-BBA0-EF9F31A2B5EA}"/>
    <cellStyle name="Cálculo 4 6" xfId="3520" xr:uid="{2D5352E0-F05B-4E09-BABC-29FD8DC34337}"/>
    <cellStyle name="Cálculo 4 6 2" xfId="3521" xr:uid="{2F30DE7B-944C-413D-9BB5-B6E97A136A0E}"/>
    <cellStyle name="Cálculo 4 7" xfId="3522" xr:uid="{1C3DCF0F-2802-42FF-99C2-68FD9FCC404F}"/>
    <cellStyle name="Cálculo 4 7 2" xfId="3523" xr:uid="{B8C547FA-E5EA-4526-9B12-BE20D26DEB31}"/>
    <cellStyle name="Cálculo 4 8" xfId="3524" xr:uid="{EEBCCD8F-D440-41A2-B394-EB505531F817}"/>
    <cellStyle name="Cálculo 4 8 2" xfId="3525" xr:uid="{EA28950B-AA27-48C0-BEF3-568D2E9E7DAE}"/>
    <cellStyle name="Cálculo 4 9" xfId="3526" xr:uid="{C4144417-E030-4EBA-8A32-85F4FDED1875}"/>
    <cellStyle name="Cálculo 4 9 2" xfId="3527" xr:uid="{21019CF7-FFF1-44A2-B2B7-DC412CE7897E}"/>
    <cellStyle name="Cálculo 40" xfId="3528" xr:uid="{5BDC6FFA-2A3F-4428-8437-9A1B2263D477}"/>
    <cellStyle name="Cálculo 40 10" xfId="3529" xr:uid="{78CD0460-F907-408C-AA13-25D8FE01A280}"/>
    <cellStyle name="Cálculo 40 2" xfId="3530" xr:uid="{6D74125E-34BC-4F38-A330-A59CD5F08AB1}"/>
    <cellStyle name="Cálculo 40 2 2" xfId="3531" xr:uid="{688DD2DB-DBFD-4DDB-B772-5FB07B9D081A}"/>
    <cellStyle name="Cálculo 40 3" xfId="3532" xr:uid="{DDC0893F-51A7-4855-8983-F613011EFC7D}"/>
    <cellStyle name="Cálculo 40 3 2" xfId="3533" xr:uid="{A0DBF4A6-57BA-4F85-8737-18FAE87E89F7}"/>
    <cellStyle name="Cálculo 40 4" xfId="3534" xr:uid="{442A733C-6B0B-4F18-88C2-CB48A68A798D}"/>
    <cellStyle name="Cálculo 40 4 2" xfId="3535" xr:uid="{244F4641-073F-4E98-80E5-5060507CD1BC}"/>
    <cellStyle name="Cálculo 40 5" xfId="3536" xr:uid="{D1CCE72B-B205-4C06-8063-B4CAAD35D4EF}"/>
    <cellStyle name="Cálculo 40 5 2" xfId="3537" xr:uid="{1358C9DB-5E30-4B9C-BDC5-37DD5E08E2CA}"/>
    <cellStyle name="Cálculo 40 6" xfId="3538" xr:uid="{72EBE06C-12C5-4C61-A3C3-8893AD80CAD8}"/>
    <cellStyle name="Cálculo 40 6 2" xfId="3539" xr:uid="{34214125-13AC-41C2-80DE-E34EB2EDCF49}"/>
    <cellStyle name="Cálculo 40 7" xfId="3540" xr:uid="{BA867E32-05B2-40FF-8F5A-010E9BDF8EEA}"/>
    <cellStyle name="Cálculo 40 7 2" xfId="3541" xr:uid="{621F7FA8-603F-4EC0-9B02-AB2A891004ED}"/>
    <cellStyle name="Cálculo 40 8" xfId="3542" xr:uid="{6655C9A3-D95A-43F1-85CD-CDC11BB463A7}"/>
    <cellStyle name="Cálculo 40 8 2" xfId="3543" xr:uid="{37156059-88C8-44F9-930D-6E9317376FB8}"/>
    <cellStyle name="Cálculo 40 9" xfId="3544" xr:uid="{9C5B5F0F-E38D-4C15-A606-3A22BF291BED}"/>
    <cellStyle name="Cálculo 40 9 2" xfId="3545" xr:uid="{464C451C-9CA3-4992-925C-A196BF079E76}"/>
    <cellStyle name="Cálculo 41" xfId="3546" xr:uid="{B60FEEA1-F195-4462-B366-E8EA0590E8DB}"/>
    <cellStyle name="Cálculo 41 10" xfId="3547" xr:uid="{FF27082F-D2E0-4B87-BC4B-B1EF0B2B5775}"/>
    <cellStyle name="Cálculo 41 2" xfId="3548" xr:uid="{185AE98E-E7FD-4B4A-99A1-0BCEFB1B35B1}"/>
    <cellStyle name="Cálculo 41 2 2" xfId="3549" xr:uid="{0F162DE7-901A-4F82-804E-D51B9C01EC07}"/>
    <cellStyle name="Cálculo 41 3" xfId="3550" xr:uid="{90B94A59-815E-4035-9974-2E32CCDF2DEC}"/>
    <cellStyle name="Cálculo 41 3 2" xfId="3551" xr:uid="{DBF6B92F-808F-4346-A570-9FE594C31F14}"/>
    <cellStyle name="Cálculo 41 4" xfId="3552" xr:uid="{1A768102-A5B3-41CF-8528-AAD53F4DE5D2}"/>
    <cellStyle name="Cálculo 41 4 2" xfId="3553" xr:uid="{67694A18-D917-453F-8775-35CE55D091CB}"/>
    <cellStyle name="Cálculo 41 5" xfId="3554" xr:uid="{51943A8F-EBD9-438A-8109-84D90800B65B}"/>
    <cellStyle name="Cálculo 41 5 2" xfId="3555" xr:uid="{00D06467-4150-4A71-90F4-98274FEC2686}"/>
    <cellStyle name="Cálculo 41 6" xfId="3556" xr:uid="{3690E928-93F5-40AB-B1C5-FA89BB5AD042}"/>
    <cellStyle name="Cálculo 41 6 2" xfId="3557" xr:uid="{E3970223-D3E0-4158-8AAD-15138228ED38}"/>
    <cellStyle name="Cálculo 41 7" xfId="3558" xr:uid="{4EBF63AA-77A0-4DB8-9488-6F46266651F2}"/>
    <cellStyle name="Cálculo 41 7 2" xfId="3559" xr:uid="{80A208C1-EF78-4ACF-BFBE-F9865CA06A6A}"/>
    <cellStyle name="Cálculo 41 8" xfId="3560" xr:uid="{67F9C6F8-4799-4609-ACC0-4AE7792574FE}"/>
    <cellStyle name="Cálculo 41 8 2" xfId="3561" xr:uid="{DA981E93-AC58-4E18-B453-F11045729298}"/>
    <cellStyle name="Cálculo 41 9" xfId="3562" xr:uid="{2738D5DB-EFED-4D69-9B1C-C5E891D40BB8}"/>
    <cellStyle name="Cálculo 41 9 2" xfId="3563" xr:uid="{1D49B5CA-4792-469B-A5B6-3333D4536E4F}"/>
    <cellStyle name="Cálculo 42" xfId="3564" xr:uid="{B6F7E5A6-922C-4BB7-B374-B2B9FBC6C988}"/>
    <cellStyle name="Cálculo 42 10" xfId="3565" xr:uid="{8DBEF526-5FC2-4092-B780-61F0A7075CC3}"/>
    <cellStyle name="Cálculo 42 2" xfId="3566" xr:uid="{CA09A30B-5270-4441-84DB-165DF1342C98}"/>
    <cellStyle name="Cálculo 42 2 2" xfId="3567" xr:uid="{899A9BB2-6959-46AE-8B2D-CB61423433C2}"/>
    <cellStyle name="Cálculo 42 3" xfId="3568" xr:uid="{BBDFE761-6793-4F28-98E1-40F7554E5D03}"/>
    <cellStyle name="Cálculo 42 3 2" xfId="3569" xr:uid="{8841613E-0BB4-4298-9C82-5B6511DC18C1}"/>
    <cellStyle name="Cálculo 42 4" xfId="3570" xr:uid="{4FCD3D18-A6A7-4B74-99B0-084727D4204D}"/>
    <cellStyle name="Cálculo 42 4 2" xfId="3571" xr:uid="{783BA6AC-B4E0-40FB-9E5C-F6D8C5BFBF67}"/>
    <cellStyle name="Cálculo 42 5" xfId="3572" xr:uid="{51363AEA-7250-4779-BB65-ACFC8315FFA8}"/>
    <cellStyle name="Cálculo 42 5 2" xfId="3573" xr:uid="{4B01DBA9-7D12-46C3-B56B-C33EEEB3C7BB}"/>
    <cellStyle name="Cálculo 42 6" xfId="3574" xr:uid="{CB399216-3498-4136-A56C-6842DB5C3445}"/>
    <cellStyle name="Cálculo 42 6 2" xfId="3575" xr:uid="{D81C65C0-B4E4-4BB3-8533-BC2C51223E88}"/>
    <cellStyle name="Cálculo 42 7" xfId="3576" xr:uid="{5BF39C80-2576-4933-B611-259FBAF3F977}"/>
    <cellStyle name="Cálculo 42 7 2" xfId="3577" xr:uid="{DAA8E111-BB37-4316-A3CB-74420AE53247}"/>
    <cellStyle name="Cálculo 42 8" xfId="3578" xr:uid="{66686952-0EED-46F4-BF68-FAE4FBCACA89}"/>
    <cellStyle name="Cálculo 42 8 2" xfId="3579" xr:uid="{0236E58A-D9F5-46D7-9620-CE0B4D20167A}"/>
    <cellStyle name="Cálculo 42 9" xfId="3580" xr:uid="{DEBB2510-F7B9-4D75-AF5F-4C2ACC049A76}"/>
    <cellStyle name="Cálculo 42 9 2" xfId="3581" xr:uid="{6F155B13-DA42-4BA0-B074-2687206AB15C}"/>
    <cellStyle name="Cálculo 43" xfId="3582" xr:uid="{A20CEBE6-9935-44D1-9BE1-81753D4E1051}"/>
    <cellStyle name="Cálculo 43 10" xfId="3583" xr:uid="{F0A3E8C5-7DDF-4E06-8EAA-22F0E246BD2F}"/>
    <cellStyle name="Cálculo 43 10 2" xfId="3584" xr:uid="{62FA7F13-D98A-4252-BE01-FDE904E29AF4}"/>
    <cellStyle name="Cálculo 43 11" xfId="3585" xr:uid="{EA70C192-8C47-4B8A-9C79-DB9E4DEE4A12}"/>
    <cellStyle name="Cálculo 43 11 2" xfId="3586" xr:uid="{C9146DFF-8E55-4783-889B-E55E5A218B07}"/>
    <cellStyle name="Cálculo 43 12" xfId="3587" xr:uid="{C23D980C-01C2-437C-B0D6-52551A4DDF2B}"/>
    <cellStyle name="Cálculo 43 12 2" xfId="3588" xr:uid="{D3E3CC8E-6CB9-4405-A9A2-DCB1307AD768}"/>
    <cellStyle name="Cálculo 43 13" xfId="3589" xr:uid="{26CDE667-65E0-4E1F-82BA-178891C215BF}"/>
    <cellStyle name="Cálculo 43 13 2" xfId="3590" xr:uid="{30CDAB87-9372-40B9-8359-E3135F3A27ED}"/>
    <cellStyle name="Cálculo 43 14" xfId="3591" xr:uid="{24C69A60-BBC2-4195-9014-3CE47AA5F1B0}"/>
    <cellStyle name="Cálculo 43 2" xfId="3592" xr:uid="{49A8EEB7-36B1-4F78-A1A7-9B8D82A26333}"/>
    <cellStyle name="Cálculo 43 2 2" xfId="3593" xr:uid="{91015FF1-DD8A-40FF-81D0-BE3F79570A0E}"/>
    <cellStyle name="Cálculo 43 3" xfId="3594" xr:uid="{F50F8CA5-684B-4B66-9559-16AAB0C5AFF6}"/>
    <cellStyle name="Cálculo 43 3 2" xfId="3595" xr:uid="{8FE016A1-C605-4B88-AE24-2664E7BA1862}"/>
    <cellStyle name="Cálculo 43 4" xfId="3596" xr:uid="{ACACA070-5D9C-472B-B393-152502BE708C}"/>
    <cellStyle name="Cálculo 43 4 2" xfId="3597" xr:uid="{FB4A2C71-13B8-49E2-ADCF-25044CB700D8}"/>
    <cellStyle name="Cálculo 43 5" xfId="3598" xr:uid="{65723FB4-C10A-4D99-811C-EB7E2995EED8}"/>
    <cellStyle name="Cálculo 43 5 2" xfId="3599" xr:uid="{7A51EE0B-8403-4DB1-92CA-1A2526E398F8}"/>
    <cellStyle name="Cálculo 43 6" xfId="3600" xr:uid="{C909A563-0C70-4F87-9F78-B6F344A7AFAD}"/>
    <cellStyle name="Cálculo 43 6 2" xfId="3601" xr:uid="{D50F0300-58C5-4506-892E-6A88109679CF}"/>
    <cellStyle name="Cálculo 43 7" xfId="3602" xr:uid="{7B0C7FFE-77D8-4449-B156-F8B0E1ACD0E6}"/>
    <cellStyle name="Cálculo 43 7 2" xfId="3603" xr:uid="{37CC4382-89F5-46C1-B015-4462B07BAB18}"/>
    <cellStyle name="Cálculo 43 8" xfId="3604" xr:uid="{CB6DD958-9035-47CB-9FAD-0A9B77F88E1D}"/>
    <cellStyle name="Cálculo 43 8 2" xfId="3605" xr:uid="{2213BED2-5D97-4A01-8A58-791E1595BE51}"/>
    <cellStyle name="Cálculo 43 9" xfId="3606" xr:uid="{A36431C2-A8E9-462A-AE91-DB71D5EAA5E1}"/>
    <cellStyle name="Cálculo 43 9 2" xfId="3607" xr:uid="{588B91BE-EFFD-4312-85F2-09ADE45DF0F1}"/>
    <cellStyle name="Cálculo 44" xfId="3608" xr:uid="{F198FAC0-1EBB-4FAD-9D2F-4A44C9593F99}"/>
    <cellStyle name="Cálculo 44 10" xfId="3609" xr:uid="{87B6B588-9757-447E-ABFF-AA6FE3EDFDD3}"/>
    <cellStyle name="Cálculo 44 10 2" xfId="3610" xr:uid="{E5C0DD20-D521-44F8-AF9C-A6C8F9142C07}"/>
    <cellStyle name="Cálculo 44 11" xfId="3611" xr:uid="{5DB9052A-48AE-415B-B134-50245188DEA3}"/>
    <cellStyle name="Cálculo 44 11 2" xfId="3612" xr:uid="{D12B240E-45BF-412D-AE6D-17276A2F0287}"/>
    <cellStyle name="Cálculo 44 12" xfId="3613" xr:uid="{014943B5-7302-4B86-BAF2-B76DEAE01BA3}"/>
    <cellStyle name="Cálculo 44 12 2" xfId="3614" xr:uid="{4DCB74D2-5077-45D2-82DB-D2AF37F51180}"/>
    <cellStyle name="Cálculo 44 13" xfId="3615" xr:uid="{B88227AB-80C4-40CC-BF5A-920BCF95EB89}"/>
    <cellStyle name="Cálculo 44 13 2" xfId="3616" xr:uid="{263CE3FC-B695-482F-A86A-014FB11DC571}"/>
    <cellStyle name="Cálculo 44 14" xfId="3617" xr:uid="{D836FB24-4EC9-4422-BB0E-6C2A426939A9}"/>
    <cellStyle name="Cálculo 44 2" xfId="3618" xr:uid="{F2B2C10A-C13B-47BB-9F17-9FCFDAB6A31C}"/>
    <cellStyle name="Cálculo 44 2 2" xfId="3619" xr:uid="{01580C46-DFF6-4179-A798-5D770D934743}"/>
    <cellStyle name="Cálculo 44 3" xfId="3620" xr:uid="{0A52F975-E387-48E5-BCD8-330CB3070FDF}"/>
    <cellStyle name="Cálculo 44 3 2" xfId="3621" xr:uid="{8F647337-86BA-42B6-9C20-7BA79124FA61}"/>
    <cellStyle name="Cálculo 44 4" xfId="3622" xr:uid="{F9010DD3-5CC0-4BD9-8D18-0F91CBACAF9A}"/>
    <cellStyle name="Cálculo 44 4 2" xfId="3623" xr:uid="{A22D1D26-2711-46A8-980C-71FAE9534639}"/>
    <cellStyle name="Cálculo 44 5" xfId="3624" xr:uid="{99C6663A-158A-4BAA-A3E2-FC3200C91E2E}"/>
    <cellStyle name="Cálculo 44 5 2" xfId="3625" xr:uid="{FBF424BD-86C9-4507-A85F-3594877B66B1}"/>
    <cellStyle name="Cálculo 44 6" xfId="3626" xr:uid="{FA255AB3-743D-4FAB-A427-81EF42421EFD}"/>
    <cellStyle name="Cálculo 44 6 2" xfId="3627" xr:uid="{56C5D9C8-3687-4830-B3B8-A2A4458E3E2F}"/>
    <cellStyle name="Cálculo 44 7" xfId="3628" xr:uid="{CC17A8A5-D0AB-4635-9CB1-83AB09FEC7FB}"/>
    <cellStyle name="Cálculo 44 7 2" xfId="3629" xr:uid="{C8992516-A6C3-4788-834C-462E0256B97E}"/>
    <cellStyle name="Cálculo 44 8" xfId="3630" xr:uid="{578CEA7F-C0DE-4D9B-9881-6820A7172593}"/>
    <cellStyle name="Cálculo 44 8 2" xfId="3631" xr:uid="{8354C608-0D04-4AA3-BE95-517E377091DE}"/>
    <cellStyle name="Cálculo 44 9" xfId="3632" xr:uid="{69E11988-C47E-4C85-AA47-9838CB0F0CC6}"/>
    <cellStyle name="Cálculo 44 9 2" xfId="3633" xr:uid="{0B7C8D43-F158-4151-96EA-B25522C9CA8E}"/>
    <cellStyle name="Cálculo 5" xfId="3634" xr:uid="{A8A61F24-1254-45FA-9113-3EB5A89BF6B0}"/>
    <cellStyle name="Cálculo 5 10" xfId="3635" xr:uid="{1A1F1111-3CD4-41F6-B797-0E375B00C4AF}"/>
    <cellStyle name="Cálculo 5 10 2" xfId="3636" xr:uid="{7F37A260-F018-48C0-9451-616A5CD6DBDC}"/>
    <cellStyle name="Cálculo 5 11" xfId="3637" xr:uid="{9C771475-D383-4B5B-8A22-26B1621564F4}"/>
    <cellStyle name="Cálculo 5 2" xfId="3638" xr:uid="{08AA238F-D14C-4CE0-B0AB-0B1EDC7F7D20}"/>
    <cellStyle name="Cálculo 5 2 2" xfId="3639" xr:uid="{A090F4C4-BC25-434D-A36E-1E4020328865}"/>
    <cellStyle name="Cálculo 5 3" xfId="3640" xr:uid="{17C4AE96-8342-46B7-B140-6BCD12DDBA4F}"/>
    <cellStyle name="Cálculo 5 3 2" xfId="3641" xr:uid="{FC471A17-5D88-43F3-821B-A31797E9B0E7}"/>
    <cellStyle name="Cálculo 5 4" xfId="3642" xr:uid="{BCC68CD0-1E7C-471A-AECB-BC5A1ABF3FA9}"/>
    <cellStyle name="Cálculo 5 4 2" xfId="3643" xr:uid="{21BA0460-6EE3-4AD8-B1B5-FC7790FFB610}"/>
    <cellStyle name="Cálculo 5 5" xfId="3644" xr:uid="{625C1C53-2742-4384-BF80-20804A26E591}"/>
    <cellStyle name="Cálculo 5 5 2" xfId="3645" xr:uid="{2075EEC9-9058-4ABF-875D-D9F69B85CFE4}"/>
    <cellStyle name="Cálculo 5 6" xfId="3646" xr:uid="{BCE2CA8C-F22F-4211-B34E-B6272745D1CE}"/>
    <cellStyle name="Cálculo 5 6 2" xfId="3647" xr:uid="{754268BA-D2EC-4596-BD26-77BE5E36C021}"/>
    <cellStyle name="Cálculo 5 7" xfId="3648" xr:uid="{12D0D83A-4E66-444E-A9BB-FFC6CA7D4860}"/>
    <cellStyle name="Cálculo 5 7 2" xfId="3649" xr:uid="{AF1210D0-CEDE-4273-B8F3-AC4704126111}"/>
    <cellStyle name="Cálculo 5 8" xfId="3650" xr:uid="{B3AFA75D-8164-40B9-92E3-6B193965FBB5}"/>
    <cellStyle name="Cálculo 5 8 2" xfId="3651" xr:uid="{F2977EB7-AD82-40AD-80C3-6706352DD23E}"/>
    <cellStyle name="Cálculo 5 9" xfId="3652" xr:uid="{E1CC4768-9BF6-4DB6-BA58-785E639D8265}"/>
    <cellStyle name="Cálculo 5 9 2" xfId="3653" xr:uid="{B5D83A3A-49BD-4EC7-AF05-98D6FE305E14}"/>
    <cellStyle name="Cálculo 6" xfId="3654" xr:uid="{7C25D92B-4AC1-48EF-98E0-DEB8509214BF}"/>
    <cellStyle name="Cálculo 6 10" xfId="3655" xr:uid="{AB4A9A3C-B6E8-4FE0-8326-4540F7BF0096}"/>
    <cellStyle name="Cálculo 6 10 2" xfId="3656" xr:uid="{D95257ED-FB9C-44EC-AAFB-7A290450B92D}"/>
    <cellStyle name="Cálculo 6 11" xfId="3657" xr:uid="{2AB84119-1F25-4A52-83BB-716E68FC0AA6}"/>
    <cellStyle name="Cálculo 6 2" xfId="3658" xr:uid="{E05BC0A4-1281-4BF6-BE1D-BA2372A44546}"/>
    <cellStyle name="Cálculo 6 2 2" xfId="3659" xr:uid="{7AEC231F-CB55-4A71-BE6C-D0AC43499E38}"/>
    <cellStyle name="Cálculo 6 3" xfId="3660" xr:uid="{CFD7216C-C130-4C57-A573-7E509F109B2C}"/>
    <cellStyle name="Cálculo 6 3 2" xfId="3661" xr:uid="{72CE636D-42F4-495F-B437-95615C599178}"/>
    <cellStyle name="Cálculo 6 4" xfId="3662" xr:uid="{CF879F47-622D-4A7E-802B-DA60434A4315}"/>
    <cellStyle name="Cálculo 6 4 2" xfId="3663" xr:uid="{99F3B859-7037-4808-A56B-258063312F7E}"/>
    <cellStyle name="Cálculo 6 5" xfId="3664" xr:uid="{C28F4F46-5B3D-4B60-B85C-0F00445ABB12}"/>
    <cellStyle name="Cálculo 6 5 2" xfId="3665" xr:uid="{9EF965F8-0ECC-4472-A3CA-73E552A20FFE}"/>
    <cellStyle name="Cálculo 6 6" xfId="3666" xr:uid="{79745952-9EBC-44DD-A202-127CF54B3EAB}"/>
    <cellStyle name="Cálculo 6 6 2" xfId="3667" xr:uid="{244BCB2D-5B27-4842-8756-388102BCC844}"/>
    <cellStyle name="Cálculo 6 7" xfId="3668" xr:uid="{1F36D27E-0D68-462D-B716-D186449975B8}"/>
    <cellStyle name="Cálculo 6 7 2" xfId="3669" xr:uid="{69560E6E-28AC-4BCF-80CC-2FF5A98AB642}"/>
    <cellStyle name="Cálculo 6 8" xfId="3670" xr:uid="{2F6538E0-BAF1-486E-8871-9A7C4CFBEFB1}"/>
    <cellStyle name="Cálculo 6 8 2" xfId="3671" xr:uid="{7583C874-A819-458C-B156-4A98052AD9CB}"/>
    <cellStyle name="Cálculo 6 9" xfId="3672" xr:uid="{05F7BE83-841B-4AD1-9926-9CF131EFA10C}"/>
    <cellStyle name="Cálculo 6 9 2" xfId="3673" xr:uid="{F36C23F6-D354-4314-AD95-3E0A298BA2B7}"/>
    <cellStyle name="Cálculo 7" xfId="3674" xr:uid="{F23F7DFB-4F84-4863-9D36-F921C1DA4B37}"/>
    <cellStyle name="Cálculo 7 10" xfId="3675" xr:uid="{E08DC916-6856-46E5-893E-0ED3ECD8B252}"/>
    <cellStyle name="Cálculo 7 10 2" xfId="3676" xr:uid="{E322DD67-69E2-46C4-AC97-1F9E533B8FE9}"/>
    <cellStyle name="Cálculo 7 11" xfId="3677" xr:uid="{58E20901-9283-4C08-98E4-C5E03CE7CAE0}"/>
    <cellStyle name="Cálculo 7 2" xfId="3678" xr:uid="{1E7FE010-2A14-45C9-B0B2-8A510FB196A3}"/>
    <cellStyle name="Cálculo 7 2 2" xfId="3679" xr:uid="{C74065D1-3A53-469A-AE49-88808AB5C5C5}"/>
    <cellStyle name="Cálculo 7 3" xfId="3680" xr:uid="{EDCB56C2-E07B-4958-8A08-7BE8F3893B8E}"/>
    <cellStyle name="Cálculo 7 3 2" xfId="3681" xr:uid="{D3E0AA6D-8CDC-48BC-BDCF-BDF7ACA2AA02}"/>
    <cellStyle name="Cálculo 7 4" xfId="3682" xr:uid="{FF8F0FB5-4135-474B-B8BA-A5C6777D6805}"/>
    <cellStyle name="Cálculo 7 4 2" xfId="3683" xr:uid="{96BC2266-794A-484F-975A-4BEF2FDF7EB4}"/>
    <cellStyle name="Cálculo 7 5" xfId="3684" xr:uid="{5682B985-F439-44E4-AB68-EC7681D3A499}"/>
    <cellStyle name="Cálculo 7 5 2" xfId="3685" xr:uid="{8A54C0AB-B634-4CA4-89BF-C99BAFFE9C71}"/>
    <cellStyle name="Cálculo 7 6" xfId="3686" xr:uid="{92F91754-AE27-43D5-829A-0288714A7261}"/>
    <cellStyle name="Cálculo 7 6 2" xfId="3687" xr:uid="{1D1FE56E-B131-4487-A8FF-CBC9D5E8F92F}"/>
    <cellStyle name="Cálculo 7 7" xfId="3688" xr:uid="{AAD97C31-6480-44E6-B09B-2010942C0822}"/>
    <cellStyle name="Cálculo 7 7 2" xfId="3689" xr:uid="{56B6BEBE-615B-4993-A3DA-B2008FFA764B}"/>
    <cellStyle name="Cálculo 7 8" xfId="3690" xr:uid="{12FB9016-FA14-4F67-AD09-D13E87ADFA1F}"/>
    <cellStyle name="Cálculo 7 8 2" xfId="3691" xr:uid="{F1E77220-C45C-40E5-8A6C-24A21E8CD781}"/>
    <cellStyle name="Cálculo 7 9" xfId="3692" xr:uid="{C5ABCD7C-5D86-4DB5-B8A0-BDF7CFE02A71}"/>
    <cellStyle name="Cálculo 7 9 2" xfId="3693" xr:uid="{6D1E8B6B-E3EF-41EE-BC88-241DE88D3A94}"/>
    <cellStyle name="Cálculo 8" xfId="3694" xr:uid="{8085780D-793B-41D6-8647-33669D79C29C}"/>
    <cellStyle name="Cálculo 8 10" xfId="3695" xr:uid="{85FEA4D1-ABB1-47F7-97F4-5CEE85CE6416}"/>
    <cellStyle name="Cálculo 8 10 2" xfId="3696" xr:uid="{CBC7598C-99D3-430B-9235-830B7CE768B8}"/>
    <cellStyle name="Cálculo 8 11" xfId="3697" xr:uid="{1EAB579E-EB9D-48FF-A428-7D6B3E724677}"/>
    <cellStyle name="Cálculo 8 2" xfId="3698" xr:uid="{41B5CAD7-CFDF-4A8E-97BF-0C153AB440FB}"/>
    <cellStyle name="Cálculo 8 2 2" xfId="3699" xr:uid="{3E01CF88-544A-4819-A27C-A092425CD50F}"/>
    <cellStyle name="Cálculo 8 3" xfId="3700" xr:uid="{0657928F-AEDC-412B-967D-A41318B3D703}"/>
    <cellStyle name="Cálculo 8 3 2" xfId="3701" xr:uid="{35280AC2-EF7B-4A63-80D2-97277B1FEA5C}"/>
    <cellStyle name="Cálculo 8 4" xfId="3702" xr:uid="{8ADD95F4-7643-4DF7-BCC8-1E3EB949F430}"/>
    <cellStyle name="Cálculo 8 4 2" xfId="3703" xr:uid="{455CA34A-54F8-498F-B00E-087244008341}"/>
    <cellStyle name="Cálculo 8 5" xfId="3704" xr:uid="{5FD94E97-F39C-4886-B6E7-EA3A93B49A9D}"/>
    <cellStyle name="Cálculo 8 5 2" xfId="3705" xr:uid="{CBCFE2BB-6DAA-4071-B2FF-A4B8021D3ED2}"/>
    <cellStyle name="Cálculo 8 6" xfId="3706" xr:uid="{F893BA9F-120E-4611-8D99-E4AA88F6B089}"/>
    <cellStyle name="Cálculo 8 6 2" xfId="3707" xr:uid="{8E4536A6-31DC-45E0-9749-DF0F1C6799C0}"/>
    <cellStyle name="Cálculo 8 7" xfId="3708" xr:uid="{2C621024-BD25-4D93-90B2-5D4845DAE9C1}"/>
    <cellStyle name="Cálculo 8 7 2" xfId="3709" xr:uid="{7F446AF6-247F-4F33-9500-4953FAE53B07}"/>
    <cellStyle name="Cálculo 8 8" xfId="3710" xr:uid="{42325452-E596-420D-B444-9C9CFB4DACA4}"/>
    <cellStyle name="Cálculo 8 8 2" xfId="3711" xr:uid="{BB6B1FE1-66F8-4811-807E-EBF1695B5BDF}"/>
    <cellStyle name="Cálculo 8 9" xfId="3712" xr:uid="{B929D772-4456-47DC-8DBB-6196589B5D40}"/>
    <cellStyle name="Cálculo 8 9 2" xfId="3713" xr:uid="{4BBC9802-0989-4FEA-81E1-9A75EFD56635}"/>
    <cellStyle name="Cálculo 9" xfId="3714" xr:uid="{82A60A7D-101D-4098-A975-1B4FCE747CA3}"/>
    <cellStyle name="Cálculo 9 10" xfId="3715" xr:uid="{A7411EBA-D68D-4DFD-B487-8AE3C008BF55}"/>
    <cellStyle name="Cálculo 9 10 2" xfId="3716" xr:uid="{F6CFFCAB-5B8C-4DC0-9346-265750D6276D}"/>
    <cellStyle name="Cálculo 9 11" xfId="3717" xr:uid="{096BF17B-75B6-4117-BEEC-F68E16F0B92E}"/>
    <cellStyle name="Cálculo 9 2" xfId="3718" xr:uid="{08162A47-83FA-4BF8-A8F1-86B1275E7569}"/>
    <cellStyle name="Cálculo 9 2 2" xfId="3719" xr:uid="{355DEE54-A6A7-4365-942C-4D6AA11EDC29}"/>
    <cellStyle name="Cálculo 9 3" xfId="3720" xr:uid="{23A33B5C-51CD-4AB5-8FED-063EF56FDC06}"/>
    <cellStyle name="Cálculo 9 3 2" xfId="3721" xr:uid="{8D07090E-8D40-4A33-83E0-5BA94BE6722D}"/>
    <cellStyle name="Cálculo 9 4" xfId="3722" xr:uid="{66577D89-3B2F-426E-BEBF-7C91ED121321}"/>
    <cellStyle name="Cálculo 9 4 2" xfId="3723" xr:uid="{E27EFEB8-B73E-4574-9960-86E13B3B976A}"/>
    <cellStyle name="Cálculo 9 5" xfId="3724" xr:uid="{B8B01CF1-E7D3-41CA-9A3D-935C2F5D8140}"/>
    <cellStyle name="Cálculo 9 5 2" xfId="3725" xr:uid="{865A56BF-1D3D-464A-A8D8-8ADBC8D8014B}"/>
    <cellStyle name="Cálculo 9 6" xfId="3726" xr:uid="{EC5CC7A1-E60D-4F7E-8226-615E2F7D79EB}"/>
    <cellStyle name="Cálculo 9 6 2" xfId="3727" xr:uid="{DA774B18-75FD-40E1-A4D6-78DCF722F985}"/>
    <cellStyle name="Cálculo 9 7" xfId="3728" xr:uid="{49BA1283-4EDE-413E-8B65-C1C6A1C277C6}"/>
    <cellStyle name="Cálculo 9 7 2" xfId="3729" xr:uid="{ED539C2B-C821-4CB5-A862-3781554BD9A6}"/>
    <cellStyle name="Cálculo 9 8" xfId="3730" xr:uid="{4043B40B-942B-4C43-B610-1B6A9CD517E2}"/>
    <cellStyle name="Cálculo 9 8 2" xfId="3731" xr:uid="{67E09C6D-3182-4B3F-817E-9235A58CA943}"/>
    <cellStyle name="Cálculo 9 9" xfId="3732" xr:uid="{A97BE38D-930B-4C50-87EE-5FA38F71C150}"/>
    <cellStyle name="Cálculo 9 9 2" xfId="3733" xr:uid="{DBEC0205-9311-451A-B36C-777A15B8DF6B}"/>
    <cellStyle name="Celda de comprobación" xfId="3734" xr:uid="{0913E9C9-5727-49A3-BBA2-1133A2557843}"/>
    <cellStyle name="Celda vinculada" xfId="3735" xr:uid="{CBB20860-56BB-4630-B774-CA72D5A2BC83}"/>
    <cellStyle name="Changed" xfId="3736" xr:uid="{FF852289-3938-4F01-B62E-F915B37A7B5B}"/>
    <cellStyle name="Changed 10" xfId="3737" xr:uid="{C67C85D4-4423-4785-B20B-C276A32D7C6B}"/>
    <cellStyle name="Changed 10 2" xfId="3738" xr:uid="{FCF10860-E6F6-4F3B-BDA8-EAF64ED9BAE1}"/>
    <cellStyle name="Changed 11" xfId="3739" xr:uid="{E7015A13-C5F2-4C4A-9053-2E71B48F59F6}"/>
    <cellStyle name="Changed 11 2" xfId="3740" xr:uid="{47EDB59C-C479-46EC-9E60-BCC527E979EF}"/>
    <cellStyle name="Changed 12" xfId="3741" xr:uid="{2D0B42B7-7A8B-48C3-B7A1-14283850AE12}"/>
    <cellStyle name="Changed 12 2" xfId="3742" xr:uid="{58CED44B-B24C-45B4-A2E2-9F7FC765C160}"/>
    <cellStyle name="Changed 13" xfId="3743" xr:uid="{F760A563-FB2E-41B6-A0AC-C002E073A47D}"/>
    <cellStyle name="Changed 13 2" xfId="3744" xr:uid="{155A2F85-AC2D-4B40-BA52-922FA9DAEF9A}"/>
    <cellStyle name="Changed 14" xfId="3745" xr:uid="{527B5314-3CD7-414A-B643-D81D1E3FA37C}"/>
    <cellStyle name="Changed 14 2" xfId="3746" xr:uid="{A39B8B08-E4C3-42BA-A1AF-F40DEBFC74D9}"/>
    <cellStyle name="Changed 15" xfId="3747" xr:uid="{19FD4AE8-4765-454A-A4D9-519F1717404E}"/>
    <cellStyle name="Changed 15 2" xfId="3748" xr:uid="{B97622E9-3ECD-4B53-99E1-ADD5329DCB5C}"/>
    <cellStyle name="Changed 16" xfId="3749" xr:uid="{8D992D75-4C87-411C-9800-154F05074005}"/>
    <cellStyle name="Changed 2" xfId="3750" xr:uid="{A36CA7EC-8498-43E7-A093-51918CF646AA}"/>
    <cellStyle name="Changed 2 2" xfId="3751" xr:uid="{6C324ED7-B8A4-4D13-A1A2-4F66CB363583}"/>
    <cellStyle name="Changed 3" xfId="3752" xr:uid="{406D6F69-A8D7-4190-8348-8D04DA772D22}"/>
    <cellStyle name="Changed 3 2" xfId="3753" xr:uid="{7FAF8408-19C3-4241-8A96-EE0BDF2946AA}"/>
    <cellStyle name="Changed 4" xfId="3754" xr:uid="{F9959D47-C04F-4371-B479-744B4BFD7407}"/>
    <cellStyle name="Changed 4 2" xfId="3755" xr:uid="{821F8C02-DEC7-462A-BE6D-75245E743196}"/>
    <cellStyle name="Changed 5" xfId="3756" xr:uid="{C6CB5D5E-AB24-4FA9-8B4F-C5A960EA570F}"/>
    <cellStyle name="Changed 5 2" xfId="3757" xr:uid="{DDA42583-88CA-4005-82B3-A5ADA5F89B3B}"/>
    <cellStyle name="Changed 6" xfId="3758" xr:uid="{AAAF3506-77AB-4198-8D4F-4966F2ED3D93}"/>
    <cellStyle name="Changed 6 2" xfId="3759" xr:uid="{A77EA0A5-1648-4367-90CB-EE0C2BE094BC}"/>
    <cellStyle name="Changed 7" xfId="3760" xr:uid="{8880F690-EF1C-464B-BBE7-993FCA761E0C}"/>
    <cellStyle name="Changed 7 2" xfId="3761" xr:uid="{314B1B25-8BE8-4EA5-A6F1-BE82F68B81AC}"/>
    <cellStyle name="Changed 8" xfId="3762" xr:uid="{35FC75D1-E067-4001-B276-604E3311480A}"/>
    <cellStyle name="Changed 8 2" xfId="3763" xr:uid="{6FEDB310-75E8-4FB1-A268-2DFDA73E46F3}"/>
    <cellStyle name="Changed 9" xfId="3764" xr:uid="{2A180532-902B-4929-935E-C565561766E7}"/>
    <cellStyle name="Changed 9 2" xfId="3765" xr:uid="{3543E5D5-0558-4484-B02B-A232F0039CC8}"/>
    <cellStyle name="Check Cell 2" xfId="3766" xr:uid="{6C8EFE56-3595-4572-B221-CBC6F538D22F}"/>
    <cellStyle name="checkExposure" xfId="3767" xr:uid="{8C508783-F42E-4693-B03B-6C92E243E903}"/>
    <cellStyle name="checkExposure 10" xfId="3768" xr:uid="{AAEBAAC6-9A39-45FF-BB60-D5BE4982DB22}"/>
    <cellStyle name="checkExposure 10 10" xfId="3769" xr:uid="{40F180C8-92E4-4BE2-9832-6166D8F5FA48}"/>
    <cellStyle name="checkExposure 10 10 2" xfId="3770" xr:uid="{C814B838-0E8A-43CC-84A9-B458640B8D47}"/>
    <cellStyle name="checkExposure 10 11" xfId="3771" xr:uid="{3537F0ED-72E1-4891-A03F-0C65229FB965}"/>
    <cellStyle name="checkExposure 10 11 2" xfId="3772" xr:uid="{64B4AEA9-B469-4124-BDB2-C63BB20BC8E5}"/>
    <cellStyle name="checkExposure 10 12" xfId="3773" xr:uid="{A3693D6C-21F0-44A2-9334-1AE2DEE26504}"/>
    <cellStyle name="checkExposure 10 12 2" xfId="3774" xr:uid="{EAB51934-A617-42BC-8D88-59C5D2AE66D0}"/>
    <cellStyle name="checkExposure 10 13" xfId="3775" xr:uid="{BE277BDF-2652-4DD7-BAEE-FA23F5EBEB8B}"/>
    <cellStyle name="checkExposure 10 13 2" xfId="3776" xr:uid="{AD022E45-0CA3-4D3B-9890-1679D486B1B6}"/>
    <cellStyle name="checkExposure 10 14" xfId="3777" xr:uid="{B3B29A4D-003A-4AA1-AF14-9DD0CFE6EECE}"/>
    <cellStyle name="checkExposure 10 14 2" xfId="3778" xr:uid="{8D07964D-4EFF-41DE-B15D-0803AB3D6586}"/>
    <cellStyle name="checkExposure 10 15" xfId="3779" xr:uid="{0746C43C-F16D-4E7D-A570-E9CAA8C59C83}"/>
    <cellStyle name="checkExposure 10 2" xfId="3780" xr:uid="{E79A42D3-8050-4861-90F0-175E1BBE9A1D}"/>
    <cellStyle name="checkExposure 10 2 2" xfId="3781" xr:uid="{4DF8370D-35BC-4376-9C48-A41D8284C0F0}"/>
    <cellStyle name="checkExposure 10 3" xfId="3782" xr:uid="{81A34289-D7D3-4ED7-9434-8E42A358BD90}"/>
    <cellStyle name="checkExposure 10 3 2" xfId="3783" xr:uid="{AA1F08DD-09E5-47CB-ADA1-EB72191BE5CC}"/>
    <cellStyle name="checkExposure 10 4" xfId="3784" xr:uid="{5A2D94A6-0EA8-4134-9939-5D3D99501AE0}"/>
    <cellStyle name="checkExposure 10 4 2" xfId="3785" xr:uid="{44DB6211-351B-498B-AE2B-A093BC7A2A6C}"/>
    <cellStyle name="checkExposure 10 5" xfId="3786" xr:uid="{1577D095-46D7-45E8-BC17-DA6F05E543E2}"/>
    <cellStyle name="checkExposure 10 5 2" xfId="3787" xr:uid="{48BE3947-ED0E-41B3-81C3-11794953F161}"/>
    <cellStyle name="checkExposure 10 6" xfId="3788" xr:uid="{79F887C6-ABDB-458D-8BB6-EDA314CAE342}"/>
    <cellStyle name="checkExposure 10 6 2" xfId="3789" xr:uid="{6F72B11D-C5C6-4C10-B492-FC5B39987270}"/>
    <cellStyle name="checkExposure 10 7" xfId="3790" xr:uid="{42288A44-65E6-476E-8216-75AD5EE43432}"/>
    <cellStyle name="checkExposure 10 7 2" xfId="3791" xr:uid="{E7155475-7A77-4FFE-BC61-CD421D2D8CE1}"/>
    <cellStyle name="checkExposure 10 8" xfId="3792" xr:uid="{73267811-040E-4534-BE56-BBD9FB958E83}"/>
    <cellStyle name="checkExposure 10 8 2" xfId="3793" xr:uid="{2E0D4362-8893-4FB1-A121-BF8721996CF1}"/>
    <cellStyle name="checkExposure 10 9" xfId="3794" xr:uid="{8F106935-16A2-45D9-8018-6386D9036128}"/>
    <cellStyle name="checkExposure 10 9 2" xfId="3795" xr:uid="{92C2CA81-5F22-4D56-AF13-5105232FBCAD}"/>
    <cellStyle name="checkExposure 11" xfId="3796" xr:uid="{E2C601D9-167D-484B-A848-B518ACC4A7E0}"/>
    <cellStyle name="checkExposure 11 10" xfId="3797" xr:uid="{C345A5B9-31E3-4081-95B6-B1DA1F9C02C6}"/>
    <cellStyle name="checkExposure 11 10 2" xfId="3798" xr:uid="{833BEF5C-1FF9-4196-8399-8D8A71C3F196}"/>
    <cellStyle name="checkExposure 11 11" xfId="3799" xr:uid="{232B92D2-5413-467E-A4BD-35ED66BDFE48}"/>
    <cellStyle name="checkExposure 11 11 2" xfId="3800" xr:uid="{A2E89CDE-BF8E-4BC8-87AC-FC2B5F94B352}"/>
    <cellStyle name="checkExposure 11 12" xfId="3801" xr:uid="{5F2299E6-B2D8-4337-A8A9-376506661CB5}"/>
    <cellStyle name="checkExposure 11 12 2" xfId="3802" xr:uid="{0A4C91E3-3B51-4F69-AE2F-2C4AFD0FE131}"/>
    <cellStyle name="checkExposure 11 13" xfId="3803" xr:uid="{DFB6BBB1-C0FC-402C-8896-B9384C47AEF1}"/>
    <cellStyle name="checkExposure 11 13 2" xfId="3804" xr:uid="{24E32C8B-31F6-46D6-8D06-D23CCBB9041E}"/>
    <cellStyle name="checkExposure 11 14" xfId="3805" xr:uid="{648B15AA-C60B-4806-8B9A-AC87247F44F6}"/>
    <cellStyle name="checkExposure 11 14 2" xfId="3806" xr:uid="{51ABC875-E2EF-43EB-8FF6-11082E6C6249}"/>
    <cellStyle name="checkExposure 11 15" xfId="3807" xr:uid="{55D1392B-114E-47AF-8907-A3505D891D3F}"/>
    <cellStyle name="checkExposure 11 2" xfId="3808" xr:uid="{BEB749F7-B578-4107-A51F-B2EBFC2DA901}"/>
    <cellStyle name="checkExposure 11 2 2" xfId="3809" xr:uid="{8E121CD9-C60E-4802-BA01-5A6A43D3D676}"/>
    <cellStyle name="checkExposure 11 3" xfId="3810" xr:uid="{BB572854-0E89-4035-A534-99F680908A6E}"/>
    <cellStyle name="checkExposure 11 3 2" xfId="3811" xr:uid="{43049EEC-C703-407A-A4C0-1E99712E1D42}"/>
    <cellStyle name="checkExposure 11 4" xfId="3812" xr:uid="{D481FE21-2B1B-4E47-9F58-1E4C39633A45}"/>
    <cellStyle name="checkExposure 11 4 2" xfId="3813" xr:uid="{A3A7261C-8079-4FDD-B669-6B43A58BD82D}"/>
    <cellStyle name="checkExposure 11 5" xfId="3814" xr:uid="{429D8050-7C61-4AC7-80E5-0E31E8DA7808}"/>
    <cellStyle name="checkExposure 11 5 2" xfId="3815" xr:uid="{50CC9B07-6437-4E84-A5CD-9FAD0A17457F}"/>
    <cellStyle name="checkExposure 11 6" xfId="3816" xr:uid="{5F1B710E-9753-434B-B654-9C9DB6F7C447}"/>
    <cellStyle name="checkExposure 11 6 2" xfId="3817" xr:uid="{80D0B209-3875-4A1B-B0D8-721E19245B1F}"/>
    <cellStyle name="checkExposure 11 7" xfId="3818" xr:uid="{4E53D4AF-748B-4C8B-A9EF-528256AD7F63}"/>
    <cellStyle name="checkExposure 11 7 2" xfId="3819" xr:uid="{CD164BFF-9377-423D-B066-44633D508E28}"/>
    <cellStyle name="checkExposure 11 8" xfId="3820" xr:uid="{50EF6859-60EC-4ED2-8ADF-616747286637}"/>
    <cellStyle name="checkExposure 11 8 2" xfId="3821" xr:uid="{92FD7D1B-7271-4C39-9578-D4514CAA7F4B}"/>
    <cellStyle name="checkExposure 11 9" xfId="3822" xr:uid="{778B9AE5-26B7-418D-8AFB-F5627F643593}"/>
    <cellStyle name="checkExposure 11 9 2" xfId="3823" xr:uid="{EF680D8C-FF07-4320-A7E7-D67E21320887}"/>
    <cellStyle name="checkExposure 12" xfId="3824" xr:uid="{5125BF8F-CA24-4795-9900-F2698967ED31}"/>
    <cellStyle name="checkExposure 12 10" xfId="3825" xr:uid="{FA0461FA-6671-4D48-8CF7-C6BD82A744DC}"/>
    <cellStyle name="checkExposure 12 10 2" xfId="3826" xr:uid="{78D15BF5-B855-43F9-9E15-6D02DE0A7B1F}"/>
    <cellStyle name="checkExposure 12 11" xfId="3827" xr:uid="{4B5B765B-B7BD-4E29-9DD9-B3AF263DFC07}"/>
    <cellStyle name="checkExposure 12 11 2" xfId="3828" xr:uid="{3281A919-AA91-4B29-BB34-2A0B643F9F86}"/>
    <cellStyle name="checkExposure 12 12" xfId="3829" xr:uid="{C6C6D4FD-2338-4CEE-BC6D-DEFAF8E5AFA9}"/>
    <cellStyle name="checkExposure 12 12 2" xfId="3830" xr:uid="{F9C69DC9-9A46-4563-BC67-1E59030EC5B3}"/>
    <cellStyle name="checkExposure 12 13" xfId="3831" xr:uid="{821C1BEB-BD58-43DD-B393-4012EEB1742E}"/>
    <cellStyle name="checkExposure 12 13 2" xfId="3832" xr:uid="{40397A33-FE2E-41BC-A29B-A32B4B53733B}"/>
    <cellStyle name="checkExposure 12 14" xfId="3833" xr:uid="{66C44FE7-4977-4B85-83B5-E3CCDC0D4B9A}"/>
    <cellStyle name="checkExposure 12 14 2" xfId="3834" xr:uid="{E4BEDE56-57FB-45D3-8F07-3286B37C917A}"/>
    <cellStyle name="checkExposure 12 15" xfId="3835" xr:uid="{1F335ABB-237C-4288-9645-DA2A49EF4B41}"/>
    <cellStyle name="checkExposure 12 2" xfId="3836" xr:uid="{8845C507-6EC8-43BE-9A07-0723BC4713AC}"/>
    <cellStyle name="checkExposure 12 2 2" xfId="3837" xr:uid="{D9278732-6CD7-405A-A183-9C690A6876B8}"/>
    <cellStyle name="checkExposure 12 3" xfId="3838" xr:uid="{A8CFD89C-1CC6-4BC3-9557-6A737442539B}"/>
    <cellStyle name="checkExposure 12 3 2" xfId="3839" xr:uid="{3C126067-8433-40D2-8124-DC5E5D3884B2}"/>
    <cellStyle name="checkExposure 12 4" xfId="3840" xr:uid="{0E986906-367E-4DC9-9B89-8940547BC3D6}"/>
    <cellStyle name="checkExposure 12 4 2" xfId="3841" xr:uid="{65DBBE8C-70C3-45E2-8E5B-E92458F33EB4}"/>
    <cellStyle name="checkExposure 12 5" xfId="3842" xr:uid="{35FB2D19-2EB9-4194-900E-25970CFC6B55}"/>
    <cellStyle name="checkExposure 12 5 2" xfId="3843" xr:uid="{3B51C5AC-E875-4331-890F-490C69365880}"/>
    <cellStyle name="checkExposure 12 6" xfId="3844" xr:uid="{469C8FAD-A81D-4E28-8F0C-41F36B2A168C}"/>
    <cellStyle name="checkExposure 12 6 2" xfId="3845" xr:uid="{2EE24C7F-BBFC-4478-B3BC-54029C80CA58}"/>
    <cellStyle name="checkExposure 12 7" xfId="3846" xr:uid="{46A01B26-D4C6-431D-AC36-2E3E385D65A3}"/>
    <cellStyle name="checkExposure 12 7 2" xfId="3847" xr:uid="{399F834C-5D00-4C29-97DA-A226F75BA32D}"/>
    <cellStyle name="checkExposure 12 8" xfId="3848" xr:uid="{619DA06A-38E0-481B-B633-DAB62F63894B}"/>
    <cellStyle name="checkExposure 12 8 2" xfId="3849" xr:uid="{5419C983-3B78-489F-BF4E-EC9C8BDC63F4}"/>
    <cellStyle name="checkExposure 12 9" xfId="3850" xr:uid="{5002BDD1-EF72-4816-BCB1-7E3FC6FB7D7E}"/>
    <cellStyle name="checkExposure 12 9 2" xfId="3851" xr:uid="{F89FE10E-7B86-4040-B5E2-0D2E418F7139}"/>
    <cellStyle name="checkExposure 13" xfId="3852" xr:uid="{9EEFFB57-66B1-46D1-AAC0-E697C8581E70}"/>
    <cellStyle name="checkExposure 13 10" xfId="3853" xr:uid="{A84B3B71-549C-4A0D-8DAC-4F3BB3CD2B21}"/>
    <cellStyle name="checkExposure 13 10 2" xfId="3854" xr:uid="{89238187-B42A-4C8B-B0B2-C430D982EF67}"/>
    <cellStyle name="checkExposure 13 11" xfId="3855" xr:uid="{5714028D-511E-4D05-8092-D4C7801DB58F}"/>
    <cellStyle name="checkExposure 13 11 2" xfId="3856" xr:uid="{E8A78135-B08A-46B1-9BB6-32B87718843D}"/>
    <cellStyle name="checkExposure 13 12" xfId="3857" xr:uid="{5695DC6D-1AA7-4C60-9431-73AB40592E61}"/>
    <cellStyle name="checkExposure 13 12 2" xfId="3858" xr:uid="{D80510B3-8637-465C-83CF-FCFE16A9E95D}"/>
    <cellStyle name="checkExposure 13 13" xfId="3859" xr:uid="{6F205B32-B239-4C23-9F4E-3DB5AE0E1AFA}"/>
    <cellStyle name="checkExposure 13 13 2" xfId="3860" xr:uid="{8D8BE046-AB60-4F22-AC33-27938D1CA0D4}"/>
    <cellStyle name="checkExposure 13 14" xfId="3861" xr:uid="{1549ABDC-AC1F-4CED-AB48-603B1E519BE2}"/>
    <cellStyle name="checkExposure 13 14 2" xfId="3862" xr:uid="{43A60F25-BA44-4457-AA60-4045B21F7306}"/>
    <cellStyle name="checkExposure 13 15" xfId="3863" xr:uid="{AA17019C-AD0B-4D50-A6EC-B39D1C69F874}"/>
    <cellStyle name="checkExposure 13 2" xfId="3864" xr:uid="{EE075110-FC76-4896-AD82-F7DA21CF53F6}"/>
    <cellStyle name="checkExposure 13 2 2" xfId="3865" xr:uid="{37D95695-26C9-4EDB-A14A-B007277548A2}"/>
    <cellStyle name="checkExposure 13 3" xfId="3866" xr:uid="{BC754194-674D-427D-ADA5-833B26E22AAF}"/>
    <cellStyle name="checkExposure 13 3 2" xfId="3867" xr:uid="{8BA2F43E-C51A-4F07-8D5E-D2B315EC5B91}"/>
    <cellStyle name="checkExposure 13 4" xfId="3868" xr:uid="{802854BF-72B5-4307-BF7C-D9CA9D70B6D4}"/>
    <cellStyle name="checkExposure 13 4 2" xfId="3869" xr:uid="{0205B63B-A677-4031-BF4B-E957ED50CAC7}"/>
    <cellStyle name="checkExposure 13 5" xfId="3870" xr:uid="{92D2B56A-6EC2-49D8-A681-E461F565BCD4}"/>
    <cellStyle name="checkExposure 13 5 2" xfId="3871" xr:uid="{EA759900-98CD-49EA-A959-B3F50F6385DA}"/>
    <cellStyle name="checkExposure 13 6" xfId="3872" xr:uid="{B9D9EEE7-61AD-4F32-8F08-26D1C8F08E25}"/>
    <cellStyle name="checkExposure 13 6 2" xfId="3873" xr:uid="{1C29723B-9EAB-4755-B3A9-24814632407B}"/>
    <cellStyle name="checkExposure 13 7" xfId="3874" xr:uid="{1E29644D-8128-4DA6-9FBB-F661CE8E9736}"/>
    <cellStyle name="checkExposure 13 7 2" xfId="3875" xr:uid="{235B6CEF-E5E7-4A24-A71A-DB31726D1B21}"/>
    <cellStyle name="checkExposure 13 8" xfId="3876" xr:uid="{079F87CE-6CE7-42D8-83B7-D72587B0AE37}"/>
    <cellStyle name="checkExposure 13 8 2" xfId="3877" xr:uid="{E2C8F3F6-3F8D-41A8-8151-20630F6976FC}"/>
    <cellStyle name="checkExposure 13 9" xfId="3878" xr:uid="{254C8E44-24F8-4E15-BDAF-E0880492BF35}"/>
    <cellStyle name="checkExposure 13 9 2" xfId="3879" xr:uid="{8FE45208-5C9A-41A1-B75B-96B468D8B844}"/>
    <cellStyle name="checkExposure 14" xfId="3880" xr:uid="{C251C925-C4A2-4250-BD64-84EFC0436A6C}"/>
    <cellStyle name="checkExposure 14 10" xfId="3881" xr:uid="{F1072372-B7E7-456B-9060-F8076D7BDACD}"/>
    <cellStyle name="checkExposure 14 10 2" xfId="3882" xr:uid="{370B2086-DBD2-4D90-A2A6-9E3878D8C1D9}"/>
    <cellStyle name="checkExposure 14 11" xfId="3883" xr:uid="{DB9E2555-D498-4186-ABD4-AEACD4191BE1}"/>
    <cellStyle name="checkExposure 14 11 2" xfId="3884" xr:uid="{A3A7C5EC-8BBD-4AE1-93E4-DAC429D686DD}"/>
    <cellStyle name="checkExposure 14 12" xfId="3885" xr:uid="{643012FB-6A88-49EF-81C9-3068AC09A083}"/>
    <cellStyle name="checkExposure 14 12 2" xfId="3886" xr:uid="{7AE55968-92F9-4CBE-82E1-B626B20F3531}"/>
    <cellStyle name="checkExposure 14 13" xfId="3887" xr:uid="{84CEAB20-E5CB-4D91-985C-8A73FEEA68A3}"/>
    <cellStyle name="checkExposure 14 13 2" xfId="3888" xr:uid="{C1EF2403-B2F3-4011-8962-B1907738E8EE}"/>
    <cellStyle name="checkExposure 14 14" xfId="3889" xr:uid="{5C9B80CA-6FF4-43CF-A1D0-0D721F08A440}"/>
    <cellStyle name="checkExposure 14 14 2" xfId="3890" xr:uid="{E6309129-A11C-426D-B5ED-E93BDBBE7985}"/>
    <cellStyle name="checkExposure 14 15" xfId="3891" xr:uid="{6213BA62-EEE3-4660-87B0-090B7C0F2620}"/>
    <cellStyle name="checkExposure 14 2" xfId="3892" xr:uid="{D8527BA4-64FB-4202-B4EE-228959EF91C2}"/>
    <cellStyle name="checkExposure 14 2 2" xfId="3893" xr:uid="{86024633-0B29-43EC-909D-982398986CC0}"/>
    <cellStyle name="checkExposure 14 3" xfId="3894" xr:uid="{E9F93009-EC80-401B-81B3-7D3999B03527}"/>
    <cellStyle name="checkExposure 14 3 2" xfId="3895" xr:uid="{F9A06F3C-4853-41CD-8856-BCCC9400B385}"/>
    <cellStyle name="checkExposure 14 4" xfId="3896" xr:uid="{7ED71EE1-AB27-4997-883C-08EA6CB888DF}"/>
    <cellStyle name="checkExposure 14 4 2" xfId="3897" xr:uid="{01390A35-A36F-448C-8BC8-57FDE6104B13}"/>
    <cellStyle name="checkExposure 14 5" xfId="3898" xr:uid="{5AF0CC62-19C0-4774-B55C-731599321F6C}"/>
    <cellStyle name="checkExposure 14 5 2" xfId="3899" xr:uid="{5CDB1A67-90EA-4EEB-BEBF-3E40A86269BF}"/>
    <cellStyle name="checkExposure 14 6" xfId="3900" xr:uid="{4E06EEB1-7C4D-425B-8A1B-39588FEE6985}"/>
    <cellStyle name="checkExposure 14 6 2" xfId="3901" xr:uid="{4F2CE978-970E-4EB4-8D5D-0FF0433BCB43}"/>
    <cellStyle name="checkExposure 14 7" xfId="3902" xr:uid="{9DE36501-15A7-464E-8B7F-9BDCC7448E78}"/>
    <cellStyle name="checkExposure 14 7 2" xfId="3903" xr:uid="{814DD9F5-256A-4D54-AB84-64977CBD6654}"/>
    <cellStyle name="checkExposure 14 8" xfId="3904" xr:uid="{C4079804-716D-4D5C-81AC-F185CEFF7977}"/>
    <cellStyle name="checkExposure 14 8 2" xfId="3905" xr:uid="{7504AFDC-B059-492E-888B-4423428E3607}"/>
    <cellStyle name="checkExposure 14 9" xfId="3906" xr:uid="{F9F1636E-2CD9-4D82-A17D-23E90DE5F1C1}"/>
    <cellStyle name="checkExposure 14 9 2" xfId="3907" xr:uid="{9DD492F6-7C2E-404D-B4EC-5BB96EF7D99D}"/>
    <cellStyle name="checkExposure 15" xfId="3908" xr:uid="{F9B53F17-E5D6-4F23-A993-334C5B24ABD7}"/>
    <cellStyle name="checkExposure 15 10" xfId="3909" xr:uid="{13A6C532-ED4A-402A-84A9-7F0D7194300D}"/>
    <cellStyle name="checkExposure 15 10 2" xfId="3910" xr:uid="{775F3357-C3E5-4B38-A16E-2E3241106C10}"/>
    <cellStyle name="checkExposure 15 11" xfId="3911" xr:uid="{76B3EC2A-DBF4-4185-964A-8913AE57A666}"/>
    <cellStyle name="checkExposure 15 11 2" xfId="3912" xr:uid="{D30C76AD-CB25-48BF-8BF2-AD41F4699024}"/>
    <cellStyle name="checkExposure 15 12" xfId="3913" xr:uid="{F5259244-36E5-4F36-8446-C92A13BC0ABB}"/>
    <cellStyle name="checkExposure 15 12 2" xfId="3914" xr:uid="{7491F03A-389E-489B-9EB5-440F94F38B91}"/>
    <cellStyle name="checkExposure 15 13" xfId="3915" xr:uid="{3143B661-1182-41CB-BC91-39A243372AEA}"/>
    <cellStyle name="checkExposure 15 13 2" xfId="3916" xr:uid="{35C16885-F41A-4E24-8794-3FE0D87AB718}"/>
    <cellStyle name="checkExposure 15 14" xfId="3917" xr:uid="{EB5694A8-45C1-4B22-B2A2-4E4FA5F32F6C}"/>
    <cellStyle name="checkExposure 15 14 2" xfId="3918" xr:uid="{387891EE-472F-4C65-9C76-67BC264BAD54}"/>
    <cellStyle name="checkExposure 15 15" xfId="3919" xr:uid="{B688493E-5524-4670-A907-0CCD55222BD7}"/>
    <cellStyle name="checkExposure 15 2" xfId="3920" xr:uid="{B454DDA2-DE6E-40B3-89D2-B3A3EB90EFD4}"/>
    <cellStyle name="checkExposure 15 2 2" xfId="3921" xr:uid="{6CA8671A-9CD2-47DD-B289-7D242E27FAF3}"/>
    <cellStyle name="checkExposure 15 3" xfId="3922" xr:uid="{2341F422-667D-4319-A74E-D86B1118E1DC}"/>
    <cellStyle name="checkExposure 15 3 2" xfId="3923" xr:uid="{ADB5311D-9520-491B-8D03-BA2A2B38051E}"/>
    <cellStyle name="checkExposure 15 4" xfId="3924" xr:uid="{694C1C38-9F3B-429E-8E86-DD98557645B7}"/>
    <cellStyle name="checkExposure 15 4 2" xfId="3925" xr:uid="{6AABB7A7-A15D-4AAC-9E24-DCA07652641D}"/>
    <cellStyle name="checkExposure 15 5" xfId="3926" xr:uid="{7BFCD338-AC5F-4027-A71F-FBC6F7818CE3}"/>
    <cellStyle name="checkExposure 15 5 2" xfId="3927" xr:uid="{8E9025AE-5E88-4DED-97BB-74F225329937}"/>
    <cellStyle name="checkExposure 15 6" xfId="3928" xr:uid="{9D96ED9D-7F12-435C-A43B-8D8386399211}"/>
    <cellStyle name="checkExposure 15 6 2" xfId="3929" xr:uid="{5A2A7B63-A76B-4556-A861-EF770D1484C5}"/>
    <cellStyle name="checkExposure 15 7" xfId="3930" xr:uid="{C8F7A3ED-5263-49B4-ACA6-5C986316D420}"/>
    <cellStyle name="checkExposure 15 7 2" xfId="3931" xr:uid="{BAAC4151-406B-408E-932A-4184D9AB7C51}"/>
    <cellStyle name="checkExposure 15 8" xfId="3932" xr:uid="{EF12CAF2-5EAB-462E-BB79-93C91AC08514}"/>
    <cellStyle name="checkExposure 15 8 2" xfId="3933" xr:uid="{AE994A81-9F90-494F-A09A-86107BA4C968}"/>
    <cellStyle name="checkExposure 15 9" xfId="3934" xr:uid="{5A77006C-6CD8-4707-8090-635A59F2FEB1}"/>
    <cellStyle name="checkExposure 15 9 2" xfId="3935" xr:uid="{45ECAF7A-4FC5-4141-9611-8EC155C7CBF0}"/>
    <cellStyle name="checkExposure 16" xfId="3936" xr:uid="{245BAFB3-7015-4367-985A-00A1E6027134}"/>
    <cellStyle name="checkExposure 16 10" xfId="3937" xr:uid="{926330DD-88E0-4C11-9CB5-933690907CDA}"/>
    <cellStyle name="checkExposure 16 10 2" xfId="3938" xr:uid="{7CB33C4F-D600-4B3F-9FC5-03CAF963969C}"/>
    <cellStyle name="checkExposure 16 11" xfId="3939" xr:uid="{79840F0A-9CE7-4FA7-A05A-31B66DE9E7B6}"/>
    <cellStyle name="checkExposure 16 11 2" xfId="3940" xr:uid="{39361C33-6CCB-4E84-AC92-F88F176D181F}"/>
    <cellStyle name="checkExposure 16 12" xfId="3941" xr:uid="{F3580C4B-B77C-416C-9736-B1AB656E3F6A}"/>
    <cellStyle name="checkExposure 16 12 2" xfId="3942" xr:uid="{78846228-1D40-407C-84EA-EBFB5408BB67}"/>
    <cellStyle name="checkExposure 16 13" xfId="3943" xr:uid="{1372DE42-E24D-4A6B-9785-0EBCDEB059B7}"/>
    <cellStyle name="checkExposure 16 13 2" xfId="3944" xr:uid="{1E4A58A2-C784-421C-B41B-3DD69F93EC60}"/>
    <cellStyle name="checkExposure 16 14" xfId="3945" xr:uid="{2169B3A0-BD81-4D0B-A76A-86BD161FAEE1}"/>
    <cellStyle name="checkExposure 16 14 2" xfId="3946" xr:uid="{E79DC8EC-6949-4C02-8BD0-8915EAA5CBC2}"/>
    <cellStyle name="checkExposure 16 15" xfId="3947" xr:uid="{8FC598B7-FDF3-4E83-BDD5-6BC3520DDD19}"/>
    <cellStyle name="checkExposure 16 2" xfId="3948" xr:uid="{E607BB24-F8F1-41B4-87A2-F3BC592C0DFF}"/>
    <cellStyle name="checkExposure 16 2 2" xfId="3949" xr:uid="{7332E78B-107E-410A-92BD-BFFF39337FFC}"/>
    <cellStyle name="checkExposure 16 3" xfId="3950" xr:uid="{AC9F4A30-B41A-470E-BF83-B26C43B12E85}"/>
    <cellStyle name="checkExposure 16 3 2" xfId="3951" xr:uid="{0401856A-3ABA-4201-8F88-9F131C0E1D4E}"/>
    <cellStyle name="checkExposure 16 4" xfId="3952" xr:uid="{B911F25A-4DBA-4173-BF9D-E5AE353D5594}"/>
    <cellStyle name="checkExposure 16 4 2" xfId="3953" xr:uid="{5777BE34-C310-4D67-B1D3-3615BDAB3E3F}"/>
    <cellStyle name="checkExposure 16 5" xfId="3954" xr:uid="{C4E25E63-4B6C-4322-A317-66CD194805C3}"/>
    <cellStyle name="checkExposure 16 5 2" xfId="3955" xr:uid="{9B3AA3F8-40B6-47E6-BEBD-9D1D42116BF6}"/>
    <cellStyle name="checkExposure 16 6" xfId="3956" xr:uid="{0C0CEEC5-D434-432F-AA24-6FBB3AD21711}"/>
    <cellStyle name="checkExposure 16 6 2" xfId="3957" xr:uid="{A1C24BFD-1D6A-4891-8395-BE74F57D0B85}"/>
    <cellStyle name="checkExposure 16 7" xfId="3958" xr:uid="{14ED09F7-A187-463E-8B79-29066B3ECB1A}"/>
    <cellStyle name="checkExposure 16 7 2" xfId="3959" xr:uid="{AA5C9156-F351-4D23-9A8C-FB51971F1949}"/>
    <cellStyle name="checkExposure 16 8" xfId="3960" xr:uid="{E058E90C-28BD-46E2-BB37-121F993B6552}"/>
    <cellStyle name="checkExposure 16 8 2" xfId="3961" xr:uid="{46A4EA38-9FBF-4575-A06C-207DA68BA24D}"/>
    <cellStyle name="checkExposure 16 9" xfId="3962" xr:uid="{AD29907A-F551-4699-A354-913594C3AB70}"/>
    <cellStyle name="checkExposure 16 9 2" xfId="3963" xr:uid="{9A6563D8-1330-44A0-A6A5-C3B6BCBD8A4F}"/>
    <cellStyle name="checkExposure 17" xfId="3964" xr:uid="{D2936B66-41C9-4CF3-A945-003FFF30FDB8}"/>
    <cellStyle name="checkExposure 17 10" xfId="3965" xr:uid="{4476A48E-BA9F-4B3E-B080-AB10FCBB318F}"/>
    <cellStyle name="checkExposure 17 10 2" xfId="3966" xr:uid="{F65C0FAA-4BA3-4F75-909E-C9A833857514}"/>
    <cellStyle name="checkExposure 17 11" xfId="3967" xr:uid="{D8895065-3404-4FA8-9589-FE6B352737CE}"/>
    <cellStyle name="checkExposure 17 11 2" xfId="3968" xr:uid="{9BC3FC42-4FC1-4341-AF65-14C491999A81}"/>
    <cellStyle name="checkExposure 17 12" xfId="3969" xr:uid="{78650A23-E336-45D0-A5F7-351DD9021D76}"/>
    <cellStyle name="checkExposure 17 12 2" xfId="3970" xr:uid="{832C3262-1304-49CA-8286-80E018F9A958}"/>
    <cellStyle name="checkExposure 17 13" xfId="3971" xr:uid="{C5CFCA0E-8CAA-49D3-82F6-3A0A3486FC04}"/>
    <cellStyle name="checkExposure 17 13 2" xfId="3972" xr:uid="{63D9B856-84F8-4D48-9F68-22F9114AB168}"/>
    <cellStyle name="checkExposure 17 14" xfId="3973" xr:uid="{577F6C4C-955C-4C16-BD51-205AF0415682}"/>
    <cellStyle name="checkExposure 17 14 2" xfId="3974" xr:uid="{C472859E-7A85-4828-814E-8E4D5774F7E9}"/>
    <cellStyle name="checkExposure 17 15" xfId="3975" xr:uid="{884C63BA-18D8-45CB-AFBB-451E3E88B100}"/>
    <cellStyle name="checkExposure 17 2" xfId="3976" xr:uid="{E2174FEC-15F6-4AFA-92B0-B7982DD77A4A}"/>
    <cellStyle name="checkExposure 17 2 2" xfId="3977" xr:uid="{30D68CC0-D7A4-4673-A0A6-BA2D1ED3356A}"/>
    <cellStyle name="checkExposure 17 3" xfId="3978" xr:uid="{5A7EABB0-4CD5-417E-8F4F-0910A351A24A}"/>
    <cellStyle name="checkExposure 17 3 2" xfId="3979" xr:uid="{1636FE98-A544-47AF-B69F-76F9CC1B7B96}"/>
    <cellStyle name="checkExposure 17 4" xfId="3980" xr:uid="{8F366040-B477-40F9-854B-585FB452F03E}"/>
    <cellStyle name="checkExposure 17 4 2" xfId="3981" xr:uid="{E8CC70B6-1D92-446D-B053-630E283FCAE3}"/>
    <cellStyle name="checkExposure 17 5" xfId="3982" xr:uid="{C33CD6E5-B41E-410D-835E-7A02B463F52E}"/>
    <cellStyle name="checkExposure 17 5 2" xfId="3983" xr:uid="{E0142974-0754-446F-BDEA-D90BB73E75F3}"/>
    <cellStyle name="checkExposure 17 6" xfId="3984" xr:uid="{3A67A7CE-7A50-4E25-857B-0077E87E9A4C}"/>
    <cellStyle name="checkExposure 17 6 2" xfId="3985" xr:uid="{CA2F5DA1-D52E-4757-912B-F90FAC261976}"/>
    <cellStyle name="checkExposure 17 7" xfId="3986" xr:uid="{688148EE-8693-400C-928E-22584417F5FC}"/>
    <cellStyle name="checkExposure 17 7 2" xfId="3987" xr:uid="{595CADC0-D346-4DF9-B8F3-3B8E436EBE31}"/>
    <cellStyle name="checkExposure 17 8" xfId="3988" xr:uid="{9D71ABA0-9245-439C-A7E2-AE68EF7BEA65}"/>
    <cellStyle name="checkExposure 17 8 2" xfId="3989" xr:uid="{2EFA777E-E22E-4ED1-9B99-902A4564D9F9}"/>
    <cellStyle name="checkExposure 17 9" xfId="3990" xr:uid="{518D3CCF-21DB-414B-B79A-4E838D31D24C}"/>
    <cellStyle name="checkExposure 17 9 2" xfId="3991" xr:uid="{1C444D78-8D02-44DD-9AAA-EB43B7937472}"/>
    <cellStyle name="checkExposure 18" xfId="3992" xr:uid="{91FBC12C-F152-450A-B8FA-378B80DE6E23}"/>
    <cellStyle name="checkExposure 18 10" xfId="3993" xr:uid="{E944C5C5-01A2-4115-B49F-15B8A4860DB5}"/>
    <cellStyle name="checkExposure 18 10 2" xfId="3994" xr:uid="{13B4AF45-F12C-4D45-AE33-E72FC931CD45}"/>
    <cellStyle name="checkExposure 18 11" xfId="3995" xr:uid="{DB87E13E-769D-40D3-AA0C-298C88ED0326}"/>
    <cellStyle name="checkExposure 18 11 2" xfId="3996" xr:uid="{08538CE8-1E99-4360-9D60-E4DCB212547D}"/>
    <cellStyle name="checkExposure 18 12" xfId="3997" xr:uid="{B83FE1D5-A29A-4899-80E6-D2247AE92C96}"/>
    <cellStyle name="checkExposure 18 12 2" xfId="3998" xr:uid="{EE3EEDD3-D1BE-4274-96E5-90ED89931395}"/>
    <cellStyle name="checkExposure 18 13" xfId="3999" xr:uid="{0670E2E7-F795-4D48-8AE1-315D0737D068}"/>
    <cellStyle name="checkExposure 18 13 2" xfId="4000" xr:uid="{F569248F-28F2-49AF-A5F2-921A58837A66}"/>
    <cellStyle name="checkExposure 18 14" xfId="4001" xr:uid="{A109E1F3-D717-4137-97B2-9301F9E04E2F}"/>
    <cellStyle name="checkExposure 18 14 2" xfId="4002" xr:uid="{7127E778-262E-4274-B52B-8AD7201398A6}"/>
    <cellStyle name="checkExposure 18 15" xfId="4003" xr:uid="{7AA06467-A89A-4E40-B312-675E6676FF22}"/>
    <cellStyle name="checkExposure 18 2" xfId="4004" xr:uid="{4AF6C871-9039-4676-B162-CA183F3CF184}"/>
    <cellStyle name="checkExposure 18 2 2" xfId="4005" xr:uid="{28A0C83D-F0F3-49B5-BD3C-B3B4F744F454}"/>
    <cellStyle name="checkExposure 18 3" xfId="4006" xr:uid="{D110B6B6-CBC8-4447-A80C-7728F30794B9}"/>
    <cellStyle name="checkExposure 18 3 2" xfId="4007" xr:uid="{8FA9B2CD-B999-4D64-B2C4-FE86A578AB34}"/>
    <cellStyle name="checkExposure 18 4" xfId="4008" xr:uid="{B48E1435-4DF0-4AE0-908B-779F22F4F161}"/>
    <cellStyle name="checkExposure 18 4 2" xfId="4009" xr:uid="{D6A818A6-9F56-4C8D-8E33-AE7DFD2FC768}"/>
    <cellStyle name="checkExposure 18 5" xfId="4010" xr:uid="{9704A1A1-36B4-4E35-93E5-F1EDA08DAADB}"/>
    <cellStyle name="checkExposure 18 5 2" xfId="4011" xr:uid="{282F220F-249A-40CB-A761-E4696FA3A492}"/>
    <cellStyle name="checkExposure 18 6" xfId="4012" xr:uid="{6A68A3C1-E95B-4951-828B-FE1E868484BB}"/>
    <cellStyle name="checkExposure 18 6 2" xfId="4013" xr:uid="{9258D66D-BDD5-4F64-8074-26431C076B1B}"/>
    <cellStyle name="checkExposure 18 7" xfId="4014" xr:uid="{1228D883-BCEF-4C69-AE25-B59C3EACA945}"/>
    <cellStyle name="checkExposure 18 7 2" xfId="4015" xr:uid="{5F96C9BF-8B56-4AAC-8E40-F8FD2B21E763}"/>
    <cellStyle name="checkExposure 18 8" xfId="4016" xr:uid="{884B90EA-05D1-4EC8-A4A1-0623114CFE7C}"/>
    <cellStyle name="checkExposure 18 8 2" xfId="4017" xr:uid="{F978A4FC-32EE-432B-8B8F-52B04DC56228}"/>
    <cellStyle name="checkExposure 18 9" xfId="4018" xr:uid="{E22AB0C6-73FB-4561-B2D0-E31907E7B84C}"/>
    <cellStyle name="checkExposure 18 9 2" xfId="4019" xr:uid="{12A9CB8F-4D23-4719-99FD-BD8A06D984C8}"/>
    <cellStyle name="checkExposure 19" xfId="4020" xr:uid="{7224BC80-6CA5-4938-B069-EE4C82614153}"/>
    <cellStyle name="checkExposure 19 10" xfId="4021" xr:uid="{E1F94783-A69F-42C0-9F7E-E035FEE5B571}"/>
    <cellStyle name="checkExposure 19 10 2" xfId="4022" xr:uid="{2ADE77CA-2EC6-459C-B737-5A6B7C24D542}"/>
    <cellStyle name="checkExposure 19 11" xfId="4023" xr:uid="{8639B9CF-038F-4AC6-BB10-BBF0CD399F45}"/>
    <cellStyle name="checkExposure 19 11 2" xfId="4024" xr:uid="{E7302385-B6CA-4069-A76A-FB83E623C63A}"/>
    <cellStyle name="checkExposure 19 12" xfId="4025" xr:uid="{62D15E6F-895B-4840-AB70-65B8C9518CBC}"/>
    <cellStyle name="checkExposure 19 12 2" xfId="4026" xr:uid="{D9DE66B4-15BC-447A-A2E7-C1126F5860C6}"/>
    <cellStyle name="checkExposure 19 13" xfId="4027" xr:uid="{0CA479CC-0A6B-4BD2-B69C-A23C367CFFE0}"/>
    <cellStyle name="checkExposure 19 13 2" xfId="4028" xr:uid="{98AA38A0-B060-4F37-A64E-B787E37B485D}"/>
    <cellStyle name="checkExposure 19 14" xfId="4029" xr:uid="{E7849BB9-AD26-4E6B-9DD3-E6BE3D97E4EC}"/>
    <cellStyle name="checkExposure 19 14 2" xfId="4030" xr:uid="{24BD76D7-A6D9-4D43-8DD1-604BB74D4782}"/>
    <cellStyle name="checkExposure 19 15" xfId="4031" xr:uid="{C3E1DCF8-0E21-4E33-B9B8-4906BFDF5F68}"/>
    <cellStyle name="checkExposure 19 2" xfId="4032" xr:uid="{0235968F-83BA-4434-A3A6-861FB63FB908}"/>
    <cellStyle name="checkExposure 19 2 2" xfId="4033" xr:uid="{D9FC54A1-E270-4B39-9D12-8F40CDD26D96}"/>
    <cellStyle name="checkExposure 19 3" xfId="4034" xr:uid="{901EC5AF-468F-4176-AD06-1A30953CD9C9}"/>
    <cellStyle name="checkExposure 19 3 2" xfId="4035" xr:uid="{3A612FA1-F9E5-499A-BDA8-B529514D54E9}"/>
    <cellStyle name="checkExposure 19 4" xfId="4036" xr:uid="{A96A3210-A213-4568-8561-347185D8F6AA}"/>
    <cellStyle name="checkExposure 19 4 2" xfId="4037" xr:uid="{8E6F9C2F-6A95-42B4-93ED-9948E5C8D49E}"/>
    <cellStyle name="checkExposure 19 5" xfId="4038" xr:uid="{613DAF45-5F26-423B-A42C-531B6549C9B7}"/>
    <cellStyle name="checkExposure 19 5 2" xfId="4039" xr:uid="{20B70D20-637C-4EAF-8DC7-8B50E3AF3910}"/>
    <cellStyle name="checkExposure 19 6" xfId="4040" xr:uid="{04BDCE67-BB85-4EEF-95F0-1AA123D012CB}"/>
    <cellStyle name="checkExposure 19 6 2" xfId="4041" xr:uid="{9605581F-75E8-4A30-A775-B002A5008A29}"/>
    <cellStyle name="checkExposure 19 7" xfId="4042" xr:uid="{38C04755-99A4-4531-B93D-C3CFE4331724}"/>
    <cellStyle name="checkExposure 19 7 2" xfId="4043" xr:uid="{2840EE09-95A6-4B65-BCA8-285B2F074F9C}"/>
    <cellStyle name="checkExposure 19 8" xfId="4044" xr:uid="{D482C426-6390-4A5E-B890-FEE540DF9696}"/>
    <cellStyle name="checkExposure 19 8 2" xfId="4045" xr:uid="{41BA5EB9-9334-4E3B-97F3-E216C61F454B}"/>
    <cellStyle name="checkExposure 19 9" xfId="4046" xr:uid="{3AAC4CD1-6BBC-41D6-90BC-B19CFD6F2CF3}"/>
    <cellStyle name="checkExposure 19 9 2" xfId="4047" xr:uid="{CECFA7AA-EF38-4FEF-A630-CE0B4E5F2132}"/>
    <cellStyle name="checkExposure 2" xfId="4048" xr:uid="{B2E90C04-3B96-4125-B03B-554B5DCBBE99}"/>
    <cellStyle name="checkExposure 2 10" xfId="4049" xr:uid="{A07DD186-87B6-4608-9FEF-B82422468CF5}"/>
    <cellStyle name="checkExposure 2 10 10" xfId="4050" xr:uid="{F4DCEFB8-9894-4865-BBF4-059A203E31FF}"/>
    <cellStyle name="checkExposure 2 10 10 2" xfId="4051" xr:uid="{42EDF420-4681-496D-8127-4D6115954E66}"/>
    <cellStyle name="checkExposure 2 10 11" xfId="4052" xr:uid="{2BC98A1B-0EA3-4A29-AE28-B975E3E6AC83}"/>
    <cellStyle name="checkExposure 2 10 11 2" xfId="4053" xr:uid="{EFE69CF8-0EF0-4B34-B07D-ECA6C1CCC3E9}"/>
    <cellStyle name="checkExposure 2 10 12" xfId="4054" xr:uid="{FEDF9FCE-B0DE-46A3-B8A8-F807F4A1E20C}"/>
    <cellStyle name="checkExposure 2 10 12 2" xfId="4055" xr:uid="{B2084DF8-3569-404B-9855-0591ED918647}"/>
    <cellStyle name="checkExposure 2 10 13" xfId="4056" xr:uid="{1DFCB35D-3660-41D0-80D9-FABC6FDD90E9}"/>
    <cellStyle name="checkExposure 2 10 13 2" xfId="4057" xr:uid="{9806E55C-7961-4952-A029-5B9ECA40BAB7}"/>
    <cellStyle name="checkExposure 2 10 14" xfId="4058" xr:uid="{651E2C3C-85E9-45B8-B26B-4A20106BB89C}"/>
    <cellStyle name="checkExposure 2 10 14 2" xfId="4059" xr:uid="{04E01FBD-4926-45B8-AEDC-EE7759126677}"/>
    <cellStyle name="checkExposure 2 10 15" xfId="4060" xr:uid="{464DE88F-419C-4115-A8B3-B64B30C3968E}"/>
    <cellStyle name="checkExposure 2 10 2" xfId="4061" xr:uid="{B0CCAFDF-8410-46C5-A3E8-A663C7FA1008}"/>
    <cellStyle name="checkExposure 2 10 2 2" xfId="4062" xr:uid="{8070CC0E-FB59-4E99-A064-3B617FFDA98C}"/>
    <cellStyle name="checkExposure 2 10 3" xfId="4063" xr:uid="{ACD5A990-5A05-480B-8B7A-1D27D6B175F4}"/>
    <cellStyle name="checkExposure 2 10 3 2" xfId="4064" xr:uid="{1A5CDF74-884E-41A1-B267-8F7878CE27D8}"/>
    <cellStyle name="checkExposure 2 10 4" xfId="4065" xr:uid="{F45F59FA-E7EF-4FC2-95D5-414104D5DBA6}"/>
    <cellStyle name="checkExposure 2 10 4 2" xfId="4066" xr:uid="{3C6162BC-6B05-4C56-ADD9-7FD7BF8F859B}"/>
    <cellStyle name="checkExposure 2 10 5" xfId="4067" xr:uid="{09DAD72C-2F20-43A2-B011-4FA43DF70BD5}"/>
    <cellStyle name="checkExposure 2 10 5 2" xfId="4068" xr:uid="{141ED836-A196-4F7B-A4F7-2DEBDCBF4C90}"/>
    <cellStyle name="checkExposure 2 10 6" xfId="4069" xr:uid="{D8F71591-4CFB-436D-89A2-50A4DFAD8EFC}"/>
    <cellStyle name="checkExposure 2 10 6 2" xfId="4070" xr:uid="{F8DB1903-465E-4A05-A933-356A70A78872}"/>
    <cellStyle name="checkExposure 2 10 7" xfId="4071" xr:uid="{38366480-72BE-4BE4-85B4-10956E9B9F6C}"/>
    <cellStyle name="checkExposure 2 10 7 2" xfId="4072" xr:uid="{53C6BBEF-7BBF-47C2-A14A-F9E4EACAC072}"/>
    <cellStyle name="checkExposure 2 10 8" xfId="4073" xr:uid="{196FCEAA-3564-4761-9B9F-CCE285E325DA}"/>
    <cellStyle name="checkExposure 2 10 8 2" xfId="4074" xr:uid="{5666FEFD-3440-410F-9257-A97EE73D19FA}"/>
    <cellStyle name="checkExposure 2 10 9" xfId="4075" xr:uid="{A58C904D-CCF8-487D-A20C-B4CA2D521920}"/>
    <cellStyle name="checkExposure 2 10 9 2" xfId="4076" xr:uid="{78B3B2DC-A2B0-4FCC-9C78-FD1B88C1BAE9}"/>
    <cellStyle name="checkExposure 2 11" xfId="4077" xr:uid="{6E5000C6-7F10-4FEC-B314-B28A7C2AFA53}"/>
    <cellStyle name="checkExposure 2 11 10" xfId="4078" xr:uid="{CBB431A9-0AF5-441C-B3ED-B26BA5BC9DA0}"/>
    <cellStyle name="checkExposure 2 11 10 2" xfId="4079" xr:uid="{A02CA1F7-D7A2-4E56-9C10-E0653B9A86A2}"/>
    <cellStyle name="checkExposure 2 11 11" xfId="4080" xr:uid="{88AB520A-6277-49B4-AD4B-1E8F3B2BA7A8}"/>
    <cellStyle name="checkExposure 2 11 11 2" xfId="4081" xr:uid="{BC2D10F5-B343-4C91-8EFD-C6E8C0C2C8BF}"/>
    <cellStyle name="checkExposure 2 11 12" xfId="4082" xr:uid="{CBD7F4EF-AFAB-4611-B711-54098F0F8642}"/>
    <cellStyle name="checkExposure 2 11 12 2" xfId="4083" xr:uid="{CB713F70-9820-46A1-93F9-71DC9FBD692E}"/>
    <cellStyle name="checkExposure 2 11 13" xfId="4084" xr:uid="{ACFB9178-EE03-4A25-831D-F910298985C4}"/>
    <cellStyle name="checkExposure 2 11 13 2" xfId="4085" xr:uid="{FA773B3D-0317-4CE9-97A9-A1350FBD8AD2}"/>
    <cellStyle name="checkExposure 2 11 14" xfId="4086" xr:uid="{3E5318AD-CD94-4BBB-B33C-CEFEBC8CAA68}"/>
    <cellStyle name="checkExposure 2 11 14 2" xfId="4087" xr:uid="{0F60B80C-EA3F-4F5A-A0C8-CC1008D4D8AF}"/>
    <cellStyle name="checkExposure 2 11 15" xfId="4088" xr:uid="{FE8BCE34-F46A-4DD1-86D5-AD95E7A60EA2}"/>
    <cellStyle name="checkExposure 2 11 2" xfId="4089" xr:uid="{4D249559-B03A-4775-8826-97E58D9581CD}"/>
    <cellStyle name="checkExposure 2 11 2 2" xfId="4090" xr:uid="{3F547803-EEFE-470C-B8E6-C569EACA5025}"/>
    <cellStyle name="checkExposure 2 11 3" xfId="4091" xr:uid="{B9E6CF74-6954-4F8D-A26E-C27736A51196}"/>
    <cellStyle name="checkExposure 2 11 3 2" xfId="4092" xr:uid="{92F6B2A9-3E71-4042-9BCE-1661BD0B2984}"/>
    <cellStyle name="checkExposure 2 11 4" xfId="4093" xr:uid="{A7734F42-4450-444E-AC11-3B1D07A0D79D}"/>
    <cellStyle name="checkExposure 2 11 4 2" xfId="4094" xr:uid="{7F3ADDB2-7562-4750-9EDF-ED1BB99657CE}"/>
    <cellStyle name="checkExposure 2 11 5" xfId="4095" xr:uid="{9DB57A41-6FA7-4162-8848-77B9E306A2A9}"/>
    <cellStyle name="checkExposure 2 11 5 2" xfId="4096" xr:uid="{5A78F264-31D8-472C-91B9-DCFE364748FC}"/>
    <cellStyle name="checkExposure 2 11 6" xfId="4097" xr:uid="{2259DF07-7738-4316-BBB6-2B6EB414E4F5}"/>
    <cellStyle name="checkExposure 2 11 6 2" xfId="4098" xr:uid="{58CE2C5F-7A35-4D7C-BE18-2F3A0F1E27DD}"/>
    <cellStyle name="checkExposure 2 11 7" xfId="4099" xr:uid="{6396FEFF-8759-4FA3-B0B9-2C28082B8BF9}"/>
    <cellStyle name="checkExposure 2 11 7 2" xfId="4100" xr:uid="{C1E2B2B5-1FF9-479A-8A60-5B246866E97D}"/>
    <cellStyle name="checkExposure 2 11 8" xfId="4101" xr:uid="{7971072A-037B-485C-97A1-BFAF47F42A33}"/>
    <cellStyle name="checkExposure 2 11 8 2" xfId="4102" xr:uid="{808DA200-2775-4F43-8EC3-2A142F9F7B75}"/>
    <cellStyle name="checkExposure 2 11 9" xfId="4103" xr:uid="{E07E6ABF-9162-427E-9874-2B811D2F85AE}"/>
    <cellStyle name="checkExposure 2 11 9 2" xfId="4104" xr:uid="{062BEAB1-3507-4845-91EB-ADED71BECE34}"/>
    <cellStyle name="checkExposure 2 12" xfId="4105" xr:uid="{6DEB0FD4-9073-4830-A056-5B8F1A403D86}"/>
    <cellStyle name="checkExposure 2 12 10" xfId="4106" xr:uid="{425345C5-98C8-4D07-8DF4-408A165BFF47}"/>
    <cellStyle name="checkExposure 2 12 10 2" xfId="4107" xr:uid="{DCA33913-EDFE-4CFB-91FB-68A1E5714141}"/>
    <cellStyle name="checkExposure 2 12 11" xfId="4108" xr:uid="{AAA54F27-0BD8-47BE-B706-41AEA22D1A89}"/>
    <cellStyle name="checkExposure 2 12 11 2" xfId="4109" xr:uid="{FAF28E3B-E257-463F-86AC-68B0BA91157C}"/>
    <cellStyle name="checkExposure 2 12 12" xfId="4110" xr:uid="{38B9F3E9-5211-4EC6-8B37-0B7626129E03}"/>
    <cellStyle name="checkExposure 2 12 12 2" xfId="4111" xr:uid="{7CBA1A32-9A90-4661-98D9-112BE304D993}"/>
    <cellStyle name="checkExposure 2 12 13" xfId="4112" xr:uid="{3F26CFCB-FCAB-4546-974C-691C0ADB17A5}"/>
    <cellStyle name="checkExposure 2 12 13 2" xfId="4113" xr:uid="{41B269CB-9061-4F81-A8DD-8A6F52CA12EB}"/>
    <cellStyle name="checkExposure 2 12 14" xfId="4114" xr:uid="{A98121FB-A6F0-48E3-92F3-F7E3362CBEE0}"/>
    <cellStyle name="checkExposure 2 12 14 2" xfId="4115" xr:uid="{857B4548-0247-4F01-B8D3-2AC88B16C4D0}"/>
    <cellStyle name="checkExposure 2 12 15" xfId="4116" xr:uid="{B8EB65B0-00FA-4ED6-BA7B-674A404EC446}"/>
    <cellStyle name="checkExposure 2 12 2" xfId="4117" xr:uid="{A8B27C88-4363-44A8-9571-EB845F47BC4D}"/>
    <cellStyle name="checkExposure 2 12 2 2" xfId="4118" xr:uid="{00875EAA-F614-4816-B09B-2EAAD80FD4B3}"/>
    <cellStyle name="checkExposure 2 12 3" xfId="4119" xr:uid="{551AC7B2-3107-4D97-9168-CADD6EE5CD9B}"/>
    <cellStyle name="checkExposure 2 12 3 2" xfId="4120" xr:uid="{FA978D6C-BC72-4C2A-965C-23855B59626F}"/>
    <cellStyle name="checkExposure 2 12 4" xfId="4121" xr:uid="{98DE28CD-2096-4BA6-B0CB-D394E5A8EFD1}"/>
    <cellStyle name="checkExposure 2 12 4 2" xfId="4122" xr:uid="{47F837DA-DAD6-48F4-9529-13CDC7CA8B0B}"/>
    <cellStyle name="checkExposure 2 12 5" xfId="4123" xr:uid="{A554F522-DD8C-4F58-90CC-1802DFF36677}"/>
    <cellStyle name="checkExposure 2 12 5 2" xfId="4124" xr:uid="{5B23ECD1-A389-4F76-92F6-7BCF10A226E5}"/>
    <cellStyle name="checkExposure 2 12 6" xfId="4125" xr:uid="{63E10172-C089-4899-8EE1-A7158398C5C0}"/>
    <cellStyle name="checkExposure 2 12 6 2" xfId="4126" xr:uid="{14BAEC32-E911-48A0-BFC0-A8741640D97C}"/>
    <cellStyle name="checkExposure 2 12 7" xfId="4127" xr:uid="{7AF6496F-BA12-45A6-98FC-2910D6D16500}"/>
    <cellStyle name="checkExposure 2 12 7 2" xfId="4128" xr:uid="{9F430EE0-0AFE-4944-A3BE-415FC65C09BA}"/>
    <cellStyle name="checkExposure 2 12 8" xfId="4129" xr:uid="{EDB85216-BFBA-4DA8-AEA9-C754B8848403}"/>
    <cellStyle name="checkExposure 2 12 8 2" xfId="4130" xr:uid="{396BAB35-1CCE-4DCD-9BD6-215BDB0B76D9}"/>
    <cellStyle name="checkExposure 2 12 9" xfId="4131" xr:uid="{F662A810-AC38-421F-833B-FAECE8BC03EC}"/>
    <cellStyle name="checkExposure 2 12 9 2" xfId="4132" xr:uid="{A2AAF0FE-CB35-44AF-8DA5-037A6FB3152E}"/>
    <cellStyle name="checkExposure 2 13" xfId="4133" xr:uid="{5F7D254F-F015-49A5-B788-9DED6CE6E11F}"/>
    <cellStyle name="checkExposure 2 13 10" xfId="4134" xr:uid="{BA24A83F-45AB-4717-A825-1694C38932A5}"/>
    <cellStyle name="checkExposure 2 13 10 2" xfId="4135" xr:uid="{310AC23B-BE8B-45E2-9CA9-85FF45E7141E}"/>
    <cellStyle name="checkExposure 2 13 11" xfId="4136" xr:uid="{24013DD0-8BBC-4E7F-9457-17BBA80E5A06}"/>
    <cellStyle name="checkExposure 2 13 11 2" xfId="4137" xr:uid="{C5BDEAD8-8D66-4178-A8BD-53AF1D5D207F}"/>
    <cellStyle name="checkExposure 2 13 12" xfId="4138" xr:uid="{B81F95B0-FEC3-49F9-9478-259D3A246972}"/>
    <cellStyle name="checkExposure 2 13 12 2" xfId="4139" xr:uid="{E6A22A71-2FE3-4924-B04C-DBC4837BDAF7}"/>
    <cellStyle name="checkExposure 2 13 13" xfId="4140" xr:uid="{30A49DCD-8804-4C2D-AC36-D053AD640B48}"/>
    <cellStyle name="checkExposure 2 13 13 2" xfId="4141" xr:uid="{A34C2D3E-D9D0-4442-ABF2-92900A22A652}"/>
    <cellStyle name="checkExposure 2 13 14" xfId="4142" xr:uid="{AC6B9CA7-C33A-4139-B0B6-C60FA1AC45A8}"/>
    <cellStyle name="checkExposure 2 13 14 2" xfId="4143" xr:uid="{F6FBE823-9E1D-4E17-BDC6-779DBE061968}"/>
    <cellStyle name="checkExposure 2 13 15" xfId="4144" xr:uid="{7295FB90-5AB8-4A07-9D1F-DE532484F86E}"/>
    <cellStyle name="checkExposure 2 13 2" xfId="4145" xr:uid="{45BF14FC-89A3-4989-9D14-BE75F8F976BA}"/>
    <cellStyle name="checkExposure 2 13 2 2" xfId="4146" xr:uid="{C0B54665-B9F4-4CB7-BCD4-7E4BFCF2BBB5}"/>
    <cellStyle name="checkExposure 2 13 3" xfId="4147" xr:uid="{9AFCC20D-DC7B-4658-9252-8206C287972C}"/>
    <cellStyle name="checkExposure 2 13 3 2" xfId="4148" xr:uid="{4B5E47BA-183B-44F7-B9B6-FC6831FDBDD5}"/>
    <cellStyle name="checkExposure 2 13 4" xfId="4149" xr:uid="{0FE8D7AA-EB62-4D73-8CEF-43CDC8CB5DD1}"/>
    <cellStyle name="checkExposure 2 13 4 2" xfId="4150" xr:uid="{1C61D9B5-9572-43F3-9285-E8FC0B7BFD32}"/>
    <cellStyle name="checkExposure 2 13 5" xfId="4151" xr:uid="{8B5A5727-EC7D-4C48-AEB0-203E3EF441CC}"/>
    <cellStyle name="checkExposure 2 13 5 2" xfId="4152" xr:uid="{51A473CF-2E2F-41F7-8D22-161E490D5F80}"/>
    <cellStyle name="checkExposure 2 13 6" xfId="4153" xr:uid="{98BAF4F1-5EBA-4E66-A34F-EBB60DBD8FF9}"/>
    <cellStyle name="checkExposure 2 13 6 2" xfId="4154" xr:uid="{AB1D70C3-EA69-423B-B596-9207B5702814}"/>
    <cellStyle name="checkExposure 2 13 7" xfId="4155" xr:uid="{A2FE88EA-1E1B-42C1-BC65-3FA9FFA935FF}"/>
    <cellStyle name="checkExposure 2 13 7 2" xfId="4156" xr:uid="{F929165B-4F0C-4EF9-974E-86011A1552C9}"/>
    <cellStyle name="checkExposure 2 13 8" xfId="4157" xr:uid="{43D9F86F-8336-4518-B601-CA6F7BFA93BA}"/>
    <cellStyle name="checkExposure 2 13 8 2" xfId="4158" xr:uid="{4C45BED6-3395-4910-8DE5-91AB0479FE20}"/>
    <cellStyle name="checkExposure 2 13 9" xfId="4159" xr:uid="{110073A4-5BB9-4B4F-9529-8661BC5DD339}"/>
    <cellStyle name="checkExposure 2 13 9 2" xfId="4160" xr:uid="{F87D4EE0-40F4-4394-B1D9-9C1462EAD331}"/>
    <cellStyle name="checkExposure 2 14" xfId="4161" xr:uid="{062B7BAF-E5F1-4816-AEEB-9559AB2F585B}"/>
    <cellStyle name="checkExposure 2 14 10" xfId="4162" xr:uid="{DC9D1F79-B444-49CA-B945-6E1599F9ED84}"/>
    <cellStyle name="checkExposure 2 14 10 2" xfId="4163" xr:uid="{831D1CC3-5F4E-4397-AF7D-32AA931E5D69}"/>
    <cellStyle name="checkExposure 2 14 11" xfId="4164" xr:uid="{B61DF322-6C96-4DBE-A6B4-B3BCDE1A6C25}"/>
    <cellStyle name="checkExposure 2 14 11 2" xfId="4165" xr:uid="{C1293144-C79D-47EE-A631-2E2F86BA472E}"/>
    <cellStyle name="checkExposure 2 14 12" xfId="4166" xr:uid="{108999E3-C5D3-4D45-9F77-BB538B25B7C0}"/>
    <cellStyle name="checkExposure 2 14 12 2" xfId="4167" xr:uid="{B24A061F-2ACB-4CF0-A9B5-B7AB2123878B}"/>
    <cellStyle name="checkExposure 2 14 13" xfId="4168" xr:uid="{8ACA178D-8DE7-4395-B243-CCC89421B44F}"/>
    <cellStyle name="checkExposure 2 14 13 2" xfId="4169" xr:uid="{FA938E7A-0A3A-44CB-9D89-EC4F7C10F521}"/>
    <cellStyle name="checkExposure 2 14 14" xfId="4170" xr:uid="{09412C72-68F4-4D73-A817-1B87718EC3B9}"/>
    <cellStyle name="checkExposure 2 14 14 2" xfId="4171" xr:uid="{DF4BD8A0-9027-4577-8C46-6CD6ED556295}"/>
    <cellStyle name="checkExposure 2 14 15" xfId="4172" xr:uid="{F59D3BF4-30F8-465A-881B-30465EFC11AD}"/>
    <cellStyle name="checkExposure 2 14 2" xfId="4173" xr:uid="{DF619FA1-06AF-42B6-9EE1-09ACC2E2BFE4}"/>
    <cellStyle name="checkExposure 2 14 2 2" xfId="4174" xr:uid="{7892AE2D-C113-426C-A2DF-C7A3146AD09C}"/>
    <cellStyle name="checkExposure 2 14 3" xfId="4175" xr:uid="{485DCFDE-3D98-4113-A0A5-E98AAA3A822D}"/>
    <cellStyle name="checkExposure 2 14 3 2" xfId="4176" xr:uid="{3E2362EC-DDEB-4DC9-97F5-D726D8FCF9F4}"/>
    <cellStyle name="checkExposure 2 14 4" xfId="4177" xr:uid="{46D9B595-0F8D-4120-8232-6B3E0AE2DB8A}"/>
    <cellStyle name="checkExposure 2 14 4 2" xfId="4178" xr:uid="{6D7EC16D-54C4-4110-BFF0-4C216B88B063}"/>
    <cellStyle name="checkExposure 2 14 5" xfId="4179" xr:uid="{040BABF2-1271-4099-854C-9CAC776BC070}"/>
    <cellStyle name="checkExposure 2 14 5 2" xfId="4180" xr:uid="{66C06822-D481-4DDA-8A1E-5337BC8174FA}"/>
    <cellStyle name="checkExposure 2 14 6" xfId="4181" xr:uid="{2FCDC6E6-82A3-4E1E-8CD4-8A6550BE764F}"/>
    <cellStyle name="checkExposure 2 14 6 2" xfId="4182" xr:uid="{DC73A87A-5325-47D0-8B0A-385F83D7A575}"/>
    <cellStyle name="checkExposure 2 14 7" xfId="4183" xr:uid="{2F4ACEB9-77BD-42A5-939D-F18D2FDFCA63}"/>
    <cellStyle name="checkExposure 2 14 7 2" xfId="4184" xr:uid="{59BD244A-C29D-46ED-B40E-E20477AB3CA8}"/>
    <cellStyle name="checkExposure 2 14 8" xfId="4185" xr:uid="{BF03F5DD-D3A2-4025-BB39-8C1A886D41D0}"/>
    <cellStyle name="checkExposure 2 14 8 2" xfId="4186" xr:uid="{C4300027-F4E9-4ED3-9629-D133E1FCC924}"/>
    <cellStyle name="checkExposure 2 14 9" xfId="4187" xr:uid="{C2D4BFA0-837E-4F89-9938-E0FDA16AB63C}"/>
    <cellStyle name="checkExposure 2 14 9 2" xfId="4188" xr:uid="{D8D4B349-066A-4164-BDD5-7285599E9085}"/>
    <cellStyle name="checkExposure 2 15" xfId="4189" xr:uid="{D7753C6C-FCD2-4DE9-B2BD-2D3C939B810A}"/>
    <cellStyle name="checkExposure 2 15 10" xfId="4190" xr:uid="{57D0A61F-F36A-463E-AB19-CCCD504030FA}"/>
    <cellStyle name="checkExposure 2 15 10 2" xfId="4191" xr:uid="{ECFDFA1E-928E-4CE2-978F-B9D6E6CB5F50}"/>
    <cellStyle name="checkExposure 2 15 11" xfId="4192" xr:uid="{3F949836-76BC-41C3-9654-FBE9E7DA3B28}"/>
    <cellStyle name="checkExposure 2 15 11 2" xfId="4193" xr:uid="{925E4B75-BC96-47E5-9D30-D09DC3275E0D}"/>
    <cellStyle name="checkExposure 2 15 12" xfId="4194" xr:uid="{C6DFA5D8-A836-457F-80C7-40101B785F23}"/>
    <cellStyle name="checkExposure 2 15 12 2" xfId="4195" xr:uid="{6AB597B8-DAFB-43C8-B580-A70808577F7B}"/>
    <cellStyle name="checkExposure 2 15 13" xfId="4196" xr:uid="{B7803FC4-4ED0-49A5-98C8-9D5E65F5B4D9}"/>
    <cellStyle name="checkExposure 2 15 13 2" xfId="4197" xr:uid="{3927B85A-CF57-4BE2-8AFD-2223194B4E70}"/>
    <cellStyle name="checkExposure 2 15 14" xfId="4198" xr:uid="{2B9424AE-EC17-49B3-8F66-8951F0A6900C}"/>
    <cellStyle name="checkExposure 2 15 14 2" xfId="4199" xr:uid="{E63CBFBB-0D29-43E4-BCFE-3AD351047BDF}"/>
    <cellStyle name="checkExposure 2 15 15" xfId="4200" xr:uid="{ADE89CC9-3DD5-499C-804D-393B834878C9}"/>
    <cellStyle name="checkExposure 2 15 2" xfId="4201" xr:uid="{6A4FBEAE-972D-4E15-B8E5-54EF1E439C4F}"/>
    <cellStyle name="checkExposure 2 15 2 2" xfId="4202" xr:uid="{903C9261-D8FA-4185-83EB-1561C5E880F2}"/>
    <cellStyle name="checkExposure 2 15 3" xfId="4203" xr:uid="{F24D0A68-B9CD-4C94-867C-8775ACBB4296}"/>
    <cellStyle name="checkExposure 2 15 3 2" xfId="4204" xr:uid="{2189FA4C-036A-41C2-965B-09BF5E1C4C01}"/>
    <cellStyle name="checkExposure 2 15 4" xfId="4205" xr:uid="{C9962DD7-3F28-4B69-8626-2E99C480EC84}"/>
    <cellStyle name="checkExposure 2 15 4 2" xfId="4206" xr:uid="{29A0D994-6DA5-4D03-B1CE-C12802423FB1}"/>
    <cellStyle name="checkExposure 2 15 5" xfId="4207" xr:uid="{4906F31D-630D-4BC3-BE37-98A44EF9B6AA}"/>
    <cellStyle name="checkExposure 2 15 5 2" xfId="4208" xr:uid="{9D4E5852-024D-4DF2-8602-A2A7A7D5C861}"/>
    <cellStyle name="checkExposure 2 15 6" xfId="4209" xr:uid="{9C2AC13E-27D1-4B2D-8A5A-76AE7FDE872B}"/>
    <cellStyle name="checkExposure 2 15 6 2" xfId="4210" xr:uid="{4ED53AD1-A047-42BD-A393-4FD72AB79CDF}"/>
    <cellStyle name="checkExposure 2 15 7" xfId="4211" xr:uid="{4814F9D4-9082-40CA-B848-627A4F08E428}"/>
    <cellStyle name="checkExposure 2 15 7 2" xfId="4212" xr:uid="{A7D7B5B6-A93E-43CF-A517-62325E7DB402}"/>
    <cellStyle name="checkExposure 2 15 8" xfId="4213" xr:uid="{70974EE6-CE59-4B4B-A85D-3C700A8FE01C}"/>
    <cellStyle name="checkExposure 2 15 8 2" xfId="4214" xr:uid="{CF6FAA18-40B6-4BAE-879E-059075B7D3B3}"/>
    <cellStyle name="checkExposure 2 15 9" xfId="4215" xr:uid="{C8507F68-ECEC-4D03-9F00-A55FB038528A}"/>
    <cellStyle name="checkExposure 2 15 9 2" xfId="4216" xr:uid="{743C93E0-FD6D-4B82-B82B-533FA650B548}"/>
    <cellStyle name="checkExposure 2 16" xfId="4217" xr:uid="{D074ED7C-499F-4A7C-BEDC-5F8E67E9E3DE}"/>
    <cellStyle name="checkExposure 2 16 10" xfId="4218" xr:uid="{3A78BD60-603F-420A-883E-6D46785472D8}"/>
    <cellStyle name="checkExposure 2 16 10 2" xfId="4219" xr:uid="{F8ED8A61-9FB5-4AC4-A96B-40BC38095A4B}"/>
    <cellStyle name="checkExposure 2 16 11" xfId="4220" xr:uid="{7D2F6986-8A55-4302-B16E-87DBF8DE0052}"/>
    <cellStyle name="checkExposure 2 16 11 2" xfId="4221" xr:uid="{45CCBD50-E6E0-480F-B2B4-7DDD894CF837}"/>
    <cellStyle name="checkExposure 2 16 12" xfId="4222" xr:uid="{31B319B6-9175-4E26-BC92-CBAFD03E2D2A}"/>
    <cellStyle name="checkExposure 2 16 12 2" xfId="4223" xr:uid="{F77F0AC1-84A7-4A4C-BD4A-B9499D0EB08D}"/>
    <cellStyle name="checkExposure 2 16 13" xfId="4224" xr:uid="{5B2EABD9-4C29-46C9-B982-B70E477D6F95}"/>
    <cellStyle name="checkExposure 2 16 13 2" xfId="4225" xr:uid="{6DF583BD-F8A2-4E3F-A9BB-7AD35BA95AF3}"/>
    <cellStyle name="checkExposure 2 16 14" xfId="4226" xr:uid="{064FB806-B052-48A5-8A17-85555CE9982B}"/>
    <cellStyle name="checkExposure 2 16 14 2" xfId="4227" xr:uid="{82FF4572-1D88-474B-8F01-42F0420F5822}"/>
    <cellStyle name="checkExposure 2 16 15" xfId="4228" xr:uid="{615D3056-3068-486A-9B11-A9626F973875}"/>
    <cellStyle name="checkExposure 2 16 2" xfId="4229" xr:uid="{A19FFB9A-7C57-47E0-9A31-95916DE31253}"/>
    <cellStyle name="checkExposure 2 16 2 2" xfId="4230" xr:uid="{7303787B-48E2-44FC-88DB-F984EFFAAC3F}"/>
    <cellStyle name="checkExposure 2 16 3" xfId="4231" xr:uid="{904D13C0-4658-4306-A4D5-7F9F1BB5D79C}"/>
    <cellStyle name="checkExposure 2 16 3 2" xfId="4232" xr:uid="{79F2BA5A-AD60-4AA0-9A5A-198D571393FD}"/>
    <cellStyle name="checkExposure 2 16 4" xfId="4233" xr:uid="{8A962087-00F8-49F8-8747-0B5E227DA930}"/>
    <cellStyle name="checkExposure 2 16 4 2" xfId="4234" xr:uid="{817FF087-1D9E-4C53-8708-E1F3F44BA597}"/>
    <cellStyle name="checkExposure 2 16 5" xfId="4235" xr:uid="{566E8B01-5EC0-4F34-AA23-CEE5F92A3E21}"/>
    <cellStyle name="checkExposure 2 16 5 2" xfId="4236" xr:uid="{4BB92E15-37A6-4AF2-87B1-EA20E118E59E}"/>
    <cellStyle name="checkExposure 2 16 6" xfId="4237" xr:uid="{3782D122-FEBC-455D-A82F-63955B84D4B8}"/>
    <cellStyle name="checkExposure 2 16 6 2" xfId="4238" xr:uid="{9999F9F3-6A4C-4DF0-A4FF-E3447C96EA9E}"/>
    <cellStyle name="checkExposure 2 16 7" xfId="4239" xr:uid="{C36A3E06-D561-419D-B195-C18696DD8EF8}"/>
    <cellStyle name="checkExposure 2 16 7 2" xfId="4240" xr:uid="{57B71ABD-1BE4-4174-9357-2FF9981F7089}"/>
    <cellStyle name="checkExposure 2 16 8" xfId="4241" xr:uid="{8E16CB8F-B703-4E6C-A715-14534D6ADCC6}"/>
    <cellStyle name="checkExposure 2 16 8 2" xfId="4242" xr:uid="{B02C7BF5-7674-45B5-8740-9702A18B8554}"/>
    <cellStyle name="checkExposure 2 16 9" xfId="4243" xr:uid="{32779058-60E9-460D-BA29-A298E8A1E73C}"/>
    <cellStyle name="checkExposure 2 16 9 2" xfId="4244" xr:uid="{9FED1FE3-E855-4991-8ACA-505C4FA80580}"/>
    <cellStyle name="checkExposure 2 17" xfId="4245" xr:uid="{6971EC93-BDBA-4328-9860-C29058D6C9E5}"/>
    <cellStyle name="checkExposure 2 17 10" xfId="4246" xr:uid="{D8056475-B82B-4917-AF8D-054782809012}"/>
    <cellStyle name="checkExposure 2 17 10 2" xfId="4247" xr:uid="{D0006A3D-7735-4D02-B8BF-7F6C97330EC1}"/>
    <cellStyle name="checkExposure 2 17 11" xfId="4248" xr:uid="{DB2406EA-2ECE-401B-AD5C-2D6F135450E5}"/>
    <cellStyle name="checkExposure 2 17 11 2" xfId="4249" xr:uid="{6BF5DAC5-287D-425E-9D44-A6DA6CAAF687}"/>
    <cellStyle name="checkExposure 2 17 12" xfId="4250" xr:uid="{512CC6EA-9C70-4AB4-8894-25B0C3C934B4}"/>
    <cellStyle name="checkExposure 2 17 12 2" xfId="4251" xr:uid="{0327B8D1-C0FE-4C27-BA2B-C5FE08762991}"/>
    <cellStyle name="checkExposure 2 17 13" xfId="4252" xr:uid="{27DE9069-7444-4375-9B1C-8FEDF5A1FF00}"/>
    <cellStyle name="checkExposure 2 17 13 2" xfId="4253" xr:uid="{A21B6E5A-2506-4703-97A5-8B325B82E631}"/>
    <cellStyle name="checkExposure 2 17 14" xfId="4254" xr:uid="{176EBD8C-6530-4C71-A939-890189110CA1}"/>
    <cellStyle name="checkExposure 2 17 14 2" xfId="4255" xr:uid="{C2ECD196-D937-48DC-802B-E627672E513E}"/>
    <cellStyle name="checkExposure 2 17 15" xfId="4256" xr:uid="{66B3BB34-1000-4890-9D05-FC858F363BCF}"/>
    <cellStyle name="checkExposure 2 17 2" xfId="4257" xr:uid="{1B3BF21E-6B89-4CFA-B9AF-D00274500803}"/>
    <cellStyle name="checkExposure 2 17 2 2" xfId="4258" xr:uid="{1EAFC781-02EF-4CC9-A412-74A0C8850286}"/>
    <cellStyle name="checkExposure 2 17 3" xfId="4259" xr:uid="{F23CD142-9EDF-45DA-803D-63ED52D63F12}"/>
    <cellStyle name="checkExposure 2 17 3 2" xfId="4260" xr:uid="{540DF7F4-53F0-4FB9-A3AA-FCB237A23CA3}"/>
    <cellStyle name="checkExposure 2 17 4" xfId="4261" xr:uid="{533A97F0-AB62-4158-BA7C-1332F209CAE6}"/>
    <cellStyle name="checkExposure 2 17 4 2" xfId="4262" xr:uid="{372C2F8D-0AB6-41C4-A1F4-AC9C669469DE}"/>
    <cellStyle name="checkExposure 2 17 5" xfId="4263" xr:uid="{D3A40097-9822-47F2-8080-579A202D5D34}"/>
    <cellStyle name="checkExposure 2 17 5 2" xfId="4264" xr:uid="{EE362D0E-3415-4A62-AF8B-46381F4C0D01}"/>
    <cellStyle name="checkExposure 2 17 6" xfId="4265" xr:uid="{D6D79CC9-9B3D-469D-9A29-A667B51A0036}"/>
    <cellStyle name="checkExposure 2 17 6 2" xfId="4266" xr:uid="{82BD4C3E-FE19-41D3-8B6C-ADCE89682FCC}"/>
    <cellStyle name="checkExposure 2 17 7" xfId="4267" xr:uid="{1848AA94-10C0-402E-8706-4713C0E3C499}"/>
    <cellStyle name="checkExposure 2 17 7 2" xfId="4268" xr:uid="{9B46B56D-F657-4EB8-A0D4-4263CBA0A120}"/>
    <cellStyle name="checkExposure 2 17 8" xfId="4269" xr:uid="{B2362F12-E859-4072-91B6-616CE81B1D48}"/>
    <cellStyle name="checkExposure 2 17 8 2" xfId="4270" xr:uid="{FFC91525-DF5B-4252-BFB7-E56B3A0E8768}"/>
    <cellStyle name="checkExposure 2 17 9" xfId="4271" xr:uid="{41490334-958E-40E5-8395-78C3A8A2A8A2}"/>
    <cellStyle name="checkExposure 2 17 9 2" xfId="4272" xr:uid="{8A82BCA5-1788-4352-894F-46CEF0F5F043}"/>
    <cellStyle name="checkExposure 2 18" xfId="4273" xr:uid="{28C86902-9074-457A-846D-28BBBE6D9DE3}"/>
    <cellStyle name="checkExposure 2 18 10" xfId="4274" xr:uid="{4E003BA4-F137-46A5-82E7-A2DA21ECA3C1}"/>
    <cellStyle name="checkExposure 2 18 10 2" xfId="4275" xr:uid="{71271243-D7F6-4BE3-9846-21899F861C47}"/>
    <cellStyle name="checkExposure 2 18 11" xfId="4276" xr:uid="{C127409A-15EF-42DB-89C3-D0C8D3618E06}"/>
    <cellStyle name="checkExposure 2 18 11 2" xfId="4277" xr:uid="{69EA8CFC-01AD-4AFA-BF2B-AE51500F192C}"/>
    <cellStyle name="checkExposure 2 18 12" xfId="4278" xr:uid="{5BA263BF-BF04-47DA-86B4-81DA5F0AB2B1}"/>
    <cellStyle name="checkExposure 2 18 12 2" xfId="4279" xr:uid="{BE18A17E-5C98-40AB-8D5E-74EE661000B4}"/>
    <cellStyle name="checkExposure 2 18 13" xfId="4280" xr:uid="{803E0509-48AB-49FC-B79B-29A318924F67}"/>
    <cellStyle name="checkExposure 2 18 13 2" xfId="4281" xr:uid="{686B6BE9-AFCB-4A4E-B4ED-9258E6859A51}"/>
    <cellStyle name="checkExposure 2 18 14" xfId="4282" xr:uid="{78ED0C61-0E22-4B80-92F3-7BD9705A69CD}"/>
    <cellStyle name="checkExposure 2 18 14 2" xfId="4283" xr:uid="{4C5A108C-A3E1-41B8-B000-FA0208388B4C}"/>
    <cellStyle name="checkExposure 2 18 15" xfId="4284" xr:uid="{001966ED-7265-4212-869C-1F3707E6B7F4}"/>
    <cellStyle name="checkExposure 2 18 2" xfId="4285" xr:uid="{6C4DC07E-0E91-42F9-818E-E3CDE7BE779D}"/>
    <cellStyle name="checkExposure 2 18 2 2" xfId="4286" xr:uid="{556E555C-902B-42BD-AAE2-A7C2EBC04ECC}"/>
    <cellStyle name="checkExposure 2 18 3" xfId="4287" xr:uid="{788949F6-E3E8-46EE-AB4C-D835D03D2103}"/>
    <cellStyle name="checkExposure 2 18 3 2" xfId="4288" xr:uid="{81244B70-22B9-403B-869D-ED72D4ED2D29}"/>
    <cellStyle name="checkExposure 2 18 4" xfId="4289" xr:uid="{8E8CDBAE-8B0C-4F01-8942-7A20DB55B09F}"/>
    <cellStyle name="checkExposure 2 18 4 2" xfId="4290" xr:uid="{403B2313-F480-4E7C-BC60-50252443FCBD}"/>
    <cellStyle name="checkExposure 2 18 5" xfId="4291" xr:uid="{E5A898EC-C6F5-49D0-B8C0-10DC1E500A41}"/>
    <cellStyle name="checkExposure 2 18 5 2" xfId="4292" xr:uid="{D9DA50F5-A620-45DE-9813-C119A6646D9F}"/>
    <cellStyle name="checkExposure 2 18 6" xfId="4293" xr:uid="{BCA7C7EF-7AFF-460C-9A84-2AC91C4947A8}"/>
    <cellStyle name="checkExposure 2 18 6 2" xfId="4294" xr:uid="{141C7F72-213D-4014-9E9C-A474F188BD16}"/>
    <cellStyle name="checkExposure 2 18 7" xfId="4295" xr:uid="{8B5E24FD-A980-4C27-8095-0BD9D12C695F}"/>
    <cellStyle name="checkExposure 2 18 7 2" xfId="4296" xr:uid="{5D9318EF-DED8-4544-A8B6-A1059830CB8A}"/>
    <cellStyle name="checkExposure 2 18 8" xfId="4297" xr:uid="{48EC6E88-D679-4FD4-8A05-2D4CE6BCE80F}"/>
    <cellStyle name="checkExposure 2 18 8 2" xfId="4298" xr:uid="{1CD3BE1B-A53E-4B02-AB04-9D601DEBE38C}"/>
    <cellStyle name="checkExposure 2 18 9" xfId="4299" xr:uid="{FB73330D-0487-4ED0-8DD2-FF8A604B7D98}"/>
    <cellStyle name="checkExposure 2 18 9 2" xfId="4300" xr:uid="{45C41DC0-821A-46C9-B1AD-749CA840D94A}"/>
    <cellStyle name="checkExposure 2 19" xfId="4301" xr:uid="{7B103034-B2F4-420F-8B3B-3956D14617D7}"/>
    <cellStyle name="checkExposure 2 19 10" xfId="4302" xr:uid="{4F98FBAE-FA1F-4DB2-B668-A849A9F1E08A}"/>
    <cellStyle name="checkExposure 2 19 10 2" xfId="4303" xr:uid="{CE2CDE0A-FA2E-4776-BA9A-C99231CD7DA5}"/>
    <cellStyle name="checkExposure 2 19 11" xfId="4304" xr:uid="{5F2686C7-DB16-4A9B-841C-BDC0259F1E51}"/>
    <cellStyle name="checkExposure 2 19 11 2" xfId="4305" xr:uid="{94754CBD-1B00-4906-8F85-43C19087FBAF}"/>
    <cellStyle name="checkExposure 2 19 12" xfId="4306" xr:uid="{3CC8D674-13AA-4763-8039-1CEB3C211494}"/>
    <cellStyle name="checkExposure 2 19 12 2" xfId="4307" xr:uid="{B8B7BC22-F9D8-48C0-90D4-BAE7146F1B5D}"/>
    <cellStyle name="checkExposure 2 19 13" xfId="4308" xr:uid="{13DCD86E-C287-4D43-B1D1-858D73CD613E}"/>
    <cellStyle name="checkExposure 2 19 13 2" xfId="4309" xr:uid="{5CA645B6-7581-495E-8D20-2899BD539612}"/>
    <cellStyle name="checkExposure 2 19 14" xfId="4310" xr:uid="{3F1290AC-6A97-45A9-BB64-3FB2E9EFC4B4}"/>
    <cellStyle name="checkExposure 2 19 14 2" xfId="4311" xr:uid="{AD02271C-F3BF-4B8B-BBB2-149C0234B278}"/>
    <cellStyle name="checkExposure 2 19 15" xfId="4312" xr:uid="{98AFE9F7-A8E9-4544-BD3E-10A5D96774C0}"/>
    <cellStyle name="checkExposure 2 19 2" xfId="4313" xr:uid="{A3C4DCE4-7501-405C-905D-DD8F5710E8F7}"/>
    <cellStyle name="checkExposure 2 19 2 2" xfId="4314" xr:uid="{24526C3F-E178-4936-BDBE-FB4C9F49D5F0}"/>
    <cellStyle name="checkExposure 2 19 3" xfId="4315" xr:uid="{A8F0CCBF-AA3B-4B78-8B60-7E9F7CEBB60C}"/>
    <cellStyle name="checkExposure 2 19 3 2" xfId="4316" xr:uid="{46EDFCFC-B05D-4B00-B5DF-42BC07103A36}"/>
    <cellStyle name="checkExposure 2 19 4" xfId="4317" xr:uid="{07CC829B-6963-4C66-9807-366F8500048B}"/>
    <cellStyle name="checkExposure 2 19 4 2" xfId="4318" xr:uid="{2D455668-8778-49EE-A87A-44754B80908C}"/>
    <cellStyle name="checkExposure 2 19 5" xfId="4319" xr:uid="{4ABEBA5B-4A75-453A-8CC5-4EF5BF041852}"/>
    <cellStyle name="checkExposure 2 19 5 2" xfId="4320" xr:uid="{AA3974E0-3505-40AA-8ECF-86CBD4429A12}"/>
    <cellStyle name="checkExposure 2 19 6" xfId="4321" xr:uid="{DD889D02-A9E6-43E4-B0B2-0D072420A717}"/>
    <cellStyle name="checkExposure 2 19 6 2" xfId="4322" xr:uid="{BD1047F0-6A12-4282-AFDF-32D21750599B}"/>
    <cellStyle name="checkExposure 2 19 7" xfId="4323" xr:uid="{E303E559-0020-4414-941F-CB75CE55649E}"/>
    <cellStyle name="checkExposure 2 19 7 2" xfId="4324" xr:uid="{26CFDAD3-AA56-4938-90DD-840768A00FC7}"/>
    <cellStyle name="checkExposure 2 19 8" xfId="4325" xr:uid="{DDA0CF16-FC3E-4E80-8162-8BD3270E8B55}"/>
    <cellStyle name="checkExposure 2 19 8 2" xfId="4326" xr:uid="{16251A84-47BF-499E-941B-9A3EC48EA92F}"/>
    <cellStyle name="checkExposure 2 19 9" xfId="4327" xr:uid="{7B35A558-E9F0-4749-82E8-DFB9C9F8AB7C}"/>
    <cellStyle name="checkExposure 2 19 9 2" xfId="4328" xr:uid="{080CF92C-30FF-4A0D-A113-272E41F671BA}"/>
    <cellStyle name="checkExposure 2 2" xfId="4329" xr:uid="{443237D8-443D-411C-B51C-CDB3F3EC20B8}"/>
    <cellStyle name="checkExposure 2 2 10" xfId="4330" xr:uid="{31CB47FC-B130-4848-AECF-640DB481D827}"/>
    <cellStyle name="checkExposure 2 2 10 2" xfId="4331" xr:uid="{1E1F2140-2E8A-4488-97A7-F7C71CE82E22}"/>
    <cellStyle name="checkExposure 2 2 11" xfId="4332" xr:uid="{213CC3A1-1FF0-4F5E-8C43-EA6BB44085F2}"/>
    <cellStyle name="checkExposure 2 2 11 2" xfId="4333" xr:uid="{F5587D95-80A2-4B62-9EA2-F428E3C533BC}"/>
    <cellStyle name="checkExposure 2 2 12" xfId="4334" xr:uid="{0870B0A0-8DDB-47B0-A7CD-DD2E5883906A}"/>
    <cellStyle name="checkExposure 2 2 12 2" xfId="4335" xr:uid="{FC23885D-0972-49FC-8194-DA9FC47C35AE}"/>
    <cellStyle name="checkExposure 2 2 13" xfId="4336" xr:uid="{7376A634-D3A8-443E-A663-BA18D2869AA6}"/>
    <cellStyle name="checkExposure 2 2 13 2" xfId="4337" xr:uid="{E91CD04D-3475-41D0-BEE7-A0294A4C07BB}"/>
    <cellStyle name="checkExposure 2 2 14" xfId="4338" xr:uid="{6D7AF533-B30D-4588-A349-4AD8609F6F21}"/>
    <cellStyle name="checkExposure 2 2 14 2" xfId="4339" xr:uid="{36F50FB3-D0C7-438C-BBB5-1E69F82211E9}"/>
    <cellStyle name="checkExposure 2 2 15" xfId="4340" xr:uid="{2D506C88-28C8-472B-9400-177C331DC05A}"/>
    <cellStyle name="checkExposure 2 2 2" xfId="4341" xr:uid="{BA00CC2B-4498-429C-A90A-F9A45015965D}"/>
    <cellStyle name="checkExposure 2 2 2 2" xfId="4342" xr:uid="{04CC193A-902B-4458-A138-69C798171149}"/>
    <cellStyle name="checkExposure 2 2 3" xfId="4343" xr:uid="{526C8D71-7545-465E-B563-A19CBC58B67F}"/>
    <cellStyle name="checkExposure 2 2 3 2" xfId="4344" xr:uid="{DCED7B60-870C-43F8-A3A3-ECCC93D2D3DB}"/>
    <cellStyle name="checkExposure 2 2 4" xfId="4345" xr:uid="{A556E42F-7EF8-40C6-8C27-7C052E9E60E4}"/>
    <cellStyle name="checkExposure 2 2 4 2" xfId="4346" xr:uid="{BC56622B-97E6-4807-A811-538611E138D1}"/>
    <cellStyle name="checkExposure 2 2 5" xfId="4347" xr:uid="{D735E2E9-5963-43EE-9EEC-05A1F91A955A}"/>
    <cellStyle name="checkExposure 2 2 5 2" xfId="4348" xr:uid="{5782AB76-992B-4335-8408-FEDB7C300151}"/>
    <cellStyle name="checkExposure 2 2 6" xfId="4349" xr:uid="{600E1275-096D-4A0E-8D59-5FBE9118D3B3}"/>
    <cellStyle name="checkExposure 2 2 6 2" xfId="4350" xr:uid="{F01519F2-359A-4C8D-86FD-52129CA7F22C}"/>
    <cellStyle name="checkExposure 2 2 7" xfId="4351" xr:uid="{267C3600-3B53-4F46-8CEC-3EE623E13AA9}"/>
    <cellStyle name="checkExposure 2 2 7 2" xfId="4352" xr:uid="{4CF47087-AC6D-47DC-849C-90B81741052E}"/>
    <cellStyle name="checkExposure 2 2 8" xfId="4353" xr:uid="{7D71CA14-A6DB-4A32-928D-61AA9D914F93}"/>
    <cellStyle name="checkExposure 2 2 8 2" xfId="4354" xr:uid="{DD330A53-A1AC-4601-A607-2CA1EECFCD06}"/>
    <cellStyle name="checkExposure 2 2 9" xfId="4355" xr:uid="{FCA5FB8E-BFC3-4F82-9DCF-51EA86E70FCA}"/>
    <cellStyle name="checkExposure 2 2 9 2" xfId="4356" xr:uid="{F22CB9E8-EA5E-4CFB-8D6B-19B49714ADB7}"/>
    <cellStyle name="checkExposure 2 20" xfId="4357" xr:uid="{60139FDE-CD49-4108-A7DF-E28B00289D0C}"/>
    <cellStyle name="checkExposure 2 20 10" xfId="4358" xr:uid="{2108863D-9417-4636-BFAA-8AC024A07BC0}"/>
    <cellStyle name="checkExposure 2 20 10 2" xfId="4359" xr:uid="{CDDA38DA-42C1-49AA-B18D-1830ABEAB74E}"/>
    <cellStyle name="checkExposure 2 20 11" xfId="4360" xr:uid="{4C50EEE5-95C4-4FF6-A63B-0769F5327911}"/>
    <cellStyle name="checkExposure 2 20 11 2" xfId="4361" xr:uid="{5DC1EB98-660F-4B49-B9B0-ADE7DE6EC995}"/>
    <cellStyle name="checkExposure 2 20 12" xfId="4362" xr:uid="{164ECA67-D8B6-45B5-A406-C68A1C413A96}"/>
    <cellStyle name="checkExposure 2 20 12 2" xfId="4363" xr:uid="{22B8A63F-2059-4B94-BEDA-C1824BE40A7D}"/>
    <cellStyle name="checkExposure 2 20 13" xfId="4364" xr:uid="{B02BEECC-7093-4DA2-AB25-73E77C98006D}"/>
    <cellStyle name="checkExposure 2 20 13 2" xfId="4365" xr:uid="{BADF487B-70AF-4D46-A5F5-660FAE680A1F}"/>
    <cellStyle name="checkExposure 2 20 14" xfId="4366" xr:uid="{14B303CA-C9EF-4CD0-AC92-1809EEDFBA09}"/>
    <cellStyle name="checkExposure 2 20 14 2" xfId="4367" xr:uid="{47277B72-E473-4BB4-9022-F6E234847073}"/>
    <cellStyle name="checkExposure 2 20 15" xfId="4368" xr:uid="{C117DE73-5EAC-43AD-A20D-392632126641}"/>
    <cellStyle name="checkExposure 2 20 2" xfId="4369" xr:uid="{B910736A-569F-467F-BB1E-D7CAD87E59D7}"/>
    <cellStyle name="checkExposure 2 20 2 2" xfId="4370" xr:uid="{80D47EA8-7FF0-4E22-A459-EDFB4699A1DB}"/>
    <cellStyle name="checkExposure 2 20 3" xfId="4371" xr:uid="{25768B30-2964-458B-BDA7-DEBFFF4AC861}"/>
    <cellStyle name="checkExposure 2 20 3 2" xfId="4372" xr:uid="{0F1AE77B-C728-45BD-B9A0-6BFAC5351591}"/>
    <cellStyle name="checkExposure 2 20 4" xfId="4373" xr:uid="{BE752781-CD91-41C9-96CA-24B84350D8FE}"/>
    <cellStyle name="checkExposure 2 20 4 2" xfId="4374" xr:uid="{7E481BB4-FDA7-4172-BCA8-E0A1FDC2E1D1}"/>
    <cellStyle name="checkExposure 2 20 5" xfId="4375" xr:uid="{4FC66663-9C12-421C-BF69-FD3C3CA83B29}"/>
    <cellStyle name="checkExposure 2 20 5 2" xfId="4376" xr:uid="{30D0BFC9-07AE-4FA7-9B8C-719B3ED75BAC}"/>
    <cellStyle name="checkExposure 2 20 6" xfId="4377" xr:uid="{44BB3146-C302-4B27-940D-A431E7968C72}"/>
    <cellStyle name="checkExposure 2 20 6 2" xfId="4378" xr:uid="{ECE6FA0F-47C1-45CD-8B10-6856A16425D1}"/>
    <cellStyle name="checkExposure 2 20 7" xfId="4379" xr:uid="{8354A546-CA3A-4DAF-BE4E-DDF934E6BFA7}"/>
    <cellStyle name="checkExposure 2 20 7 2" xfId="4380" xr:uid="{2D5180DB-A497-46CA-BC31-EEA2917828F4}"/>
    <cellStyle name="checkExposure 2 20 8" xfId="4381" xr:uid="{0DB83665-95B6-4447-90B3-AC7540C2E616}"/>
    <cellStyle name="checkExposure 2 20 8 2" xfId="4382" xr:uid="{AC7D1768-4500-4DA3-BD57-531D0F78CDCC}"/>
    <cellStyle name="checkExposure 2 20 9" xfId="4383" xr:uid="{36C08D9D-4E22-4B49-9F65-F0A9EF9BD213}"/>
    <cellStyle name="checkExposure 2 20 9 2" xfId="4384" xr:uid="{69D517F9-00DA-4A82-B391-3861EAD2F1F5}"/>
    <cellStyle name="checkExposure 2 21" xfId="4385" xr:uid="{ED9EED31-2CCD-416D-B0E0-5C58B4A92AE7}"/>
    <cellStyle name="checkExposure 2 21 10" xfId="4386" xr:uid="{69963376-99C0-4C59-82CD-43B84F920B91}"/>
    <cellStyle name="checkExposure 2 21 10 2" xfId="4387" xr:uid="{5A2EADE4-9D10-46FB-996E-BE51E1874CAC}"/>
    <cellStyle name="checkExposure 2 21 11" xfId="4388" xr:uid="{78759B5A-E148-4620-A2A5-ABE2428E7D3F}"/>
    <cellStyle name="checkExposure 2 21 11 2" xfId="4389" xr:uid="{16B06CB1-5870-4ACA-9D09-31309B5A0BC7}"/>
    <cellStyle name="checkExposure 2 21 12" xfId="4390" xr:uid="{EFD2C1D9-D92F-4CC2-8A5C-703BB6827F0D}"/>
    <cellStyle name="checkExposure 2 21 12 2" xfId="4391" xr:uid="{D36598DC-540A-476B-A527-F00B71B884E5}"/>
    <cellStyle name="checkExposure 2 21 13" xfId="4392" xr:uid="{9F6BF5CF-6FDD-423A-82E0-06544F0E9A9D}"/>
    <cellStyle name="checkExposure 2 21 13 2" xfId="4393" xr:uid="{4B5CD790-A625-4B0B-A12F-110336E8ADD0}"/>
    <cellStyle name="checkExposure 2 21 14" xfId="4394" xr:uid="{7DA2A36C-028C-4210-89B1-BB7F16330BDE}"/>
    <cellStyle name="checkExposure 2 21 14 2" xfId="4395" xr:uid="{0485C775-AA9F-466A-A48A-7E4ED51403FD}"/>
    <cellStyle name="checkExposure 2 21 15" xfId="4396" xr:uid="{5970C00D-A617-4169-B64B-56A59B613043}"/>
    <cellStyle name="checkExposure 2 21 2" xfId="4397" xr:uid="{1E8BD4F1-1847-4D4D-A1D9-3F5CCA0534AB}"/>
    <cellStyle name="checkExposure 2 21 2 2" xfId="4398" xr:uid="{94895AB6-31BC-49A3-8EB9-EB87F3DA3E5E}"/>
    <cellStyle name="checkExposure 2 21 3" xfId="4399" xr:uid="{BFD4AAAE-D278-4635-A280-7132F8604CEE}"/>
    <cellStyle name="checkExposure 2 21 3 2" xfId="4400" xr:uid="{A7C0CF73-4EFD-496F-BC65-77C0577D661D}"/>
    <cellStyle name="checkExposure 2 21 4" xfId="4401" xr:uid="{65D233F5-4D4F-4E71-BB6D-240714D1CA65}"/>
    <cellStyle name="checkExposure 2 21 4 2" xfId="4402" xr:uid="{34A95273-3F79-4A6A-88EB-BB1D9CCE93DF}"/>
    <cellStyle name="checkExposure 2 21 5" xfId="4403" xr:uid="{A34CA069-E19B-4272-AEFA-19490487E95E}"/>
    <cellStyle name="checkExposure 2 21 5 2" xfId="4404" xr:uid="{5AC7FE3A-4EFD-418C-BEAB-59870C8711F0}"/>
    <cellStyle name="checkExposure 2 21 6" xfId="4405" xr:uid="{99ED4C3B-8F0A-47AF-9CCE-D29393A690C6}"/>
    <cellStyle name="checkExposure 2 21 6 2" xfId="4406" xr:uid="{E9201E44-B18B-4E13-B742-709FDB35AF26}"/>
    <cellStyle name="checkExposure 2 21 7" xfId="4407" xr:uid="{4BEB3656-41CF-4748-8DDE-58D45C43BC25}"/>
    <cellStyle name="checkExposure 2 21 7 2" xfId="4408" xr:uid="{7A562408-BD39-4B55-90EB-419DF1825BE9}"/>
    <cellStyle name="checkExposure 2 21 8" xfId="4409" xr:uid="{BDEC85AE-28A0-40E0-B5DD-F49A8FBE97AF}"/>
    <cellStyle name="checkExposure 2 21 8 2" xfId="4410" xr:uid="{FF27E460-521F-41F8-BADE-51FA1082E29E}"/>
    <cellStyle name="checkExposure 2 21 9" xfId="4411" xr:uid="{0B5E62C4-9F62-4102-82AB-B3D09992045E}"/>
    <cellStyle name="checkExposure 2 21 9 2" xfId="4412" xr:uid="{55CCB4F2-49CD-4D46-9D36-B934AF39EC64}"/>
    <cellStyle name="checkExposure 2 22" xfId="4413" xr:uid="{4A50BB29-CE1C-4F3C-9DEA-A9A264394CB5}"/>
    <cellStyle name="checkExposure 2 22 10" xfId="4414" xr:uid="{28F4681F-FF93-43DD-B26D-EAC09DF9DC97}"/>
    <cellStyle name="checkExposure 2 22 10 2" xfId="4415" xr:uid="{895B5A60-75F6-4BE2-8951-AC22EE544B16}"/>
    <cellStyle name="checkExposure 2 22 11" xfId="4416" xr:uid="{AFA43526-19D2-4B1B-9F33-8F4B7D39609F}"/>
    <cellStyle name="checkExposure 2 22 11 2" xfId="4417" xr:uid="{6811B20B-CC61-43EB-BBFB-782D4CC2224D}"/>
    <cellStyle name="checkExposure 2 22 12" xfId="4418" xr:uid="{DB79DCF7-3A78-4DF9-B563-F8664903C584}"/>
    <cellStyle name="checkExposure 2 22 12 2" xfId="4419" xr:uid="{5C3ACCF6-D122-4E9E-991A-5F952AA4EAAD}"/>
    <cellStyle name="checkExposure 2 22 13" xfId="4420" xr:uid="{E3531AE3-822F-41D6-82E4-017C457984B6}"/>
    <cellStyle name="checkExposure 2 22 13 2" xfId="4421" xr:uid="{026B6D22-4D33-4EA6-B0E2-691C09472841}"/>
    <cellStyle name="checkExposure 2 22 14" xfId="4422" xr:uid="{3D77A364-E887-4F1E-9533-2F9EE551A10D}"/>
    <cellStyle name="checkExposure 2 22 14 2" xfId="4423" xr:uid="{3B3D878B-9BCC-48C3-ABCA-3BCF2C4B03AC}"/>
    <cellStyle name="checkExposure 2 22 15" xfId="4424" xr:uid="{3679B874-8714-44DE-AD3D-3148AFEF49DF}"/>
    <cellStyle name="checkExposure 2 22 2" xfId="4425" xr:uid="{BC0D4070-06EC-4327-BAA7-21D1C57BA08F}"/>
    <cellStyle name="checkExposure 2 22 2 2" xfId="4426" xr:uid="{95AC94AE-8135-48E6-85E3-7B89CB753477}"/>
    <cellStyle name="checkExposure 2 22 3" xfId="4427" xr:uid="{7B14224A-3F0C-4DA3-9FE2-C0D7B7B09A78}"/>
    <cellStyle name="checkExposure 2 22 3 2" xfId="4428" xr:uid="{2EF8EE4D-3BBD-453A-8287-8DF2897FC0F6}"/>
    <cellStyle name="checkExposure 2 22 4" xfId="4429" xr:uid="{6A193CF2-7742-4080-9FBF-5F4A656D7482}"/>
    <cellStyle name="checkExposure 2 22 4 2" xfId="4430" xr:uid="{A71DAFEE-9F9F-488E-B6A8-05A0492E034A}"/>
    <cellStyle name="checkExposure 2 22 5" xfId="4431" xr:uid="{EE361AE1-594C-49AE-AE2F-A669CFB6FAAA}"/>
    <cellStyle name="checkExposure 2 22 5 2" xfId="4432" xr:uid="{0AADA2B8-DCE3-485E-BD6D-18BCA0131646}"/>
    <cellStyle name="checkExposure 2 22 6" xfId="4433" xr:uid="{6486B9E9-C068-485F-9F2C-CB029E43D67F}"/>
    <cellStyle name="checkExposure 2 22 6 2" xfId="4434" xr:uid="{9385E163-3F01-4C39-8E31-EEF524C65D4B}"/>
    <cellStyle name="checkExposure 2 22 7" xfId="4435" xr:uid="{28D80706-FC2A-4CE4-BD04-5471A303D4CA}"/>
    <cellStyle name="checkExposure 2 22 7 2" xfId="4436" xr:uid="{AF7AE5C0-31EE-4566-8904-DD20180BA70B}"/>
    <cellStyle name="checkExposure 2 22 8" xfId="4437" xr:uid="{D1F655B6-5CF0-4162-B3DB-9D405D8F63B6}"/>
    <cellStyle name="checkExposure 2 22 8 2" xfId="4438" xr:uid="{C07D0860-8449-4094-B810-465161DBFA28}"/>
    <cellStyle name="checkExposure 2 22 9" xfId="4439" xr:uid="{745F3C45-1967-49CE-A63D-AEAB49733021}"/>
    <cellStyle name="checkExposure 2 22 9 2" xfId="4440" xr:uid="{0E9FB667-14C7-4CE1-BEF1-186B97D46A97}"/>
    <cellStyle name="checkExposure 2 23" xfId="4441" xr:uid="{D0C6B805-E3E2-4EDC-A05A-AB69E2C7244B}"/>
    <cellStyle name="checkExposure 2 23 10" xfId="4442" xr:uid="{FEE1C784-665B-4924-95F7-3C75404DDAE9}"/>
    <cellStyle name="checkExposure 2 23 10 2" xfId="4443" xr:uid="{6650670C-CB9D-4829-88E3-70B2EDDE791C}"/>
    <cellStyle name="checkExposure 2 23 11" xfId="4444" xr:uid="{661DF5F1-53D2-49B3-A1AA-D07EC653DB38}"/>
    <cellStyle name="checkExposure 2 23 11 2" xfId="4445" xr:uid="{38514C3A-EBA9-43B9-896F-AE637CF5C508}"/>
    <cellStyle name="checkExposure 2 23 12" xfId="4446" xr:uid="{C368D721-C349-4CC0-A991-7CD0981A8A2C}"/>
    <cellStyle name="checkExposure 2 23 12 2" xfId="4447" xr:uid="{336C3AA2-71DD-43FB-B748-8B5A65E53112}"/>
    <cellStyle name="checkExposure 2 23 13" xfId="4448" xr:uid="{A66EBCF2-59B1-4ABD-B2D8-4FD0CC990CDD}"/>
    <cellStyle name="checkExposure 2 23 13 2" xfId="4449" xr:uid="{741EF750-6EE3-46E5-BEE9-37359CFCE9F2}"/>
    <cellStyle name="checkExposure 2 23 14" xfId="4450" xr:uid="{C9E8A6BF-5FF2-4D38-BE9C-01F091F88289}"/>
    <cellStyle name="checkExposure 2 23 14 2" xfId="4451" xr:uid="{A06458FE-2062-4EF1-B520-FF8CD7599145}"/>
    <cellStyle name="checkExposure 2 23 15" xfId="4452" xr:uid="{9AD5C11B-A70A-489F-BB6D-50A0301FE3EF}"/>
    <cellStyle name="checkExposure 2 23 2" xfId="4453" xr:uid="{FA1223A7-D50F-4187-9DEA-76557A7F4484}"/>
    <cellStyle name="checkExposure 2 23 2 2" xfId="4454" xr:uid="{DFF32CF3-1315-49A2-B248-7105637883B6}"/>
    <cellStyle name="checkExposure 2 23 3" xfId="4455" xr:uid="{6060ACC1-FFEE-49FC-B091-54348DEDEAC9}"/>
    <cellStyle name="checkExposure 2 23 3 2" xfId="4456" xr:uid="{FAF4ED2E-B3DA-4DF8-85DD-B5553B5780CC}"/>
    <cellStyle name="checkExposure 2 23 4" xfId="4457" xr:uid="{1F76CB1E-AEF9-4F15-A82C-A8A773BA1603}"/>
    <cellStyle name="checkExposure 2 23 4 2" xfId="4458" xr:uid="{29A75079-7767-4255-B37D-77E3C2A8CAEE}"/>
    <cellStyle name="checkExposure 2 23 5" xfId="4459" xr:uid="{ECF47D27-A5CE-43CC-A595-C1EDE4D436D8}"/>
    <cellStyle name="checkExposure 2 23 5 2" xfId="4460" xr:uid="{BDDC28B9-AF1C-4F18-9122-4A0B2E71BAA9}"/>
    <cellStyle name="checkExposure 2 23 6" xfId="4461" xr:uid="{ECDD4B81-093B-4357-A0AE-A99E253AB202}"/>
    <cellStyle name="checkExposure 2 23 6 2" xfId="4462" xr:uid="{61258BE9-CA4B-4B41-B567-5A2EC1EFE2B4}"/>
    <cellStyle name="checkExposure 2 23 7" xfId="4463" xr:uid="{CBBC065C-C1CD-471C-9256-BBED8EC606F3}"/>
    <cellStyle name="checkExposure 2 23 7 2" xfId="4464" xr:uid="{922E9648-8E9B-4593-885F-5DD55485BE68}"/>
    <cellStyle name="checkExposure 2 23 8" xfId="4465" xr:uid="{D007B10E-DEB6-41A8-920C-F036ADD5A4F8}"/>
    <cellStyle name="checkExposure 2 23 8 2" xfId="4466" xr:uid="{BC7D50C8-5EFC-476B-861A-55471C88E753}"/>
    <cellStyle name="checkExposure 2 23 9" xfId="4467" xr:uid="{2ACCA0F5-3AB5-4FC5-AF05-195D20D1FF14}"/>
    <cellStyle name="checkExposure 2 23 9 2" xfId="4468" xr:uid="{F29E003B-7FBC-455C-9F5A-310175D12B54}"/>
    <cellStyle name="checkExposure 2 24" xfId="4469" xr:uid="{5A44E1F7-0001-4001-8899-BB833A974F43}"/>
    <cellStyle name="checkExposure 2 24 10" xfId="4470" xr:uid="{18CFEB50-E62D-492F-B9E4-29E818086EA6}"/>
    <cellStyle name="checkExposure 2 24 10 2" xfId="4471" xr:uid="{C511120A-9F2A-4B00-9210-009AA5DB35FE}"/>
    <cellStyle name="checkExposure 2 24 11" xfId="4472" xr:uid="{5797320A-8C75-4084-8224-66D730DD28B9}"/>
    <cellStyle name="checkExposure 2 24 11 2" xfId="4473" xr:uid="{289CC31C-7D0A-4BB3-8EB9-04D7E741FA1B}"/>
    <cellStyle name="checkExposure 2 24 12" xfId="4474" xr:uid="{7844D228-9ABE-4DC3-ACFA-0C78B401766D}"/>
    <cellStyle name="checkExposure 2 24 12 2" xfId="4475" xr:uid="{B1334BA9-65B8-4895-985C-46D753873155}"/>
    <cellStyle name="checkExposure 2 24 13" xfId="4476" xr:uid="{0AA36290-1FE5-4D71-A5C9-77BB05737147}"/>
    <cellStyle name="checkExposure 2 24 13 2" xfId="4477" xr:uid="{C720E534-0292-4197-B42E-A378D9E4355D}"/>
    <cellStyle name="checkExposure 2 24 14" xfId="4478" xr:uid="{7FD93489-08A3-4019-891C-FD1B1423A6DB}"/>
    <cellStyle name="checkExposure 2 24 14 2" xfId="4479" xr:uid="{B2768632-408F-48EF-9E14-FC3507823A22}"/>
    <cellStyle name="checkExposure 2 24 15" xfId="4480" xr:uid="{2A8B3888-F743-4873-AF07-4994EF28A94F}"/>
    <cellStyle name="checkExposure 2 24 2" xfId="4481" xr:uid="{976A8424-6672-4814-8D1B-E4B0675208F8}"/>
    <cellStyle name="checkExposure 2 24 2 2" xfId="4482" xr:uid="{FA360F3A-3C43-4FD8-A2E6-AF3887E4DC06}"/>
    <cellStyle name="checkExposure 2 24 3" xfId="4483" xr:uid="{61952E20-62C4-4A32-974D-62D4A65DF803}"/>
    <cellStyle name="checkExposure 2 24 3 2" xfId="4484" xr:uid="{FA99DE8F-D7FC-433D-920F-BB65D349CCFE}"/>
    <cellStyle name="checkExposure 2 24 4" xfId="4485" xr:uid="{6DA4CCC9-9E4B-40A6-A931-068FCB7FE169}"/>
    <cellStyle name="checkExposure 2 24 4 2" xfId="4486" xr:uid="{462633B8-6CFB-4BE9-B185-65E3E251B570}"/>
    <cellStyle name="checkExposure 2 24 5" xfId="4487" xr:uid="{85367C90-8DF7-40EF-A7ED-D3DE43FFCA86}"/>
    <cellStyle name="checkExposure 2 24 5 2" xfId="4488" xr:uid="{6C54BC88-8B4B-4C6D-94F5-42A67C3D62FA}"/>
    <cellStyle name="checkExposure 2 24 6" xfId="4489" xr:uid="{B5E08910-B381-48B6-8322-BC37CEEA746C}"/>
    <cellStyle name="checkExposure 2 24 6 2" xfId="4490" xr:uid="{B636987D-09C7-4581-8821-C16444BF8B18}"/>
    <cellStyle name="checkExposure 2 24 7" xfId="4491" xr:uid="{1E10CC91-BDC2-441A-A387-B0DAA3032284}"/>
    <cellStyle name="checkExposure 2 24 7 2" xfId="4492" xr:uid="{1C30C39D-4F76-4726-B5BE-EB6717A636BB}"/>
    <cellStyle name="checkExposure 2 24 8" xfId="4493" xr:uid="{57FD2D42-12DD-400E-A664-FC2F3FDBB9A0}"/>
    <cellStyle name="checkExposure 2 24 8 2" xfId="4494" xr:uid="{E7CD8F0A-AD2A-41C2-94B0-882CE3A1CA56}"/>
    <cellStyle name="checkExposure 2 24 9" xfId="4495" xr:uid="{C51121BC-7966-41FD-A98E-3EA0004D4564}"/>
    <cellStyle name="checkExposure 2 24 9 2" xfId="4496" xr:uid="{1546B56B-0D45-42C4-83DB-FC01F5F7A450}"/>
    <cellStyle name="checkExposure 2 25" xfId="4497" xr:uid="{1A1F04E9-A80F-45D5-AC26-060BEAD9B9AB}"/>
    <cellStyle name="checkExposure 2 25 10" xfId="4498" xr:uid="{B8B7CF67-75AE-4745-8C5B-C1E7FED11877}"/>
    <cellStyle name="checkExposure 2 25 10 2" xfId="4499" xr:uid="{9C040219-8EA3-4468-8E2D-8E765733374B}"/>
    <cellStyle name="checkExposure 2 25 11" xfId="4500" xr:uid="{AC12B4D8-74D3-4E0B-B0F7-7587CC8D1F08}"/>
    <cellStyle name="checkExposure 2 25 11 2" xfId="4501" xr:uid="{BAB3CB88-14F2-4AF6-85B9-0A37236FB5A9}"/>
    <cellStyle name="checkExposure 2 25 12" xfId="4502" xr:uid="{6B0FB6E1-9821-4286-862C-4D4447E95051}"/>
    <cellStyle name="checkExposure 2 25 12 2" xfId="4503" xr:uid="{3D72F468-C003-4A0B-B030-A01AFB394D23}"/>
    <cellStyle name="checkExposure 2 25 13" xfId="4504" xr:uid="{38822BE2-025C-41D4-AB3F-BCDC5F622ADB}"/>
    <cellStyle name="checkExposure 2 25 13 2" xfId="4505" xr:uid="{F03BDA2D-FABC-4715-8978-F9DCC4A60DEC}"/>
    <cellStyle name="checkExposure 2 25 14" xfId="4506" xr:uid="{DC4A93A4-C2B2-4E06-8019-89B4CE90BF83}"/>
    <cellStyle name="checkExposure 2 25 2" xfId="4507" xr:uid="{93CD4650-54C2-4534-BDAA-D13348891242}"/>
    <cellStyle name="checkExposure 2 25 2 2" xfId="4508" xr:uid="{FF37D498-B1BE-4C21-809B-27A668C690CE}"/>
    <cellStyle name="checkExposure 2 25 3" xfId="4509" xr:uid="{FBB0810D-CAC9-4E3D-8C1C-933C1F761121}"/>
    <cellStyle name="checkExposure 2 25 3 2" xfId="4510" xr:uid="{41854ACE-4F4A-4B0F-86CC-B72BC497ED77}"/>
    <cellStyle name="checkExposure 2 25 4" xfId="4511" xr:uid="{7103BAF9-F9E3-4AD3-BD29-BD2B848B583A}"/>
    <cellStyle name="checkExposure 2 25 4 2" xfId="4512" xr:uid="{9726D278-A5E5-4D10-BE98-2EE287D0CF39}"/>
    <cellStyle name="checkExposure 2 25 5" xfId="4513" xr:uid="{A9590CCC-1800-490F-9AD7-FD267D5836C9}"/>
    <cellStyle name="checkExposure 2 25 5 2" xfId="4514" xr:uid="{7D190019-DC88-4E99-BDFE-8FE31DDC9646}"/>
    <cellStyle name="checkExposure 2 25 6" xfId="4515" xr:uid="{D03EA4D4-6A1F-4934-8321-4E482476CB35}"/>
    <cellStyle name="checkExposure 2 25 6 2" xfId="4516" xr:uid="{8A5E430C-4FF6-48F1-A807-3BEA72A2AA03}"/>
    <cellStyle name="checkExposure 2 25 7" xfId="4517" xr:uid="{89A62D29-3B08-4F9B-A178-5088788298C4}"/>
    <cellStyle name="checkExposure 2 25 7 2" xfId="4518" xr:uid="{2E5052EA-9A01-4C1A-96AA-2BCB2383B581}"/>
    <cellStyle name="checkExposure 2 25 8" xfId="4519" xr:uid="{F894F6CA-576E-4D5E-8337-A1B79595C654}"/>
    <cellStyle name="checkExposure 2 25 8 2" xfId="4520" xr:uid="{2C9F0769-49FF-488D-B806-DE6682738B4A}"/>
    <cellStyle name="checkExposure 2 25 9" xfId="4521" xr:uid="{180EDADD-ED8A-4964-9E58-365C78FCEDA2}"/>
    <cellStyle name="checkExposure 2 25 9 2" xfId="4522" xr:uid="{1E7FC9A8-1A45-4F33-8492-E41B84AEB1F6}"/>
    <cellStyle name="checkExposure 2 26" xfId="4523" xr:uid="{F1BFAE3D-E884-45A6-BEE4-71F756D3C551}"/>
    <cellStyle name="checkExposure 2 26 10" xfId="4524" xr:uid="{DC319DF5-AAB5-4132-9A9D-2B60358C459A}"/>
    <cellStyle name="checkExposure 2 26 10 2" xfId="4525" xr:uid="{C8EC4A76-D783-4E97-99B9-9D042C74F618}"/>
    <cellStyle name="checkExposure 2 26 11" xfId="4526" xr:uid="{A341ED8F-2003-48F9-9767-23C621108127}"/>
    <cellStyle name="checkExposure 2 26 11 2" xfId="4527" xr:uid="{3CF2FC02-6060-4E33-899E-673D007D571C}"/>
    <cellStyle name="checkExposure 2 26 12" xfId="4528" xr:uid="{2279A1E0-BCD5-4122-9DB4-1B1026D76D2D}"/>
    <cellStyle name="checkExposure 2 26 12 2" xfId="4529" xr:uid="{2220C113-A78A-4601-BAC6-DA131AA30960}"/>
    <cellStyle name="checkExposure 2 26 13" xfId="4530" xr:uid="{954E0D62-A949-4042-A083-4A6B762FE8B1}"/>
    <cellStyle name="checkExposure 2 26 13 2" xfId="4531" xr:uid="{4DB915EA-6C6B-4CBB-B67E-DE637B00E145}"/>
    <cellStyle name="checkExposure 2 26 14" xfId="4532" xr:uid="{ACB32EEC-B69C-43B5-AF88-F95603C81C5C}"/>
    <cellStyle name="checkExposure 2 26 2" xfId="4533" xr:uid="{4D8AC7EC-DE6B-4F85-ACA5-0C041E9A76F7}"/>
    <cellStyle name="checkExposure 2 26 2 2" xfId="4534" xr:uid="{AD3087E2-BF75-47FF-A568-294F794E0945}"/>
    <cellStyle name="checkExposure 2 26 3" xfId="4535" xr:uid="{D575E95A-424E-4E2E-B290-548788A3C6EA}"/>
    <cellStyle name="checkExposure 2 26 3 2" xfId="4536" xr:uid="{03EFF3A7-55BF-4EB7-87FB-48FAA4DFBD0C}"/>
    <cellStyle name="checkExposure 2 26 4" xfId="4537" xr:uid="{AF99EECC-C988-4678-B699-0887902D9A7D}"/>
    <cellStyle name="checkExposure 2 26 4 2" xfId="4538" xr:uid="{39738066-7D28-413C-9D6D-593E7EE0413A}"/>
    <cellStyle name="checkExposure 2 26 5" xfId="4539" xr:uid="{4BF2F91F-D6C1-4C21-B243-494618C32D9F}"/>
    <cellStyle name="checkExposure 2 26 5 2" xfId="4540" xr:uid="{393533F6-0B35-4E36-A556-F683EB7C0049}"/>
    <cellStyle name="checkExposure 2 26 6" xfId="4541" xr:uid="{8A89CA26-5256-4FB4-A71D-5EE01BD4C11A}"/>
    <cellStyle name="checkExposure 2 26 6 2" xfId="4542" xr:uid="{F33CCB6D-5AE3-4C8C-BE3C-DD7DB89E57FC}"/>
    <cellStyle name="checkExposure 2 26 7" xfId="4543" xr:uid="{CF55E765-7484-488F-A2DA-4077103CA997}"/>
    <cellStyle name="checkExposure 2 26 7 2" xfId="4544" xr:uid="{02F20A2D-16C1-4FD9-B9EC-60D67D3B143D}"/>
    <cellStyle name="checkExposure 2 26 8" xfId="4545" xr:uid="{453D5594-39DF-440D-BC78-89FD8C7F8E28}"/>
    <cellStyle name="checkExposure 2 26 8 2" xfId="4546" xr:uid="{A9CB80EC-C616-4CD1-842E-87401268CD69}"/>
    <cellStyle name="checkExposure 2 26 9" xfId="4547" xr:uid="{310ABDE7-F7B4-4C0D-8882-D81D29AC16E8}"/>
    <cellStyle name="checkExposure 2 26 9 2" xfId="4548" xr:uid="{1D72981A-6556-401A-B1B3-ED4471A86791}"/>
    <cellStyle name="checkExposure 2 27" xfId="4549" xr:uid="{4316749E-7CE1-4F47-85B4-CD46929E7DB1}"/>
    <cellStyle name="checkExposure 2 27 10" xfId="4550" xr:uid="{3CF76EEE-6A8A-4276-96A5-4E23B8099118}"/>
    <cellStyle name="checkExposure 2 27 10 2" xfId="4551" xr:uid="{86D09B94-8C99-423D-A49B-210DD7D1E5DE}"/>
    <cellStyle name="checkExposure 2 27 11" xfId="4552" xr:uid="{42609F88-0D5F-4EF8-95CD-1A41FE28FEA2}"/>
    <cellStyle name="checkExposure 2 27 11 2" xfId="4553" xr:uid="{A4EEED7F-03FC-460B-9BD7-48BD0C35931B}"/>
    <cellStyle name="checkExposure 2 27 12" xfId="4554" xr:uid="{C0C43E0C-F685-4DBB-AB63-A4BCEC9A83E7}"/>
    <cellStyle name="checkExposure 2 27 12 2" xfId="4555" xr:uid="{103A273F-5E5C-4251-B1FF-ADFAC0C8DDC3}"/>
    <cellStyle name="checkExposure 2 27 13" xfId="4556" xr:uid="{479F93A0-5E47-43C6-B761-E3934741D39D}"/>
    <cellStyle name="checkExposure 2 27 13 2" xfId="4557" xr:uid="{8DA44759-7B11-4105-ACBF-7090010A0F12}"/>
    <cellStyle name="checkExposure 2 27 14" xfId="4558" xr:uid="{4F52EB8B-0B12-4EE5-A471-0463145C4ABA}"/>
    <cellStyle name="checkExposure 2 27 2" xfId="4559" xr:uid="{E63F7EFA-54B0-411E-B9F6-2A9F83F2AA9F}"/>
    <cellStyle name="checkExposure 2 27 2 2" xfId="4560" xr:uid="{49376912-925E-478E-B832-18E7C76C1F44}"/>
    <cellStyle name="checkExposure 2 27 3" xfId="4561" xr:uid="{75A502F9-B155-4985-A31E-E26D93A777CC}"/>
    <cellStyle name="checkExposure 2 27 3 2" xfId="4562" xr:uid="{6B9028B7-F406-4914-BD63-4ACDEC2636F2}"/>
    <cellStyle name="checkExposure 2 27 4" xfId="4563" xr:uid="{1CD92793-7820-492C-B023-E1DC52000E5A}"/>
    <cellStyle name="checkExposure 2 27 4 2" xfId="4564" xr:uid="{B7EC846F-8308-4760-A0B8-1156DAE61509}"/>
    <cellStyle name="checkExposure 2 27 5" xfId="4565" xr:uid="{259ECE62-4DEF-47DF-9171-B87BA2F192D7}"/>
    <cellStyle name="checkExposure 2 27 5 2" xfId="4566" xr:uid="{F0515507-94CE-493B-9961-1036B5265734}"/>
    <cellStyle name="checkExposure 2 27 6" xfId="4567" xr:uid="{5FF810AC-1451-4FED-87A9-061802A37A80}"/>
    <cellStyle name="checkExposure 2 27 6 2" xfId="4568" xr:uid="{F9523862-B530-4AB6-ADBA-6B112C839E53}"/>
    <cellStyle name="checkExposure 2 27 7" xfId="4569" xr:uid="{64530CE5-62C3-40A4-9287-E510A894B3A6}"/>
    <cellStyle name="checkExposure 2 27 7 2" xfId="4570" xr:uid="{38DFD0BB-933E-475A-96FE-0F6CD5A1A208}"/>
    <cellStyle name="checkExposure 2 27 8" xfId="4571" xr:uid="{3096102F-9010-4841-9630-0BECFE74C364}"/>
    <cellStyle name="checkExposure 2 27 8 2" xfId="4572" xr:uid="{1EFB4B58-6A1E-4BA8-B4C7-AE8FB8AE989A}"/>
    <cellStyle name="checkExposure 2 27 9" xfId="4573" xr:uid="{63D3C727-747B-424E-A093-2F70C9FCA47D}"/>
    <cellStyle name="checkExposure 2 27 9 2" xfId="4574" xr:uid="{D7466BEF-0603-432B-999C-C35286F0B4AB}"/>
    <cellStyle name="checkExposure 2 28" xfId="4575" xr:uid="{5E2FBE03-E584-4DC6-8F6B-501E33AB6F78}"/>
    <cellStyle name="checkExposure 2 28 10" xfId="4576" xr:uid="{2ECEBAFD-7EFF-4BF9-88D6-304BDF6BC0B4}"/>
    <cellStyle name="checkExposure 2 28 10 2" xfId="4577" xr:uid="{FD91FDF8-2056-4F92-A841-EA9905D43418}"/>
    <cellStyle name="checkExposure 2 28 11" xfId="4578" xr:uid="{F641C9C0-3C9D-4609-97BE-B996C1EE10D1}"/>
    <cellStyle name="checkExposure 2 28 11 2" xfId="4579" xr:uid="{4A450F01-8C05-4AAF-9DE4-95CCAA714E05}"/>
    <cellStyle name="checkExposure 2 28 12" xfId="4580" xr:uid="{D76EC8F3-9356-4A78-9516-3761FCDDEC43}"/>
    <cellStyle name="checkExposure 2 28 12 2" xfId="4581" xr:uid="{CC19C37F-AE1B-43E1-95F7-4C79F6F1BAB1}"/>
    <cellStyle name="checkExposure 2 28 13" xfId="4582" xr:uid="{9217F29A-0061-4F10-84C7-03225361655C}"/>
    <cellStyle name="checkExposure 2 28 13 2" xfId="4583" xr:uid="{54558519-B7AE-4EBE-9D96-478671E0221B}"/>
    <cellStyle name="checkExposure 2 28 14" xfId="4584" xr:uid="{86408541-1088-431F-B6D0-CBDB95F8B0F2}"/>
    <cellStyle name="checkExposure 2 28 2" xfId="4585" xr:uid="{185410C0-2F25-4BDB-B2B8-DAB4F38BC059}"/>
    <cellStyle name="checkExposure 2 28 2 2" xfId="4586" xr:uid="{B7CC5DE9-C43A-4FF7-948E-4E82C946CC48}"/>
    <cellStyle name="checkExposure 2 28 3" xfId="4587" xr:uid="{9FEAFBC1-B169-4F4C-8AE6-7B9CFC27EC62}"/>
    <cellStyle name="checkExposure 2 28 3 2" xfId="4588" xr:uid="{7BD2C72D-43F0-4D4D-BD59-6ABD10896853}"/>
    <cellStyle name="checkExposure 2 28 4" xfId="4589" xr:uid="{D882F114-3F54-4397-AA8C-CF1C3100C001}"/>
    <cellStyle name="checkExposure 2 28 4 2" xfId="4590" xr:uid="{07FF4BFC-5912-4927-9004-098F533E1795}"/>
    <cellStyle name="checkExposure 2 28 5" xfId="4591" xr:uid="{45AB6E0C-AD5C-492C-AE8E-B5B39BDFC2C9}"/>
    <cellStyle name="checkExposure 2 28 5 2" xfId="4592" xr:uid="{6E9ACD52-15BC-4FA1-8173-C1846578703D}"/>
    <cellStyle name="checkExposure 2 28 6" xfId="4593" xr:uid="{1014A946-B21D-4A84-A2E3-B5D5E0095391}"/>
    <cellStyle name="checkExposure 2 28 6 2" xfId="4594" xr:uid="{23E06D7C-5A28-41EC-8821-15155B4745A2}"/>
    <cellStyle name="checkExposure 2 28 7" xfId="4595" xr:uid="{42C1CD8E-6248-45D9-A383-A0EBC5EECABF}"/>
    <cellStyle name="checkExposure 2 28 7 2" xfId="4596" xr:uid="{457620B2-3C22-42F1-BEAA-3FD17C93BF6A}"/>
    <cellStyle name="checkExposure 2 28 8" xfId="4597" xr:uid="{A83181FF-A775-4872-A4D2-6052A7277E84}"/>
    <cellStyle name="checkExposure 2 28 8 2" xfId="4598" xr:uid="{98F93879-B7BF-45B3-A3D5-424A77BA8258}"/>
    <cellStyle name="checkExposure 2 28 9" xfId="4599" xr:uid="{575CC3F9-9250-42B3-9BE8-6219689F04BA}"/>
    <cellStyle name="checkExposure 2 28 9 2" xfId="4600" xr:uid="{3F65E30D-938F-4D0C-BCB7-2161632E0721}"/>
    <cellStyle name="checkExposure 2 29" xfId="4601" xr:uid="{B813CD47-C60A-4781-A725-6FF5DE9EE03E}"/>
    <cellStyle name="checkExposure 2 29 10" xfId="4602" xr:uid="{CABCDB08-44E1-4850-9AB3-24D8723861B0}"/>
    <cellStyle name="checkExposure 2 29 10 2" xfId="4603" xr:uid="{9FA6C571-DD2F-46D3-8CBD-574AF66270DF}"/>
    <cellStyle name="checkExposure 2 29 11" xfId="4604" xr:uid="{AC00DF9D-D1A8-4A57-9F22-EC97B853F5DC}"/>
    <cellStyle name="checkExposure 2 29 11 2" xfId="4605" xr:uid="{6E8764A7-4141-4E84-97EF-DEE469BA6D0F}"/>
    <cellStyle name="checkExposure 2 29 12" xfId="4606" xr:uid="{AF539829-9C78-40E6-B049-3C2326E90383}"/>
    <cellStyle name="checkExposure 2 29 12 2" xfId="4607" xr:uid="{03083586-03FC-49A8-8C90-722A82DF46B1}"/>
    <cellStyle name="checkExposure 2 29 13" xfId="4608" xr:uid="{677E1284-C556-46EB-94A9-611B21EFE246}"/>
    <cellStyle name="checkExposure 2 29 13 2" xfId="4609" xr:uid="{B41285F3-6C7C-4ADD-B5BB-7DC8CF2EFB55}"/>
    <cellStyle name="checkExposure 2 29 14" xfId="4610" xr:uid="{07E8B482-7F34-47EE-BF08-20026E08701C}"/>
    <cellStyle name="checkExposure 2 29 2" xfId="4611" xr:uid="{39B2195C-DCC7-4808-A2A6-BE541B472E91}"/>
    <cellStyle name="checkExposure 2 29 2 2" xfId="4612" xr:uid="{5177C593-54EC-421A-BFF6-30F8FD0FDD89}"/>
    <cellStyle name="checkExposure 2 29 3" xfId="4613" xr:uid="{03660EF7-FBA7-4FB8-AE10-C009B7B58082}"/>
    <cellStyle name="checkExposure 2 29 3 2" xfId="4614" xr:uid="{01B82B1D-7FFD-4E57-8240-D08E746A9733}"/>
    <cellStyle name="checkExposure 2 29 4" xfId="4615" xr:uid="{2011F341-8138-4A69-9B90-F2D6DA020589}"/>
    <cellStyle name="checkExposure 2 29 4 2" xfId="4616" xr:uid="{AF5BB24E-31BC-460F-8B95-8F360FE401B0}"/>
    <cellStyle name="checkExposure 2 29 5" xfId="4617" xr:uid="{53B39705-8DB7-4B0D-B8C9-5773BE47EBE3}"/>
    <cellStyle name="checkExposure 2 29 5 2" xfId="4618" xr:uid="{7A58FF98-36A4-42AA-8658-06F240C3230F}"/>
    <cellStyle name="checkExposure 2 29 6" xfId="4619" xr:uid="{B9937864-A8A1-41EB-9AEB-ED0CD3D9FC2B}"/>
    <cellStyle name="checkExposure 2 29 6 2" xfId="4620" xr:uid="{D5527DB7-9375-4091-9B78-A01A7B852D0D}"/>
    <cellStyle name="checkExposure 2 29 7" xfId="4621" xr:uid="{82D8EB3C-4C9D-4E44-8E72-2521031485C6}"/>
    <cellStyle name="checkExposure 2 29 7 2" xfId="4622" xr:uid="{214FBF16-94BA-40D1-8CA8-9C99E45A6820}"/>
    <cellStyle name="checkExposure 2 29 8" xfId="4623" xr:uid="{EED1EF0A-F86B-4242-8560-01C2CC590374}"/>
    <cellStyle name="checkExposure 2 29 8 2" xfId="4624" xr:uid="{3062F585-B4ED-47B8-8ACA-07FB3DE80368}"/>
    <cellStyle name="checkExposure 2 29 9" xfId="4625" xr:uid="{B74DC3C0-9F15-4427-BD65-3D68F20E9B9F}"/>
    <cellStyle name="checkExposure 2 29 9 2" xfId="4626" xr:uid="{19F196E6-27A5-49D1-B379-FDE058D6FB5A}"/>
    <cellStyle name="checkExposure 2 3" xfId="4627" xr:uid="{6FC42A2C-7D88-4DAE-ADB7-34219FA07971}"/>
    <cellStyle name="checkExposure 2 3 10" xfId="4628" xr:uid="{C92E627B-056E-4DB8-AE2F-2A1AC55B9110}"/>
    <cellStyle name="checkExposure 2 3 10 2" xfId="4629" xr:uid="{1CD5DCC0-A8C8-4D94-AD1A-DCD432798E3A}"/>
    <cellStyle name="checkExposure 2 3 11" xfId="4630" xr:uid="{BB758C51-7F8B-4316-A248-0BB12D7892BA}"/>
    <cellStyle name="checkExposure 2 3 11 2" xfId="4631" xr:uid="{70DD3AC1-FFCA-453C-9C75-0BA1BD9C561F}"/>
    <cellStyle name="checkExposure 2 3 12" xfId="4632" xr:uid="{5FB3B9C6-6F3B-4991-BF06-9BDE6F76D44A}"/>
    <cellStyle name="checkExposure 2 3 12 2" xfId="4633" xr:uid="{86A73493-959C-4A0A-ABF7-CD962C811CCC}"/>
    <cellStyle name="checkExposure 2 3 13" xfId="4634" xr:uid="{5E813AFC-10D5-40F3-96CB-690481DB20DA}"/>
    <cellStyle name="checkExposure 2 3 13 2" xfId="4635" xr:uid="{C79C2A87-CA72-411B-9D95-B1725BB95C3B}"/>
    <cellStyle name="checkExposure 2 3 14" xfId="4636" xr:uid="{48F4DADD-A6B6-445B-B329-7C264B7AE8ED}"/>
    <cellStyle name="checkExposure 2 3 14 2" xfId="4637" xr:uid="{40984F87-FA91-4587-B378-BC3FC2982594}"/>
    <cellStyle name="checkExposure 2 3 15" xfId="4638" xr:uid="{524CFAB7-CCC6-4C75-8308-EC442D9B9355}"/>
    <cellStyle name="checkExposure 2 3 2" xfId="4639" xr:uid="{077CE426-1DCD-4BCC-8485-003071372F21}"/>
    <cellStyle name="checkExposure 2 3 2 2" xfId="4640" xr:uid="{78E0515D-093C-45E9-844D-BA16FC507549}"/>
    <cellStyle name="checkExposure 2 3 3" xfId="4641" xr:uid="{1DB6850F-B714-4983-88FF-597DB48CD052}"/>
    <cellStyle name="checkExposure 2 3 3 2" xfId="4642" xr:uid="{8E089FBD-90DF-4F09-8F43-D64DC1B40AED}"/>
    <cellStyle name="checkExposure 2 3 4" xfId="4643" xr:uid="{9DBE08FD-FCF2-4668-95F1-B3CC553F3F8E}"/>
    <cellStyle name="checkExposure 2 3 4 2" xfId="4644" xr:uid="{5281B499-B201-465A-9BF0-B046CBE2A454}"/>
    <cellStyle name="checkExposure 2 3 5" xfId="4645" xr:uid="{EAA842CA-B117-444E-B2AD-08EC08D4D84A}"/>
    <cellStyle name="checkExposure 2 3 5 2" xfId="4646" xr:uid="{A8CDC7C5-4C62-44EF-84FF-1AE3D64DB1FB}"/>
    <cellStyle name="checkExposure 2 3 6" xfId="4647" xr:uid="{E2D92D7F-BB34-4087-B670-01DE29F2C1E4}"/>
    <cellStyle name="checkExposure 2 3 6 2" xfId="4648" xr:uid="{478FF5D8-55B0-43BB-9C9E-D58E50B7CDC3}"/>
    <cellStyle name="checkExposure 2 3 7" xfId="4649" xr:uid="{D199F4D4-3F1B-42AC-820B-000F796AC953}"/>
    <cellStyle name="checkExposure 2 3 7 2" xfId="4650" xr:uid="{9A884111-06D8-453E-B294-7325D77DA3A9}"/>
    <cellStyle name="checkExposure 2 3 8" xfId="4651" xr:uid="{0587D08C-A691-4D1C-89FD-3FB05BF34286}"/>
    <cellStyle name="checkExposure 2 3 8 2" xfId="4652" xr:uid="{CF7FDFD4-6831-4577-ABC4-DC86092591E5}"/>
    <cellStyle name="checkExposure 2 3 9" xfId="4653" xr:uid="{3172EB7A-F4F7-4A31-9AC8-A1885FA0197B}"/>
    <cellStyle name="checkExposure 2 3 9 2" xfId="4654" xr:uid="{27A52FFA-C69B-4311-85BD-21979DBE466B}"/>
    <cellStyle name="checkExposure 2 30" xfId="4655" xr:uid="{AFCFC077-86E5-4C3A-A3BD-9430A4FC7E13}"/>
    <cellStyle name="checkExposure 2 30 10" xfId="4656" xr:uid="{B72FBD1F-9182-423A-B417-E49E17138EA3}"/>
    <cellStyle name="checkExposure 2 30 10 2" xfId="4657" xr:uid="{0BC90987-31DB-4038-AFAD-0F056114F8D2}"/>
    <cellStyle name="checkExposure 2 30 11" xfId="4658" xr:uid="{6C5D9E6C-F420-41F2-B107-E722D6EE73EC}"/>
    <cellStyle name="checkExposure 2 30 11 2" xfId="4659" xr:uid="{DDF25461-971E-4157-AB79-C4F3B6FDFC08}"/>
    <cellStyle name="checkExposure 2 30 12" xfId="4660" xr:uid="{D3EF9E14-1054-46E5-8429-D7C3B9F9C707}"/>
    <cellStyle name="checkExposure 2 30 12 2" xfId="4661" xr:uid="{0A57901A-F639-43C5-A37E-5B819863C7EB}"/>
    <cellStyle name="checkExposure 2 30 13" xfId="4662" xr:uid="{30AC9FF2-D5B7-475E-8932-5AF7007A848B}"/>
    <cellStyle name="checkExposure 2 30 13 2" xfId="4663" xr:uid="{7E9DF051-85A6-47C1-9BA2-DB4AA6E56B72}"/>
    <cellStyle name="checkExposure 2 30 14" xfId="4664" xr:uid="{B6566E1E-A7A5-4246-A7DD-86CDE7ABA2B7}"/>
    <cellStyle name="checkExposure 2 30 2" xfId="4665" xr:uid="{273D265B-94AE-4583-9744-1BAB364179AC}"/>
    <cellStyle name="checkExposure 2 30 2 2" xfId="4666" xr:uid="{D1621663-B669-4314-B7DD-6B74E5321CDF}"/>
    <cellStyle name="checkExposure 2 30 3" xfId="4667" xr:uid="{AB8A6B1B-1289-496C-A237-4A6409B803AF}"/>
    <cellStyle name="checkExposure 2 30 3 2" xfId="4668" xr:uid="{1D73B605-76DA-4563-89AE-55D5D88B950C}"/>
    <cellStyle name="checkExposure 2 30 4" xfId="4669" xr:uid="{72E9F00E-BA3D-4EAD-BFE1-8D5E6E495D89}"/>
    <cellStyle name="checkExposure 2 30 4 2" xfId="4670" xr:uid="{913A942A-6FB9-444A-BFFB-715A113FF6CF}"/>
    <cellStyle name="checkExposure 2 30 5" xfId="4671" xr:uid="{3EB3B32D-7D5F-4C79-9A82-8434F5682317}"/>
    <cellStyle name="checkExposure 2 30 5 2" xfId="4672" xr:uid="{182023F7-DE6C-4ABC-8AF9-6856AEBB3E77}"/>
    <cellStyle name="checkExposure 2 30 6" xfId="4673" xr:uid="{0C2B827C-73A2-4597-AA58-D1F2E5531D1F}"/>
    <cellStyle name="checkExposure 2 30 6 2" xfId="4674" xr:uid="{C713501A-9EBF-4159-94A8-BA5C73E34105}"/>
    <cellStyle name="checkExposure 2 30 7" xfId="4675" xr:uid="{DBE78C63-EFBE-4A03-9102-BBB2FC636767}"/>
    <cellStyle name="checkExposure 2 30 7 2" xfId="4676" xr:uid="{3B135B6E-50B4-434F-A7CB-79EAEE7DE4FD}"/>
    <cellStyle name="checkExposure 2 30 8" xfId="4677" xr:uid="{A5C90834-0CB7-4859-8639-2FD004F5499D}"/>
    <cellStyle name="checkExposure 2 30 8 2" xfId="4678" xr:uid="{CA9D7149-80AE-4AA0-AD9C-F04206BB3F29}"/>
    <cellStyle name="checkExposure 2 30 9" xfId="4679" xr:uid="{131CEB37-D79E-4885-AED9-5A962F718F5B}"/>
    <cellStyle name="checkExposure 2 30 9 2" xfId="4680" xr:uid="{563BD73D-03F2-4E38-9089-600453912117}"/>
    <cellStyle name="checkExposure 2 31" xfId="4681" xr:uid="{6F20ED6B-7862-4906-9D94-E9C3CA0D279C}"/>
    <cellStyle name="checkExposure 2 31 10" xfId="4682" xr:uid="{0E1DD876-B10F-4498-8918-E64FFA2F064F}"/>
    <cellStyle name="checkExposure 2 31 10 2" xfId="4683" xr:uid="{3E3776BA-4028-4DE2-976E-1DC0B3BBFF41}"/>
    <cellStyle name="checkExposure 2 31 11" xfId="4684" xr:uid="{D7F11139-95E4-4456-907C-46175143A909}"/>
    <cellStyle name="checkExposure 2 31 11 2" xfId="4685" xr:uid="{C9B7C271-6163-4F07-933D-C3908561BB97}"/>
    <cellStyle name="checkExposure 2 31 12" xfId="4686" xr:uid="{B3549216-0814-421C-80C1-D93AA5F6F05A}"/>
    <cellStyle name="checkExposure 2 31 12 2" xfId="4687" xr:uid="{63FF3A38-48CE-49B8-B866-BA2C2CBE3A7D}"/>
    <cellStyle name="checkExposure 2 31 13" xfId="4688" xr:uid="{1A2347C0-9154-4B59-9796-62E36F67298C}"/>
    <cellStyle name="checkExposure 2 31 13 2" xfId="4689" xr:uid="{6D8304E5-1A87-4448-8B08-D1A8AF15A4F4}"/>
    <cellStyle name="checkExposure 2 31 14" xfId="4690" xr:uid="{B5F31D9D-6AD2-44D4-9A6D-6B0597BE605E}"/>
    <cellStyle name="checkExposure 2 31 2" xfId="4691" xr:uid="{347F54D3-06F3-409D-AB38-EF791B61AB22}"/>
    <cellStyle name="checkExposure 2 31 2 2" xfId="4692" xr:uid="{464D7EF6-6B7A-40EE-B435-967FB951296E}"/>
    <cellStyle name="checkExposure 2 31 3" xfId="4693" xr:uid="{4E760E29-3151-46F4-8177-78DAE833079B}"/>
    <cellStyle name="checkExposure 2 31 3 2" xfId="4694" xr:uid="{53F3FE8E-D993-4351-B163-C6336F636CA0}"/>
    <cellStyle name="checkExposure 2 31 4" xfId="4695" xr:uid="{A0A14010-465E-4F6C-8B02-1670D68C3789}"/>
    <cellStyle name="checkExposure 2 31 4 2" xfId="4696" xr:uid="{D8E5FF48-E70E-41EF-AB9D-3426DE8A4609}"/>
    <cellStyle name="checkExposure 2 31 5" xfId="4697" xr:uid="{142DA332-62D6-4744-9060-5DA83EC292E0}"/>
    <cellStyle name="checkExposure 2 31 5 2" xfId="4698" xr:uid="{596FF101-4B13-45A4-8D63-5BEF955AB0DF}"/>
    <cellStyle name="checkExposure 2 31 6" xfId="4699" xr:uid="{3D260EF7-6E62-4682-A307-99D7B52AEE4F}"/>
    <cellStyle name="checkExposure 2 31 6 2" xfId="4700" xr:uid="{8E3A1547-693A-418E-92DE-141F5E61B22F}"/>
    <cellStyle name="checkExposure 2 31 7" xfId="4701" xr:uid="{C3C9AC10-5D45-464F-AA01-2104210618F4}"/>
    <cellStyle name="checkExposure 2 31 7 2" xfId="4702" xr:uid="{AAA92871-B673-4D91-B60F-86AF2BDC561C}"/>
    <cellStyle name="checkExposure 2 31 8" xfId="4703" xr:uid="{3B8DF281-2F35-49B0-8E74-BAC1413705AC}"/>
    <cellStyle name="checkExposure 2 31 8 2" xfId="4704" xr:uid="{B30D85A1-D47C-49FD-AB11-24FFCF15C2BB}"/>
    <cellStyle name="checkExposure 2 31 9" xfId="4705" xr:uid="{31FA137B-266C-4C57-BCC1-F4D7030645D3}"/>
    <cellStyle name="checkExposure 2 31 9 2" xfId="4706" xr:uid="{670543C1-7EF5-4981-B431-274CEA4C7FA2}"/>
    <cellStyle name="checkExposure 2 32" xfId="4707" xr:uid="{9A080D68-EA0E-4162-A177-B1EA9E811543}"/>
    <cellStyle name="checkExposure 2 32 10" xfId="4708" xr:uid="{23F3BF62-F3EE-4F6A-B8AE-9040F1E401F4}"/>
    <cellStyle name="checkExposure 2 32 10 2" xfId="4709" xr:uid="{C309B049-5025-41F7-B574-FD70C9772EA8}"/>
    <cellStyle name="checkExposure 2 32 11" xfId="4710" xr:uid="{A56EB9B1-B5DF-4AF3-AA19-CFC35D4A36F8}"/>
    <cellStyle name="checkExposure 2 32 11 2" xfId="4711" xr:uid="{6AB47E19-29FB-4C02-B852-8933B0D00429}"/>
    <cellStyle name="checkExposure 2 32 12" xfId="4712" xr:uid="{ABF2F645-FA68-40A0-BBC6-A550562D7D46}"/>
    <cellStyle name="checkExposure 2 32 12 2" xfId="4713" xr:uid="{F3A12219-5337-430B-8989-B2318E2B949E}"/>
    <cellStyle name="checkExposure 2 32 13" xfId="4714" xr:uid="{C219BD0D-DC7E-4AEB-86C6-2795A88C7DCC}"/>
    <cellStyle name="checkExposure 2 32 13 2" xfId="4715" xr:uid="{CE16E06C-B9BD-486C-B8A5-5A78DBEE9079}"/>
    <cellStyle name="checkExposure 2 32 14" xfId="4716" xr:uid="{E169599D-D1F1-490D-AFDE-6DB10826FDA3}"/>
    <cellStyle name="checkExposure 2 32 2" xfId="4717" xr:uid="{01A987BA-8DF9-4691-9DA4-6AD23CE666BF}"/>
    <cellStyle name="checkExposure 2 32 2 2" xfId="4718" xr:uid="{B656CEF6-368F-40A2-B468-57E15D2EB610}"/>
    <cellStyle name="checkExposure 2 32 3" xfId="4719" xr:uid="{A8AF988A-4C1F-44EE-8767-9D2671A93330}"/>
    <cellStyle name="checkExposure 2 32 3 2" xfId="4720" xr:uid="{03B96C8B-CA3C-4648-80BF-8FC596CA06CF}"/>
    <cellStyle name="checkExposure 2 32 4" xfId="4721" xr:uid="{413474C6-4FB6-4F63-926C-208178C88EED}"/>
    <cellStyle name="checkExposure 2 32 4 2" xfId="4722" xr:uid="{7E34FB43-EA53-4229-B572-4127538C79D8}"/>
    <cellStyle name="checkExposure 2 32 5" xfId="4723" xr:uid="{A6276ECC-39CB-46EF-A9DD-19292E918B33}"/>
    <cellStyle name="checkExposure 2 32 5 2" xfId="4724" xr:uid="{8067A35A-0F57-40ED-AF26-85AFC3B873B1}"/>
    <cellStyle name="checkExposure 2 32 6" xfId="4725" xr:uid="{263F2CC8-8066-4903-B480-88E0F2DA6D0F}"/>
    <cellStyle name="checkExposure 2 32 6 2" xfId="4726" xr:uid="{CF8BE1EA-33EE-4EE7-94FC-66AD2EE050C0}"/>
    <cellStyle name="checkExposure 2 32 7" xfId="4727" xr:uid="{D985D504-2ACC-41DE-91CD-0C04CFC2D058}"/>
    <cellStyle name="checkExposure 2 32 7 2" xfId="4728" xr:uid="{2B33FA51-0F0B-4A14-91C4-0D443F19C3C3}"/>
    <cellStyle name="checkExposure 2 32 8" xfId="4729" xr:uid="{49E7D7DD-2F35-4811-8A4A-9B7C75607910}"/>
    <cellStyle name="checkExposure 2 32 8 2" xfId="4730" xr:uid="{3A1E5FC9-436B-435A-9D39-D9A9A1D39BB8}"/>
    <cellStyle name="checkExposure 2 32 9" xfId="4731" xr:uid="{2A4A1903-B653-4BDF-8BC0-41208BF58937}"/>
    <cellStyle name="checkExposure 2 32 9 2" xfId="4732" xr:uid="{445A9274-1C06-433A-9E38-18B69F02239E}"/>
    <cellStyle name="checkExposure 2 33" xfId="4733" xr:uid="{5C78C8BC-580F-4462-842D-B3BBDCD37574}"/>
    <cellStyle name="checkExposure 2 33 10" xfId="4734" xr:uid="{0F4A7B24-D09E-402E-9F94-706B0FB26DCC}"/>
    <cellStyle name="checkExposure 2 33 10 2" xfId="4735" xr:uid="{E1885A27-BA55-4AFC-B1E2-5C6A6096AF6B}"/>
    <cellStyle name="checkExposure 2 33 11" xfId="4736" xr:uid="{0945EE6F-A695-4D85-BD40-1970F538327C}"/>
    <cellStyle name="checkExposure 2 33 11 2" xfId="4737" xr:uid="{6E850151-5A96-430A-9E8A-2E6D4F755C40}"/>
    <cellStyle name="checkExposure 2 33 12" xfId="4738" xr:uid="{59B62047-68DE-4137-AD52-015C0CB5281B}"/>
    <cellStyle name="checkExposure 2 33 12 2" xfId="4739" xr:uid="{EE346F7D-62FA-421E-AC83-7549F7CE3BE1}"/>
    <cellStyle name="checkExposure 2 33 13" xfId="4740" xr:uid="{5D55DD14-F772-473E-BD14-84207C3F759F}"/>
    <cellStyle name="checkExposure 2 33 2" xfId="4741" xr:uid="{4AB45418-B30D-4DA5-A910-20038179FD9F}"/>
    <cellStyle name="checkExposure 2 33 2 2" xfId="4742" xr:uid="{276191D6-47B9-4F81-9765-691A23237251}"/>
    <cellStyle name="checkExposure 2 33 3" xfId="4743" xr:uid="{5EAB3B88-9F6D-47EF-A9BF-8B40B919CFDE}"/>
    <cellStyle name="checkExposure 2 33 3 2" xfId="4744" xr:uid="{802F8484-08C3-4CD7-B788-32F8442D1E0A}"/>
    <cellStyle name="checkExposure 2 33 4" xfId="4745" xr:uid="{FEA21E08-0229-42C1-989E-27BE280FE1A0}"/>
    <cellStyle name="checkExposure 2 33 4 2" xfId="4746" xr:uid="{6D651811-9AB8-48C6-8F58-79036C4D8FA9}"/>
    <cellStyle name="checkExposure 2 33 5" xfId="4747" xr:uid="{9E5D4F53-8365-49A4-A3C4-247A9CE82159}"/>
    <cellStyle name="checkExposure 2 33 5 2" xfId="4748" xr:uid="{D2D14994-39C7-4511-8D09-B9A868075220}"/>
    <cellStyle name="checkExposure 2 33 6" xfId="4749" xr:uid="{3D43BB65-012B-4D94-A6A3-E8A07EE0DAF8}"/>
    <cellStyle name="checkExposure 2 33 6 2" xfId="4750" xr:uid="{6E720D1A-69BC-481B-9EF8-43C9471EF6DE}"/>
    <cellStyle name="checkExposure 2 33 7" xfId="4751" xr:uid="{B9FF8946-AC1B-4241-A10F-FA867CAD1B5E}"/>
    <cellStyle name="checkExposure 2 33 7 2" xfId="4752" xr:uid="{893CC205-62BD-4AFC-8248-43376977CB4B}"/>
    <cellStyle name="checkExposure 2 33 8" xfId="4753" xr:uid="{5CD14524-2198-4724-9C85-C72AF660398C}"/>
    <cellStyle name="checkExposure 2 33 8 2" xfId="4754" xr:uid="{19847EE5-ACFD-424D-808F-815BCB2FE8F0}"/>
    <cellStyle name="checkExposure 2 33 9" xfId="4755" xr:uid="{EADD383E-8EB1-4FD5-A48A-E94DE1746180}"/>
    <cellStyle name="checkExposure 2 33 9 2" xfId="4756" xr:uid="{91D834D1-6498-4D99-9C35-8C57D7E87C4E}"/>
    <cellStyle name="checkExposure 2 34" xfId="4757" xr:uid="{37D26E0A-987C-44A4-9503-AB62E56EC2E4}"/>
    <cellStyle name="checkExposure 2 34 10" xfId="4758" xr:uid="{C7CC392C-FE3A-4621-A2FE-343A7C4389CF}"/>
    <cellStyle name="checkExposure 2 34 10 2" xfId="4759" xr:uid="{4F93AE26-C1A8-44ED-9CCC-A47256C47CB2}"/>
    <cellStyle name="checkExposure 2 34 11" xfId="4760" xr:uid="{4ABB1609-440E-4BEE-BEC6-AB0CA7CAF54C}"/>
    <cellStyle name="checkExposure 2 34 11 2" xfId="4761" xr:uid="{E830D86C-51A1-4627-ABEA-1FC77C4F8121}"/>
    <cellStyle name="checkExposure 2 34 12" xfId="4762" xr:uid="{810FF910-C495-489E-8269-BDC17502BC52}"/>
    <cellStyle name="checkExposure 2 34 12 2" xfId="4763" xr:uid="{E6189297-62EC-438F-95F1-FB6520641DD3}"/>
    <cellStyle name="checkExposure 2 34 13" xfId="4764" xr:uid="{05499381-A8E7-4047-9900-0DF202128525}"/>
    <cellStyle name="checkExposure 2 34 2" xfId="4765" xr:uid="{A8FE6317-688F-4195-935B-5E227A0F5186}"/>
    <cellStyle name="checkExposure 2 34 2 2" xfId="4766" xr:uid="{51A9C9CD-B6B3-4402-AC2E-EB0590B6782A}"/>
    <cellStyle name="checkExposure 2 34 3" xfId="4767" xr:uid="{DED29A91-87D6-4857-BDB0-48C39B91062E}"/>
    <cellStyle name="checkExposure 2 34 3 2" xfId="4768" xr:uid="{DB5092C2-4410-4182-90C2-7A05AA3B1C33}"/>
    <cellStyle name="checkExposure 2 34 4" xfId="4769" xr:uid="{82ADA84F-3A2E-4BA3-87CC-51E5A307DCEB}"/>
    <cellStyle name="checkExposure 2 34 4 2" xfId="4770" xr:uid="{77A66A34-44AC-4D5F-87B9-9E4DA0C590E6}"/>
    <cellStyle name="checkExposure 2 34 5" xfId="4771" xr:uid="{7A8C13D5-F6B1-4AD3-9482-A8B5F599D164}"/>
    <cellStyle name="checkExposure 2 34 5 2" xfId="4772" xr:uid="{14A0C826-7789-4DD3-9DBF-76DE010D6788}"/>
    <cellStyle name="checkExposure 2 34 6" xfId="4773" xr:uid="{0E310677-373E-479A-9631-4D43DA379C60}"/>
    <cellStyle name="checkExposure 2 34 6 2" xfId="4774" xr:uid="{1F2A121B-99A4-4497-A95B-E9DE7DB9E74C}"/>
    <cellStyle name="checkExposure 2 34 7" xfId="4775" xr:uid="{5C9CEEE2-6BDD-484C-A600-22C96AB224B5}"/>
    <cellStyle name="checkExposure 2 34 7 2" xfId="4776" xr:uid="{05A2F62B-C5F9-4831-A8A6-735A058203D3}"/>
    <cellStyle name="checkExposure 2 34 8" xfId="4777" xr:uid="{96960284-8E2D-4613-A4E5-CAA0C1BBC3AA}"/>
    <cellStyle name="checkExposure 2 34 8 2" xfId="4778" xr:uid="{8A678F66-A066-435A-8DA2-C4219CD5612E}"/>
    <cellStyle name="checkExposure 2 34 9" xfId="4779" xr:uid="{43EC5FC6-F1BD-4735-9940-C0A68C742AB0}"/>
    <cellStyle name="checkExposure 2 34 9 2" xfId="4780" xr:uid="{67BEE4DB-3917-40F9-8BC8-52FD2124AF5D}"/>
    <cellStyle name="checkExposure 2 35" xfId="4781" xr:uid="{C913120C-69B9-4498-8F7F-3B7D794E4847}"/>
    <cellStyle name="checkExposure 2 35 2" xfId="4782" xr:uid="{E938E080-CFC8-4D6E-8500-E39C28AF5276}"/>
    <cellStyle name="checkExposure 2 4" xfId="4783" xr:uid="{9CA5CBA4-6124-4CA5-A4C5-10044D5AE88B}"/>
    <cellStyle name="checkExposure 2 4 10" xfId="4784" xr:uid="{B1A2C72E-5AD5-4120-8754-1C4AA6CFE315}"/>
    <cellStyle name="checkExposure 2 4 10 2" xfId="4785" xr:uid="{3315E608-2C45-44A4-8F2E-A67D6D3360A1}"/>
    <cellStyle name="checkExposure 2 4 11" xfId="4786" xr:uid="{30452F7F-ABBA-4AF8-94E5-8A3A8E65BE1C}"/>
    <cellStyle name="checkExposure 2 4 11 2" xfId="4787" xr:uid="{676827F3-DE05-46C4-92AA-B0AD8CF80B28}"/>
    <cellStyle name="checkExposure 2 4 12" xfId="4788" xr:uid="{8EE0DE57-5909-4376-94EE-CF791EC01394}"/>
    <cellStyle name="checkExposure 2 4 12 2" xfId="4789" xr:uid="{E8A64015-1064-4CF2-9C9E-7C2060146C74}"/>
    <cellStyle name="checkExposure 2 4 13" xfId="4790" xr:uid="{64026987-B55D-428F-B2C8-1C1F84E79D2B}"/>
    <cellStyle name="checkExposure 2 4 13 2" xfId="4791" xr:uid="{B17A3216-096B-4467-AE77-08A11465C5E9}"/>
    <cellStyle name="checkExposure 2 4 14" xfId="4792" xr:uid="{77A697F5-9FBE-4000-8935-60ED217E3687}"/>
    <cellStyle name="checkExposure 2 4 14 2" xfId="4793" xr:uid="{0DC4789C-0E8C-4A73-AFEF-381587F3F691}"/>
    <cellStyle name="checkExposure 2 4 15" xfId="4794" xr:uid="{19E82F4E-9B6C-43ED-BD8E-C78DEC31D038}"/>
    <cellStyle name="checkExposure 2 4 2" xfId="4795" xr:uid="{28624306-757E-4DC9-BACB-F69E34EDEA13}"/>
    <cellStyle name="checkExposure 2 4 2 2" xfId="4796" xr:uid="{805885CC-D2D6-4170-9245-4E289B40E05D}"/>
    <cellStyle name="checkExposure 2 4 3" xfId="4797" xr:uid="{D40DE5E1-ED16-4959-B4C8-506DDD7BD3A2}"/>
    <cellStyle name="checkExposure 2 4 3 2" xfId="4798" xr:uid="{6CAB5F43-B5A5-4409-AD1B-24604EDA1C0B}"/>
    <cellStyle name="checkExposure 2 4 4" xfId="4799" xr:uid="{FC62B7A3-A8B4-4D2C-9339-5D20162397D4}"/>
    <cellStyle name="checkExposure 2 4 4 2" xfId="4800" xr:uid="{EED1ED6E-5FBF-45BD-9068-0AA83FF36717}"/>
    <cellStyle name="checkExposure 2 4 5" xfId="4801" xr:uid="{58903107-0C91-4DA0-85E0-8920322DE312}"/>
    <cellStyle name="checkExposure 2 4 5 2" xfId="4802" xr:uid="{8CBA6825-ABA3-44D3-AE39-469066916B8B}"/>
    <cellStyle name="checkExposure 2 4 6" xfId="4803" xr:uid="{CB24E41B-3F59-4A92-8F18-1BBD0453E639}"/>
    <cellStyle name="checkExposure 2 4 6 2" xfId="4804" xr:uid="{02513AF7-54FC-4FA4-96CF-FCA56A1D6348}"/>
    <cellStyle name="checkExposure 2 4 7" xfId="4805" xr:uid="{6850BC8F-CF75-4846-B16D-072ACF885E0B}"/>
    <cellStyle name="checkExposure 2 4 7 2" xfId="4806" xr:uid="{2BCF26D4-3F12-4783-A67A-1BCC184D8377}"/>
    <cellStyle name="checkExposure 2 4 8" xfId="4807" xr:uid="{F97F656B-C45E-48B7-A5AA-3CB0A8FD07AD}"/>
    <cellStyle name="checkExposure 2 4 8 2" xfId="4808" xr:uid="{4681771F-0BE9-4499-95AD-6AA9BA4E1F83}"/>
    <cellStyle name="checkExposure 2 4 9" xfId="4809" xr:uid="{99305CB6-077E-4BF8-A6FB-42F0D062FAD7}"/>
    <cellStyle name="checkExposure 2 4 9 2" xfId="4810" xr:uid="{FDD481CA-ECB1-4063-987A-93CA89A62C86}"/>
    <cellStyle name="checkExposure 2 5" xfId="4811" xr:uid="{6A88374D-C7E0-4EF1-BD17-BF106B8817FE}"/>
    <cellStyle name="checkExposure 2 5 10" xfId="4812" xr:uid="{7A0529BF-BE49-4EA7-A602-A060C1C7EC6C}"/>
    <cellStyle name="checkExposure 2 5 10 2" xfId="4813" xr:uid="{D3411E51-4920-4267-B340-F780D21186B1}"/>
    <cellStyle name="checkExposure 2 5 11" xfId="4814" xr:uid="{43018B9C-0B35-46EC-A505-5802C66FBB27}"/>
    <cellStyle name="checkExposure 2 5 11 2" xfId="4815" xr:uid="{3AC51EBD-9108-4E92-B48B-B1FB7E7CB047}"/>
    <cellStyle name="checkExposure 2 5 12" xfId="4816" xr:uid="{AEF1983D-85E1-4AC8-8DB6-46CFF949A85E}"/>
    <cellStyle name="checkExposure 2 5 12 2" xfId="4817" xr:uid="{402D6780-E0A8-449B-9167-0129D40CC06E}"/>
    <cellStyle name="checkExposure 2 5 13" xfId="4818" xr:uid="{702A83DE-0BA7-43CC-ABD6-6CA101165468}"/>
    <cellStyle name="checkExposure 2 5 13 2" xfId="4819" xr:uid="{1F1D795F-1411-4F22-AE66-FBF41AFF7043}"/>
    <cellStyle name="checkExposure 2 5 14" xfId="4820" xr:uid="{2576F49A-103E-4B1D-96B6-FBF229915817}"/>
    <cellStyle name="checkExposure 2 5 14 2" xfId="4821" xr:uid="{DBCB86AA-4B38-4EC6-9532-598EF39DF748}"/>
    <cellStyle name="checkExposure 2 5 15" xfId="4822" xr:uid="{37F3DD54-FCC2-4C9B-B835-EAA4468770D9}"/>
    <cellStyle name="checkExposure 2 5 2" xfId="4823" xr:uid="{304522EA-BFBE-4CC3-B068-7E2232F73EFB}"/>
    <cellStyle name="checkExposure 2 5 2 2" xfId="4824" xr:uid="{AFA639A9-9445-450D-9668-B660DCB632DB}"/>
    <cellStyle name="checkExposure 2 5 3" xfId="4825" xr:uid="{A73184C0-F67A-48EA-BB78-C99223DCE58D}"/>
    <cellStyle name="checkExposure 2 5 3 2" xfId="4826" xr:uid="{FE06D8DE-5997-4356-B74C-12213DA72325}"/>
    <cellStyle name="checkExposure 2 5 4" xfId="4827" xr:uid="{68C7F2E0-C07B-48F6-8363-772CFF2C53B9}"/>
    <cellStyle name="checkExposure 2 5 4 2" xfId="4828" xr:uid="{18CB2336-5F42-46F2-9D2E-61D98B4EE692}"/>
    <cellStyle name="checkExposure 2 5 5" xfId="4829" xr:uid="{5DEAF2B5-E390-4E36-8716-4D28DD524F53}"/>
    <cellStyle name="checkExposure 2 5 5 2" xfId="4830" xr:uid="{E12CE62C-AF86-4125-90AD-D8004576456C}"/>
    <cellStyle name="checkExposure 2 5 6" xfId="4831" xr:uid="{8F27FDC7-6386-4EE1-8561-DA2C8655FE8F}"/>
    <cellStyle name="checkExposure 2 5 6 2" xfId="4832" xr:uid="{4C7A56BF-A1BE-4FEF-9E7F-BEC6569C3670}"/>
    <cellStyle name="checkExposure 2 5 7" xfId="4833" xr:uid="{AEE81C5D-00C5-438D-ACB9-1028E37D11FE}"/>
    <cellStyle name="checkExposure 2 5 7 2" xfId="4834" xr:uid="{004092A4-6E95-432C-A346-714AE95C42C4}"/>
    <cellStyle name="checkExposure 2 5 8" xfId="4835" xr:uid="{6FB0BEDA-3810-47C5-BDB1-8A8F6C69F4AE}"/>
    <cellStyle name="checkExposure 2 5 8 2" xfId="4836" xr:uid="{D4E0B789-2E90-4CF2-A07B-629111442CD8}"/>
    <cellStyle name="checkExposure 2 5 9" xfId="4837" xr:uid="{1B9BDC86-490C-4118-A628-C3BBF135A8C7}"/>
    <cellStyle name="checkExposure 2 5 9 2" xfId="4838" xr:uid="{73A2A6F4-D50F-4C78-8297-0BB6DA76D43B}"/>
    <cellStyle name="checkExposure 2 6" xfId="4839" xr:uid="{0509D816-B684-431D-B6D5-7DB275C1F3CC}"/>
    <cellStyle name="checkExposure 2 6 10" xfId="4840" xr:uid="{83ADD87A-7F5F-4A59-B245-B26EE2425D9A}"/>
    <cellStyle name="checkExposure 2 6 10 2" xfId="4841" xr:uid="{2ED17132-4FCE-4AC3-B93A-464F2A2164DF}"/>
    <cellStyle name="checkExposure 2 6 11" xfId="4842" xr:uid="{8F7A43A2-07E6-4E30-88F0-C52789A2C7E7}"/>
    <cellStyle name="checkExposure 2 6 11 2" xfId="4843" xr:uid="{2A53CEB9-F704-4048-8F91-0F0118F684C1}"/>
    <cellStyle name="checkExposure 2 6 12" xfId="4844" xr:uid="{6C1BBD44-FF64-44CE-AB79-C4CFA8745A41}"/>
    <cellStyle name="checkExposure 2 6 12 2" xfId="4845" xr:uid="{A997BCE6-E386-4579-B17C-C93745341C3C}"/>
    <cellStyle name="checkExposure 2 6 13" xfId="4846" xr:uid="{8E2BE9F5-787D-4D5A-A52C-DE95ECFAEBBE}"/>
    <cellStyle name="checkExposure 2 6 13 2" xfId="4847" xr:uid="{20785CD6-95C2-4DB2-8C3E-B77672D12359}"/>
    <cellStyle name="checkExposure 2 6 14" xfId="4848" xr:uid="{9398CC2B-F2E3-436B-8EF2-E30F26D445E0}"/>
    <cellStyle name="checkExposure 2 6 14 2" xfId="4849" xr:uid="{1C0E3CAE-8F97-49D7-BEF1-A0E64DC609A6}"/>
    <cellStyle name="checkExposure 2 6 15" xfId="4850" xr:uid="{C09E1901-85C1-4EF8-A629-197B3021C8E5}"/>
    <cellStyle name="checkExposure 2 6 2" xfId="4851" xr:uid="{70D54DDC-849C-4EC6-A001-6C8BE01F8735}"/>
    <cellStyle name="checkExposure 2 6 2 2" xfId="4852" xr:uid="{373D782F-3B8C-40FD-9294-D658B0E6F2D4}"/>
    <cellStyle name="checkExposure 2 6 3" xfId="4853" xr:uid="{65E7DC9D-CD5A-420A-AEA2-7DBC703A3657}"/>
    <cellStyle name="checkExposure 2 6 3 2" xfId="4854" xr:uid="{5A5B8D31-928A-4212-A824-994B127F7909}"/>
    <cellStyle name="checkExposure 2 6 4" xfId="4855" xr:uid="{157D6226-5FBB-4F90-A6C9-DEDE8A62A0E3}"/>
    <cellStyle name="checkExposure 2 6 4 2" xfId="4856" xr:uid="{CCB6D67C-5FD7-4097-A093-7FD52323A2A5}"/>
    <cellStyle name="checkExposure 2 6 5" xfId="4857" xr:uid="{9D291D06-E7D2-43F9-B0F2-C9F2F8F68A0D}"/>
    <cellStyle name="checkExposure 2 6 5 2" xfId="4858" xr:uid="{DA1CAC5F-7D1D-4CEB-B31F-ABAE67385313}"/>
    <cellStyle name="checkExposure 2 6 6" xfId="4859" xr:uid="{9DB6903A-1597-4EFE-A3AA-2388B475C883}"/>
    <cellStyle name="checkExposure 2 6 6 2" xfId="4860" xr:uid="{F0B0D9FB-EFFD-4F47-8B42-9ABE7F576AED}"/>
    <cellStyle name="checkExposure 2 6 7" xfId="4861" xr:uid="{1B716B67-D4B7-493D-B9E7-D60A681AF2F9}"/>
    <cellStyle name="checkExposure 2 6 7 2" xfId="4862" xr:uid="{ADD8A8A4-B61F-4E6F-BDDC-9A8D18769053}"/>
    <cellStyle name="checkExposure 2 6 8" xfId="4863" xr:uid="{B1770170-7B7A-41C1-A575-1ECF1A1CCA91}"/>
    <cellStyle name="checkExposure 2 6 8 2" xfId="4864" xr:uid="{57521B5A-8A66-45EF-AF1F-AA20321AA8C0}"/>
    <cellStyle name="checkExposure 2 6 9" xfId="4865" xr:uid="{3E5EEFDF-79A5-4CC4-AFAF-011709873A6D}"/>
    <cellStyle name="checkExposure 2 6 9 2" xfId="4866" xr:uid="{447CB516-607E-4F64-9799-5E70E6EE8F16}"/>
    <cellStyle name="checkExposure 2 7" xfId="4867" xr:uid="{81ECF079-8447-4026-881C-0D6057008E0F}"/>
    <cellStyle name="checkExposure 2 7 10" xfId="4868" xr:uid="{6061F803-CB2D-4FDE-9DC8-DDAC8351822E}"/>
    <cellStyle name="checkExposure 2 7 10 2" xfId="4869" xr:uid="{A6A6BEF3-822E-4893-9258-2DC3D2BEA988}"/>
    <cellStyle name="checkExposure 2 7 11" xfId="4870" xr:uid="{5D0AC138-EB98-4ECD-BFF6-53E97693B45C}"/>
    <cellStyle name="checkExposure 2 7 11 2" xfId="4871" xr:uid="{42CE2FC5-B3A5-40B4-ADA8-4BB3934D02F6}"/>
    <cellStyle name="checkExposure 2 7 12" xfId="4872" xr:uid="{5BA126DE-D9E2-46B5-AAA4-A1E7C005E7F8}"/>
    <cellStyle name="checkExposure 2 7 12 2" xfId="4873" xr:uid="{98561F37-366E-4EBA-A601-ACD1D893F0B4}"/>
    <cellStyle name="checkExposure 2 7 13" xfId="4874" xr:uid="{A5EF80F7-23FF-4E15-9FBE-09C72EBBAD54}"/>
    <cellStyle name="checkExposure 2 7 13 2" xfId="4875" xr:uid="{D97DA5DF-B607-4811-A36A-BA9F3EFF50C1}"/>
    <cellStyle name="checkExposure 2 7 14" xfId="4876" xr:uid="{94FDC7C2-4D3D-408A-8D8B-385FB9746A99}"/>
    <cellStyle name="checkExposure 2 7 14 2" xfId="4877" xr:uid="{FBB6A6DE-68AD-4212-85B2-CA4D5A7F0E35}"/>
    <cellStyle name="checkExposure 2 7 15" xfId="4878" xr:uid="{A62CAB3E-6C2C-47A6-9ADD-3F1C6A4BC832}"/>
    <cellStyle name="checkExposure 2 7 2" xfId="4879" xr:uid="{E1F6960D-0E35-4D3F-B164-6AD6394A18B0}"/>
    <cellStyle name="checkExposure 2 7 2 2" xfId="4880" xr:uid="{73B3A334-503F-4EA6-8083-AB6DE094B1B5}"/>
    <cellStyle name="checkExposure 2 7 3" xfId="4881" xr:uid="{B849A261-EB56-486D-ACC1-0CE1047B2968}"/>
    <cellStyle name="checkExposure 2 7 3 2" xfId="4882" xr:uid="{826C8C04-7C6F-4D8C-ABE4-A250F5EC33D6}"/>
    <cellStyle name="checkExposure 2 7 4" xfId="4883" xr:uid="{8F9D436A-70EB-419A-A7AD-FF5EFD4A1C5F}"/>
    <cellStyle name="checkExposure 2 7 4 2" xfId="4884" xr:uid="{06E1CDF3-4A9E-4AA9-B185-CD799CD3C6C7}"/>
    <cellStyle name="checkExposure 2 7 5" xfId="4885" xr:uid="{6BCBBD91-9FBB-45CD-98BD-2BEA7CE9F946}"/>
    <cellStyle name="checkExposure 2 7 5 2" xfId="4886" xr:uid="{EE18F422-977D-4F7C-9D44-C739CBD07005}"/>
    <cellStyle name="checkExposure 2 7 6" xfId="4887" xr:uid="{0C31337D-F883-4494-9029-68F79AD58B14}"/>
    <cellStyle name="checkExposure 2 7 6 2" xfId="4888" xr:uid="{D19A52EB-01CC-4760-94E9-402476709894}"/>
    <cellStyle name="checkExposure 2 7 7" xfId="4889" xr:uid="{F41624C6-E95D-4BA6-BA03-4499417A602A}"/>
    <cellStyle name="checkExposure 2 7 7 2" xfId="4890" xr:uid="{2B629088-83ED-49A2-80E9-BD7CE7B2032F}"/>
    <cellStyle name="checkExposure 2 7 8" xfId="4891" xr:uid="{21A779FA-3655-4D27-A986-BA3B6E91F4C0}"/>
    <cellStyle name="checkExposure 2 7 8 2" xfId="4892" xr:uid="{1D9B3233-AC7D-449B-9292-26E488D08965}"/>
    <cellStyle name="checkExposure 2 7 9" xfId="4893" xr:uid="{D73D38D1-3153-42DB-9DBD-64D02705D1D8}"/>
    <cellStyle name="checkExposure 2 7 9 2" xfId="4894" xr:uid="{86ACE220-C02F-4646-84C6-F17495DED6E7}"/>
    <cellStyle name="checkExposure 2 8" xfId="4895" xr:uid="{702BF308-6348-47A7-AB90-2BD27414C73B}"/>
    <cellStyle name="checkExposure 2 8 10" xfId="4896" xr:uid="{FA2FEFE7-F2D2-44B4-906E-415BA1AAC496}"/>
    <cellStyle name="checkExposure 2 8 10 2" xfId="4897" xr:uid="{CE32FD12-6B5F-4492-9682-9A0CE3FF1D55}"/>
    <cellStyle name="checkExposure 2 8 11" xfId="4898" xr:uid="{FCDC7685-575F-4F4D-92F8-AE48AB1A1CAA}"/>
    <cellStyle name="checkExposure 2 8 11 2" xfId="4899" xr:uid="{073C8609-4643-4231-B5C5-DE882173EFF3}"/>
    <cellStyle name="checkExposure 2 8 12" xfId="4900" xr:uid="{66D361DA-AE33-479F-B979-F996E32C7333}"/>
    <cellStyle name="checkExposure 2 8 12 2" xfId="4901" xr:uid="{1111F6F5-17E7-4F57-B316-1D18A7F743E5}"/>
    <cellStyle name="checkExposure 2 8 13" xfId="4902" xr:uid="{9A308D5F-8A8E-4345-A073-232768B375AA}"/>
    <cellStyle name="checkExposure 2 8 13 2" xfId="4903" xr:uid="{05445BCC-2213-4A79-AE3E-1F9F8CEC06A6}"/>
    <cellStyle name="checkExposure 2 8 14" xfId="4904" xr:uid="{2A9B5579-E2DE-4D9E-B101-406BC1D6AB87}"/>
    <cellStyle name="checkExposure 2 8 14 2" xfId="4905" xr:uid="{568395BB-5E6D-48D8-AEE2-DE957FFCDB31}"/>
    <cellStyle name="checkExposure 2 8 15" xfId="4906" xr:uid="{AC893DFC-4718-4778-9A1A-BBCD783242B0}"/>
    <cellStyle name="checkExposure 2 8 2" xfId="4907" xr:uid="{160A7835-98F6-417B-8E23-4A02DC5BCA34}"/>
    <cellStyle name="checkExposure 2 8 2 2" xfId="4908" xr:uid="{EEA82758-751B-4F4A-8337-FE15A8E0791F}"/>
    <cellStyle name="checkExposure 2 8 3" xfId="4909" xr:uid="{288C4B51-6AEA-4916-807A-994A370A16C6}"/>
    <cellStyle name="checkExposure 2 8 3 2" xfId="4910" xr:uid="{2FEABE1A-3D28-4589-A998-0A67A59A6831}"/>
    <cellStyle name="checkExposure 2 8 4" xfId="4911" xr:uid="{24D99792-E239-4BDE-B56F-D5EFFCA4C4B3}"/>
    <cellStyle name="checkExposure 2 8 4 2" xfId="4912" xr:uid="{10B7D4D1-5585-4A60-BA2A-409402E1EC86}"/>
    <cellStyle name="checkExposure 2 8 5" xfId="4913" xr:uid="{315CE6AC-5AB6-41E7-B2B6-E4116CA22110}"/>
    <cellStyle name="checkExposure 2 8 5 2" xfId="4914" xr:uid="{04E98A40-37B6-4DAA-A22D-B4D0416B25D9}"/>
    <cellStyle name="checkExposure 2 8 6" xfId="4915" xr:uid="{2A2EAA41-F939-496C-87EF-01ADB20CCFB4}"/>
    <cellStyle name="checkExposure 2 8 6 2" xfId="4916" xr:uid="{50E708AC-1977-446D-9706-8D261FF8D616}"/>
    <cellStyle name="checkExposure 2 8 7" xfId="4917" xr:uid="{8C7315F2-DCCA-486A-9293-12E5D436701A}"/>
    <cellStyle name="checkExposure 2 8 7 2" xfId="4918" xr:uid="{E9F65859-583F-474E-921E-6E5947DEDF50}"/>
    <cellStyle name="checkExposure 2 8 8" xfId="4919" xr:uid="{EE9AC97D-F95F-4712-9448-BF66CF770454}"/>
    <cellStyle name="checkExposure 2 8 8 2" xfId="4920" xr:uid="{AE4DA0E2-868C-4BF2-81FC-C2EEE15910D3}"/>
    <cellStyle name="checkExposure 2 8 9" xfId="4921" xr:uid="{2B2C666D-8314-4E64-AE27-87F29E7CF437}"/>
    <cellStyle name="checkExposure 2 8 9 2" xfId="4922" xr:uid="{26C2BD3A-9BD5-4BAB-A4F9-E1D28455719D}"/>
    <cellStyle name="checkExposure 2 9" xfId="4923" xr:uid="{F0B5EE60-CCB9-4D63-BA6E-FE83E53CDE10}"/>
    <cellStyle name="checkExposure 2 9 10" xfId="4924" xr:uid="{54BB0F24-2486-44E6-85FA-35400F2DBE1A}"/>
    <cellStyle name="checkExposure 2 9 10 2" xfId="4925" xr:uid="{7028778A-BC01-4AD6-852F-EA2CFCE9BF20}"/>
    <cellStyle name="checkExposure 2 9 11" xfId="4926" xr:uid="{5794A889-7760-40F7-8773-BA0883F4A2EC}"/>
    <cellStyle name="checkExposure 2 9 11 2" xfId="4927" xr:uid="{FE714468-C1E1-4D89-891C-40E40C47F810}"/>
    <cellStyle name="checkExposure 2 9 12" xfId="4928" xr:uid="{CE78F6C6-A887-4B42-BF6C-C1A3EDDEA214}"/>
    <cellStyle name="checkExposure 2 9 12 2" xfId="4929" xr:uid="{1F80B402-FA18-49DD-83D9-621D11C8E8F8}"/>
    <cellStyle name="checkExposure 2 9 13" xfId="4930" xr:uid="{77768DBD-7ABA-4C0F-AEF8-7FD5A645F717}"/>
    <cellStyle name="checkExposure 2 9 13 2" xfId="4931" xr:uid="{C4BE75F7-B72A-4ABB-A710-A59BB2A22E91}"/>
    <cellStyle name="checkExposure 2 9 14" xfId="4932" xr:uid="{1FCDD0E9-FFD0-4786-BAFD-784AE77A6A78}"/>
    <cellStyle name="checkExposure 2 9 14 2" xfId="4933" xr:uid="{A33A549C-7E35-4ED1-9848-8F49CE07B643}"/>
    <cellStyle name="checkExposure 2 9 15" xfId="4934" xr:uid="{10BF4A80-7FD6-4437-8ACD-9C1FDCD5F0E7}"/>
    <cellStyle name="checkExposure 2 9 2" xfId="4935" xr:uid="{D13848F9-F627-4935-9812-9A12F31FA8FD}"/>
    <cellStyle name="checkExposure 2 9 2 2" xfId="4936" xr:uid="{FBD3B855-32D4-4F57-B5AF-9F270478D384}"/>
    <cellStyle name="checkExposure 2 9 3" xfId="4937" xr:uid="{BE8A4EE5-F6DF-4978-AD86-65CF900364C1}"/>
    <cellStyle name="checkExposure 2 9 3 2" xfId="4938" xr:uid="{D3FEFFF6-C0FF-43CD-91B2-17AE32A550BF}"/>
    <cellStyle name="checkExposure 2 9 4" xfId="4939" xr:uid="{0B81E6EF-622A-4EC2-B386-3AA892E11D29}"/>
    <cellStyle name="checkExposure 2 9 4 2" xfId="4940" xr:uid="{28B42525-939E-43A9-B335-91D42A2EE28E}"/>
    <cellStyle name="checkExposure 2 9 5" xfId="4941" xr:uid="{26A48307-9707-4E3A-93F2-D8E3468E3637}"/>
    <cellStyle name="checkExposure 2 9 5 2" xfId="4942" xr:uid="{B1A1C017-B996-437B-BD35-37CD9A9B99A7}"/>
    <cellStyle name="checkExposure 2 9 6" xfId="4943" xr:uid="{C4B258FC-A604-4349-8690-57F111813BE3}"/>
    <cellStyle name="checkExposure 2 9 6 2" xfId="4944" xr:uid="{087B1761-1BBB-404C-9F20-181E0FF9A6FB}"/>
    <cellStyle name="checkExposure 2 9 7" xfId="4945" xr:uid="{7F77EDEC-295C-472B-9824-C50CF8841BC1}"/>
    <cellStyle name="checkExposure 2 9 7 2" xfId="4946" xr:uid="{85579AC7-3099-41DF-8A40-1EE7A8FD8119}"/>
    <cellStyle name="checkExposure 2 9 8" xfId="4947" xr:uid="{147CB56F-3EDA-4E23-838A-2E8A211A586D}"/>
    <cellStyle name="checkExposure 2 9 8 2" xfId="4948" xr:uid="{9251C41B-7BFA-42F2-8B1B-47729137EC90}"/>
    <cellStyle name="checkExposure 2 9 9" xfId="4949" xr:uid="{632B0038-DE82-4A55-B1EB-CAD737FDB4D9}"/>
    <cellStyle name="checkExposure 2 9 9 2" xfId="4950" xr:uid="{942F2044-C345-4290-8F72-66EF085D16B0}"/>
    <cellStyle name="checkExposure 20" xfId="4951" xr:uid="{F09CD26B-4E40-4A55-A4C9-550BB6EEEABA}"/>
    <cellStyle name="checkExposure 20 10" xfId="4952" xr:uid="{D6E6CAEE-2A2A-44CF-81EF-F29574F23AA7}"/>
    <cellStyle name="checkExposure 20 10 2" xfId="4953" xr:uid="{339DF7DB-DB2B-465B-885E-B3FF4FCF4772}"/>
    <cellStyle name="checkExposure 20 11" xfId="4954" xr:uid="{0DD60AE6-90A5-43ED-9E37-E692A9957707}"/>
    <cellStyle name="checkExposure 20 11 2" xfId="4955" xr:uid="{CAA5D132-DD19-4EA0-A5CC-32B5C4ADF3A0}"/>
    <cellStyle name="checkExposure 20 12" xfId="4956" xr:uid="{64838678-29C0-4AD1-9265-CAAA573C2365}"/>
    <cellStyle name="checkExposure 20 12 2" xfId="4957" xr:uid="{D7DE7977-A84C-4BF7-A6A0-A2C8125612C3}"/>
    <cellStyle name="checkExposure 20 13" xfId="4958" xr:uid="{47477EED-7C92-4F47-831F-92C45C17A916}"/>
    <cellStyle name="checkExposure 20 13 2" xfId="4959" xr:uid="{C1945598-B7AA-464F-B3BD-B3AE5997BEDC}"/>
    <cellStyle name="checkExposure 20 14" xfId="4960" xr:uid="{BF406D5C-5878-4020-AAF0-0D83971C6F59}"/>
    <cellStyle name="checkExposure 20 14 2" xfId="4961" xr:uid="{AA1C1C9B-C0B2-4001-A8E9-E1B76E1C85F8}"/>
    <cellStyle name="checkExposure 20 15" xfId="4962" xr:uid="{21EFCE9F-1F60-40C1-BC45-AB4F4EBE9604}"/>
    <cellStyle name="checkExposure 20 2" xfId="4963" xr:uid="{9AF95D45-89DC-4AC3-98F1-D39639F2DA1C}"/>
    <cellStyle name="checkExposure 20 2 2" xfId="4964" xr:uid="{1EB316A7-DD94-410E-8A0E-76F6A353C95E}"/>
    <cellStyle name="checkExposure 20 3" xfId="4965" xr:uid="{6A3BADEA-EC42-489B-B66E-ABAD8BC99533}"/>
    <cellStyle name="checkExposure 20 3 2" xfId="4966" xr:uid="{E5AA4A1C-1879-4DD3-AC9D-E051853C1EBD}"/>
    <cellStyle name="checkExposure 20 4" xfId="4967" xr:uid="{1CB2D529-3518-47BB-96CD-2A70D83157AB}"/>
    <cellStyle name="checkExposure 20 4 2" xfId="4968" xr:uid="{06C1D2D6-BA98-42E8-84EC-9AE742D8BB25}"/>
    <cellStyle name="checkExposure 20 5" xfId="4969" xr:uid="{892D7AAF-E97C-40AF-997F-B4E0EC95C5AA}"/>
    <cellStyle name="checkExposure 20 5 2" xfId="4970" xr:uid="{18F4CBC2-07F7-4571-9DDC-B0542DD722BB}"/>
    <cellStyle name="checkExposure 20 6" xfId="4971" xr:uid="{B54067AD-E41C-4860-85C0-84AA96EE8712}"/>
    <cellStyle name="checkExposure 20 6 2" xfId="4972" xr:uid="{C744AB9F-E1AE-4B2D-B975-0F0DC2581C60}"/>
    <cellStyle name="checkExposure 20 7" xfId="4973" xr:uid="{67A738AD-71A0-4BBD-80E2-D6D39BF58BC9}"/>
    <cellStyle name="checkExposure 20 7 2" xfId="4974" xr:uid="{0850A31F-AEA0-4DD3-9EAE-982C01C43E0E}"/>
    <cellStyle name="checkExposure 20 8" xfId="4975" xr:uid="{35C6CD79-BF28-412A-AF05-81E31CCA38AB}"/>
    <cellStyle name="checkExposure 20 8 2" xfId="4976" xr:uid="{CE98C5AD-9A7F-4269-85B9-44FDF18D5A8A}"/>
    <cellStyle name="checkExposure 20 9" xfId="4977" xr:uid="{7F287850-E9FC-4A57-B608-8BDAD912C22D}"/>
    <cellStyle name="checkExposure 20 9 2" xfId="4978" xr:uid="{15871549-9326-40C1-B1AA-1C96134D9445}"/>
    <cellStyle name="checkExposure 21" xfId="4979" xr:uid="{135C4FBD-ADAC-46D0-BE74-B786F893B262}"/>
    <cellStyle name="checkExposure 21 10" xfId="4980" xr:uid="{A5AE4665-C40D-449E-BB25-A310382BF123}"/>
    <cellStyle name="checkExposure 21 10 2" xfId="4981" xr:uid="{5F7827FB-57E5-474C-825C-4841ED3EEC32}"/>
    <cellStyle name="checkExposure 21 11" xfId="4982" xr:uid="{B6697341-C489-4C32-95A6-FD5D9494ED32}"/>
    <cellStyle name="checkExposure 21 11 2" xfId="4983" xr:uid="{9F0D1357-83A5-4846-B27F-C4C79FB4C1A2}"/>
    <cellStyle name="checkExposure 21 12" xfId="4984" xr:uid="{4DAF08EB-B917-47B8-B966-9F8E2B31997C}"/>
    <cellStyle name="checkExposure 21 12 2" xfId="4985" xr:uid="{8C44E258-4EB9-4CE2-84A4-1AD02263AF5E}"/>
    <cellStyle name="checkExposure 21 13" xfId="4986" xr:uid="{8498BF0C-EBA0-4273-BF77-FC72D14EF230}"/>
    <cellStyle name="checkExposure 21 13 2" xfId="4987" xr:uid="{3D4A1FE2-460E-42F6-B174-75E20432D91B}"/>
    <cellStyle name="checkExposure 21 14" xfId="4988" xr:uid="{699E1C08-8B24-4A3E-8C2A-4A0DFBE7C769}"/>
    <cellStyle name="checkExposure 21 14 2" xfId="4989" xr:uid="{BBDF578C-8B40-4D75-A29B-2E8B507DA1A9}"/>
    <cellStyle name="checkExposure 21 15" xfId="4990" xr:uid="{7B1D52E9-BA69-40AD-B574-56D80F6DBECB}"/>
    <cellStyle name="checkExposure 21 2" xfId="4991" xr:uid="{E32C2359-2828-433F-B489-56FA15DFF42C}"/>
    <cellStyle name="checkExposure 21 2 2" xfId="4992" xr:uid="{3C1B5E60-8883-494E-8A22-E8549D08E744}"/>
    <cellStyle name="checkExposure 21 3" xfId="4993" xr:uid="{F8D9CAE7-993C-48F7-A1F8-ABD4F9C91127}"/>
    <cellStyle name="checkExposure 21 3 2" xfId="4994" xr:uid="{B0B530DD-12F7-4346-B263-3ADC12F1BE9B}"/>
    <cellStyle name="checkExposure 21 4" xfId="4995" xr:uid="{3748C90D-1AC9-4B3E-A5F3-8008A9D0771C}"/>
    <cellStyle name="checkExposure 21 4 2" xfId="4996" xr:uid="{8A061CA2-88A3-40FB-912D-FE1E8180F751}"/>
    <cellStyle name="checkExposure 21 5" xfId="4997" xr:uid="{5F764C77-CDC7-4163-A123-6BC84C52025B}"/>
    <cellStyle name="checkExposure 21 5 2" xfId="4998" xr:uid="{4695585C-94EC-4216-96D0-C0FAE83688A7}"/>
    <cellStyle name="checkExposure 21 6" xfId="4999" xr:uid="{26A58401-0144-47A3-8D06-24D9EA86F5B9}"/>
    <cellStyle name="checkExposure 21 6 2" xfId="5000" xr:uid="{DAD344D9-02A3-4867-8278-9C410FB43637}"/>
    <cellStyle name="checkExposure 21 7" xfId="5001" xr:uid="{9034BF08-8C0D-4402-8C45-46429C0EDE5D}"/>
    <cellStyle name="checkExposure 21 7 2" xfId="5002" xr:uid="{58669624-23F3-4053-9E83-50653876CA34}"/>
    <cellStyle name="checkExposure 21 8" xfId="5003" xr:uid="{4D9C9D90-A65F-4AE8-B7D6-C42532103EE1}"/>
    <cellStyle name="checkExposure 21 8 2" xfId="5004" xr:uid="{B26BC4FE-C45F-43D2-8A71-C60071680F67}"/>
    <cellStyle name="checkExposure 21 9" xfId="5005" xr:uid="{1E87DF02-10C7-4624-B670-1CBE2A5BDDEB}"/>
    <cellStyle name="checkExposure 21 9 2" xfId="5006" xr:uid="{75481E09-C7A1-4150-8F47-FD9D20CB407A}"/>
    <cellStyle name="checkExposure 22" xfId="5007" xr:uid="{2DD89F2F-4E3C-4C63-90F9-7B534DE78795}"/>
    <cellStyle name="checkExposure 22 10" xfId="5008" xr:uid="{42F2D355-70CB-4F7E-B26C-716C18B56E95}"/>
    <cellStyle name="checkExposure 22 10 2" xfId="5009" xr:uid="{C2760A4F-6A65-44B1-A0F7-A50D65676300}"/>
    <cellStyle name="checkExposure 22 11" xfId="5010" xr:uid="{0DAE89EB-119C-41C2-BF2C-A4EC3625C23B}"/>
    <cellStyle name="checkExposure 22 11 2" xfId="5011" xr:uid="{871CB6E4-6C86-45C0-B04E-33D6CA06A430}"/>
    <cellStyle name="checkExposure 22 12" xfId="5012" xr:uid="{124F25AE-2751-480C-B87A-E0A6C9E96F73}"/>
    <cellStyle name="checkExposure 22 12 2" xfId="5013" xr:uid="{2AD1BA8C-FBAD-4BF9-AEBB-39E6A897F922}"/>
    <cellStyle name="checkExposure 22 13" xfId="5014" xr:uid="{5B55A3A7-BDF5-439A-9538-EF71E924E7B2}"/>
    <cellStyle name="checkExposure 22 13 2" xfId="5015" xr:uid="{C854FFF2-4DEA-4387-8C02-552662C207CE}"/>
    <cellStyle name="checkExposure 22 14" xfId="5016" xr:uid="{D948ADB2-B8B0-429D-BD75-4B6FDA4438AD}"/>
    <cellStyle name="checkExposure 22 2" xfId="5017" xr:uid="{82F8ACA1-B1CD-447A-B153-041DBFE8A5F0}"/>
    <cellStyle name="checkExposure 22 2 2" xfId="5018" xr:uid="{D0F516A7-CBEE-4AFE-8BAE-2FFAAEE38ADC}"/>
    <cellStyle name="checkExposure 22 3" xfId="5019" xr:uid="{D6E7F407-0E77-4050-BDC9-AFE55243B9B2}"/>
    <cellStyle name="checkExposure 22 3 2" xfId="5020" xr:uid="{454DE2E9-6A0D-4DDF-BD15-4D9D1701533A}"/>
    <cellStyle name="checkExposure 22 4" xfId="5021" xr:uid="{803B4C9E-5D50-42BD-B8D5-67D9380225B4}"/>
    <cellStyle name="checkExposure 22 4 2" xfId="5022" xr:uid="{F3752FA5-36FD-49C8-9CFA-AB49EFDEE6C5}"/>
    <cellStyle name="checkExposure 22 5" xfId="5023" xr:uid="{37FAE470-6968-4C01-98D1-D11DD71F6B3A}"/>
    <cellStyle name="checkExposure 22 5 2" xfId="5024" xr:uid="{7AFA8E63-8F6A-4A98-83CE-A804D4DF24E4}"/>
    <cellStyle name="checkExposure 22 6" xfId="5025" xr:uid="{7391AAE1-9AF6-4E1E-86C8-1B3DF53C65E2}"/>
    <cellStyle name="checkExposure 22 6 2" xfId="5026" xr:uid="{B94D9822-F1D6-4AFB-807A-5C2AFE025A36}"/>
    <cellStyle name="checkExposure 22 7" xfId="5027" xr:uid="{37978431-4A02-435E-AC2A-A08F3B26C2FC}"/>
    <cellStyle name="checkExposure 22 7 2" xfId="5028" xr:uid="{FB41A318-DD85-4FAF-B648-CD37C9443633}"/>
    <cellStyle name="checkExposure 22 8" xfId="5029" xr:uid="{07BDB2BB-773D-422E-9EAF-2A92E6E9B84B}"/>
    <cellStyle name="checkExposure 22 8 2" xfId="5030" xr:uid="{2BF97CF1-BAF0-4C6E-A271-5E970C300C0E}"/>
    <cellStyle name="checkExposure 22 9" xfId="5031" xr:uid="{D5BFFCE7-4C8C-4E90-8F97-AFF7A207200B}"/>
    <cellStyle name="checkExposure 22 9 2" xfId="5032" xr:uid="{4C07D837-E3F1-44E0-97B0-7C06697BFAC7}"/>
    <cellStyle name="checkExposure 23" xfId="5033" xr:uid="{09E872B0-4541-4E16-B265-31330E7B2C4D}"/>
    <cellStyle name="checkExposure 23 10" xfId="5034" xr:uid="{3CCEE0A6-5B9B-4A02-AFDD-BC9DED516503}"/>
    <cellStyle name="checkExposure 23 10 2" xfId="5035" xr:uid="{23419613-FE0A-41BB-8267-DBC693A829D9}"/>
    <cellStyle name="checkExposure 23 11" xfId="5036" xr:uid="{1041EF6D-E725-4550-9225-F4188BE7A447}"/>
    <cellStyle name="checkExposure 23 11 2" xfId="5037" xr:uid="{C1DF61BB-4DED-4DA1-A8C7-6BAA11FFD73D}"/>
    <cellStyle name="checkExposure 23 12" xfId="5038" xr:uid="{0FF1AA3F-01E7-4ADE-A4C4-1D6C1F4EC4EC}"/>
    <cellStyle name="checkExposure 23 12 2" xfId="5039" xr:uid="{1DC0C4B9-BD1B-4FB4-B367-CF704C69A8AD}"/>
    <cellStyle name="checkExposure 23 13" xfId="5040" xr:uid="{CE988CAA-7CB0-427C-9D93-6808792D4816}"/>
    <cellStyle name="checkExposure 23 13 2" xfId="5041" xr:uid="{51BA92C5-0994-46D8-BE70-69A24F81B5B1}"/>
    <cellStyle name="checkExposure 23 14" xfId="5042" xr:uid="{AB41F2B1-2FC6-4987-9A83-A92384C8DE59}"/>
    <cellStyle name="checkExposure 23 2" xfId="5043" xr:uid="{3BF0C336-AF09-4337-8E3D-2B81E26579CE}"/>
    <cellStyle name="checkExposure 23 2 2" xfId="5044" xr:uid="{21559DF8-19A5-4F4D-912A-05918908856C}"/>
    <cellStyle name="checkExposure 23 3" xfId="5045" xr:uid="{70BA18B3-D2CE-4D75-A9F8-236DDFDBB46B}"/>
    <cellStyle name="checkExposure 23 3 2" xfId="5046" xr:uid="{C4E0E818-26E2-48E4-99A1-86DCA440B135}"/>
    <cellStyle name="checkExposure 23 4" xfId="5047" xr:uid="{DE5397C4-8A67-4C87-821C-A673C1F86AA3}"/>
    <cellStyle name="checkExposure 23 4 2" xfId="5048" xr:uid="{181D455E-ABB5-4298-97EE-2075035F6E42}"/>
    <cellStyle name="checkExposure 23 5" xfId="5049" xr:uid="{9BA58D4E-CE6F-4FF6-A0BB-A4655A86A541}"/>
    <cellStyle name="checkExposure 23 5 2" xfId="5050" xr:uid="{B0A56D72-2586-4EB3-8A99-EF657638246D}"/>
    <cellStyle name="checkExposure 23 6" xfId="5051" xr:uid="{AF6D3B68-B2C8-440F-9079-73EF3E34A896}"/>
    <cellStyle name="checkExposure 23 6 2" xfId="5052" xr:uid="{92B4F778-4D94-472B-8518-20F7B809B6E0}"/>
    <cellStyle name="checkExposure 23 7" xfId="5053" xr:uid="{876027C9-5B59-4BEB-B937-9D941B8510B5}"/>
    <cellStyle name="checkExposure 23 7 2" xfId="5054" xr:uid="{629D40CC-E250-4B2D-8723-A540F476E0BC}"/>
    <cellStyle name="checkExposure 23 8" xfId="5055" xr:uid="{99C43BB3-3E17-469E-A5F8-9160D3119CBA}"/>
    <cellStyle name="checkExposure 23 8 2" xfId="5056" xr:uid="{E524E5AF-788E-4EC0-9233-BA4C121681CF}"/>
    <cellStyle name="checkExposure 23 9" xfId="5057" xr:uid="{C4981448-E47F-40D0-9062-16E1B68C8B23}"/>
    <cellStyle name="checkExposure 23 9 2" xfId="5058" xr:uid="{5587E770-1263-4E4A-9D78-36E4A08ABA32}"/>
    <cellStyle name="checkExposure 24" xfId="5059" xr:uid="{1E83DCF8-E590-49F4-9AC3-028A6D4BAAEB}"/>
    <cellStyle name="checkExposure 24 10" xfId="5060" xr:uid="{8BFBF84D-1F75-41FD-AC3E-FE9E74CE707E}"/>
    <cellStyle name="checkExposure 24 10 2" xfId="5061" xr:uid="{1CE45918-A8C6-4A68-9711-142306FC455A}"/>
    <cellStyle name="checkExposure 24 11" xfId="5062" xr:uid="{72364C7B-A07C-4616-BD16-2B0286495348}"/>
    <cellStyle name="checkExposure 24 11 2" xfId="5063" xr:uid="{158B3852-58F7-4B07-96EA-53D3F8DD6D25}"/>
    <cellStyle name="checkExposure 24 12" xfId="5064" xr:uid="{2B5BEF01-367D-41F0-9605-FA11BB81D7A7}"/>
    <cellStyle name="checkExposure 24 12 2" xfId="5065" xr:uid="{7A65FC92-5EA0-4CC5-92FE-EEDA1387D372}"/>
    <cellStyle name="checkExposure 24 13" xfId="5066" xr:uid="{2735EE6B-05B2-4774-967D-29DB13D209D0}"/>
    <cellStyle name="checkExposure 24 13 2" xfId="5067" xr:uid="{90441A1C-DE1E-4C4E-BA1B-01887995E964}"/>
    <cellStyle name="checkExposure 24 14" xfId="5068" xr:uid="{917DBF2D-CA85-4625-A46B-A102A6ACB3FC}"/>
    <cellStyle name="checkExposure 24 2" xfId="5069" xr:uid="{C9C67DE3-8038-44B0-8542-F1CF1095703C}"/>
    <cellStyle name="checkExposure 24 2 2" xfId="5070" xr:uid="{9D1CAAED-BFD9-4565-8342-5AC74D1DC5FC}"/>
    <cellStyle name="checkExposure 24 3" xfId="5071" xr:uid="{55649946-6C85-4676-83E5-077B7FD3B951}"/>
    <cellStyle name="checkExposure 24 3 2" xfId="5072" xr:uid="{90544714-E0A6-4EF8-9458-8FF04A804B06}"/>
    <cellStyle name="checkExposure 24 4" xfId="5073" xr:uid="{4979DF81-9640-42F4-89D7-BFE743066B35}"/>
    <cellStyle name="checkExposure 24 4 2" xfId="5074" xr:uid="{D1A6599B-30E8-4C0B-A656-4B2171428C26}"/>
    <cellStyle name="checkExposure 24 5" xfId="5075" xr:uid="{9D722D80-34CB-428E-8AF1-BB5FCFB5ED7A}"/>
    <cellStyle name="checkExposure 24 5 2" xfId="5076" xr:uid="{396FE671-B656-4584-B216-F35A5BF1D31A}"/>
    <cellStyle name="checkExposure 24 6" xfId="5077" xr:uid="{0A30F997-AA78-4E4E-B2EF-8FC204C03739}"/>
    <cellStyle name="checkExposure 24 6 2" xfId="5078" xr:uid="{6D46F91E-C180-4566-B021-39BE4182F9CB}"/>
    <cellStyle name="checkExposure 24 7" xfId="5079" xr:uid="{B209A700-A68F-49DF-BA3B-558FB5520556}"/>
    <cellStyle name="checkExposure 24 7 2" xfId="5080" xr:uid="{F80E1264-1363-4765-9DAE-9FF20C8ED0B8}"/>
    <cellStyle name="checkExposure 24 8" xfId="5081" xr:uid="{8E33A81C-7E49-44C0-A351-9B4031488A25}"/>
    <cellStyle name="checkExposure 24 8 2" xfId="5082" xr:uid="{821F529C-7A47-4DF2-85A7-9557E60CDC92}"/>
    <cellStyle name="checkExposure 24 9" xfId="5083" xr:uid="{5BE8B75B-8BC2-4D21-8D2B-CFE5C3A6BB87}"/>
    <cellStyle name="checkExposure 24 9 2" xfId="5084" xr:uid="{67BC2274-F813-4460-8375-B937604421BB}"/>
    <cellStyle name="checkExposure 25" xfId="5085" xr:uid="{7AF4E286-7970-4F66-8577-EB769E30F771}"/>
    <cellStyle name="checkExposure 25 10" xfId="5086" xr:uid="{ADC7FBAC-6ADA-472A-83E9-F16AAC0D479E}"/>
    <cellStyle name="checkExposure 25 10 2" xfId="5087" xr:uid="{594791FA-E1CE-4A0C-B1F1-04D3A4650376}"/>
    <cellStyle name="checkExposure 25 11" xfId="5088" xr:uid="{DB26ED6D-2835-48B3-A5B5-BE63127F8E4F}"/>
    <cellStyle name="checkExposure 25 11 2" xfId="5089" xr:uid="{792E66F6-A499-49E4-BFF6-D368837A08CC}"/>
    <cellStyle name="checkExposure 25 12" xfId="5090" xr:uid="{C29D7C2F-D6F6-414E-8061-DCCFF6E9D8B1}"/>
    <cellStyle name="checkExposure 25 12 2" xfId="5091" xr:uid="{7E03E151-318A-40AD-8B82-60CB3FF5D83D}"/>
    <cellStyle name="checkExposure 25 13" xfId="5092" xr:uid="{F52CE700-F121-4D05-8D14-39E71E0D0DA7}"/>
    <cellStyle name="checkExposure 25 13 2" xfId="5093" xr:uid="{E8FF8C47-F0F4-488A-B798-3437525BB1CC}"/>
    <cellStyle name="checkExposure 25 14" xfId="5094" xr:uid="{D583CB7E-6D82-447A-BEFB-373B3EE98DED}"/>
    <cellStyle name="checkExposure 25 2" xfId="5095" xr:uid="{D733A11A-4963-4F73-B63D-D13A30667B63}"/>
    <cellStyle name="checkExposure 25 2 2" xfId="5096" xr:uid="{70704A8C-0B6F-4687-AF70-5D100016682A}"/>
    <cellStyle name="checkExposure 25 3" xfId="5097" xr:uid="{E8538521-25C3-4F34-9AEA-B4489243EBE7}"/>
    <cellStyle name="checkExposure 25 3 2" xfId="5098" xr:uid="{838FCC05-4DB8-4EE2-B3CA-F17F7229A15E}"/>
    <cellStyle name="checkExposure 25 4" xfId="5099" xr:uid="{63C04DF6-1C0E-48C4-8BF7-CF3ECB006763}"/>
    <cellStyle name="checkExposure 25 4 2" xfId="5100" xr:uid="{12001393-E298-424C-A815-BB4E543BCFC6}"/>
    <cellStyle name="checkExposure 25 5" xfId="5101" xr:uid="{89E26CD2-040C-4D00-B57C-EEA19707DABB}"/>
    <cellStyle name="checkExposure 25 5 2" xfId="5102" xr:uid="{3B2E7993-EC9B-435D-89EE-FB6B8F98190B}"/>
    <cellStyle name="checkExposure 25 6" xfId="5103" xr:uid="{8578B927-E9BE-4906-98EE-A8A9CF28104A}"/>
    <cellStyle name="checkExposure 25 6 2" xfId="5104" xr:uid="{0F413A19-8305-424F-B2CA-AF132DD9005C}"/>
    <cellStyle name="checkExposure 25 7" xfId="5105" xr:uid="{B649212C-0D05-433E-81CE-73987B7E1799}"/>
    <cellStyle name="checkExposure 25 7 2" xfId="5106" xr:uid="{F80808FA-FC38-42ED-A76D-A4ABD560BAC2}"/>
    <cellStyle name="checkExposure 25 8" xfId="5107" xr:uid="{D6A9F9DC-CF62-4164-8357-DE3C3E1B695D}"/>
    <cellStyle name="checkExposure 25 8 2" xfId="5108" xr:uid="{3D3FD953-E2C8-42A8-A1FD-526985795EAB}"/>
    <cellStyle name="checkExposure 25 9" xfId="5109" xr:uid="{EE49F8E5-8BD2-473B-B3E0-A0B44729BB18}"/>
    <cellStyle name="checkExposure 25 9 2" xfId="5110" xr:uid="{BF4B3306-23ED-40D6-9D19-7569228AEB92}"/>
    <cellStyle name="checkExposure 26" xfId="5111" xr:uid="{1EBF558A-0CDF-4DBE-87A0-2CC0652FA425}"/>
    <cellStyle name="checkExposure 26 10" xfId="5112" xr:uid="{8C778DE1-7E6B-43CD-BB24-A0E8E5BD14AC}"/>
    <cellStyle name="checkExposure 26 10 2" xfId="5113" xr:uid="{961193E7-58C7-4772-B33E-E5A5E86EB048}"/>
    <cellStyle name="checkExposure 26 11" xfId="5114" xr:uid="{2DECB79B-6A34-4FB9-9990-BEB99BE4623E}"/>
    <cellStyle name="checkExposure 26 11 2" xfId="5115" xr:uid="{DC258D27-183C-4309-B032-CDA772DFABC0}"/>
    <cellStyle name="checkExposure 26 12" xfId="5116" xr:uid="{69F7261C-1D29-47DE-878C-7667B481A597}"/>
    <cellStyle name="checkExposure 26 12 2" xfId="5117" xr:uid="{61E0CA1C-17B5-4F76-B60E-F1DBE6E6E9D2}"/>
    <cellStyle name="checkExposure 26 13" xfId="5118" xr:uid="{432DC6D8-1015-4C25-AE51-6F79F9EC61F3}"/>
    <cellStyle name="checkExposure 26 13 2" xfId="5119" xr:uid="{3CEB08E1-419E-42E7-91A8-C7819532C060}"/>
    <cellStyle name="checkExposure 26 14" xfId="5120" xr:uid="{37EFB4AA-07A0-400B-B8C6-C3A3BD66F8CC}"/>
    <cellStyle name="checkExposure 26 2" xfId="5121" xr:uid="{8741F034-0F8C-4F43-B313-58CBE5A723CA}"/>
    <cellStyle name="checkExposure 26 2 2" xfId="5122" xr:uid="{86E9102F-BA81-4A73-B8E1-8DCBC8609F68}"/>
    <cellStyle name="checkExposure 26 3" xfId="5123" xr:uid="{6AEBF23A-3BC8-484C-A144-C74214EB719B}"/>
    <cellStyle name="checkExposure 26 3 2" xfId="5124" xr:uid="{FB68A625-933B-4C24-8223-BE2F53F7E10A}"/>
    <cellStyle name="checkExposure 26 4" xfId="5125" xr:uid="{A0C504A3-7259-414C-B6B3-075E8EDD7A18}"/>
    <cellStyle name="checkExposure 26 4 2" xfId="5126" xr:uid="{33C8C126-17BE-44D3-963C-F619D9969DAB}"/>
    <cellStyle name="checkExposure 26 5" xfId="5127" xr:uid="{1D09FFB6-B045-49BD-A43C-A7D58B51ED61}"/>
    <cellStyle name="checkExposure 26 5 2" xfId="5128" xr:uid="{AC1E0F6A-51D8-49CD-996F-47DCE4891180}"/>
    <cellStyle name="checkExposure 26 6" xfId="5129" xr:uid="{92CD2D80-927A-4F03-8F23-7A7356292943}"/>
    <cellStyle name="checkExposure 26 6 2" xfId="5130" xr:uid="{CB32ACC6-E881-434B-AC9E-1A0A6A723969}"/>
    <cellStyle name="checkExposure 26 7" xfId="5131" xr:uid="{F68B0EAB-88EB-494D-ABB8-7B938AD66024}"/>
    <cellStyle name="checkExposure 26 7 2" xfId="5132" xr:uid="{52AE609A-1E07-4D4E-A97C-13C88C04073D}"/>
    <cellStyle name="checkExposure 26 8" xfId="5133" xr:uid="{039493AB-1CA5-48E5-9EF3-691012287CB5}"/>
    <cellStyle name="checkExposure 26 8 2" xfId="5134" xr:uid="{71C51600-732B-4FFE-B056-93F89996EBD5}"/>
    <cellStyle name="checkExposure 26 9" xfId="5135" xr:uid="{E89FFE5B-923D-48FF-8907-D0535FEB483A}"/>
    <cellStyle name="checkExposure 26 9 2" xfId="5136" xr:uid="{86368528-40F9-4746-B894-3C1A9AACD5C4}"/>
    <cellStyle name="checkExposure 27" xfId="5137" xr:uid="{7B3107EA-7578-414D-98A4-ADF7B7760749}"/>
    <cellStyle name="checkExposure 27 10" xfId="5138" xr:uid="{90AA5F93-AA96-4D19-AC2D-ADADAE532D48}"/>
    <cellStyle name="checkExposure 27 10 2" xfId="5139" xr:uid="{ECA378B7-CB7F-4304-BC2B-69C20CB313DF}"/>
    <cellStyle name="checkExposure 27 11" xfId="5140" xr:uid="{44504DB9-8281-4CA3-B5BD-CFEA930890CB}"/>
    <cellStyle name="checkExposure 27 11 2" xfId="5141" xr:uid="{B511BE34-4792-485E-99A3-D42E21D9531E}"/>
    <cellStyle name="checkExposure 27 12" xfId="5142" xr:uid="{B461F611-AA8C-45EC-8844-A090DFAEFCB4}"/>
    <cellStyle name="checkExposure 27 12 2" xfId="5143" xr:uid="{FAA400DE-B5DA-4C33-AB2D-ACD378FFD885}"/>
    <cellStyle name="checkExposure 27 13" xfId="5144" xr:uid="{C57327C5-D2EE-4B67-BFC1-2B3B1BAA5AB5}"/>
    <cellStyle name="checkExposure 27 2" xfId="5145" xr:uid="{5CE8454F-29FA-462E-91FF-912BD326C493}"/>
    <cellStyle name="checkExposure 27 2 2" xfId="5146" xr:uid="{D8D2A627-75C9-44A4-82C3-691161769546}"/>
    <cellStyle name="checkExposure 27 3" xfId="5147" xr:uid="{EF94A375-A5EB-498D-9D07-1723BDB46E7C}"/>
    <cellStyle name="checkExposure 27 3 2" xfId="5148" xr:uid="{FDBE9444-CEA6-4B79-A2C2-E10129904C09}"/>
    <cellStyle name="checkExposure 27 4" xfId="5149" xr:uid="{AC799B4E-D63A-4BF5-A961-53BD991EBF42}"/>
    <cellStyle name="checkExposure 27 4 2" xfId="5150" xr:uid="{1ECFA8EC-9804-4881-85C3-F51B0742A6B2}"/>
    <cellStyle name="checkExposure 27 5" xfId="5151" xr:uid="{B945CECC-CE13-419E-8CDD-8FC0E8C3A4AF}"/>
    <cellStyle name="checkExposure 27 5 2" xfId="5152" xr:uid="{1B3F98F8-80A8-461A-8011-FBD4D50416AD}"/>
    <cellStyle name="checkExposure 27 6" xfId="5153" xr:uid="{411AC8F0-E0EF-4DD8-BE11-8D46003F9443}"/>
    <cellStyle name="checkExposure 27 6 2" xfId="5154" xr:uid="{A6233631-56D1-4203-AB39-AC916D372570}"/>
    <cellStyle name="checkExposure 27 7" xfId="5155" xr:uid="{81BC006E-7E12-41F6-97C1-2AE9BC6497FF}"/>
    <cellStyle name="checkExposure 27 7 2" xfId="5156" xr:uid="{B6318221-3225-4563-804B-908ED11CC256}"/>
    <cellStyle name="checkExposure 27 8" xfId="5157" xr:uid="{85A9A5BE-ECBE-42FA-A522-FE960FF9DF3A}"/>
    <cellStyle name="checkExposure 27 8 2" xfId="5158" xr:uid="{03158A98-A406-445F-8D62-61F5CDD256AE}"/>
    <cellStyle name="checkExposure 27 9" xfId="5159" xr:uid="{D0438950-81C5-4D42-A58A-06E10121ED91}"/>
    <cellStyle name="checkExposure 27 9 2" xfId="5160" xr:uid="{557A80A8-C526-42B7-9277-B6F925CAD84A}"/>
    <cellStyle name="checkExposure 28" xfId="5161" xr:uid="{6DC1C6BE-15D1-4394-9112-5E0E8CAE01B2}"/>
    <cellStyle name="checkExposure 28 2" xfId="5162" xr:uid="{67C7DAEE-83E2-440E-92D2-CCC45EC97916}"/>
    <cellStyle name="checkExposure 3" xfId="5163" xr:uid="{889AC2ED-65E0-48A6-84B9-AAC233E01D89}"/>
    <cellStyle name="checkExposure 3 10" xfId="5164" xr:uid="{85401003-5785-4F0F-BB6B-C3248A505EB0}"/>
    <cellStyle name="checkExposure 3 10 2" xfId="5165" xr:uid="{14916C94-AC1F-4141-B653-CE1D27398E26}"/>
    <cellStyle name="checkExposure 3 11" xfId="5166" xr:uid="{65196783-2974-4AE9-BDFC-0B29D4C92B34}"/>
    <cellStyle name="checkExposure 3 11 2" xfId="5167" xr:uid="{FDA73697-130C-403B-A9DC-FE52419EFDC9}"/>
    <cellStyle name="checkExposure 3 12" xfId="5168" xr:uid="{119A80A9-8A02-4E85-9DD4-722BF2ACC0B1}"/>
    <cellStyle name="checkExposure 3 12 2" xfId="5169" xr:uid="{ACE1992B-F80C-4278-A7EB-81A74B1F5AEC}"/>
    <cellStyle name="checkExposure 3 13" xfId="5170" xr:uid="{02F7E9E5-F67D-44F0-B099-9E6C01B8A0D2}"/>
    <cellStyle name="checkExposure 3 13 2" xfId="5171" xr:uid="{1CB9D2A4-A709-492A-A215-60CCB45F2C9B}"/>
    <cellStyle name="checkExposure 3 14" xfId="5172" xr:uid="{B5BBA08A-DDFE-47E8-93FC-983B1EFE90FC}"/>
    <cellStyle name="checkExposure 3 14 2" xfId="5173" xr:uid="{EC94928F-5F6A-4CA8-B1B1-684017ACEE0E}"/>
    <cellStyle name="checkExposure 3 15" xfId="5174" xr:uid="{18A688E8-8517-4439-8993-5F685F06FE80}"/>
    <cellStyle name="checkExposure 3 2" xfId="5175" xr:uid="{C31836F9-24DB-48A0-8507-97E342457D65}"/>
    <cellStyle name="checkExposure 3 2 2" xfId="5176" xr:uid="{96612E8B-5075-49B4-A2D7-03F40564C0E6}"/>
    <cellStyle name="checkExposure 3 3" xfId="5177" xr:uid="{029B0254-ECF6-447C-9B70-3835A6B1E2FF}"/>
    <cellStyle name="checkExposure 3 3 2" xfId="5178" xr:uid="{BFD09B99-D78E-4F44-AC29-27E6F985E130}"/>
    <cellStyle name="checkExposure 3 4" xfId="5179" xr:uid="{5C206EC4-3D8A-44D9-B33E-F35A9EFFD56E}"/>
    <cellStyle name="checkExposure 3 4 2" xfId="5180" xr:uid="{C329D5F5-9B93-499A-B899-3490817D5234}"/>
    <cellStyle name="checkExposure 3 5" xfId="5181" xr:uid="{031AAAB5-33A2-4943-A683-DC8932104365}"/>
    <cellStyle name="checkExposure 3 5 2" xfId="5182" xr:uid="{F8843F3A-0095-4612-8C41-5CDB40AA0703}"/>
    <cellStyle name="checkExposure 3 6" xfId="5183" xr:uid="{0BFEB844-FF7B-433A-B920-90C1996CCE55}"/>
    <cellStyle name="checkExposure 3 6 2" xfId="5184" xr:uid="{23EA8D90-4EAA-4DFC-AD74-E08B461567FB}"/>
    <cellStyle name="checkExposure 3 7" xfId="5185" xr:uid="{B0C3AC7E-228B-4CFC-BC86-636E8684CCAC}"/>
    <cellStyle name="checkExposure 3 7 2" xfId="5186" xr:uid="{F96B4C0D-A809-499B-9467-6312E7D46BC5}"/>
    <cellStyle name="checkExposure 3 8" xfId="5187" xr:uid="{E5B7B9E8-FF21-46FE-9499-56BF055866F0}"/>
    <cellStyle name="checkExposure 3 8 2" xfId="5188" xr:uid="{906426DB-2A51-462C-9BF8-3A1E3550DB09}"/>
    <cellStyle name="checkExposure 3 9" xfId="5189" xr:uid="{4B5E250F-ECAB-4EF3-B1E4-01F35B3E266A}"/>
    <cellStyle name="checkExposure 3 9 2" xfId="5190" xr:uid="{1C7F844F-0536-49CE-98B1-2AA495F362A0}"/>
    <cellStyle name="checkExposure 4" xfId="5191" xr:uid="{682D22F5-2DA9-42BD-9697-B993603017C4}"/>
    <cellStyle name="checkExposure 4 10" xfId="5192" xr:uid="{D8E6317B-98D2-469E-98E3-75A126D6BF9A}"/>
    <cellStyle name="checkExposure 4 10 2" xfId="5193" xr:uid="{BB8385FA-A023-4A7E-A055-C975814C70B0}"/>
    <cellStyle name="checkExposure 4 11" xfId="5194" xr:uid="{6D23ED41-D7D2-493C-BA10-DDAC92734668}"/>
    <cellStyle name="checkExposure 4 11 2" xfId="5195" xr:uid="{3F7B5C1B-A535-438C-91D9-B527330157AE}"/>
    <cellStyle name="checkExposure 4 12" xfId="5196" xr:uid="{D83FDF2F-2A66-4AFD-BC10-C562C4EC35B5}"/>
    <cellStyle name="checkExposure 4 12 2" xfId="5197" xr:uid="{30A38A57-AF68-44C0-A9DB-4D2423024809}"/>
    <cellStyle name="checkExposure 4 13" xfId="5198" xr:uid="{CC7203F7-7C3B-4082-8412-CD0B8C4328A0}"/>
    <cellStyle name="checkExposure 4 13 2" xfId="5199" xr:uid="{B182B443-9299-4F2B-8AC8-8BF7C4294503}"/>
    <cellStyle name="checkExposure 4 14" xfId="5200" xr:uid="{B5F5F2BD-85AE-40AA-A77C-96DA612212D5}"/>
    <cellStyle name="checkExposure 4 14 2" xfId="5201" xr:uid="{5915D2CF-D072-4A21-80BD-88E7B6EF2EB7}"/>
    <cellStyle name="checkExposure 4 15" xfId="5202" xr:uid="{8C6FED52-FED3-491C-8620-04D93998E792}"/>
    <cellStyle name="checkExposure 4 2" xfId="5203" xr:uid="{059EFB56-773F-414E-B98E-EAB91C20EBED}"/>
    <cellStyle name="checkExposure 4 2 2" xfId="5204" xr:uid="{1202DACB-1B67-4548-9131-2ACDE232BF0E}"/>
    <cellStyle name="checkExposure 4 3" xfId="5205" xr:uid="{A1954384-653A-4168-B1F0-67EB5E51EE34}"/>
    <cellStyle name="checkExposure 4 3 2" xfId="5206" xr:uid="{766F761F-80C2-49D8-B8A9-D29073C21492}"/>
    <cellStyle name="checkExposure 4 4" xfId="5207" xr:uid="{884934B5-5994-4F6C-8F69-CE7B960E3A6F}"/>
    <cellStyle name="checkExposure 4 4 2" xfId="5208" xr:uid="{3C4B29B9-0B27-4B51-9D76-4118B1A29DA1}"/>
    <cellStyle name="checkExposure 4 5" xfId="5209" xr:uid="{D9B009D6-35DA-4056-A610-475260CB08B5}"/>
    <cellStyle name="checkExposure 4 5 2" xfId="5210" xr:uid="{0E7C8F4F-20E1-4E8F-9CF5-4840FC62C0B0}"/>
    <cellStyle name="checkExposure 4 6" xfId="5211" xr:uid="{B632504A-FBF4-4761-9A45-E3BB86CA2631}"/>
    <cellStyle name="checkExposure 4 6 2" xfId="5212" xr:uid="{BAF87ACD-8D5B-4F25-A1BE-C6F52F38D80B}"/>
    <cellStyle name="checkExposure 4 7" xfId="5213" xr:uid="{CBF10A8F-0690-44BD-9FEF-E1A69ECFD498}"/>
    <cellStyle name="checkExposure 4 7 2" xfId="5214" xr:uid="{0EF26FB2-EA1A-4E63-814F-9B08A01D31BB}"/>
    <cellStyle name="checkExposure 4 8" xfId="5215" xr:uid="{ED767E1B-A4D0-48BC-A642-143D2A5BE2B4}"/>
    <cellStyle name="checkExposure 4 8 2" xfId="5216" xr:uid="{4365C2F4-077D-4F8E-AEA1-7EFD346676B7}"/>
    <cellStyle name="checkExposure 4 9" xfId="5217" xr:uid="{87B61AB3-74F4-4353-B05A-A303A96D104B}"/>
    <cellStyle name="checkExposure 4 9 2" xfId="5218" xr:uid="{08E55F42-04F0-41A0-9314-D11AF087C740}"/>
    <cellStyle name="checkExposure 5" xfId="5219" xr:uid="{A6E3306B-0C12-4F54-948B-FBF4658F8715}"/>
    <cellStyle name="checkExposure 5 10" xfId="5220" xr:uid="{9959C43C-6181-4FE9-84D0-ADCADC740C95}"/>
    <cellStyle name="checkExposure 5 10 2" xfId="5221" xr:uid="{E80439B6-3846-472D-BD3C-DDD222B8E96C}"/>
    <cellStyle name="checkExposure 5 11" xfId="5222" xr:uid="{CB8B4C19-2044-4824-8E7B-E1E699BF1BC5}"/>
    <cellStyle name="checkExposure 5 11 2" xfId="5223" xr:uid="{B2141673-BCC3-47AD-AD99-8BC701603615}"/>
    <cellStyle name="checkExposure 5 12" xfId="5224" xr:uid="{23FAB488-CC1F-4A28-BEB6-34D2F909A030}"/>
    <cellStyle name="checkExposure 5 12 2" xfId="5225" xr:uid="{DDB34CC2-C228-49E3-B2DB-2D9EB719B234}"/>
    <cellStyle name="checkExposure 5 13" xfId="5226" xr:uid="{C4BDEDDA-4752-4709-B281-295829F3F075}"/>
    <cellStyle name="checkExposure 5 13 2" xfId="5227" xr:uid="{0A4DE32A-B94D-4134-BEF4-3953A801BFB8}"/>
    <cellStyle name="checkExposure 5 14" xfId="5228" xr:uid="{3A440FD5-CA87-436D-B873-05CC266E906E}"/>
    <cellStyle name="checkExposure 5 14 2" xfId="5229" xr:uid="{BD32F22A-20EC-406E-9467-1E9FED471056}"/>
    <cellStyle name="checkExposure 5 15" xfId="5230" xr:uid="{59F0BDDE-9922-47AC-AFAA-CE2F4BDC3676}"/>
    <cellStyle name="checkExposure 5 2" xfId="5231" xr:uid="{85214EFC-8CAB-4B04-8ED8-6FF483D164F0}"/>
    <cellStyle name="checkExposure 5 2 2" xfId="5232" xr:uid="{0C0681D9-A6DF-474C-BF66-6AE44F787FF0}"/>
    <cellStyle name="checkExposure 5 3" xfId="5233" xr:uid="{6FE090EA-A466-4360-968A-9D42C3656EAE}"/>
    <cellStyle name="checkExposure 5 3 2" xfId="5234" xr:uid="{71DACF67-9434-4C4C-9E6E-14B2CF5593CF}"/>
    <cellStyle name="checkExposure 5 4" xfId="5235" xr:uid="{D378FEE6-4427-4048-AC2D-AAD4A5D7709D}"/>
    <cellStyle name="checkExposure 5 4 2" xfId="5236" xr:uid="{1A86B81E-7892-44CC-9AD6-4C51AAF361BF}"/>
    <cellStyle name="checkExposure 5 5" xfId="5237" xr:uid="{DEBC1130-316B-4782-9DDD-0CBA788B0C5E}"/>
    <cellStyle name="checkExposure 5 5 2" xfId="5238" xr:uid="{BA6FFFC9-6408-42F2-B70F-73E472EEC4ED}"/>
    <cellStyle name="checkExposure 5 6" xfId="5239" xr:uid="{CBDC93E9-3609-4EA8-8EBE-18B126B9B434}"/>
    <cellStyle name="checkExposure 5 6 2" xfId="5240" xr:uid="{09D5ACF9-7975-4135-9F44-26FD66ADDE31}"/>
    <cellStyle name="checkExposure 5 7" xfId="5241" xr:uid="{B1A7DD58-8155-4430-8936-F4F920FE0A64}"/>
    <cellStyle name="checkExposure 5 7 2" xfId="5242" xr:uid="{61B01383-8621-4E78-B1E9-40B1B7E26B76}"/>
    <cellStyle name="checkExposure 5 8" xfId="5243" xr:uid="{DA46763E-761C-4360-962F-C1FEC1307FF8}"/>
    <cellStyle name="checkExposure 5 8 2" xfId="5244" xr:uid="{357F1060-91B8-47ED-8EA1-AD991870EE43}"/>
    <cellStyle name="checkExposure 5 9" xfId="5245" xr:uid="{93FD5504-5F84-45D4-8846-1AC7F259544D}"/>
    <cellStyle name="checkExposure 5 9 2" xfId="5246" xr:uid="{B59A2E72-5FE3-4877-B8CC-5A65C7AC56F0}"/>
    <cellStyle name="checkExposure 6" xfId="5247" xr:uid="{57F55CCA-7676-4D5F-BBC9-6DFAE83A28F6}"/>
    <cellStyle name="checkExposure 6 10" xfId="5248" xr:uid="{CA4340A0-0401-4FA6-9E41-7969029BEF55}"/>
    <cellStyle name="checkExposure 6 10 2" xfId="5249" xr:uid="{CFAE29E9-D834-4DC2-8C2B-706068DD3B02}"/>
    <cellStyle name="checkExposure 6 11" xfId="5250" xr:uid="{15F07453-F92E-404F-8A57-A5718FB480C7}"/>
    <cellStyle name="checkExposure 6 11 2" xfId="5251" xr:uid="{ED507BC0-A196-4A79-B4AF-29584F9A1CE7}"/>
    <cellStyle name="checkExposure 6 12" xfId="5252" xr:uid="{1DA910FF-16C3-44E2-BBAB-9353FFDB45E3}"/>
    <cellStyle name="checkExposure 6 12 2" xfId="5253" xr:uid="{F3F8F27B-D7BE-406D-A0FD-53A0F419E18A}"/>
    <cellStyle name="checkExposure 6 13" xfId="5254" xr:uid="{540E1B2B-C161-468D-BD67-3D5FB5B6D4CF}"/>
    <cellStyle name="checkExposure 6 13 2" xfId="5255" xr:uid="{30DA429A-D58A-4CD1-976B-025B110997FE}"/>
    <cellStyle name="checkExposure 6 14" xfId="5256" xr:uid="{7EC4653C-AA64-4CF5-9E3B-5E6FD942165C}"/>
    <cellStyle name="checkExposure 6 14 2" xfId="5257" xr:uid="{0F14737E-FF1A-46C8-91C7-380210653720}"/>
    <cellStyle name="checkExposure 6 15" xfId="5258" xr:uid="{6B4F9F7A-3C81-4737-B44E-335ED187D85D}"/>
    <cellStyle name="checkExposure 6 2" xfId="5259" xr:uid="{4FF86F36-BC2C-4945-8575-60F6468B1218}"/>
    <cellStyle name="checkExposure 6 2 2" xfId="5260" xr:uid="{254AEBE5-1558-4C40-90BF-9DBE66EED6A1}"/>
    <cellStyle name="checkExposure 6 3" xfId="5261" xr:uid="{36C87B76-DBE1-434B-9552-7CB0616EBC88}"/>
    <cellStyle name="checkExposure 6 3 2" xfId="5262" xr:uid="{1887F9A7-A437-4A35-A19C-7CFD55D72D54}"/>
    <cellStyle name="checkExposure 6 4" xfId="5263" xr:uid="{9CD3813D-260A-4F52-B6A0-04AF975BA5A5}"/>
    <cellStyle name="checkExposure 6 4 2" xfId="5264" xr:uid="{2B13FDEB-D4C6-4F0A-B829-A98F0A143B71}"/>
    <cellStyle name="checkExposure 6 5" xfId="5265" xr:uid="{DBB57947-FE83-4514-A2A0-093D2ADDB27C}"/>
    <cellStyle name="checkExposure 6 5 2" xfId="5266" xr:uid="{DC4F6F41-41C8-42FF-854F-ADDFAB66ECEA}"/>
    <cellStyle name="checkExposure 6 6" xfId="5267" xr:uid="{7888DEF5-0D89-49D4-84FC-7D77A2E8A675}"/>
    <cellStyle name="checkExposure 6 6 2" xfId="5268" xr:uid="{B3974A5B-942A-4A17-916E-07F1B1B48A57}"/>
    <cellStyle name="checkExposure 6 7" xfId="5269" xr:uid="{43E2181D-0F97-43AE-A258-5DA0A671B464}"/>
    <cellStyle name="checkExposure 6 7 2" xfId="5270" xr:uid="{51C987C3-5CF3-490B-B257-A240A0A24F5C}"/>
    <cellStyle name="checkExposure 6 8" xfId="5271" xr:uid="{A03F935B-1046-4616-ABBF-7CCB8D2DA43D}"/>
    <cellStyle name="checkExposure 6 8 2" xfId="5272" xr:uid="{96F24224-DA83-4987-B72E-53909B9C2D96}"/>
    <cellStyle name="checkExposure 6 9" xfId="5273" xr:uid="{0B641348-A83A-4E15-B7D4-EDEF8D77A60C}"/>
    <cellStyle name="checkExposure 6 9 2" xfId="5274" xr:uid="{D31B6F97-011A-4A9B-A71B-29F8981410C1}"/>
    <cellStyle name="checkExposure 7" xfId="5275" xr:uid="{C186D2EF-D91F-4510-9A55-2DBCA9C0B435}"/>
    <cellStyle name="checkExposure 7 10" xfId="5276" xr:uid="{634342D7-6F7B-4398-9A63-2EB4EB6C1E02}"/>
    <cellStyle name="checkExposure 7 10 2" xfId="5277" xr:uid="{DC4139C0-8299-4751-8A5C-D08D61FDEC89}"/>
    <cellStyle name="checkExposure 7 11" xfId="5278" xr:uid="{0B7BB6E6-46CC-4DF9-A86D-8B207EC20F78}"/>
    <cellStyle name="checkExposure 7 11 2" xfId="5279" xr:uid="{D9B69CD2-6050-476D-AC8B-1161A04EEEBA}"/>
    <cellStyle name="checkExposure 7 12" xfId="5280" xr:uid="{645296F5-7118-43C7-9F1F-55BA7FEF451A}"/>
    <cellStyle name="checkExposure 7 12 2" xfId="5281" xr:uid="{A4ED2E8F-C22F-4FA8-A6A2-C650B1E0344C}"/>
    <cellStyle name="checkExposure 7 13" xfId="5282" xr:uid="{FFD1A932-7E86-4557-9597-17E766511351}"/>
    <cellStyle name="checkExposure 7 13 2" xfId="5283" xr:uid="{41BCA2ED-5D20-4AF4-AEA1-5BF4D9B4485C}"/>
    <cellStyle name="checkExposure 7 14" xfId="5284" xr:uid="{60EED67E-09CD-41A3-92F5-31A8E7072DD3}"/>
    <cellStyle name="checkExposure 7 14 2" xfId="5285" xr:uid="{4ECAB40D-BB45-40CB-A153-FB59880F06B6}"/>
    <cellStyle name="checkExposure 7 15" xfId="5286" xr:uid="{568753B2-8643-474C-9915-7507C0B4E4A3}"/>
    <cellStyle name="checkExposure 7 2" xfId="5287" xr:uid="{F610FF30-9204-46C2-BAE5-E06A6D85AF2B}"/>
    <cellStyle name="checkExposure 7 2 2" xfId="5288" xr:uid="{FAB91233-1E87-49D2-882A-D9C11E3AD2AF}"/>
    <cellStyle name="checkExposure 7 3" xfId="5289" xr:uid="{FF0868A9-F00B-4D72-B079-812FA26BE458}"/>
    <cellStyle name="checkExposure 7 3 2" xfId="5290" xr:uid="{A54DAF1F-71E4-4FBB-A7A8-D89D63CDDE7D}"/>
    <cellStyle name="checkExposure 7 4" xfId="5291" xr:uid="{4A5F915E-3922-47F8-B153-3B5A8A564E8B}"/>
    <cellStyle name="checkExposure 7 4 2" xfId="5292" xr:uid="{40B08C31-C922-4936-AF9F-C8409F7E89F5}"/>
    <cellStyle name="checkExposure 7 5" xfId="5293" xr:uid="{A107B85D-0A50-4AE6-9B1C-F835A82F4B76}"/>
    <cellStyle name="checkExposure 7 5 2" xfId="5294" xr:uid="{CFE8188D-81C9-40CE-85CC-7D7E972BAC73}"/>
    <cellStyle name="checkExposure 7 6" xfId="5295" xr:uid="{EDC98E14-7746-4AA1-8AF6-E6FF910BB7DA}"/>
    <cellStyle name="checkExposure 7 6 2" xfId="5296" xr:uid="{2942C9C1-4DA7-40F7-867E-F6E7F4F872C2}"/>
    <cellStyle name="checkExposure 7 7" xfId="5297" xr:uid="{02CDBD16-E7AB-4DA2-9C96-54F80517E324}"/>
    <cellStyle name="checkExposure 7 7 2" xfId="5298" xr:uid="{53C4D970-6FE7-4D96-924C-591E255F29DF}"/>
    <cellStyle name="checkExposure 7 8" xfId="5299" xr:uid="{71D25E9A-A8D4-49B2-8FD6-CB25F9D7B96B}"/>
    <cellStyle name="checkExposure 7 8 2" xfId="5300" xr:uid="{6D6D953D-845F-44C5-8C25-7CC3EA880E85}"/>
    <cellStyle name="checkExposure 7 9" xfId="5301" xr:uid="{93845BB7-F5E9-465B-BBB6-C68B9A73D8ED}"/>
    <cellStyle name="checkExposure 7 9 2" xfId="5302" xr:uid="{8D7D91C9-32CF-439A-A1B5-056BFFFDC4C1}"/>
    <cellStyle name="checkExposure 8" xfId="5303" xr:uid="{42DE32F5-8E22-4D31-921A-43CB3615F1CA}"/>
    <cellStyle name="checkExposure 8 10" xfId="5304" xr:uid="{28E189B4-C469-4B65-8759-DD946507A348}"/>
    <cellStyle name="checkExposure 8 10 2" xfId="5305" xr:uid="{EC1CA155-7786-44B9-B068-7A2CA9C41648}"/>
    <cellStyle name="checkExposure 8 11" xfId="5306" xr:uid="{B953E87E-4BF0-4EFF-92B7-2A4C65EC37E7}"/>
    <cellStyle name="checkExposure 8 11 2" xfId="5307" xr:uid="{64B64E3F-A8D1-4FE0-B9C6-F2DE66EDB3DF}"/>
    <cellStyle name="checkExposure 8 12" xfId="5308" xr:uid="{C0FB6098-DB3A-4868-8163-82AC035E00B4}"/>
    <cellStyle name="checkExposure 8 12 2" xfId="5309" xr:uid="{3318BF3F-0607-499E-95B9-BDAA813CE54E}"/>
    <cellStyle name="checkExposure 8 13" xfId="5310" xr:uid="{7EA1DADD-DBBA-44CF-A72B-ED4427B25BED}"/>
    <cellStyle name="checkExposure 8 13 2" xfId="5311" xr:uid="{6FD1FDB6-39C5-4264-AF58-AAB63BA7F365}"/>
    <cellStyle name="checkExposure 8 14" xfId="5312" xr:uid="{F14B59CD-C667-4E67-8CC4-5F9E7A86D6E8}"/>
    <cellStyle name="checkExposure 8 14 2" xfId="5313" xr:uid="{698210D9-E91E-4C65-BE9F-6F25D95E92DD}"/>
    <cellStyle name="checkExposure 8 15" xfId="5314" xr:uid="{9356D4D0-BD9C-4BA2-9EBC-05F7CAFD8473}"/>
    <cellStyle name="checkExposure 8 2" xfId="5315" xr:uid="{10A356AA-760A-44CF-BFF2-36CB56ECB6F1}"/>
    <cellStyle name="checkExposure 8 2 2" xfId="5316" xr:uid="{EDE68F09-2F38-4863-9ADF-DEE4D9339874}"/>
    <cellStyle name="checkExposure 8 3" xfId="5317" xr:uid="{BF9AA1E6-10B0-4166-BAFA-39588986758D}"/>
    <cellStyle name="checkExposure 8 3 2" xfId="5318" xr:uid="{AB4F4A46-C72D-4BA0-9EAA-ADE7C5C6E221}"/>
    <cellStyle name="checkExposure 8 4" xfId="5319" xr:uid="{5094EDD6-6CEA-4A0E-9890-43149DBF653A}"/>
    <cellStyle name="checkExposure 8 4 2" xfId="5320" xr:uid="{99671572-9F3F-4EFD-B30B-C8D553373F63}"/>
    <cellStyle name="checkExposure 8 5" xfId="5321" xr:uid="{B1D3A1FC-EAC2-4333-B16A-616815D887BA}"/>
    <cellStyle name="checkExposure 8 5 2" xfId="5322" xr:uid="{34089538-A9E1-4BC3-B3F6-EE5C393C0876}"/>
    <cellStyle name="checkExposure 8 6" xfId="5323" xr:uid="{DEF1544A-F8D8-4059-89CC-160654B862E0}"/>
    <cellStyle name="checkExposure 8 6 2" xfId="5324" xr:uid="{909FB014-C7AF-47CC-8B4A-9745C4ABA3D8}"/>
    <cellStyle name="checkExposure 8 7" xfId="5325" xr:uid="{6681AEC1-363B-4D7D-9985-67E01F374BC5}"/>
    <cellStyle name="checkExposure 8 7 2" xfId="5326" xr:uid="{64F669B9-ADE5-4046-8F67-1B3778941FFF}"/>
    <cellStyle name="checkExposure 8 8" xfId="5327" xr:uid="{1FDFEA86-9F9A-4979-A99F-26335EA085B6}"/>
    <cellStyle name="checkExposure 8 8 2" xfId="5328" xr:uid="{B6045291-4AB3-4789-BD94-EEBEA07FEA83}"/>
    <cellStyle name="checkExposure 8 9" xfId="5329" xr:uid="{B2E2EB69-E808-4098-9FB0-3D02A32AA57D}"/>
    <cellStyle name="checkExposure 8 9 2" xfId="5330" xr:uid="{04E7E0A0-144A-4624-96B5-344C07D15112}"/>
    <cellStyle name="checkExposure 9" xfId="5331" xr:uid="{E8EB5013-EC40-4DB9-9FC1-289A0B70F2B3}"/>
    <cellStyle name="checkExposure 9 10" xfId="5332" xr:uid="{F2B2C6B1-2679-494A-9A6B-789AD941A688}"/>
    <cellStyle name="checkExposure 9 10 2" xfId="5333" xr:uid="{F3C9608D-7807-487A-938C-A02DCC39F5C0}"/>
    <cellStyle name="checkExposure 9 11" xfId="5334" xr:uid="{3D589445-DBDE-48CC-906A-CB70B574F11A}"/>
    <cellStyle name="checkExposure 9 11 2" xfId="5335" xr:uid="{B8443E51-3C11-43CC-86A3-7988866847C6}"/>
    <cellStyle name="checkExposure 9 12" xfId="5336" xr:uid="{B74D6CAC-944E-4623-9D9E-D2EBB0E785D9}"/>
    <cellStyle name="checkExposure 9 12 2" xfId="5337" xr:uid="{3517D332-9537-4C86-BC2D-4A71486B3F77}"/>
    <cellStyle name="checkExposure 9 13" xfId="5338" xr:uid="{8620EC18-496D-4A46-B2E7-30179FBB61B2}"/>
    <cellStyle name="checkExposure 9 13 2" xfId="5339" xr:uid="{5A0649DE-6751-4A05-B74C-B65A83E8C9CF}"/>
    <cellStyle name="checkExposure 9 14" xfId="5340" xr:uid="{19382914-0533-4EE8-8FD1-4A933748D658}"/>
    <cellStyle name="checkExposure 9 14 2" xfId="5341" xr:uid="{8AA9F482-B5C0-4425-9595-35CDAD129DA3}"/>
    <cellStyle name="checkExposure 9 15" xfId="5342" xr:uid="{4CD4BAC7-0A72-4A1E-BA3B-066A2BF4C153}"/>
    <cellStyle name="checkExposure 9 2" xfId="5343" xr:uid="{D9B0C254-38BB-4CC0-85D9-2AE303F8FC3B}"/>
    <cellStyle name="checkExposure 9 2 2" xfId="5344" xr:uid="{9A4E6B85-0302-4511-802F-1114ECA8DC32}"/>
    <cellStyle name="checkExposure 9 3" xfId="5345" xr:uid="{BD95B37B-8B9C-4368-9D1A-E54F654D1364}"/>
    <cellStyle name="checkExposure 9 3 2" xfId="5346" xr:uid="{1E4639C4-3D9E-4910-8F26-CB2B643BB685}"/>
    <cellStyle name="checkExposure 9 4" xfId="5347" xr:uid="{7881E894-535B-4672-B315-0BAD26E78427}"/>
    <cellStyle name="checkExposure 9 4 2" xfId="5348" xr:uid="{6A989423-FC56-4179-87F8-2539848370E1}"/>
    <cellStyle name="checkExposure 9 5" xfId="5349" xr:uid="{B37CA3D6-A925-49D7-A492-9EAB7160D6AD}"/>
    <cellStyle name="checkExposure 9 5 2" xfId="5350" xr:uid="{575ABAAA-3CDB-40AD-A686-F083DD5CE352}"/>
    <cellStyle name="checkExposure 9 6" xfId="5351" xr:uid="{FAC03CA0-543A-4D31-9034-95BD13983FF1}"/>
    <cellStyle name="checkExposure 9 6 2" xfId="5352" xr:uid="{142C64EE-5F03-445D-99AC-B048FFABCF59}"/>
    <cellStyle name="checkExposure 9 7" xfId="5353" xr:uid="{83D6BD22-32F4-48CB-AF06-A80BF3C9FA1D}"/>
    <cellStyle name="checkExposure 9 7 2" xfId="5354" xr:uid="{A9332DAA-2C65-43CE-A1BB-48ACEF345EEC}"/>
    <cellStyle name="checkExposure 9 8" xfId="5355" xr:uid="{FC987A3D-F54F-4C94-8828-17B8DFC76DB2}"/>
    <cellStyle name="checkExposure 9 8 2" xfId="5356" xr:uid="{8635F03F-46BF-440A-B4F6-B24C0F5C93B8}"/>
    <cellStyle name="checkExposure 9 9" xfId="5357" xr:uid="{3658D1D2-29FF-494B-8359-E38357BE66DD}"/>
    <cellStyle name="checkExposure 9 9 2" xfId="5358" xr:uid="{96274BAC-F118-436C-AFE5-B83AFC7FAE73}"/>
    <cellStyle name="checkLiq" xfId="5359" xr:uid="{6CA689E5-8C84-47F5-B1DD-05E7632C4975}"/>
    <cellStyle name="checkLiq 10" xfId="5360" xr:uid="{9C604126-94D3-4808-9A0F-2FF7C4EA32CD}"/>
    <cellStyle name="checkLiq 10 10" xfId="5361" xr:uid="{2A193B7A-A62F-4D37-BA21-33F54BD53E26}"/>
    <cellStyle name="checkLiq 10 10 2" xfId="5362" xr:uid="{84E37FE4-0186-4793-A434-120354FB4CEA}"/>
    <cellStyle name="checkLiq 10 11" xfId="5363" xr:uid="{0DE66B73-4193-4062-9760-C5D477387EA8}"/>
    <cellStyle name="checkLiq 10 11 2" xfId="5364" xr:uid="{6A3A446C-F9DE-4CF5-A506-BB5E747103AD}"/>
    <cellStyle name="checkLiq 10 12" xfId="5365" xr:uid="{B8D644D2-24EA-46D6-88C4-B154A237CDCE}"/>
    <cellStyle name="checkLiq 10 12 2" xfId="5366" xr:uid="{786F4D70-5F95-42A8-921C-46D3DD18EFC6}"/>
    <cellStyle name="checkLiq 10 13" xfId="5367" xr:uid="{08D744F7-B32E-46E2-811F-9063E9C3D941}"/>
    <cellStyle name="checkLiq 10 13 2" xfId="5368" xr:uid="{7206775A-A288-40BD-AE0E-66654A699C93}"/>
    <cellStyle name="checkLiq 10 14" xfId="5369" xr:uid="{F2ED2548-DB3B-45E0-B494-2E80E0572587}"/>
    <cellStyle name="checkLiq 10 14 2" xfId="5370" xr:uid="{01DE8D18-5C3C-4F14-8670-814BD89C3D19}"/>
    <cellStyle name="checkLiq 10 15" xfId="5371" xr:uid="{A0192B15-999A-42BA-AB48-CE102AFB5132}"/>
    <cellStyle name="checkLiq 10 2" xfId="5372" xr:uid="{162F1627-07F0-45BE-B14A-CBE8BAC90F66}"/>
    <cellStyle name="checkLiq 10 2 2" xfId="5373" xr:uid="{370BE194-C142-476F-B9D3-0EA9EA088B57}"/>
    <cellStyle name="checkLiq 10 3" xfId="5374" xr:uid="{698E36D8-6BEC-4061-ADF9-9ADF9DEA1872}"/>
    <cellStyle name="checkLiq 10 3 2" xfId="5375" xr:uid="{2F317A51-D666-4980-8E2F-BBE8D6CEC515}"/>
    <cellStyle name="checkLiq 10 4" xfId="5376" xr:uid="{8F9F6770-6B9C-46BC-8F82-FFCCAC0E321D}"/>
    <cellStyle name="checkLiq 10 4 2" xfId="5377" xr:uid="{2EE73B92-7D31-472F-B940-CAF95772616D}"/>
    <cellStyle name="checkLiq 10 5" xfId="5378" xr:uid="{977D214F-702D-42AE-B9B1-F02D4F83C811}"/>
    <cellStyle name="checkLiq 10 5 2" xfId="5379" xr:uid="{DBAA83F2-9614-4AB9-8A87-3FBB772F9BF7}"/>
    <cellStyle name="checkLiq 10 6" xfId="5380" xr:uid="{9CC7AA4A-1162-4642-800E-C0BCBC172A82}"/>
    <cellStyle name="checkLiq 10 6 2" xfId="5381" xr:uid="{2C8D56F2-1CB4-4C4A-94FC-45BE3609FF6B}"/>
    <cellStyle name="checkLiq 10 7" xfId="5382" xr:uid="{BA7832D0-F43A-43AB-8FEC-80CB0910AF6C}"/>
    <cellStyle name="checkLiq 10 7 2" xfId="5383" xr:uid="{05B54B39-E6A3-454D-8F23-0618CEEFE63C}"/>
    <cellStyle name="checkLiq 10 8" xfId="5384" xr:uid="{503B9188-C279-4546-B119-42F2986DFCEC}"/>
    <cellStyle name="checkLiq 10 8 2" xfId="5385" xr:uid="{B90B7A95-D52A-483D-8D0D-C8DEC134DD44}"/>
    <cellStyle name="checkLiq 10 9" xfId="5386" xr:uid="{723C9C21-8C3A-44A9-8142-E2530321057F}"/>
    <cellStyle name="checkLiq 10 9 2" xfId="5387" xr:uid="{9A824889-CF7C-4F94-A4A4-4FA6EA5FF015}"/>
    <cellStyle name="checkLiq 11" xfId="5388" xr:uid="{28E5F12F-7539-4245-8871-E32514334C2E}"/>
    <cellStyle name="checkLiq 11 10" xfId="5389" xr:uid="{620D2265-5E55-492C-A471-1539726D89B4}"/>
    <cellStyle name="checkLiq 11 10 2" xfId="5390" xr:uid="{229224B5-1A85-472F-B88A-871D474E6CC0}"/>
    <cellStyle name="checkLiq 11 11" xfId="5391" xr:uid="{1E37316F-437E-4669-9C0E-16BF97F53264}"/>
    <cellStyle name="checkLiq 11 11 2" xfId="5392" xr:uid="{96F43090-2DE9-483A-BB4E-A280FA146E04}"/>
    <cellStyle name="checkLiq 11 12" xfId="5393" xr:uid="{A6557EF7-B958-446F-931A-9D121545FD3D}"/>
    <cellStyle name="checkLiq 11 12 2" xfId="5394" xr:uid="{0B3B9A3E-3FAA-48B0-9361-470AD5054028}"/>
    <cellStyle name="checkLiq 11 13" xfId="5395" xr:uid="{CA93B82E-95E8-409F-9053-86A2A06EBBCD}"/>
    <cellStyle name="checkLiq 11 13 2" xfId="5396" xr:uid="{295FCE10-6720-4378-9F6C-5CD7726E215A}"/>
    <cellStyle name="checkLiq 11 14" xfId="5397" xr:uid="{54C5D4DA-6288-418D-81DE-FE69D9FAEE7D}"/>
    <cellStyle name="checkLiq 11 14 2" xfId="5398" xr:uid="{49FA7092-653D-495C-80DD-6D7EA07B3B20}"/>
    <cellStyle name="checkLiq 11 15" xfId="5399" xr:uid="{32D312D0-9376-450B-863A-74E011DA01AC}"/>
    <cellStyle name="checkLiq 11 2" xfId="5400" xr:uid="{C09117C1-B187-4F55-947E-9B89BC85BB49}"/>
    <cellStyle name="checkLiq 11 2 2" xfId="5401" xr:uid="{A0B9DD35-FCDE-4037-9BBE-63CA43BAA182}"/>
    <cellStyle name="checkLiq 11 3" xfId="5402" xr:uid="{594954FB-73FB-484E-9F88-0797FC048DD9}"/>
    <cellStyle name="checkLiq 11 3 2" xfId="5403" xr:uid="{746862C8-812E-4FB0-8DEB-EE0CDC5FF76F}"/>
    <cellStyle name="checkLiq 11 4" xfId="5404" xr:uid="{9E2E4115-737C-4395-8597-20A941BB6E21}"/>
    <cellStyle name="checkLiq 11 4 2" xfId="5405" xr:uid="{36657362-AF70-4BCA-A074-C07B1BA7FDC5}"/>
    <cellStyle name="checkLiq 11 5" xfId="5406" xr:uid="{4BEDB10E-464D-46DE-981A-2A9678E0C634}"/>
    <cellStyle name="checkLiq 11 5 2" xfId="5407" xr:uid="{FC5B3818-DE67-4422-9030-72F75183B512}"/>
    <cellStyle name="checkLiq 11 6" xfId="5408" xr:uid="{29F43F3B-D803-4605-9436-0917B78B5417}"/>
    <cellStyle name="checkLiq 11 6 2" xfId="5409" xr:uid="{339A4502-3617-408C-8380-9026128CDC89}"/>
    <cellStyle name="checkLiq 11 7" xfId="5410" xr:uid="{CC498976-9C98-471A-8C2B-8787C3D41672}"/>
    <cellStyle name="checkLiq 11 7 2" xfId="5411" xr:uid="{66687986-43EA-4181-AEE2-8CCCBA08BC1F}"/>
    <cellStyle name="checkLiq 11 8" xfId="5412" xr:uid="{BE4789BB-E26B-41EF-87F8-B7C015AF21C2}"/>
    <cellStyle name="checkLiq 11 8 2" xfId="5413" xr:uid="{0608D281-13E4-4D5F-9463-FF67A4F131FF}"/>
    <cellStyle name="checkLiq 11 9" xfId="5414" xr:uid="{F65DE0E1-66D5-4CD1-A9B7-60599A426F5D}"/>
    <cellStyle name="checkLiq 11 9 2" xfId="5415" xr:uid="{12DD68C3-4465-4EE3-A6FF-92D1E2623AAD}"/>
    <cellStyle name="checkLiq 12" xfId="5416" xr:uid="{89F37A7C-0BE1-4648-80D8-C9D1139B695B}"/>
    <cellStyle name="checkLiq 12 10" xfId="5417" xr:uid="{0733B326-3BBD-425B-A61F-B967FC14438A}"/>
    <cellStyle name="checkLiq 12 10 2" xfId="5418" xr:uid="{19D9C8F0-0A48-4810-8D38-C8481B3D5D66}"/>
    <cellStyle name="checkLiq 12 11" xfId="5419" xr:uid="{65CDE876-8773-4EA9-9855-16BD76B486A6}"/>
    <cellStyle name="checkLiq 12 11 2" xfId="5420" xr:uid="{F29BCF7A-EA1F-4B84-84F6-B18E0890579D}"/>
    <cellStyle name="checkLiq 12 12" xfId="5421" xr:uid="{0927F53E-3528-45DF-B60B-F45F92BD1E63}"/>
    <cellStyle name="checkLiq 12 12 2" xfId="5422" xr:uid="{3AA27F2D-9E11-4DC8-A999-5316EDB36A2F}"/>
    <cellStyle name="checkLiq 12 13" xfId="5423" xr:uid="{B526F3EB-DC1A-47B8-B6B8-E601EAA58B5F}"/>
    <cellStyle name="checkLiq 12 13 2" xfId="5424" xr:uid="{AA586BA9-D825-4E3A-B120-DB002BB80B08}"/>
    <cellStyle name="checkLiq 12 14" xfId="5425" xr:uid="{A35DDCAA-F82A-47DB-B062-5D815472EB97}"/>
    <cellStyle name="checkLiq 12 14 2" xfId="5426" xr:uid="{BF4C700D-E2F5-456B-9C36-7DEC8257F1E9}"/>
    <cellStyle name="checkLiq 12 15" xfId="5427" xr:uid="{7BEA2EF5-FC6F-49EF-8C7C-3F2A1711D270}"/>
    <cellStyle name="checkLiq 12 2" xfId="5428" xr:uid="{3C4EAC4D-13FC-4B38-B0EC-A73FA6DC9730}"/>
    <cellStyle name="checkLiq 12 2 2" xfId="5429" xr:uid="{335F5D19-4F5C-40D2-84E0-5BEE378348C8}"/>
    <cellStyle name="checkLiq 12 3" xfId="5430" xr:uid="{57902811-2433-4852-B19C-EEEF2F3754A4}"/>
    <cellStyle name="checkLiq 12 3 2" xfId="5431" xr:uid="{BD835CBF-D734-4B83-A83D-83F0CD2D3C16}"/>
    <cellStyle name="checkLiq 12 4" xfId="5432" xr:uid="{563DFB68-8A6C-429E-AF7E-DAD475EE8475}"/>
    <cellStyle name="checkLiq 12 4 2" xfId="5433" xr:uid="{20FF0A41-5177-4FAC-AB56-80274A75A95F}"/>
    <cellStyle name="checkLiq 12 5" xfId="5434" xr:uid="{8239324E-C605-4D42-B009-28581E3D1693}"/>
    <cellStyle name="checkLiq 12 5 2" xfId="5435" xr:uid="{921E94C2-C36B-4F27-98EA-7E0C7E95B101}"/>
    <cellStyle name="checkLiq 12 6" xfId="5436" xr:uid="{73C71AD8-D932-4526-AF2F-C324555A7FA7}"/>
    <cellStyle name="checkLiq 12 6 2" xfId="5437" xr:uid="{F18796E1-DD30-4DCA-BC2D-AA06EB3B084D}"/>
    <cellStyle name="checkLiq 12 7" xfId="5438" xr:uid="{1B53CA9B-C999-4EAE-BBBB-D22511588903}"/>
    <cellStyle name="checkLiq 12 7 2" xfId="5439" xr:uid="{394157A0-7D22-4D78-990E-34C44A0CD894}"/>
    <cellStyle name="checkLiq 12 8" xfId="5440" xr:uid="{AEBCC5FF-CDCB-4F95-9751-D8F37D779EF1}"/>
    <cellStyle name="checkLiq 12 8 2" xfId="5441" xr:uid="{8B54DD4A-CC3E-4897-981D-1B925E212508}"/>
    <cellStyle name="checkLiq 12 9" xfId="5442" xr:uid="{F75D54DE-A89A-4B3B-A584-26646EB034AB}"/>
    <cellStyle name="checkLiq 12 9 2" xfId="5443" xr:uid="{47EAC1E7-C7FE-4B97-A25F-338FE4177485}"/>
    <cellStyle name="checkLiq 13" xfId="5444" xr:uid="{B4857C11-3402-483E-8759-E11EFFE1D6C8}"/>
    <cellStyle name="checkLiq 13 10" xfId="5445" xr:uid="{635832FA-7948-4ED8-B492-C58771BE3CE1}"/>
    <cellStyle name="checkLiq 13 10 2" xfId="5446" xr:uid="{DD54AD9A-8A45-44A8-9C2D-BA5BAE6EDA5F}"/>
    <cellStyle name="checkLiq 13 11" xfId="5447" xr:uid="{53DD3B4D-1C11-47F6-A424-DCD00C2DB682}"/>
    <cellStyle name="checkLiq 13 11 2" xfId="5448" xr:uid="{96EE6D53-99FB-4D5B-8192-142DBD97E9DC}"/>
    <cellStyle name="checkLiq 13 12" xfId="5449" xr:uid="{0701FAEC-2040-493D-94D5-21757823D8CC}"/>
    <cellStyle name="checkLiq 13 12 2" xfId="5450" xr:uid="{B96D3C03-F4BC-49AF-8F8A-F702E68E40D3}"/>
    <cellStyle name="checkLiq 13 13" xfId="5451" xr:uid="{CE221FDA-1A0E-4381-A7C2-64EB401DD005}"/>
    <cellStyle name="checkLiq 13 13 2" xfId="5452" xr:uid="{3E04BD65-2232-4F2C-BEC8-85D430268D33}"/>
    <cellStyle name="checkLiq 13 14" xfId="5453" xr:uid="{5F9468F3-40DC-42E1-A555-46068F493BE7}"/>
    <cellStyle name="checkLiq 13 14 2" xfId="5454" xr:uid="{39C63E95-B13A-4BB3-89A2-DE90C297C0CD}"/>
    <cellStyle name="checkLiq 13 15" xfId="5455" xr:uid="{5CDEFBB7-B990-4919-A32E-426312A2D0B3}"/>
    <cellStyle name="checkLiq 13 2" xfId="5456" xr:uid="{82BD5F9F-8910-4696-BD29-A031BEF03AD2}"/>
    <cellStyle name="checkLiq 13 2 2" xfId="5457" xr:uid="{ECB1C7DC-851B-440C-829D-B99F6CE3FFD0}"/>
    <cellStyle name="checkLiq 13 3" xfId="5458" xr:uid="{DF6766C5-7A1D-4FE6-93EA-4513886BDA63}"/>
    <cellStyle name="checkLiq 13 3 2" xfId="5459" xr:uid="{5EDA93E5-FF50-4BB1-96FE-8051B81DA55C}"/>
    <cellStyle name="checkLiq 13 4" xfId="5460" xr:uid="{17200B16-CDD9-4C31-9B60-F3DCDDB7C822}"/>
    <cellStyle name="checkLiq 13 4 2" xfId="5461" xr:uid="{9809EA0D-092F-458B-8248-0427B8F35748}"/>
    <cellStyle name="checkLiq 13 5" xfId="5462" xr:uid="{5149DB6F-36D4-4B32-AD02-10EFC6F8C33E}"/>
    <cellStyle name="checkLiq 13 5 2" xfId="5463" xr:uid="{4A21D368-631B-4638-8B7F-636799DFCC0C}"/>
    <cellStyle name="checkLiq 13 6" xfId="5464" xr:uid="{F90E5587-F75C-4CD1-A39A-CF8BE6A43074}"/>
    <cellStyle name="checkLiq 13 6 2" xfId="5465" xr:uid="{6C5FAED1-2938-4384-97AF-9C9BA45BB369}"/>
    <cellStyle name="checkLiq 13 7" xfId="5466" xr:uid="{25298B47-ABCB-4145-A660-955F9A1DAE54}"/>
    <cellStyle name="checkLiq 13 7 2" xfId="5467" xr:uid="{E663215E-5C37-4F19-A03E-B8BBED82150D}"/>
    <cellStyle name="checkLiq 13 8" xfId="5468" xr:uid="{0D9253BB-E4D6-453C-8C1B-4C84375B7D81}"/>
    <cellStyle name="checkLiq 13 8 2" xfId="5469" xr:uid="{94D0217F-AFDB-4DB0-B729-4576696736F5}"/>
    <cellStyle name="checkLiq 13 9" xfId="5470" xr:uid="{7B67A2BE-EB26-49BD-A75B-7A2BEB4CA2A7}"/>
    <cellStyle name="checkLiq 13 9 2" xfId="5471" xr:uid="{A51463DB-D949-4F8D-97AC-98AB322CBDEB}"/>
    <cellStyle name="checkLiq 14" xfId="5472" xr:uid="{55865826-46F5-48DE-9653-D8C70D683459}"/>
    <cellStyle name="checkLiq 14 10" xfId="5473" xr:uid="{463A5ACD-5CC3-4E0A-B432-B6B8E25C4509}"/>
    <cellStyle name="checkLiq 14 10 2" xfId="5474" xr:uid="{E9E66A0E-5B31-42B8-AE67-026B56DA3A9E}"/>
    <cellStyle name="checkLiq 14 11" xfId="5475" xr:uid="{70B11BE2-001A-4B64-80B8-16137F3CB8F5}"/>
    <cellStyle name="checkLiq 14 11 2" xfId="5476" xr:uid="{C279C5F9-8462-4E2D-A458-5BD533606BF6}"/>
    <cellStyle name="checkLiq 14 12" xfId="5477" xr:uid="{14353EAE-233B-4005-90CC-DDF4C2103DEA}"/>
    <cellStyle name="checkLiq 14 12 2" xfId="5478" xr:uid="{59BF562E-6881-46C2-A4FC-AEB2BB3ED788}"/>
    <cellStyle name="checkLiq 14 13" xfId="5479" xr:uid="{79A1DD1D-8250-41DA-9993-B36FFE2657E4}"/>
    <cellStyle name="checkLiq 14 13 2" xfId="5480" xr:uid="{8769AB84-1212-44C9-BE57-F8AD864705A1}"/>
    <cellStyle name="checkLiq 14 14" xfId="5481" xr:uid="{314B079A-95D2-45D3-A047-E6BD34CF5CDE}"/>
    <cellStyle name="checkLiq 14 14 2" xfId="5482" xr:uid="{5ABAAB23-6DE4-469B-88BE-0B27641E66A8}"/>
    <cellStyle name="checkLiq 14 15" xfId="5483" xr:uid="{EF715C47-6590-43B6-8B83-5ACBD4CABFA3}"/>
    <cellStyle name="checkLiq 14 2" xfId="5484" xr:uid="{F17D7C44-5F98-4FD2-8233-813349AF4667}"/>
    <cellStyle name="checkLiq 14 2 2" xfId="5485" xr:uid="{8DDEB8D1-6F39-415D-8DE2-8FC25024FF12}"/>
    <cellStyle name="checkLiq 14 3" xfId="5486" xr:uid="{C44BE2AA-FD26-4330-90CC-BC2D29FC9930}"/>
    <cellStyle name="checkLiq 14 3 2" xfId="5487" xr:uid="{38969AEC-D326-4B31-980E-5A49DFB77391}"/>
    <cellStyle name="checkLiq 14 4" xfId="5488" xr:uid="{25B35D16-5B1E-4F7D-9231-83F810B8D6DA}"/>
    <cellStyle name="checkLiq 14 4 2" xfId="5489" xr:uid="{97DB16ED-E603-455C-80FA-CB14EFFD915D}"/>
    <cellStyle name="checkLiq 14 5" xfId="5490" xr:uid="{3763D439-D33D-4A24-A9CA-45AEF2DAC2F1}"/>
    <cellStyle name="checkLiq 14 5 2" xfId="5491" xr:uid="{EA4FC0E9-6721-46D1-9566-D85C911C29F0}"/>
    <cellStyle name="checkLiq 14 6" xfId="5492" xr:uid="{650CAC54-903E-4746-922E-4F8EC11E9DDA}"/>
    <cellStyle name="checkLiq 14 6 2" xfId="5493" xr:uid="{BDBDA05A-58A3-4A28-9086-598EC42CDC72}"/>
    <cellStyle name="checkLiq 14 7" xfId="5494" xr:uid="{A83D094A-5AAC-4AC2-AD8E-EF9FC981E5D3}"/>
    <cellStyle name="checkLiq 14 7 2" xfId="5495" xr:uid="{B8510417-F108-4D3C-8DFA-2D3B51F7D107}"/>
    <cellStyle name="checkLiq 14 8" xfId="5496" xr:uid="{1B0466BA-9836-4844-B120-7675469A75E8}"/>
    <cellStyle name="checkLiq 14 8 2" xfId="5497" xr:uid="{7793D725-3CC8-4368-BEB6-FE9623000CEA}"/>
    <cellStyle name="checkLiq 14 9" xfId="5498" xr:uid="{EA9D3C6C-8527-4EB8-8643-BC62EF201BB5}"/>
    <cellStyle name="checkLiq 14 9 2" xfId="5499" xr:uid="{4495BD84-02A6-44D4-85CF-ABC4D86D3FB2}"/>
    <cellStyle name="checkLiq 15" xfId="5500" xr:uid="{81DA55DF-12BF-451F-B270-876C06C6D1DA}"/>
    <cellStyle name="checkLiq 15 10" xfId="5501" xr:uid="{602C121D-DE40-41AA-B571-5C6B6A732BD2}"/>
    <cellStyle name="checkLiq 15 10 2" xfId="5502" xr:uid="{713C1E07-D462-468E-B3CD-5E41470F31B2}"/>
    <cellStyle name="checkLiq 15 11" xfId="5503" xr:uid="{6008D919-F80B-4C84-AFE3-C3A0BB963F0D}"/>
    <cellStyle name="checkLiq 15 11 2" xfId="5504" xr:uid="{D633F3FD-3D8D-4114-8311-CF27E0FE1953}"/>
    <cellStyle name="checkLiq 15 12" xfId="5505" xr:uid="{3CE85581-7C7A-4A1F-A460-4AF7437B9F0F}"/>
    <cellStyle name="checkLiq 15 12 2" xfId="5506" xr:uid="{9017992B-C1AC-4F55-8568-DB9AC75F7BEB}"/>
    <cellStyle name="checkLiq 15 13" xfId="5507" xr:uid="{A705F597-662B-4313-9CD9-D1A18AFF96C0}"/>
    <cellStyle name="checkLiq 15 13 2" xfId="5508" xr:uid="{529F1A1E-6776-41D2-96D4-76A78D1BDCEA}"/>
    <cellStyle name="checkLiq 15 14" xfId="5509" xr:uid="{5BF645B5-77EB-4BFF-8AE8-B79D044CF724}"/>
    <cellStyle name="checkLiq 15 14 2" xfId="5510" xr:uid="{49762E92-144D-4478-BBBD-7F9A4811702C}"/>
    <cellStyle name="checkLiq 15 15" xfId="5511" xr:uid="{20A7E11F-E408-4E72-A0FA-691B597103CC}"/>
    <cellStyle name="checkLiq 15 2" xfId="5512" xr:uid="{8E32FA8C-6EB7-4A70-8B2D-5A5D5D168018}"/>
    <cellStyle name="checkLiq 15 2 2" xfId="5513" xr:uid="{31EB3E5C-9360-46AC-875D-57B8E3579494}"/>
    <cellStyle name="checkLiq 15 3" xfId="5514" xr:uid="{AA94127E-1B07-4FF2-A15A-932C019E22E4}"/>
    <cellStyle name="checkLiq 15 3 2" xfId="5515" xr:uid="{84E31F5F-5A09-4178-B994-D220A8709F4D}"/>
    <cellStyle name="checkLiq 15 4" xfId="5516" xr:uid="{74228CE5-88D7-4C2D-9879-21A060F691E7}"/>
    <cellStyle name="checkLiq 15 4 2" xfId="5517" xr:uid="{6EE2207C-ECA1-4DCF-85BD-BE39ACDFBEAF}"/>
    <cellStyle name="checkLiq 15 5" xfId="5518" xr:uid="{47FE237F-5A65-42AE-84B8-B516B2D25727}"/>
    <cellStyle name="checkLiq 15 5 2" xfId="5519" xr:uid="{4A272CBB-22BB-475D-94F8-050CF6E7677E}"/>
    <cellStyle name="checkLiq 15 6" xfId="5520" xr:uid="{A2F1AE40-3396-4813-9F4A-13A369F0874E}"/>
    <cellStyle name="checkLiq 15 6 2" xfId="5521" xr:uid="{D06D810E-713C-486B-ACAE-1EFCF44B9424}"/>
    <cellStyle name="checkLiq 15 7" xfId="5522" xr:uid="{4F51FBC5-1FF9-45A1-978B-79386E68B2E0}"/>
    <cellStyle name="checkLiq 15 7 2" xfId="5523" xr:uid="{ECAEB2E9-DE9A-4BA0-9011-329B31E8EA52}"/>
    <cellStyle name="checkLiq 15 8" xfId="5524" xr:uid="{AF3113BB-DB52-4EAC-A543-8B9DA93BEF78}"/>
    <cellStyle name="checkLiq 15 8 2" xfId="5525" xr:uid="{B232C1A6-4D98-44C6-8AF3-8BD80C3AB5D4}"/>
    <cellStyle name="checkLiq 15 9" xfId="5526" xr:uid="{AADAFC03-BF4F-4464-8C2F-6104DF40CBC0}"/>
    <cellStyle name="checkLiq 15 9 2" xfId="5527" xr:uid="{4A6A9083-5B2E-427C-AC22-3D88B05CAC8E}"/>
    <cellStyle name="checkLiq 16" xfId="5528" xr:uid="{3B6D11A2-3A23-4CB0-9015-EAAE9343704E}"/>
    <cellStyle name="checkLiq 16 10" xfId="5529" xr:uid="{A6E716E5-C61C-4F50-B49E-3BECCBB17A69}"/>
    <cellStyle name="checkLiq 16 10 2" xfId="5530" xr:uid="{7FFA065B-0A59-47E3-B0E6-3115B814A4DB}"/>
    <cellStyle name="checkLiq 16 11" xfId="5531" xr:uid="{DE0872FF-905F-49E7-8A49-2F7E041E1755}"/>
    <cellStyle name="checkLiq 16 11 2" xfId="5532" xr:uid="{59F63497-F122-4224-B4A5-F1FD96406547}"/>
    <cellStyle name="checkLiq 16 12" xfId="5533" xr:uid="{2B8FCE55-E209-4652-879A-84FEEBE0B10A}"/>
    <cellStyle name="checkLiq 16 12 2" xfId="5534" xr:uid="{8D3BAFAF-E7AF-48E5-902D-EFF638A64E84}"/>
    <cellStyle name="checkLiq 16 13" xfId="5535" xr:uid="{4AA7B1BE-BBE5-4CFA-A35B-EA2EC84D8DAB}"/>
    <cellStyle name="checkLiq 16 13 2" xfId="5536" xr:uid="{47FAB5ED-7624-471C-BFB2-4656BD3F7C27}"/>
    <cellStyle name="checkLiq 16 14" xfId="5537" xr:uid="{73A7EE71-B048-4DD5-9E12-107CD378D094}"/>
    <cellStyle name="checkLiq 16 14 2" xfId="5538" xr:uid="{BEB7B980-CA55-4CEE-ADD5-17EC2BC49BAD}"/>
    <cellStyle name="checkLiq 16 15" xfId="5539" xr:uid="{09C6603E-54FC-4C2C-8C40-218B8042993C}"/>
    <cellStyle name="checkLiq 16 2" xfId="5540" xr:uid="{121F8EDD-A626-4C6C-A762-9AA152E7470A}"/>
    <cellStyle name="checkLiq 16 2 2" xfId="5541" xr:uid="{B7AE9543-0853-4A5A-B533-8B3F4A40B6DA}"/>
    <cellStyle name="checkLiq 16 3" xfId="5542" xr:uid="{AE46DD40-8EE4-4E81-AF9D-FBE780B4CE93}"/>
    <cellStyle name="checkLiq 16 3 2" xfId="5543" xr:uid="{AF6BDC37-A88F-4C25-A1AD-F6D982A65B85}"/>
    <cellStyle name="checkLiq 16 4" xfId="5544" xr:uid="{7884C155-32CC-436D-BA8C-6834F11E1357}"/>
    <cellStyle name="checkLiq 16 4 2" xfId="5545" xr:uid="{14B6236D-6587-41BB-9A37-329D51D3E5CF}"/>
    <cellStyle name="checkLiq 16 5" xfId="5546" xr:uid="{BF699BED-4BC2-4910-9E47-B0D3D3EC27A5}"/>
    <cellStyle name="checkLiq 16 5 2" xfId="5547" xr:uid="{2080451D-7784-465E-A3C5-62427D08AD4F}"/>
    <cellStyle name="checkLiq 16 6" xfId="5548" xr:uid="{A91E3E91-F7A3-4E42-A021-91490B979D32}"/>
    <cellStyle name="checkLiq 16 6 2" xfId="5549" xr:uid="{9970BF55-6F96-46C5-BC0D-487EF8F6F256}"/>
    <cellStyle name="checkLiq 16 7" xfId="5550" xr:uid="{1895670A-5767-4782-8835-026A45A7636F}"/>
    <cellStyle name="checkLiq 16 7 2" xfId="5551" xr:uid="{BC499F1C-DD52-4526-BF84-16745C517EEE}"/>
    <cellStyle name="checkLiq 16 8" xfId="5552" xr:uid="{B090CAAA-BD4A-4DF7-B4EE-A9D7EB310159}"/>
    <cellStyle name="checkLiq 16 8 2" xfId="5553" xr:uid="{AB372479-7C0E-4FF1-9153-C764761AD6BF}"/>
    <cellStyle name="checkLiq 16 9" xfId="5554" xr:uid="{418BE5A3-FDCF-436C-8B90-25B0A0D3DCA5}"/>
    <cellStyle name="checkLiq 16 9 2" xfId="5555" xr:uid="{D535C737-B4C0-4705-9BD5-55FB47A6A4DB}"/>
    <cellStyle name="checkLiq 17" xfId="5556" xr:uid="{103AE19B-75A9-45BF-BD08-2D3A5EDB29E2}"/>
    <cellStyle name="checkLiq 17 10" xfId="5557" xr:uid="{4ADECD97-292D-4383-B2EE-05DF0F657CF4}"/>
    <cellStyle name="checkLiq 17 10 2" xfId="5558" xr:uid="{4C3E42D3-E879-4CCF-A476-38EEA215A8C5}"/>
    <cellStyle name="checkLiq 17 11" xfId="5559" xr:uid="{D964EA96-031C-4D0E-BABE-05F15A3739FC}"/>
    <cellStyle name="checkLiq 17 11 2" xfId="5560" xr:uid="{06816628-FA9C-4B46-B7AD-EC085DCDC410}"/>
    <cellStyle name="checkLiq 17 12" xfId="5561" xr:uid="{554F36A3-5EBB-4CF3-AC65-6B9A05856132}"/>
    <cellStyle name="checkLiq 17 12 2" xfId="5562" xr:uid="{66465840-C9F7-433E-A71F-0ACA01A84591}"/>
    <cellStyle name="checkLiq 17 13" xfId="5563" xr:uid="{0BEC78EB-9458-49B6-B1BC-52D54B1D0679}"/>
    <cellStyle name="checkLiq 17 13 2" xfId="5564" xr:uid="{AF1B3312-C953-4CAE-9A63-07A57CE2C90C}"/>
    <cellStyle name="checkLiq 17 14" xfId="5565" xr:uid="{383F2AEE-300C-4D38-8828-25481A95D7C9}"/>
    <cellStyle name="checkLiq 17 14 2" xfId="5566" xr:uid="{3D1D5A7A-E084-4970-9E19-4CE928570EB4}"/>
    <cellStyle name="checkLiq 17 15" xfId="5567" xr:uid="{50DA50BE-D8F6-4107-B767-BB48F21CEFC0}"/>
    <cellStyle name="checkLiq 17 2" xfId="5568" xr:uid="{2308FAD2-EF14-47A3-AB77-417BC1D765FC}"/>
    <cellStyle name="checkLiq 17 2 2" xfId="5569" xr:uid="{B9165CDE-DE3E-4AE0-856C-69688F83C463}"/>
    <cellStyle name="checkLiq 17 3" xfId="5570" xr:uid="{47327401-BF75-4FA4-B9C9-C833467D9F05}"/>
    <cellStyle name="checkLiq 17 3 2" xfId="5571" xr:uid="{7A2C787E-A2C4-4EF0-8221-CF8058AA2A32}"/>
    <cellStyle name="checkLiq 17 4" xfId="5572" xr:uid="{BBED25FD-4B90-4A25-B8D5-1480A16406F2}"/>
    <cellStyle name="checkLiq 17 4 2" xfId="5573" xr:uid="{4440F0D6-0600-4E18-A19F-44EB858A0647}"/>
    <cellStyle name="checkLiq 17 5" xfId="5574" xr:uid="{CA2625D8-9114-481D-BD4C-56C0F5A3D5A3}"/>
    <cellStyle name="checkLiq 17 5 2" xfId="5575" xr:uid="{DB88CA9C-D042-4DAE-ACA4-722D5FBD89D2}"/>
    <cellStyle name="checkLiq 17 6" xfId="5576" xr:uid="{7F43D435-40D8-459C-A4E4-A42A3AF49B2B}"/>
    <cellStyle name="checkLiq 17 6 2" xfId="5577" xr:uid="{D0DCDD35-3120-4559-8912-A1BDC86512A4}"/>
    <cellStyle name="checkLiq 17 7" xfId="5578" xr:uid="{0448BD74-4459-40DF-AA5B-06C0C6CE8298}"/>
    <cellStyle name="checkLiq 17 7 2" xfId="5579" xr:uid="{F5C924A6-9063-4B60-A538-6E60A96DFD78}"/>
    <cellStyle name="checkLiq 17 8" xfId="5580" xr:uid="{D6DBD19B-89F9-4DD8-B8EF-24918CC9E0C2}"/>
    <cellStyle name="checkLiq 17 8 2" xfId="5581" xr:uid="{71B9BEEC-CFBE-48D1-B7CE-6FF5C65DFEBA}"/>
    <cellStyle name="checkLiq 17 9" xfId="5582" xr:uid="{BAD6E87A-FBAE-4DB4-A062-13647DF832DA}"/>
    <cellStyle name="checkLiq 17 9 2" xfId="5583" xr:uid="{DE407E93-691E-41E5-B84B-A899223C99E3}"/>
    <cellStyle name="checkLiq 18" xfId="5584" xr:uid="{C7552556-F2DF-4DCD-BE21-ACEC2EC4591F}"/>
    <cellStyle name="checkLiq 18 10" xfId="5585" xr:uid="{8731C28C-7C5B-42A3-A3E6-DBEFED27568B}"/>
    <cellStyle name="checkLiq 18 10 2" xfId="5586" xr:uid="{4694547D-71CC-4587-AC20-F50FD610CDB4}"/>
    <cellStyle name="checkLiq 18 11" xfId="5587" xr:uid="{39C09DF4-7BEE-415D-84DA-A6D61A814BB5}"/>
    <cellStyle name="checkLiq 18 11 2" xfId="5588" xr:uid="{627F019D-A997-433C-B8BC-B5E9D3E55264}"/>
    <cellStyle name="checkLiq 18 12" xfId="5589" xr:uid="{D3C21D70-A2B2-41D2-BAF2-21D4B113C602}"/>
    <cellStyle name="checkLiq 18 12 2" xfId="5590" xr:uid="{FE597A67-E16A-428D-964A-ADABE49272AB}"/>
    <cellStyle name="checkLiq 18 13" xfId="5591" xr:uid="{47A41703-4FE5-43CA-B4B0-5B7C31BB609F}"/>
    <cellStyle name="checkLiq 18 13 2" xfId="5592" xr:uid="{BDC59AC6-6591-4AF6-A0C9-9D4E4F7E6F8C}"/>
    <cellStyle name="checkLiq 18 14" xfId="5593" xr:uid="{FD9F56E9-8226-4AF3-9852-A8EEDFAE8EFD}"/>
    <cellStyle name="checkLiq 18 14 2" xfId="5594" xr:uid="{102790FB-7DF4-45AF-A774-4B3FF5B9B4DF}"/>
    <cellStyle name="checkLiq 18 15" xfId="5595" xr:uid="{5BA3B42C-077F-4F76-B464-C1C49A9DB8A6}"/>
    <cellStyle name="checkLiq 18 2" xfId="5596" xr:uid="{45BF31C0-D817-4C09-9B2E-19640B671475}"/>
    <cellStyle name="checkLiq 18 2 2" xfId="5597" xr:uid="{B8EA1970-E229-4D9C-8779-FCECB1CE7A4C}"/>
    <cellStyle name="checkLiq 18 3" xfId="5598" xr:uid="{0FA773D4-66FE-4DAA-AA50-204B070E9905}"/>
    <cellStyle name="checkLiq 18 3 2" xfId="5599" xr:uid="{4F9A4F45-A8E2-4D4B-AD8A-9B6149CF57BE}"/>
    <cellStyle name="checkLiq 18 4" xfId="5600" xr:uid="{AC090CC9-5DD0-48B2-A4CA-E322418E0AC4}"/>
    <cellStyle name="checkLiq 18 4 2" xfId="5601" xr:uid="{F2740FA1-5DB9-45AD-A3F3-F6092C2D9D54}"/>
    <cellStyle name="checkLiq 18 5" xfId="5602" xr:uid="{2FD5666B-3D5E-4A2A-81C2-7E2C2D4BC62D}"/>
    <cellStyle name="checkLiq 18 5 2" xfId="5603" xr:uid="{33F367E7-C26A-42B2-8B1D-F33303FAE805}"/>
    <cellStyle name="checkLiq 18 6" xfId="5604" xr:uid="{978DD00F-BCED-4E51-85D9-9731D62C72E9}"/>
    <cellStyle name="checkLiq 18 6 2" xfId="5605" xr:uid="{90F6C50F-6873-495D-A460-345D034C08B7}"/>
    <cellStyle name="checkLiq 18 7" xfId="5606" xr:uid="{B987398A-A131-4C46-B5E3-0B036D226C81}"/>
    <cellStyle name="checkLiq 18 7 2" xfId="5607" xr:uid="{2C69502C-0469-467E-9405-B2A56A689188}"/>
    <cellStyle name="checkLiq 18 8" xfId="5608" xr:uid="{211AEE91-B75E-4E56-8924-BDFE4A6A8C5D}"/>
    <cellStyle name="checkLiq 18 8 2" xfId="5609" xr:uid="{DB05CC9A-7201-43E0-A183-10B2E425022F}"/>
    <cellStyle name="checkLiq 18 9" xfId="5610" xr:uid="{2D9098F9-7028-48BD-A275-A86D18B4491C}"/>
    <cellStyle name="checkLiq 18 9 2" xfId="5611" xr:uid="{EC75E2C3-A3B4-4739-ADD7-8F6E804F5C86}"/>
    <cellStyle name="checkLiq 19" xfId="5612" xr:uid="{4798CF6E-66C2-4385-919B-84D0C522BC01}"/>
    <cellStyle name="checkLiq 19 10" xfId="5613" xr:uid="{087CC7CE-9658-4D32-A96A-D46F39536693}"/>
    <cellStyle name="checkLiq 19 10 2" xfId="5614" xr:uid="{CFB773C8-C251-4D3D-9F32-296C113FF0AE}"/>
    <cellStyle name="checkLiq 19 11" xfId="5615" xr:uid="{15D6E364-4849-42B0-B742-6110AF30E62E}"/>
    <cellStyle name="checkLiq 19 11 2" xfId="5616" xr:uid="{72DE0FF8-E6E5-4109-B8D1-A6D7F006555F}"/>
    <cellStyle name="checkLiq 19 12" xfId="5617" xr:uid="{14E05E68-8856-4B1D-9F30-8759B70B52DD}"/>
    <cellStyle name="checkLiq 19 12 2" xfId="5618" xr:uid="{9442C105-F527-4116-83B7-6030E977E7F2}"/>
    <cellStyle name="checkLiq 19 13" xfId="5619" xr:uid="{C56AB8F5-9A06-4A46-B2DA-F8A31A3D7B69}"/>
    <cellStyle name="checkLiq 19 13 2" xfId="5620" xr:uid="{6CB0694D-E494-40D0-9B9E-648B92615C0E}"/>
    <cellStyle name="checkLiq 19 14" xfId="5621" xr:uid="{8C26A51C-44E2-4F21-BB0E-1DB9FDB8BA8B}"/>
    <cellStyle name="checkLiq 19 14 2" xfId="5622" xr:uid="{4941C901-98CC-44FE-91E8-8585493DD641}"/>
    <cellStyle name="checkLiq 19 15" xfId="5623" xr:uid="{D3AEEF83-DFAF-415C-8C77-F12906DF43F0}"/>
    <cellStyle name="checkLiq 19 2" xfId="5624" xr:uid="{659BC990-814D-4FAA-9398-D6CEEF0DD09E}"/>
    <cellStyle name="checkLiq 19 2 2" xfId="5625" xr:uid="{2CDDC224-F7E9-45B7-B99E-B1A7D456579D}"/>
    <cellStyle name="checkLiq 19 3" xfId="5626" xr:uid="{8AB74C49-5E65-461C-B4DB-FBCD77E7A927}"/>
    <cellStyle name="checkLiq 19 3 2" xfId="5627" xr:uid="{8B153089-36F5-4485-AF92-FB0D4AAE89CD}"/>
    <cellStyle name="checkLiq 19 4" xfId="5628" xr:uid="{13D12B4B-C192-44BE-A298-0FFB16B64DC7}"/>
    <cellStyle name="checkLiq 19 4 2" xfId="5629" xr:uid="{987B4BB5-C8FF-4D69-A1CD-DBC066CB3630}"/>
    <cellStyle name="checkLiq 19 5" xfId="5630" xr:uid="{603DC66E-AA66-41EB-81FF-8BD347C069DA}"/>
    <cellStyle name="checkLiq 19 5 2" xfId="5631" xr:uid="{F9152B2F-ABF9-4575-957D-03A405AA19BF}"/>
    <cellStyle name="checkLiq 19 6" xfId="5632" xr:uid="{B8EE42DD-42B4-4A59-843C-53B895F938E8}"/>
    <cellStyle name="checkLiq 19 6 2" xfId="5633" xr:uid="{359C737A-8306-49B4-BEF5-39EDE05B05C4}"/>
    <cellStyle name="checkLiq 19 7" xfId="5634" xr:uid="{89556254-AF46-4FA1-9D1D-139E3AE8ACE3}"/>
    <cellStyle name="checkLiq 19 7 2" xfId="5635" xr:uid="{069F0A3D-653D-4EAF-8D71-2079AF8B25BD}"/>
    <cellStyle name="checkLiq 19 8" xfId="5636" xr:uid="{324C950A-B578-491A-9E4D-3A093AF4D32D}"/>
    <cellStyle name="checkLiq 19 8 2" xfId="5637" xr:uid="{CEEAFBC4-31E0-4885-941F-6C766413EBD0}"/>
    <cellStyle name="checkLiq 19 9" xfId="5638" xr:uid="{C7FAC8CB-F7E6-4947-9FE1-1EABF666566C}"/>
    <cellStyle name="checkLiq 19 9 2" xfId="5639" xr:uid="{58461F34-34DA-492B-A548-668D8C15F925}"/>
    <cellStyle name="checkLiq 2" xfId="5640" xr:uid="{A1FE3EDC-EF10-4AA6-8E0E-7E490EE981DA}"/>
    <cellStyle name="checkLiq 2 10" xfId="5641" xr:uid="{4789074C-8949-41E4-8D0F-DDBD018952AE}"/>
    <cellStyle name="checkLiq 2 10 2" xfId="5642" xr:uid="{06A07D52-CE9E-4572-A09A-0C0837D6EAB9}"/>
    <cellStyle name="checkLiq 2 11" xfId="5643" xr:uid="{C203FB96-B744-4938-8321-A53057694A89}"/>
    <cellStyle name="checkLiq 2 11 2" xfId="5644" xr:uid="{983A5908-2018-4FA7-BBB6-AAD5525B42C2}"/>
    <cellStyle name="checkLiq 2 12" xfId="5645" xr:uid="{63D5D35D-FABA-4E0E-8E85-F1CBC49980AC}"/>
    <cellStyle name="checkLiq 2 12 2" xfId="5646" xr:uid="{1DD02357-CFE7-4A38-9FD7-766A371EC4EC}"/>
    <cellStyle name="checkLiq 2 13" xfId="5647" xr:uid="{2341716F-5AEA-4A15-9615-5F9E1FF88C75}"/>
    <cellStyle name="checkLiq 2 13 2" xfId="5648" xr:uid="{77E7B631-4113-4414-8483-FFD168C5EE41}"/>
    <cellStyle name="checkLiq 2 14" xfId="5649" xr:uid="{9F3BE882-2B81-4B13-B153-C3E5F5271391}"/>
    <cellStyle name="checkLiq 2 14 2" xfId="5650" xr:uid="{B024F6ED-CABE-4416-99E9-EF9A6A72057E}"/>
    <cellStyle name="checkLiq 2 15" xfId="5651" xr:uid="{627DD025-DC08-440D-86AE-45C112FF641E}"/>
    <cellStyle name="checkLiq 2 2" xfId="5652" xr:uid="{338BE0FE-3986-4225-88D8-0AD8C0F57D4A}"/>
    <cellStyle name="checkLiq 2 2 2" xfId="5653" xr:uid="{34662E3B-913F-4DAF-8576-09B281671095}"/>
    <cellStyle name="checkLiq 2 3" xfId="5654" xr:uid="{0478CAE5-83B6-452E-B51B-116A6119ED5C}"/>
    <cellStyle name="checkLiq 2 3 2" xfId="5655" xr:uid="{3D021582-38D2-4D0A-917B-8824A6CD3832}"/>
    <cellStyle name="checkLiq 2 4" xfId="5656" xr:uid="{E48BF0ED-9CBE-46F9-A3BE-CC56E5AF8C4F}"/>
    <cellStyle name="checkLiq 2 4 2" xfId="5657" xr:uid="{ED3B0727-A7DE-4AFC-8BC7-868AB812C19D}"/>
    <cellStyle name="checkLiq 2 5" xfId="5658" xr:uid="{5DB40B08-32E0-4B73-9CB9-67E189C422E3}"/>
    <cellStyle name="checkLiq 2 5 2" xfId="5659" xr:uid="{378A2026-4753-4C8B-A841-1298FBDF72B1}"/>
    <cellStyle name="checkLiq 2 6" xfId="5660" xr:uid="{EE70E295-236A-46AA-8D89-3D2D42451FE3}"/>
    <cellStyle name="checkLiq 2 6 2" xfId="5661" xr:uid="{294E358D-7477-4437-A7F4-F564CB309EDC}"/>
    <cellStyle name="checkLiq 2 7" xfId="5662" xr:uid="{0D633A30-86FF-415C-B28A-C3BDCAA29605}"/>
    <cellStyle name="checkLiq 2 7 2" xfId="5663" xr:uid="{428FDBA7-77EA-4088-AB9E-79986EBEC4D2}"/>
    <cellStyle name="checkLiq 2 8" xfId="5664" xr:uid="{EC522727-F034-45E2-A713-E2507B8664A1}"/>
    <cellStyle name="checkLiq 2 8 2" xfId="5665" xr:uid="{3DD2BB77-B9E1-4EF9-8DC6-35CE3CC9868C}"/>
    <cellStyle name="checkLiq 2 9" xfId="5666" xr:uid="{0B3FB785-33FC-46DC-ADBE-A66FED3138C6}"/>
    <cellStyle name="checkLiq 2 9 2" xfId="5667" xr:uid="{147C8678-89B9-4E38-8898-142C537D1B8E}"/>
    <cellStyle name="checkLiq 20" xfId="5668" xr:uid="{B2F72BEC-C057-49DA-B2A1-0A01DE51E5C3}"/>
    <cellStyle name="checkLiq 20 10" xfId="5669" xr:uid="{13959F66-A84F-4059-8648-E4B9578A40A4}"/>
    <cellStyle name="checkLiq 20 10 2" xfId="5670" xr:uid="{1B3A4A13-A375-49FB-A4B9-82B938007B82}"/>
    <cellStyle name="checkLiq 20 11" xfId="5671" xr:uid="{0B2A900B-5942-4E7B-8A93-50B954C225B5}"/>
    <cellStyle name="checkLiq 20 11 2" xfId="5672" xr:uid="{7B678C8D-9317-4638-812E-3E3179F38993}"/>
    <cellStyle name="checkLiq 20 12" xfId="5673" xr:uid="{1F37BC79-2A4A-4873-9D10-E07F29CC33FD}"/>
    <cellStyle name="checkLiq 20 12 2" xfId="5674" xr:uid="{EB126436-97B2-4D05-AA66-20788C4E7960}"/>
    <cellStyle name="checkLiq 20 13" xfId="5675" xr:uid="{BD08DF46-2001-47D9-BBE6-7B9CA4CE2777}"/>
    <cellStyle name="checkLiq 20 13 2" xfId="5676" xr:uid="{8AFD654A-FE97-4BB5-8D34-0F68EC949DDC}"/>
    <cellStyle name="checkLiq 20 14" xfId="5677" xr:uid="{427AC1E7-03D6-4748-9E08-2C1085332724}"/>
    <cellStyle name="checkLiq 20 14 2" xfId="5678" xr:uid="{DC84A65E-B862-4909-99C5-9029C0047C3E}"/>
    <cellStyle name="checkLiq 20 15" xfId="5679" xr:uid="{ED810F03-1B1B-4C4E-9393-FEA016044B8F}"/>
    <cellStyle name="checkLiq 20 2" xfId="5680" xr:uid="{558DF05A-921A-43F5-87F8-F6F1D042706E}"/>
    <cellStyle name="checkLiq 20 2 2" xfId="5681" xr:uid="{281B2CE2-59A4-4AED-893A-4F3AA2EE3410}"/>
    <cellStyle name="checkLiq 20 3" xfId="5682" xr:uid="{BC4683EE-D637-43C9-8DB4-60EC8F3FDBA7}"/>
    <cellStyle name="checkLiq 20 3 2" xfId="5683" xr:uid="{B430764B-F27A-4BCC-923D-E1B1EC09706B}"/>
    <cellStyle name="checkLiq 20 4" xfId="5684" xr:uid="{5CA9A8E5-22C7-426B-B0D1-814FDA79A8B3}"/>
    <cellStyle name="checkLiq 20 4 2" xfId="5685" xr:uid="{5793D673-DEAB-4733-A609-B1751C22947A}"/>
    <cellStyle name="checkLiq 20 5" xfId="5686" xr:uid="{C0023471-A058-4BAB-80C1-137F4E0E1FF1}"/>
    <cellStyle name="checkLiq 20 5 2" xfId="5687" xr:uid="{B4D13F60-8EB1-4F08-B288-182351C95AF5}"/>
    <cellStyle name="checkLiq 20 6" xfId="5688" xr:uid="{0F34B543-45B7-430F-87C2-2E3F6C5599C9}"/>
    <cellStyle name="checkLiq 20 6 2" xfId="5689" xr:uid="{D33E66F9-1F8B-4D88-8E9A-8843FF0DC874}"/>
    <cellStyle name="checkLiq 20 7" xfId="5690" xr:uid="{E2C63C00-BEE8-4EFB-8C70-47C4D36A6FBF}"/>
    <cellStyle name="checkLiq 20 7 2" xfId="5691" xr:uid="{FC59366A-C478-41F7-9E4E-3B0ABC5D1D6C}"/>
    <cellStyle name="checkLiq 20 8" xfId="5692" xr:uid="{474C16F3-01EC-4693-8949-99175E414FD7}"/>
    <cellStyle name="checkLiq 20 8 2" xfId="5693" xr:uid="{2F19A01B-9474-4BFF-9083-D2F70261996B}"/>
    <cellStyle name="checkLiq 20 9" xfId="5694" xr:uid="{5C0B4C29-C798-4116-8652-FBA05FDDF0A3}"/>
    <cellStyle name="checkLiq 20 9 2" xfId="5695" xr:uid="{70F61E2A-FFB7-41B4-8575-EEA7FCA45D84}"/>
    <cellStyle name="checkLiq 21" xfId="5696" xr:uid="{A0F07A84-465B-44E2-AB8B-390D3501CEE3}"/>
    <cellStyle name="checkLiq 21 10" xfId="5697" xr:uid="{A1D76185-8F45-421B-8B85-CFB1B8444600}"/>
    <cellStyle name="checkLiq 21 10 2" xfId="5698" xr:uid="{39329E82-CCE5-4761-BE49-43AB8291C78F}"/>
    <cellStyle name="checkLiq 21 11" xfId="5699" xr:uid="{0068CA65-529B-43F7-9F86-C72B3B39D9CC}"/>
    <cellStyle name="checkLiq 21 11 2" xfId="5700" xr:uid="{F8900FAE-8D71-46C8-81D4-7BB0A7016D39}"/>
    <cellStyle name="checkLiq 21 12" xfId="5701" xr:uid="{9A6D654F-87D0-4EF1-B848-AE73AD9DD412}"/>
    <cellStyle name="checkLiq 21 12 2" xfId="5702" xr:uid="{1BA1FD1A-71E4-4D72-96AD-D98AFBF19DDA}"/>
    <cellStyle name="checkLiq 21 13" xfId="5703" xr:uid="{4FF2ECCF-8556-49D4-9466-8CA8FFC6DA63}"/>
    <cellStyle name="checkLiq 21 13 2" xfId="5704" xr:uid="{FD549422-BF35-45BF-B4A6-78F9755C698C}"/>
    <cellStyle name="checkLiq 21 14" xfId="5705" xr:uid="{9012AFC7-7480-423E-96BE-B4DE6216F15F}"/>
    <cellStyle name="checkLiq 21 14 2" xfId="5706" xr:uid="{5D1E4309-F4C6-420D-A4D1-50ECF729A9D9}"/>
    <cellStyle name="checkLiq 21 15" xfId="5707" xr:uid="{53F500CC-4CA4-4444-AC65-142AF80DCF07}"/>
    <cellStyle name="checkLiq 21 2" xfId="5708" xr:uid="{7497B201-E4BA-48BD-83F1-758ECA3FD84D}"/>
    <cellStyle name="checkLiq 21 2 2" xfId="5709" xr:uid="{732C3146-F132-40A5-AC8B-B0AB97D1EA0B}"/>
    <cellStyle name="checkLiq 21 3" xfId="5710" xr:uid="{085FECC8-31F6-4E81-92EA-A909CA12F8A5}"/>
    <cellStyle name="checkLiq 21 3 2" xfId="5711" xr:uid="{B4935090-148C-4032-A4E1-48F57CCF258E}"/>
    <cellStyle name="checkLiq 21 4" xfId="5712" xr:uid="{7F4E7745-E430-4507-8539-A99DC3091141}"/>
    <cellStyle name="checkLiq 21 4 2" xfId="5713" xr:uid="{F6E0AEDD-9DC7-48E7-A772-C27DD72FA13B}"/>
    <cellStyle name="checkLiq 21 5" xfId="5714" xr:uid="{966ED38B-59E4-4B36-B59D-BCE0F32EE148}"/>
    <cellStyle name="checkLiq 21 5 2" xfId="5715" xr:uid="{8B99FDD7-22FC-4FD8-8F6E-8DEDF8492CB4}"/>
    <cellStyle name="checkLiq 21 6" xfId="5716" xr:uid="{62BB5660-74A9-4C2C-8ECE-F26389E0AF4D}"/>
    <cellStyle name="checkLiq 21 6 2" xfId="5717" xr:uid="{508809D8-4A2C-4F92-AFDC-CB59CA8FEDD7}"/>
    <cellStyle name="checkLiq 21 7" xfId="5718" xr:uid="{3DE5C4E2-8698-4ED9-BC31-5DBDDC9F470C}"/>
    <cellStyle name="checkLiq 21 7 2" xfId="5719" xr:uid="{09D0C500-B267-49CB-A854-4C66AF8AB477}"/>
    <cellStyle name="checkLiq 21 8" xfId="5720" xr:uid="{B756F20E-6430-468D-B858-3DA9D0D25EFE}"/>
    <cellStyle name="checkLiq 21 8 2" xfId="5721" xr:uid="{E462C16B-3EAF-4921-9A20-A57A74E82067}"/>
    <cellStyle name="checkLiq 21 9" xfId="5722" xr:uid="{32746AFF-2A6A-483E-9B9C-C7FDCBB25481}"/>
    <cellStyle name="checkLiq 21 9 2" xfId="5723" xr:uid="{CCF23A7C-2A5B-4C46-879A-82807271163D}"/>
    <cellStyle name="checkLiq 22" xfId="5724" xr:uid="{9001CE50-0B29-437E-87CB-0BD8425110B9}"/>
    <cellStyle name="checkLiq 22 10" xfId="5725" xr:uid="{2B516C87-1792-4C27-B72C-B4129980F7E2}"/>
    <cellStyle name="checkLiq 22 10 2" xfId="5726" xr:uid="{9CAC6710-775B-477D-9FC3-EE44F8797FFC}"/>
    <cellStyle name="checkLiq 22 11" xfId="5727" xr:uid="{E8CC3613-0F69-40A5-9596-E08E68B01D7E}"/>
    <cellStyle name="checkLiq 22 11 2" xfId="5728" xr:uid="{BA3F865C-7FD7-4ADF-ABA9-A6B7F9430F06}"/>
    <cellStyle name="checkLiq 22 12" xfId="5729" xr:uid="{4C551ADA-7F74-4675-8093-1D6F37D9D3CC}"/>
    <cellStyle name="checkLiq 22 12 2" xfId="5730" xr:uid="{B963DBBF-8F4C-4FAE-915C-94930ED40675}"/>
    <cellStyle name="checkLiq 22 13" xfId="5731" xr:uid="{60190E76-B578-474F-983E-25EE94643919}"/>
    <cellStyle name="checkLiq 22 13 2" xfId="5732" xr:uid="{6968E366-CAA2-4B9D-93FA-EE1F141388EE}"/>
    <cellStyle name="checkLiq 22 14" xfId="5733" xr:uid="{8E91D51C-BB11-494D-821B-123076EFE77A}"/>
    <cellStyle name="checkLiq 22 14 2" xfId="5734" xr:uid="{BFACE20A-4DBC-493E-BED0-B743608FADC0}"/>
    <cellStyle name="checkLiq 22 15" xfId="5735" xr:uid="{1192BE82-CD2F-46CC-903F-289752D24157}"/>
    <cellStyle name="checkLiq 22 2" xfId="5736" xr:uid="{B72EA680-2A2E-42C4-A47B-D5B07C846E72}"/>
    <cellStyle name="checkLiq 22 2 2" xfId="5737" xr:uid="{469A4F47-ACFA-4F93-8A53-567C2EB6A592}"/>
    <cellStyle name="checkLiq 22 3" xfId="5738" xr:uid="{DD953425-5C01-4881-94B7-1D1CF2BB2DB4}"/>
    <cellStyle name="checkLiq 22 3 2" xfId="5739" xr:uid="{365D8CD7-2041-4497-8899-ECB92AF465C1}"/>
    <cellStyle name="checkLiq 22 4" xfId="5740" xr:uid="{D8647DD8-443B-45A4-8086-74239BCE9A55}"/>
    <cellStyle name="checkLiq 22 4 2" xfId="5741" xr:uid="{4E9D8D7C-22A0-4D14-A254-B64B90FE3BAC}"/>
    <cellStyle name="checkLiq 22 5" xfId="5742" xr:uid="{784B2E28-EE5A-4A1C-8CC4-91439AA54DA8}"/>
    <cellStyle name="checkLiq 22 5 2" xfId="5743" xr:uid="{2E9D44A2-4353-4C43-889B-F03CA3C946B5}"/>
    <cellStyle name="checkLiq 22 6" xfId="5744" xr:uid="{941F5EA9-F2C9-4065-AC56-1BDCA427E33E}"/>
    <cellStyle name="checkLiq 22 6 2" xfId="5745" xr:uid="{2F63371F-C979-4AF7-A786-4116BF289A58}"/>
    <cellStyle name="checkLiq 22 7" xfId="5746" xr:uid="{EE40FB30-EBBB-4DD8-9AC1-6BCE202C2E05}"/>
    <cellStyle name="checkLiq 22 7 2" xfId="5747" xr:uid="{C621AF4A-334A-43D1-814C-C74C680BF386}"/>
    <cellStyle name="checkLiq 22 8" xfId="5748" xr:uid="{90027B40-7D7D-4911-9950-17440966BA33}"/>
    <cellStyle name="checkLiq 22 8 2" xfId="5749" xr:uid="{2835799D-76DE-4087-AFF6-648668B1409F}"/>
    <cellStyle name="checkLiq 22 9" xfId="5750" xr:uid="{C14A3A8A-B7A9-4713-9266-4F0514584DEB}"/>
    <cellStyle name="checkLiq 22 9 2" xfId="5751" xr:uid="{81865E15-26CE-40B7-A8D7-14CE27BFD0BD}"/>
    <cellStyle name="checkLiq 23" xfId="5752" xr:uid="{8882A94E-CBD2-4C95-AD13-93227431B84D}"/>
    <cellStyle name="checkLiq 23 10" xfId="5753" xr:uid="{C8F57B10-BBD5-4413-9C1F-9357D28F31D2}"/>
    <cellStyle name="checkLiq 23 10 2" xfId="5754" xr:uid="{4ADBB30A-0150-4679-9524-DB1D8932CB70}"/>
    <cellStyle name="checkLiq 23 11" xfId="5755" xr:uid="{64033886-3A90-447E-AC38-71C4503B0252}"/>
    <cellStyle name="checkLiq 23 11 2" xfId="5756" xr:uid="{7B42533C-BA3B-4146-943A-0FD5702B8FD7}"/>
    <cellStyle name="checkLiq 23 12" xfId="5757" xr:uid="{4857225C-8B5D-4D0B-A2D2-9980D569EBA2}"/>
    <cellStyle name="checkLiq 23 12 2" xfId="5758" xr:uid="{AF0DA00D-2D76-492F-9904-1F25909036E4}"/>
    <cellStyle name="checkLiq 23 13" xfId="5759" xr:uid="{FA902358-94D5-4AA3-8520-A7F395D5E5D9}"/>
    <cellStyle name="checkLiq 23 13 2" xfId="5760" xr:uid="{8DAA3F2A-B21B-4EFF-B82A-0C455B20ACB4}"/>
    <cellStyle name="checkLiq 23 14" xfId="5761" xr:uid="{B1AD57EE-D1F1-4285-BF47-54FE11627B66}"/>
    <cellStyle name="checkLiq 23 14 2" xfId="5762" xr:uid="{8EED1C52-17F1-40A7-8117-63BEB67790F8}"/>
    <cellStyle name="checkLiq 23 15" xfId="5763" xr:uid="{104C492B-AFCE-4AA1-BB58-30EF54E40DED}"/>
    <cellStyle name="checkLiq 23 2" xfId="5764" xr:uid="{6C93BECB-9E73-465D-921C-80311A3FBC8B}"/>
    <cellStyle name="checkLiq 23 2 2" xfId="5765" xr:uid="{3798347D-E3D4-4554-A403-2D35E8955D8F}"/>
    <cellStyle name="checkLiq 23 3" xfId="5766" xr:uid="{FD0DDB22-2EB1-43EC-AE9B-03DDF6813299}"/>
    <cellStyle name="checkLiq 23 3 2" xfId="5767" xr:uid="{1BF8812B-0B75-40FE-B27F-707353233B4D}"/>
    <cellStyle name="checkLiq 23 4" xfId="5768" xr:uid="{A640B540-3EC8-4375-AC57-46B5FC3F2C20}"/>
    <cellStyle name="checkLiq 23 4 2" xfId="5769" xr:uid="{3043A401-11CA-46EA-9D2A-3501600CFE0F}"/>
    <cellStyle name="checkLiq 23 5" xfId="5770" xr:uid="{1EF7DC35-9D57-4F92-B2E4-AA62F4DA92EC}"/>
    <cellStyle name="checkLiq 23 5 2" xfId="5771" xr:uid="{B594DAA8-B060-4347-BC2B-A6B0E2419391}"/>
    <cellStyle name="checkLiq 23 6" xfId="5772" xr:uid="{77FECE14-B730-4D5C-9329-5528E360A5AA}"/>
    <cellStyle name="checkLiq 23 6 2" xfId="5773" xr:uid="{4C609CA4-5BE5-40AC-B539-11BE1B5BB8DA}"/>
    <cellStyle name="checkLiq 23 7" xfId="5774" xr:uid="{4C1FB211-609C-4204-A569-6A8AAD42A92B}"/>
    <cellStyle name="checkLiq 23 7 2" xfId="5775" xr:uid="{EE561858-6A22-4ECC-B8B8-27DB496417D8}"/>
    <cellStyle name="checkLiq 23 8" xfId="5776" xr:uid="{970D6DAF-4AA2-4984-B0F7-0917FF885E5C}"/>
    <cellStyle name="checkLiq 23 8 2" xfId="5777" xr:uid="{E24CEFEB-731B-4B23-BC31-3CD959463F06}"/>
    <cellStyle name="checkLiq 23 9" xfId="5778" xr:uid="{94A241F6-65CC-412D-9003-B335F7F0588C}"/>
    <cellStyle name="checkLiq 23 9 2" xfId="5779" xr:uid="{3795E45C-DCE1-46B5-BCA1-CA26E406F49A}"/>
    <cellStyle name="checkLiq 24" xfId="5780" xr:uid="{E6CDFF6B-DD43-4167-AD82-7416271BCF61}"/>
    <cellStyle name="checkLiq 24 10" xfId="5781" xr:uid="{B7D96999-0FF1-4531-A8FF-684C95135DBA}"/>
    <cellStyle name="checkLiq 24 10 2" xfId="5782" xr:uid="{7A8AF22F-0FFE-4BD7-8A8A-5E393114CCB0}"/>
    <cellStyle name="checkLiq 24 11" xfId="5783" xr:uid="{60CD28F6-6F56-4A89-8F52-BC6FDD77DED8}"/>
    <cellStyle name="checkLiq 24 11 2" xfId="5784" xr:uid="{F01EB7CF-0E6C-4109-A4C0-B2497895EE1F}"/>
    <cellStyle name="checkLiq 24 12" xfId="5785" xr:uid="{C7534502-96FA-4D01-8F97-B9CCEE94EBA9}"/>
    <cellStyle name="checkLiq 24 12 2" xfId="5786" xr:uid="{8AAD9BC4-D852-4F89-9C24-38876F4A938B}"/>
    <cellStyle name="checkLiq 24 13" xfId="5787" xr:uid="{B1E99882-9D5D-45B5-B22E-F4661B125848}"/>
    <cellStyle name="checkLiq 24 13 2" xfId="5788" xr:uid="{13C38693-E511-4BF8-92EC-0F89B85A85AB}"/>
    <cellStyle name="checkLiq 24 14" xfId="5789" xr:uid="{8D9CBD98-B28C-46E1-8FB7-E3F2E2FF366C}"/>
    <cellStyle name="checkLiq 24 14 2" xfId="5790" xr:uid="{E3C12F88-F116-498C-B59C-0F5F98670EDD}"/>
    <cellStyle name="checkLiq 24 15" xfId="5791" xr:uid="{401BC711-6135-4768-B0E6-49B1E6D16E85}"/>
    <cellStyle name="checkLiq 24 2" xfId="5792" xr:uid="{7F3CE2D8-C0C2-4A18-81FC-1DB83F924F19}"/>
    <cellStyle name="checkLiq 24 2 2" xfId="5793" xr:uid="{5BD8F2FF-82DA-4C15-A254-88B535A42220}"/>
    <cellStyle name="checkLiq 24 3" xfId="5794" xr:uid="{7CE79E70-3E92-4427-A8EE-A2DCD27D1ECA}"/>
    <cellStyle name="checkLiq 24 3 2" xfId="5795" xr:uid="{1B7A00CA-0DA4-48C9-89D1-68576376C3BE}"/>
    <cellStyle name="checkLiq 24 4" xfId="5796" xr:uid="{767A03CD-ECF3-4784-8717-178DF2A0F650}"/>
    <cellStyle name="checkLiq 24 4 2" xfId="5797" xr:uid="{34311FCB-5CF4-4DF1-BF45-A64287F4F43B}"/>
    <cellStyle name="checkLiq 24 5" xfId="5798" xr:uid="{2A2F003B-01C3-4C61-AAC6-AE91DD8584D3}"/>
    <cellStyle name="checkLiq 24 5 2" xfId="5799" xr:uid="{B792D3B3-DE28-4114-A791-B4022A21EE47}"/>
    <cellStyle name="checkLiq 24 6" xfId="5800" xr:uid="{445DEC3C-C66E-4F4A-B9DA-D566A684273C}"/>
    <cellStyle name="checkLiq 24 6 2" xfId="5801" xr:uid="{EDE23BCC-25DB-46B6-BE62-DF2350FE0FBD}"/>
    <cellStyle name="checkLiq 24 7" xfId="5802" xr:uid="{21BEE0B6-3FB5-4FCA-977A-A347C90BB98A}"/>
    <cellStyle name="checkLiq 24 7 2" xfId="5803" xr:uid="{0F38AD8A-BE4D-4526-A820-2944F3E62ED9}"/>
    <cellStyle name="checkLiq 24 8" xfId="5804" xr:uid="{167F1A52-3309-47D2-BC88-05FC6294D3D1}"/>
    <cellStyle name="checkLiq 24 8 2" xfId="5805" xr:uid="{06E9C4EB-9C48-4C12-A4F8-A68E40816C51}"/>
    <cellStyle name="checkLiq 24 9" xfId="5806" xr:uid="{3A6C9692-4A6B-4F44-A5F1-89FA7E490AA5}"/>
    <cellStyle name="checkLiq 24 9 2" xfId="5807" xr:uid="{CAFFB87A-42FB-49E7-B767-235A3C6B545E}"/>
    <cellStyle name="checkLiq 25" xfId="5808" xr:uid="{27C608FF-DBC7-42D2-B3F7-C4D9AF4AD583}"/>
    <cellStyle name="checkLiq 25 10" xfId="5809" xr:uid="{D575933A-D3C7-4913-BDC2-8826C5015873}"/>
    <cellStyle name="checkLiq 25 10 2" xfId="5810" xr:uid="{AF20B955-BD9C-48D1-8EB3-30A41A2A7E50}"/>
    <cellStyle name="checkLiq 25 11" xfId="5811" xr:uid="{DD315FF7-2C09-4482-81D7-CA492D0E0F46}"/>
    <cellStyle name="checkLiq 25 11 2" xfId="5812" xr:uid="{E19E6324-491C-4BCA-B63B-ECB8CC541A87}"/>
    <cellStyle name="checkLiq 25 12" xfId="5813" xr:uid="{A621DBBC-C952-41B3-89AA-F4BEEAFEADF2}"/>
    <cellStyle name="checkLiq 25 12 2" xfId="5814" xr:uid="{4E8027D0-9C4F-42F1-8B6C-6AD2AA9BD7D9}"/>
    <cellStyle name="checkLiq 25 13" xfId="5815" xr:uid="{498D0212-1E9C-4934-9C9F-6695AD263866}"/>
    <cellStyle name="checkLiq 25 13 2" xfId="5816" xr:uid="{66A6D095-C51F-41A8-893A-B414C97C8618}"/>
    <cellStyle name="checkLiq 25 14" xfId="5817" xr:uid="{A09B7864-644D-4596-BD53-1E4B7336750F}"/>
    <cellStyle name="checkLiq 25 2" xfId="5818" xr:uid="{3E44866F-D800-4211-B79C-91C1B1392433}"/>
    <cellStyle name="checkLiq 25 2 2" xfId="5819" xr:uid="{04715FA1-29EF-4B7A-A47D-291E58957B08}"/>
    <cellStyle name="checkLiq 25 3" xfId="5820" xr:uid="{37C14BE2-C858-4270-A088-F0F5CAB226F9}"/>
    <cellStyle name="checkLiq 25 3 2" xfId="5821" xr:uid="{11BE09E2-E5F3-4D70-84C6-54668D92A55D}"/>
    <cellStyle name="checkLiq 25 4" xfId="5822" xr:uid="{C029DBEC-9A44-4A2B-B227-8EBDFDB32AEA}"/>
    <cellStyle name="checkLiq 25 4 2" xfId="5823" xr:uid="{A57E7E93-3D20-4C1C-8F90-49A37C281379}"/>
    <cellStyle name="checkLiq 25 5" xfId="5824" xr:uid="{2ACD8050-0182-4F43-9858-0C9C68289CCA}"/>
    <cellStyle name="checkLiq 25 5 2" xfId="5825" xr:uid="{AEAD5A15-9C9B-4ABA-A9F9-E7E625E74026}"/>
    <cellStyle name="checkLiq 25 6" xfId="5826" xr:uid="{E55FC248-30DD-47BE-B611-A97F34669117}"/>
    <cellStyle name="checkLiq 25 6 2" xfId="5827" xr:uid="{9BDE656D-9621-46EA-9C2A-5E02C9F98E43}"/>
    <cellStyle name="checkLiq 25 7" xfId="5828" xr:uid="{1CDAAE04-98B6-4D54-984F-9F61534B33B4}"/>
    <cellStyle name="checkLiq 25 7 2" xfId="5829" xr:uid="{00F0D7D3-5B28-4BCD-9F35-ECF633536C03}"/>
    <cellStyle name="checkLiq 25 8" xfId="5830" xr:uid="{F7B0792D-1F4C-43DF-8B12-830050E0CB9E}"/>
    <cellStyle name="checkLiq 25 8 2" xfId="5831" xr:uid="{D778D6F6-357F-49CE-AE35-DA09657EDCE0}"/>
    <cellStyle name="checkLiq 25 9" xfId="5832" xr:uid="{8FBC78A0-521A-4758-8AAA-0E30E6C1554E}"/>
    <cellStyle name="checkLiq 25 9 2" xfId="5833" xr:uid="{1DB14511-2AB8-4C1B-BF1E-3EF6D68153CB}"/>
    <cellStyle name="checkLiq 26" xfId="5834" xr:uid="{AB0F80C0-F9F6-4B9C-BD63-B07AE0B8699D}"/>
    <cellStyle name="checkLiq 26 10" xfId="5835" xr:uid="{B88914BA-A121-4FFC-9A24-1655A1D13EE7}"/>
    <cellStyle name="checkLiq 26 10 2" xfId="5836" xr:uid="{7041AA58-B7DF-488F-82AA-A5D2E7759741}"/>
    <cellStyle name="checkLiq 26 11" xfId="5837" xr:uid="{505D63A3-975F-4E78-BDD2-9A7C6DC04E5F}"/>
    <cellStyle name="checkLiq 26 11 2" xfId="5838" xr:uid="{49CF5BED-FE6A-4E84-86DD-8FCD6082BB10}"/>
    <cellStyle name="checkLiq 26 12" xfId="5839" xr:uid="{A68288D9-AEEE-4A20-8BC6-55FD4681ECA5}"/>
    <cellStyle name="checkLiq 26 12 2" xfId="5840" xr:uid="{57C4BD34-8DB8-4C90-B737-9DA8D09D767A}"/>
    <cellStyle name="checkLiq 26 13" xfId="5841" xr:uid="{47ABB37E-027E-469F-BB8B-D210F0F7A809}"/>
    <cellStyle name="checkLiq 26 13 2" xfId="5842" xr:uid="{5CE1E094-54BB-4433-BB01-AA8BF5CCEF9C}"/>
    <cellStyle name="checkLiq 26 14" xfId="5843" xr:uid="{2F78428E-016A-4A32-B021-3349322E654E}"/>
    <cellStyle name="checkLiq 26 2" xfId="5844" xr:uid="{9FEBDB90-FDF7-4ADC-83C0-9DB73555BFE4}"/>
    <cellStyle name="checkLiq 26 2 2" xfId="5845" xr:uid="{5BE43265-C006-4496-A8D3-C350DE7DA0C8}"/>
    <cellStyle name="checkLiq 26 3" xfId="5846" xr:uid="{273B7E14-2988-435E-B71B-A522F75C4D3F}"/>
    <cellStyle name="checkLiq 26 3 2" xfId="5847" xr:uid="{3E577C29-3AC3-40DE-BCD8-E74D84653371}"/>
    <cellStyle name="checkLiq 26 4" xfId="5848" xr:uid="{52FA675D-D7A2-48BB-B295-6A22A09F6567}"/>
    <cellStyle name="checkLiq 26 4 2" xfId="5849" xr:uid="{C4EFC9E0-2E0A-4F45-8CBA-7154F59FCA6D}"/>
    <cellStyle name="checkLiq 26 5" xfId="5850" xr:uid="{F7C9277E-8BFB-49E6-A2AD-B124A35F01D4}"/>
    <cellStyle name="checkLiq 26 5 2" xfId="5851" xr:uid="{95D82E46-F7AF-4B1F-8905-F6E2A6F74E2C}"/>
    <cellStyle name="checkLiq 26 6" xfId="5852" xr:uid="{C9C8E78E-B570-4F72-99D2-2D19FA7A2EE9}"/>
    <cellStyle name="checkLiq 26 6 2" xfId="5853" xr:uid="{10A6090A-BB45-4F1D-B7B3-BBE4A0C95C0E}"/>
    <cellStyle name="checkLiq 26 7" xfId="5854" xr:uid="{94E9369D-2EF5-4310-98F4-CF634010368F}"/>
    <cellStyle name="checkLiq 26 7 2" xfId="5855" xr:uid="{E3B6D590-DD26-4912-89BE-7B1C3FD4D5F6}"/>
    <cellStyle name="checkLiq 26 8" xfId="5856" xr:uid="{84FEC11A-A916-43E2-B02B-CE14D07BEA9F}"/>
    <cellStyle name="checkLiq 26 8 2" xfId="5857" xr:uid="{3CFC290C-8BC8-48D2-A5C0-D799AEBE0275}"/>
    <cellStyle name="checkLiq 26 9" xfId="5858" xr:uid="{C7487DA1-DB38-4B61-B6C4-1DDBD4C38A7C}"/>
    <cellStyle name="checkLiq 26 9 2" xfId="5859" xr:uid="{81D43862-AA4D-45F4-9CB4-790DF18F00C4}"/>
    <cellStyle name="checkLiq 27" xfId="5860" xr:uid="{36D315A3-6EE0-4768-8C0B-5BBD055539E8}"/>
    <cellStyle name="checkLiq 27 10" xfId="5861" xr:uid="{E6D1C7BB-99F3-4033-A47D-3E812A5813AB}"/>
    <cellStyle name="checkLiq 27 10 2" xfId="5862" xr:uid="{129CE4D1-41DE-4A78-AB71-179A4524D822}"/>
    <cellStyle name="checkLiq 27 11" xfId="5863" xr:uid="{2311430F-63BA-4B79-AB1E-4DC6C0F346A0}"/>
    <cellStyle name="checkLiq 27 11 2" xfId="5864" xr:uid="{F3F7B35B-B213-4974-8705-0DD98CA5B1C6}"/>
    <cellStyle name="checkLiq 27 12" xfId="5865" xr:uid="{71DEBCFB-F146-4E6F-B5D4-5763BE63A9A2}"/>
    <cellStyle name="checkLiq 27 12 2" xfId="5866" xr:uid="{EB476FF1-1BAD-4914-9ECE-4C850F68069A}"/>
    <cellStyle name="checkLiq 27 13" xfId="5867" xr:uid="{AF3FE90E-C73E-4D31-B515-909E6B8A66B5}"/>
    <cellStyle name="checkLiq 27 13 2" xfId="5868" xr:uid="{FB610065-C222-4907-94EC-14BF0D4F896D}"/>
    <cellStyle name="checkLiq 27 14" xfId="5869" xr:uid="{947F8901-1970-4C0E-9D5B-DF59D02E6F0E}"/>
    <cellStyle name="checkLiq 27 2" xfId="5870" xr:uid="{15D08F16-1545-413F-A425-1CF820174328}"/>
    <cellStyle name="checkLiq 27 2 2" xfId="5871" xr:uid="{25D4806E-5F59-4B6D-9B98-A924C8C8FB71}"/>
    <cellStyle name="checkLiq 27 3" xfId="5872" xr:uid="{ED28F769-2B4D-471D-B13E-EC4156623479}"/>
    <cellStyle name="checkLiq 27 3 2" xfId="5873" xr:uid="{E8400532-E4C4-47C0-8D19-B526B1C0444C}"/>
    <cellStyle name="checkLiq 27 4" xfId="5874" xr:uid="{3F620E7A-0869-4AC4-9D1A-0B2A1E6DA474}"/>
    <cellStyle name="checkLiq 27 4 2" xfId="5875" xr:uid="{0919DAC5-5F6E-4337-8C70-9B690331DF63}"/>
    <cellStyle name="checkLiq 27 5" xfId="5876" xr:uid="{EBD6B111-B4CA-4481-AA74-1EDB796244A3}"/>
    <cellStyle name="checkLiq 27 5 2" xfId="5877" xr:uid="{14AB6E1F-83C2-466A-ACE7-15D9036E03DB}"/>
    <cellStyle name="checkLiq 27 6" xfId="5878" xr:uid="{DA84B09D-91ED-4DC1-BCFF-00C5D59A90C2}"/>
    <cellStyle name="checkLiq 27 6 2" xfId="5879" xr:uid="{0075C9E6-0AFE-4989-AECB-50ACD53F345F}"/>
    <cellStyle name="checkLiq 27 7" xfId="5880" xr:uid="{47393501-35E4-4902-82BB-3A6EB9B1FABC}"/>
    <cellStyle name="checkLiq 27 7 2" xfId="5881" xr:uid="{4EE495A8-68AD-445D-A12D-9D3CBB58E6CC}"/>
    <cellStyle name="checkLiq 27 8" xfId="5882" xr:uid="{E4F7BD50-F814-4AD0-9CC0-09CBA60ABB97}"/>
    <cellStyle name="checkLiq 27 8 2" xfId="5883" xr:uid="{F59D7BE3-3398-4FDE-99EC-4977915A7FD5}"/>
    <cellStyle name="checkLiq 27 9" xfId="5884" xr:uid="{4ECECE55-9B37-4236-8802-0BF2A5CA778E}"/>
    <cellStyle name="checkLiq 27 9 2" xfId="5885" xr:uid="{760A5C8E-D914-46F7-84BB-98624D8C3CB6}"/>
    <cellStyle name="checkLiq 28" xfId="5886" xr:uid="{D9A75F72-8627-44FF-9936-2467DF28AD18}"/>
    <cellStyle name="checkLiq 28 10" xfId="5887" xr:uid="{B8D50809-4FF9-4132-95F6-0F9257096B12}"/>
    <cellStyle name="checkLiq 28 10 2" xfId="5888" xr:uid="{2E921441-724C-4D8A-9AD8-8D3C432DEF8D}"/>
    <cellStyle name="checkLiq 28 11" xfId="5889" xr:uid="{87E31DFF-1045-4689-9868-9B4E3A46D7AF}"/>
    <cellStyle name="checkLiq 28 11 2" xfId="5890" xr:uid="{675F9E01-2337-439E-A2C0-59BDC0EAD19C}"/>
    <cellStyle name="checkLiq 28 12" xfId="5891" xr:uid="{B4639F8A-8501-4488-9499-53B3FCB9CE28}"/>
    <cellStyle name="checkLiq 28 12 2" xfId="5892" xr:uid="{D68E9612-F590-41B7-8592-54EBC1227B89}"/>
    <cellStyle name="checkLiq 28 13" xfId="5893" xr:uid="{A1402ADC-1106-4E3C-A026-5C7752B00B04}"/>
    <cellStyle name="checkLiq 28 13 2" xfId="5894" xr:uid="{516A4587-1A30-4563-9C00-3E25CC0F4422}"/>
    <cellStyle name="checkLiq 28 14" xfId="5895" xr:uid="{219F01B0-4962-40EC-9518-47ADCB690F91}"/>
    <cellStyle name="checkLiq 28 2" xfId="5896" xr:uid="{ABC6D323-9B4D-4B67-8EE3-42A66B526673}"/>
    <cellStyle name="checkLiq 28 2 2" xfId="5897" xr:uid="{FFAD3852-D76C-459A-805A-5F72B5F93695}"/>
    <cellStyle name="checkLiq 28 3" xfId="5898" xr:uid="{B7B61138-D248-4D55-A020-D54979DF7FB1}"/>
    <cellStyle name="checkLiq 28 3 2" xfId="5899" xr:uid="{F6990671-DED6-4137-8ED9-25A4419B178A}"/>
    <cellStyle name="checkLiq 28 4" xfId="5900" xr:uid="{7D0E5773-5F14-44D3-BE5A-8EACD0143F3C}"/>
    <cellStyle name="checkLiq 28 4 2" xfId="5901" xr:uid="{3596C061-D83A-43D8-ACF3-CC07AF8C1AD3}"/>
    <cellStyle name="checkLiq 28 5" xfId="5902" xr:uid="{83B40127-980A-4F24-A9BB-1449CA7008E9}"/>
    <cellStyle name="checkLiq 28 5 2" xfId="5903" xr:uid="{A5B3525E-660A-4C2A-AE3E-98A7AE3485E6}"/>
    <cellStyle name="checkLiq 28 6" xfId="5904" xr:uid="{1531F028-546C-4457-BC7B-A91C2927AA7D}"/>
    <cellStyle name="checkLiq 28 6 2" xfId="5905" xr:uid="{DB72C183-05A0-4A88-8699-B5917730DB98}"/>
    <cellStyle name="checkLiq 28 7" xfId="5906" xr:uid="{C3CBE2E9-B5AB-4840-BE3F-FEAFD4D63F4C}"/>
    <cellStyle name="checkLiq 28 7 2" xfId="5907" xr:uid="{774F9CEA-9989-439F-A641-4B2E820614B9}"/>
    <cellStyle name="checkLiq 28 8" xfId="5908" xr:uid="{FD8AD9B2-FE08-4436-B494-5C441555E895}"/>
    <cellStyle name="checkLiq 28 8 2" xfId="5909" xr:uid="{C7671901-157A-4054-8FC5-F26D6189DDD4}"/>
    <cellStyle name="checkLiq 28 9" xfId="5910" xr:uid="{7DC10C74-E7DC-4AE6-BBE9-E7A8F2C70120}"/>
    <cellStyle name="checkLiq 28 9 2" xfId="5911" xr:uid="{EB8BE5BE-3EC4-466F-9A6E-4FDA1166959F}"/>
    <cellStyle name="checkLiq 29" xfId="5912" xr:uid="{229BF505-E874-4E2E-9303-65F9153A4BF1}"/>
    <cellStyle name="checkLiq 29 10" xfId="5913" xr:uid="{FA636BDF-195A-4041-A878-4BDB52DFAEB4}"/>
    <cellStyle name="checkLiq 29 10 2" xfId="5914" xr:uid="{6A1A9292-14BE-4DDA-908E-5328D9AE8C5B}"/>
    <cellStyle name="checkLiq 29 11" xfId="5915" xr:uid="{E49D88A3-716D-4DE3-A0E4-A5B2FDB1772B}"/>
    <cellStyle name="checkLiq 29 11 2" xfId="5916" xr:uid="{87FE2655-915E-4E0D-8291-691C9EE064C5}"/>
    <cellStyle name="checkLiq 29 12" xfId="5917" xr:uid="{4F0E7D8C-D083-4602-8069-FEB40AA940AA}"/>
    <cellStyle name="checkLiq 29 12 2" xfId="5918" xr:uid="{692AB6E9-4453-4300-B3FA-36813501BAC1}"/>
    <cellStyle name="checkLiq 29 13" xfId="5919" xr:uid="{DADE39C1-5903-4869-8FAC-9D4CB11F4780}"/>
    <cellStyle name="checkLiq 29 13 2" xfId="5920" xr:uid="{1FA2A2CC-BA9D-4FA8-B774-4783CDA36500}"/>
    <cellStyle name="checkLiq 29 14" xfId="5921" xr:uid="{C8CB0361-E4CA-4D40-A7AA-FBE87479CD53}"/>
    <cellStyle name="checkLiq 29 2" xfId="5922" xr:uid="{0A94799D-9BA8-4455-88EA-78E472CD3CF1}"/>
    <cellStyle name="checkLiq 29 2 2" xfId="5923" xr:uid="{E74F97FE-BE54-4A8C-9813-718DE2F7051F}"/>
    <cellStyle name="checkLiq 29 3" xfId="5924" xr:uid="{792F8054-38B6-409E-A468-4C8A0085F57F}"/>
    <cellStyle name="checkLiq 29 3 2" xfId="5925" xr:uid="{51829987-C52C-42AC-BC5B-A0E877BE0F42}"/>
    <cellStyle name="checkLiq 29 4" xfId="5926" xr:uid="{1AE76F64-EB7A-4315-95EB-233B20E1ABCE}"/>
    <cellStyle name="checkLiq 29 4 2" xfId="5927" xr:uid="{CEA83161-4779-47E9-AAFF-010445E66E62}"/>
    <cellStyle name="checkLiq 29 5" xfId="5928" xr:uid="{C22BE54C-40E4-457F-8F69-E3329EFEEEDD}"/>
    <cellStyle name="checkLiq 29 5 2" xfId="5929" xr:uid="{CA9ECA51-51D8-4F4F-B3D4-3E3BE5D72551}"/>
    <cellStyle name="checkLiq 29 6" xfId="5930" xr:uid="{5D3B3ADE-7DEE-45DE-B12B-9F222C814E5A}"/>
    <cellStyle name="checkLiq 29 6 2" xfId="5931" xr:uid="{86E67581-001E-4299-80AA-E1D79F64182C}"/>
    <cellStyle name="checkLiq 29 7" xfId="5932" xr:uid="{14B56DC0-B948-45F1-AD23-668BEDBE855A}"/>
    <cellStyle name="checkLiq 29 7 2" xfId="5933" xr:uid="{95C1C9BF-F82F-4721-84AD-629514DBDDCF}"/>
    <cellStyle name="checkLiq 29 8" xfId="5934" xr:uid="{A19641A6-A994-4715-9609-65B0085A955D}"/>
    <cellStyle name="checkLiq 29 8 2" xfId="5935" xr:uid="{869F976D-7B3B-4F4A-BC7F-2C6966C835F5}"/>
    <cellStyle name="checkLiq 29 9" xfId="5936" xr:uid="{F29E40AD-DEC0-4074-B1D7-158A551443FC}"/>
    <cellStyle name="checkLiq 29 9 2" xfId="5937" xr:uid="{05774C66-A1C2-47D0-9E8A-DA674F84D5A2}"/>
    <cellStyle name="checkLiq 3" xfId="5938" xr:uid="{B5B8CAC7-A9D0-41A6-89AA-CF8A32E8CE4A}"/>
    <cellStyle name="checkLiq 3 10" xfId="5939" xr:uid="{69FCE113-61A8-4418-8F4C-36A133D1A756}"/>
    <cellStyle name="checkLiq 3 10 2" xfId="5940" xr:uid="{63953D3F-9F98-4792-971E-1AAE2FB13695}"/>
    <cellStyle name="checkLiq 3 11" xfId="5941" xr:uid="{B5D88D3B-51D8-4E03-B2A1-91AED9C68885}"/>
    <cellStyle name="checkLiq 3 11 2" xfId="5942" xr:uid="{D87D537C-1707-4CB7-981E-A7EECC6E57CC}"/>
    <cellStyle name="checkLiq 3 12" xfId="5943" xr:uid="{E8CF5465-BB04-480E-B682-2BE4C05C7438}"/>
    <cellStyle name="checkLiq 3 12 2" xfId="5944" xr:uid="{20EEB1F5-4384-426A-9128-BCF9B6F1D6F7}"/>
    <cellStyle name="checkLiq 3 13" xfId="5945" xr:uid="{7C78871D-4594-4F83-8580-5B087A01A56C}"/>
    <cellStyle name="checkLiq 3 13 2" xfId="5946" xr:uid="{F2F9C267-EF55-46BF-8901-0E2AC5E2026B}"/>
    <cellStyle name="checkLiq 3 14" xfId="5947" xr:uid="{4ED83C80-D0E1-4B2E-B7E7-42064D581F97}"/>
    <cellStyle name="checkLiq 3 14 2" xfId="5948" xr:uid="{FD35BF5F-87D2-4B30-90D2-FD26EEDF6D4A}"/>
    <cellStyle name="checkLiq 3 15" xfId="5949" xr:uid="{82E13326-9FD6-4283-9C30-909BA128ACB4}"/>
    <cellStyle name="checkLiq 3 2" xfId="5950" xr:uid="{F0DD79D4-9550-4AEB-93AF-3DFD8E669F94}"/>
    <cellStyle name="checkLiq 3 2 2" xfId="5951" xr:uid="{ECA434B0-6597-451E-897E-6F8BE6AD887B}"/>
    <cellStyle name="checkLiq 3 3" xfId="5952" xr:uid="{01DBCE0E-F460-4A1B-BCAE-E19143281DA7}"/>
    <cellStyle name="checkLiq 3 3 2" xfId="5953" xr:uid="{6B1DA3CC-7401-437B-9B7D-1F0C2BD2A504}"/>
    <cellStyle name="checkLiq 3 4" xfId="5954" xr:uid="{6BF6298D-7CD6-494B-A924-880447155FD8}"/>
    <cellStyle name="checkLiq 3 4 2" xfId="5955" xr:uid="{9906BD31-7EB5-4405-A7F9-7513BFCE1DFA}"/>
    <cellStyle name="checkLiq 3 5" xfId="5956" xr:uid="{11390204-476C-4164-93BE-27838BF3B282}"/>
    <cellStyle name="checkLiq 3 5 2" xfId="5957" xr:uid="{79AB5825-1946-430B-B627-F400385BCABE}"/>
    <cellStyle name="checkLiq 3 6" xfId="5958" xr:uid="{5C103888-CAA3-4CFA-89CD-9935712EDB8D}"/>
    <cellStyle name="checkLiq 3 6 2" xfId="5959" xr:uid="{70DF861D-FA62-428F-B9F3-7B7D8EDDB58F}"/>
    <cellStyle name="checkLiq 3 7" xfId="5960" xr:uid="{5C531F60-4D1B-42CF-9A66-283C17EE6948}"/>
    <cellStyle name="checkLiq 3 7 2" xfId="5961" xr:uid="{FC0CA302-C132-43E0-9662-007A3CDDE786}"/>
    <cellStyle name="checkLiq 3 8" xfId="5962" xr:uid="{6F05722D-E203-4FE0-8D2B-848A3F06AE80}"/>
    <cellStyle name="checkLiq 3 8 2" xfId="5963" xr:uid="{D6924006-7CF6-4517-B869-C1B1703496E4}"/>
    <cellStyle name="checkLiq 3 9" xfId="5964" xr:uid="{90502A6A-9BA4-42B8-BA1C-4ADDA769B856}"/>
    <cellStyle name="checkLiq 3 9 2" xfId="5965" xr:uid="{AF1377CC-D4FB-4245-851E-A93959F39279}"/>
    <cellStyle name="checkLiq 30" xfId="5966" xr:uid="{229D7062-1796-4169-A732-2DDEC40E301A}"/>
    <cellStyle name="checkLiq 30 10" xfId="5967" xr:uid="{670302AA-8DA5-42D8-9ABE-99F22AA95829}"/>
    <cellStyle name="checkLiq 30 10 2" xfId="5968" xr:uid="{0CED9076-C85C-4A70-B316-2288FF17B446}"/>
    <cellStyle name="checkLiq 30 11" xfId="5969" xr:uid="{A5FF2708-3934-4673-9EE7-EABCB3302590}"/>
    <cellStyle name="checkLiq 30 11 2" xfId="5970" xr:uid="{FE15C426-1805-40F3-A6B5-63A17511852C}"/>
    <cellStyle name="checkLiq 30 12" xfId="5971" xr:uid="{92D91FC0-2F93-4986-8C35-E5F5ABA1432E}"/>
    <cellStyle name="checkLiq 30 12 2" xfId="5972" xr:uid="{E9C7DAE7-0CEE-474D-A8D9-16FEB9446B9D}"/>
    <cellStyle name="checkLiq 30 13" xfId="5973" xr:uid="{200CE47A-209B-4290-A47C-47234EF316C0}"/>
    <cellStyle name="checkLiq 30 13 2" xfId="5974" xr:uid="{8F11FE85-F7AD-4198-931A-6E9F9FA25603}"/>
    <cellStyle name="checkLiq 30 14" xfId="5975" xr:uid="{8E3EF065-AD6B-43DE-AAE8-10F37BF2EC15}"/>
    <cellStyle name="checkLiq 30 2" xfId="5976" xr:uid="{05DD7476-8AFD-4631-BAC2-CD400D7BD63A}"/>
    <cellStyle name="checkLiq 30 2 2" xfId="5977" xr:uid="{23ED5763-3E36-4CF7-B7D4-C9A8E2D73CB9}"/>
    <cellStyle name="checkLiq 30 3" xfId="5978" xr:uid="{7AD48469-EA6A-4F4D-B320-450979CF3246}"/>
    <cellStyle name="checkLiq 30 3 2" xfId="5979" xr:uid="{D51341D8-9481-453A-97C9-07E33999D34C}"/>
    <cellStyle name="checkLiq 30 4" xfId="5980" xr:uid="{A36CA242-3007-44F4-A0BF-7869B99B1272}"/>
    <cellStyle name="checkLiq 30 4 2" xfId="5981" xr:uid="{2F3FC00A-360E-4D4C-95AD-97DF0B0BF78F}"/>
    <cellStyle name="checkLiq 30 5" xfId="5982" xr:uid="{4975E7E6-8F9E-48C3-B21E-0C07A759A0AC}"/>
    <cellStyle name="checkLiq 30 5 2" xfId="5983" xr:uid="{7972C269-224E-4F9C-B9C3-5E8CF00876E8}"/>
    <cellStyle name="checkLiq 30 6" xfId="5984" xr:uid="{5CEAD137-3F30-4048-BDBC-F5BCBB2A7931}"/>
    <cellStyle name="checkLiq 30 6 2" xfId="5985" xr:uid="{4604A9AC-5F5A-494B-A3A3-4DE126CECD9C}"/>
    <cellStyle name="checkLiq 30 7" xfId="5986" xr:uid="{F9A32BBA-0F45-4618-A90D-6ACD6456EAB3}"/>
    <cellStyle name="checkLiq 30 7 2" xfId="5987" xr:uid="{44250E6E-4092-45CE-BF5B-00321FEE6A15}"/>
    <cellStyle name="checkLiq 30 8" xfId="5988" xr:uid="{4CAE7C12-353D-4B9A-A095-9586BFBBEF0D}"/>
    <cellStyle name="checkLiq 30 8 2" xfId="5989" xr:uid="{159D12BC-361F-49A6-9802-5E69E3098B0F}"/>
    <cellStyle name="checkLiq 30 9" xfId="5990" xr:uid="{B876A878-1FF0-497E-8E11-DCD7D9228FC6}"/>
    <cellStyle name="checkLiq 30 9 2" xfId="5991" xr:uid="{2A976070-7500-44DD-927E-CE3AE1006800}"/>
    <cellStyle name="checkLiq 31" xfId="5992" xr:uid="{59A12CBC-3469-446E-85A5-FAFF2C8F9868}"/>
    <cellStyle name="checkLiq 31 10" xfId="5993" xr:uid="{BDC8B2E3-F5A5-4EF2-A3FC-C37EFC616AAB}"/>
    <cellStyle name="checkLiq 31 10 2" xfId="5994" xr:uid="{4425D49B-1273-4DC5-BDCA-B2958454984F}"/>
    <cellStyle name="checkLiq 31 11" xfId="5995" xr:uid="{35037A93-7A55-45E0-AC6B-55CC62443F16}"/>
    <cellStyle name="checkLiq 31 11 2" xfId="5996" xr:uid="{BA4C64F1-FDF6-4BC2-B845-1804D5DEF399}"/>
    <cellStyle name="checkLiq 31 12" xfId="5997" xr:uid="{2FE9EDAD-118C-4884-AE55-81987276C2DA}"/>
    <cellStyle name="checkLiq 31 12 2" xfId="5998" xr:uid="{BC190F0A-2D2A-44F1-9FE4-B8A1C09B199F}"/>
    <cellStyle name="checkLiq 31 13" xfId="5999" xr:uid="{C03561C9-1D7C-4C5D-AFD6-D24C54515CF6}"/>
    <cellStyle name="checkLiq 31 13 2" xfId="6000" xr:uid="{0BCD943C-3CBF-46B1-82AB-4F9CD9662EA9}"/>
    <cellStyle name="checkLiq 31 14" xfId="6001" xr:uid="{AB400742-5A5C-4E38-B77C-BE82F06888F8}"/>
    <cellStyle name="checkLiq 31 2" xfId="6002" xr:uid="{30E74C8C-C10B-4F92-9CAB-DFD8418F8E55}"/>
    <cellStyle name="checkLiq 31 2 2" xfId="6003" xr:uid="{6ADFF9DF-98E5-4A12-AA4E-9FADFAC4C893}"/>
    <cellStyle name="checkLiq 31 3" xfId="6004" xr:uid="{4A555A5F-9ECA-4121-A66C-1998B2020FF6}"/>
    <cellStyle name="checkLiq 31 3 2" xfId="6005" xr:uid="{07C2AC7C-141F-44C7-A949-C97C9BCCD5D7}"/>
    <cellStyle name="checkLiq 31 4" xfId="6006" xr:uid="{BD4287C4-9849-4529-BD2F-03133A0A5C6E}"/>
    <cellStyle name="checkLiq 31 4 2" xfId="6007" xr:uid="{2D53690F-7636-4DBD-ABF1-59C4DCB41D3F}"/>
    <cellStyle name="checkLiq 31 5" xfId="6008" xr:uid="{B905F528-FB70-469D-B05D-BD6016776258}"/>
    <cellStyle name="checkLiq 31 5 2" xfId="6009" xr:uid="{D6DA15D4-3D4E-42BD-91B3-1E7FD5979B1A}"/>
    <cellStyle name="checkLiq 31 6" xfId="6010" xr:uid="{131F4567-F7DB-453C-8444-B68BC3D9237E}"/>
    <cellStyle name="checkLiq 31 6 2" xfId="6011" xr:uid="{A29628ED-DF32-44A6-9972-528B477EA689}"/>
    <cellStyle name="checkLiq 31 7" xfId="6012" xr:uid="{4D7EF71C-0B20-4538-B569-0BA5D633051F}"/>
    <cellStyle name="checkLiq 31 7 2" xfId="6013" xr:uid="{32F61151-C4E6-4E5B-AC8B-39E15B5C81FD}"/>
    <cellStyle name="checkLiq 31 8" xfId="6014" xr:uid="{B0EC0B1F-9108-4A9D-98D6-420699D16EE3}"/>
    <cellStyle name="checkLiq 31 8 2" xfId="6015" xr:uid="{C27DAB28-BC42-4BE5-84AD-36C471C03A09}"/>
    <cellStyle name="checkLiq 31 9" xfId="6016" xr:uid="{029A31A0-431A-42DE-8EF7-A6A9652CC0D5}"/>
    <cellStyle name="checkLiq 31 9 2" xfId="6017" xr:uid="{206E6BF4-DD2E-40E2-8D03-D287CFEFF25C}"/>
    <cellStyle name="checkLiq 32" xfId="6018" xr:uid="{06A298B8-CE45-41AC-A31F-63C54AC27C3F}"/>
    <cellStyle name="checkLiq 32 10" xfId="6019" xr:uid="{293864E1-DE96-42D1-92EA-F04AB3AA2174}"/>
    <cellStyle name="checkLiq 32 10 2" xfId="6020" xr:uid="{2739C983-8868-4B21-998F-4C3DE731C5B5}"/>
    <cellStyle name="checkLiq 32 11" xfId="6021" xr:uid="{2A350BE9-3DC9-4D62-A621-4E221894DDDF}"/>
    <cellStyle name="checkLiq 32 11 2" xfId="6022" xr:uid="{EFF8A444-E9C9-4882-85B0-B7B0E80872FC}"/>
    <cellStyle name="checkLiq 32 12" xfId="6023" xr:uid="{7CC9EC19-1240-4E8E-BE17-5DFF4AA040FD}"/>
    <cellStyle name="checkLiq 32 12 2" xfId="6024" xr:uid="{6C7C87A9-396D-4D5E-8E39-893B196FFFAB}"/>
    <cellStyle name="checkLiq 32 13" xfId="6025" xr:uid="{5CC192D6-1C4A-4517-979A-F5EEE0A24A11}"/>
    <cellStyle name="checkLiq 32 13 2" xfId="6026" xr:uid="{DFC1E56C-BB42-4B68-AA21-62B9C2BC01C8}"/>
    <cellStyle name="checkLiq 32 14" xfId="6027" xr:uid="{2B99AD9C-164D-4643-846D-19CD10DB4580}"/>
    <cellStyle name="checkLiq 32 2" xfId="6028" xr:uid="{08CD5E0A-E643-4EC1-A1D3-D16632C77DB6}"/>
    <cellStyle name="checkLiq 32 2 2" xfId="6029" xr:uid="{53263CE3-8A9A-4BDF-BC1B-6FD88EAA1418}"/>
    <cellStyle name="checkLiq 32 3" xfId="6030" xr:uid="{3C23DA75-1273-4E69-B218-2409434EF80B}"/>
    <cellStyle name="checkLiq 32 3 2" xfId="6031" xr:uid="{BE8519C2-1452-4B64-B4EA-B5AD4C240697}"/>
    <cellStyle name="checkLiq 32 4" xfId="6032" xr:uid="{9123CD28-23B2-4162-83BF-71C521EA619D}"/>
    <cellStyle name="checkLiq 32 4 2" xfId="6033" xr:uid="{EBF6D210-7B91-4170-8CFA-5861D11702DB}"/>
    <cellStyle name="checkLiq 32 5" xfId="6034" xr:uid="{770ECCF0-5846-42E4-998E-253FA7339128}"/>
    <cellStyle name="checkLiq 32 5 2" xfId="6035" xr:uid="{E8B17453-9D20-4795-AE05-9F6017A34E7A}"/>
    <cellStyle name="checkLiq 32 6" xfId="6036" xr:uid="{B72BFDDC-AA2F-4537-91D6-531F69077259}"/>
    <cellStyle name="checkLiq 32 6 2" xfId="6037" xr:uid="{F4575348-2E2D-4928-AE18-C8EAB7E4F11D}"/>
    <cellStyle name="checkLiq 32 7" xfId="6038" xr:uid="{F2B1F3E3-FFFF-4A27-B12C-139CD5DBFADF}"/>
    <cellStyle name="checkLiq 32 7 2" xfId="6039" xr:uid="{8B298E74-9C9A-4773-8423-FF509A6805BF}"/>
    <cellStyle name="checkLiq 32 8" xfId="6040" xr:uid="{CF8DDB53-DDF3-45FF-BE6F-5628CB6E34F1}"/>
    <cellStyle name="checkLiq 32 8 2" xfId="6041" xr:uid="{0161835C-3302-429B-BCD7-247AB120C370}"/>
    <cellStyle name="checkLiq 32 9" xfId="6042" xr:uid="{08A0E44A-4C39-4670-A8CF-C25960D22935}"/>
    <cellStyle name="checkLiq 32 9 2" xfId="6043" xr:uid="{42A77D1A-3CD8-461D-B348-C54DFF035EF7}"/>
    <cellStyle name="checkLiq 33" xfId="6044" xr:uid="{B926362F-749E-4D57-9026-3E29788786AA}"/>
    <cellStyle name="checkLiq 33 10" xfId="6045" xr:uid="{07FD06AA-E420-44E8-A5C4-F56CB283539D}"/>
    <cellStyle name="checkLiq 33 10 2" xfId="6046" xr:uid="{EE88C2C8-D2A9-4413-8266-11E11BCFCE5F}"/>
    <cellStyle name="checkLiq 33 11" xfId="6047" xr:uid="{091BCEAF-DE38-49AB-8B2D-69EDDB159D66}"/>
    <cellStyle name="checkLiq 33 11 2" xfId="6048" xr:uid="{4C408530-4045-4E33-AD6D-ED8392DBF947}"/>
    <cellStyle name="checkLiq 33 12" xfId="6049" xr:uid="{9C0727D2-6DB5-4258-A94A-59BFE7C718BA}"/>
    <cellStyle name="checkLiq 33 12 2" xfId="6050" xr:uid="{68CA5E86-8F25-4960-95F8-E8A3429395CA}"/>
    <cellStyle name="checkLiq 33 13" xfId="6051" xr:uid="{2CC6CD6C-1826-4134-A585-B18154CA3CD1}"/>
    <cellStyle name="checkLiq 33 2" xfId="6052" xr:uid="{4CE65EAF-D391-4C2E-84F2-ED186D311CC2}"/>
    <cellStyle name="checkLiq 33 2 2" xfId="6053" xr:uid="{2E5854A0-34CA-4DD2-9445-16E437669A6B}"/>
    <cellStyle name="checkLiq 33 3" xfId="6054" xr:uid="{7981DB96-F50F-44EC-8F64-79515CC0ACF2}"/>
    <cellStyle name="checkLiq 33 3 2" xfId="6055" xr:uid="{2DE0A183-F664-46E6-8DC9-60521769D541}"/>
    <cellStyle name="checkLiq 33 4" xfId="6056" xr:uid="{6FD10333-2944-4C04-B81F-E9A89E027816}"/>
    <cellStyle name="checkLiq 33 4 2" xfId="6057" xr:uid="{2DBB849B-19FA-420A-BB9A-A4AF50A165F4}"/>
    <cellStyle name="checkLiq 33 5" xfId="6058" xr:uid="{C3F34601-F730-49E1-8EC8-009DA39ED41F}"/>
    <cellStyle name="checkLiq 33 5 2" xfId="6059" xr:uid="{452E5CF9-4546-4F6F-A065-404BE1CFA9B3}"/>
    <cellStyle name="checkLiq 33 6" xfId="6060" xr:uid="{C3890E8B-296F-46DD-BD49-681BA00971C4}"/>
    <cellStyle name="checkLiq 33 6 2" xfId="6061" xr:uid="{05EE952D-EB3E-47BA-80B5-827617AA7F65}"/>
    <cellStyle name="checkLiq 33 7" xfId="6062" xr:uid="{1CBECC63-6BC9-4215-A688-48414D820C0F}"/>
    <cellStyle name="checkLiq 33 7 2" xfId="6063" xr:uid="{3072946C-0A33-4B0E-BDE7-D9B185F9B650}"/>
    <cellStyle name="checkLiq 33 8" xfId="6064" xr:uid="{13D80553-D27B-41C1-A825-A0BC6674B22C}"/>
    <cellStyle name="checkLiq 33 8 2" xfId="6065" xr:uid="{0DE1FBAB-0C81-4109-A71F-2D67E99DDFAD}"/>
    <cellStyle name="checkLiq 33 9" xfId="6066" xr:uid="{141B2883-31C4-41C9-B3FD-1E1E035ABAB9}"/>
    <cellStyle name="checkLiq 33 9 2" xfId="6067" xr:uid="{2F58F5CD-3F81-49AC-A727-016C160C47D2}"/>
    <cellStyle name="checkLiq 34" xfId="6068" xr:uid="{5676F3BB-0971-4EBF-B847-89AECB5CA2DF}"/>
    <cellStyle name="checkLiq 34 10" xfId="6069" xr:uid="{6FB4F260-0663-4184-B069-F5ED0EA5F842}"/>
    <cellStyle name="checkLiq 34 10 2" xfId="6070" xr:uid="{27F9AECC-BE5A-4CCC-B5A9-A1D230E6D970}"/>
    <cellStyle name="checkLiq 34 11" xfId="6071" xr:uid="{13465CCD-5949-413C-955B-7699B95B3E8B}"/>
    <cellStyle name="checkLiq 34 11 2" xfId="6072" xr:uid="{DABCADD8-5B0E-46DC-BBB7-72EB547AB738}"/>
    <cellStyle name="checkLiq 34 12" xfId="6073" xr:uid="{B59ADC70-8FEF-4616-AE92-DA9C329AE0FD}"/>
    <cellStyle name="checkLiq 34 12 2" xfId="6074" xr:uid="{C5796035-AE6F-4E99-90D6-16DE8193BCEF}"/>
    <cellStyle name="checkLiq 34 13" xfId="6075" xr:uid="{D8B62E6C-46E4-4B33-9B7C-912B05A5C641}"/>
    <cellStyle name="checkLiq 34 2" xfId="6076" xr:uid="{8177176E-A620-46BB-837D-A103AC530EDB}"/>
    <cellStyle name="checkLiq 34 2 2" xfId="6077" xr:uid="{9133C24B-FDF5-43BB-B9F7-002B0F95EFA6}"/>
    <cellStyle name="checkLiq 34 3" xfId="6078" xr:uid="{8075F1A2-A4FA-46EA-A5FD-7E68B8571681}"/>
    <cellStyle name="checkLiq 34 3 2" xfId="6079" xr:uid="{85DA3C68-6B32-4EC1-BD18-CB41B0215B2C}"/>
    <cellStyle name="checkLiq 34 4" xfId="6080" xr:uid="{DD93DF90-3C81-4207-8A21-02893EB4E2DE}"/>
    <cellStyle name="checkLiq 34 4 2" xfId="6081" xr:uid="{5C3D56FA-70E0-411E-9F00-490B2AA7D97F}"/>
    <cellStyle name="checkLiq 34 5" xfId="6082" xr:uid="{5327921F-5E8A-40B9-991C-DB5CF2887B48}"/>
    <cellStyle name="checkLiq 34 5 2" xfId="6083" xr:uid="{B193A5B8-43E8-4F88-B09A-45E65B50C312}"/>
    <cellStyle name="checkLiq 34 6" xfId="6084" xr:uid="{4BC28974-7F7A-43E2-9EF4-7B4AB92546A6}"/>
    <cellStyle name="checkLiq 34 6 2" xfId="6085" xr:uid="{F8EFCC59-A6FE-48B5-A1D1-4B86A71FF779}"/>
    <cellStyle name="checkLiq 34 7" xfId="6086" xr:uid="{351A987C-56F9-4A75-A592-229780C1E160}"/>
    <cellStyle name="checkLiq 34 7 2" xfId="6087" xr:uid="{5FE44B19-7A06-438F-9CC4-87B8BAF25E3F}"/>
    <cellStyle name="checkLiq 34 8" xfId="6088" xr:uid="{86267A27-D146-49CB-B5B3-EF5CF2EB734E}"/>
    <cellStyle name="checkLiq 34 8 2" xfId="6089" xr:uid="{ED0FD356-4CA2-4EBE-A19D-E33C0CCEB9C5}"/>
    <cellStyle name="checkLiq 34 9" xfId="6090" xr:uid="{CD72CC39-A4BD-4618-B8B5-2F542347B534}"/>
    <cellStyle name="checkLiq 34 9 2" xfId="6091" xr:uid="{2D9B1378-B704-4DF9-A0DF-22F1AC4F1A56}"/>
    <cellStyle name="checkLiq 35" xfId="6092" xr:uid="{E357ED0E-B2EE-4D53-89CA-3F0B1FD96F7F}"/>
    <cellStyle name="checkLiq 35 2" xfId="6093" xr:uid="{00EFC919-4403-4AE3-8303-4C94E11F4443}"/>
    <cellStyle name="checkLiq 4" xfId="6094" xr:uid="{3125BFB5-A5D7-4E41-9A9E-55A308A8E47A}"/>
    <cellStyle name="checkLiq 4 10" xfId="6095" xr:uid="{D3BAB1BF-CC9B-495D-A0EE-48FCDF30E369}"/>
    <cellStyle name="checkLiq 4 10 2" xfId="6096" xr:uid="{C21E2F62-0E8E-40BE-8EF4-31C0FFBA6F1A}"/>
    <cellStyle name="checkLiq 4 11" xfId="6097" xr:uid="{BDFBC7D9-7DBC-4A4D-A000-6022F38764D2}"/>
    <cellStyle name="checkLiq 4 11 2" xfId="6098" xr:uid="{B6D8D522-1E6D-40B5-A7B6-0B507B61B486}"/>
    <cellStyle name="checkLiq 4 12" xfId="6099" xr:uid="{A6B0EE13-CEAC-413E-A537-AD3AD349A7B6}"/>
    <cellStyle name="checkLiq 4 12 2" xfId="6100" xr:uid="{99151AAB-EC13-40BB-9AEF-294D1B7A54F0}"/>
    <cellStyle name="checkLiq 4 13" xfId="6101" xr:uid="{4EE504C0-BDB5-4592-BC7D-1CB294B60934}"/>
    <cellStyle name="checkLiq 4 13 2" xfId="6102" xr:uid="{98F2234A-ABC3-4A90-B4A7-7292CD4DE9EB}"/>
    <cellStyle name="checkLiq 4 14" xfId="6103" xr:uid="{F849B3A3-C687-4905-BD11-F9CC90273ED5}"/>
    <cellStyle name="checkLiq 4 14 2" xfId="6104" xr:uid="{3327BC75-092F-49BD-87D6-F0D45C76B2A6}"/>
    <cellStyle name="checkLiq 4 15" xfId="6105" xr:uid="{572FB982-C9C3-4E59-9CF7-225258F3D913}"/>
    <cellStyle name="checkLiq 4 2" xfId="6106" xr:uid="{EB951289-588E-4B51-AA20-796AFE23536A}"/>
    <cellStyle name="checkLiq 4 2 2" xfId="6107" xr:uid="{F5D2CEE4-2712-4883-B013-023725DCA82D}"/>
    <cellStyle name="checkLiq 4 3" xfId="6108" xr:uid="{29D34DEF-BD86-4BAC-9788-1C30C396D902}"/>
    <cellStyle name="checkLiq 4 3 2" xfId="6109" xr:uid="{4C43ACB1-FE8E-483C-8C62-D6526BF8096F}"/>
    <cellStyle name="checkLiq 4 4" xfId="6110" xr:uid="{83A6221B-20E6-4AA9-AB7A-B473E187A4EF}"/>
    <cellStyle name="checkLiq 4 4 2" xfId="6111" xr:uid="{60F519B7-4AF1-482D-9B2A-E5ADB2AB8B1D}"/>
    <cellStyle name="checkLiq 4 5" xfId="6112" xr:uid="{227835EE-5DC5-43F2-AC94-A9FE8F0D429E}"/>
    <cellStyle name="checkLiq 4 5 2" xfId="6113" xr:uid="{BA5BD020-90AF-40C2-A28D-D9AC1E556CC4}"/>
    <cellStyle name="checkLiq 4 6" xfId="6114" xr:uid="{4068B2A8-390A-4851-8F66-E9CDA57FDCA5}"/>
    <cellStyle name="checkLiq 4 6 2" xfId="6115" xr:uid="{F1800F0F-E7F5-49BD-9D0C-5537C2F279FD}"/>
    <cellStyle name="checkLiq 4 7" xfId="6116" xr:uid="{F1B20FBB-9771-42DC-AA39-11BF3116D4FA}"/>
    <cellStyle name="checkLiq 4 7 2" xfId="6117" xr:uid="{AED9F363-1CA7-451A-A857-53B3F447C27F}"/>
    <cellStyle name="checkLiq 4 8" xfId="6118" xr:uid="{85898447-5C7F-48AB-95E3-93BE28E9E777}"/>
    <cellStyle name="checkLiq 4 8 2" xfId="6119" xr:uid="{20CC25E7-1028-4E84-A8DF-12E3A78AA47D}"/>
    <cellStyle name="checkLiq 4 9" xfId="6120" xr:uid="{1B583AAE-B756-4D5C-9E7A-BCBCBB6EAB83}"/>
    <cellStyle name="checkLiq 4 9 2" xfId="6121" xr:uid="{5FE5E20C-4DFB-47E9-9591-D6171DBC53EB}"/>
    <cellStyle name="checkLiq 5" xfId="6122" xr:uid="{61AEDA1D-E492-47D1-AAD1-0F4103DB82D6}"/>
    <cellStyle name="checkLiq 5 10" xfId="6123" xr:uid="{03B31A26-1608-424E-99EA-4833CBC57FAF}"/>
    <cellStyle name="checkLiq 5 10 2" xfId="6124" xr:uid="{DDBFE439-7A0D-4954-908A-30DAC594FF9D}"/>
    <cellStyle name="checkLiq 5 11" xfId="6125" xr:uid="{2C90743F-F100-45CB-89A6-77439A9D899E}"/>
    <cellStyle name="checkLiq 5 11 2" xfId="6126" xr:uid="{D23E0794-F95D-4619-8DB0-C290BD1ABC87}"/>
    <cellStyle name="checkLiq 5 12" xfId="6127" xr:uid="{F46AC2C5-3A3F-4CC4-9C44-E9557B8CCCA0}"/>
    <cellStyle name="checkLiq 5 12 2" xfId="6128" xr:uid="{E51B0819-ADA0-404C-ACDC-17DE96414775}"/>
    <cellStyle name="checkLiq 5 13" xfId="6129" xr:uid="{3837B9B6-B417-42D0-BDD6-C34AF4287A3D}"/>
    <cellStyle name="checkLiq 5 13 2" xfId="6130" xr:uid="{FFCD61A8-1AB5-4C06-AAC1-DD64570139C1}"/>
    <cellStyle name="checkLiq 5 14" xfId="6131" xr:uid="{3E9F5671-E9B9-40F2-AC7A-9717B6B06D2C}"/>
    <cellStyle name="checkLiq 5 14 2" xfId="6132" xr:uid="{536205A7-FCBC-43D3-A198-5E66989164FD}"/>
    <cellStyle name="checkLiq 5 15" xfId="6133" xr:uid="{1AD3250C-C40D-4AAF-82CE-FB8EAC97FB00}"/>
    <cellStyle name="checkLiq 5 2" xfId="6134" xr:uid="{06B642E8-8408-49FD-B2CB-2D901C0601F3}"/>
    <cellStyle name="checkLiq 5 2 2" xfId="6135" xr:uid="{6DAF8339-4A64-448B-8F38-47C2C180DD3A}"/>
    <cellStyle name="checkLiq 5 3" xfId="6136" xr:uid="{1E8BCEE3-5D44-4DB9-8EB9-27EA08AAEC2E}"/>
    <cellStyle name="checkLiq 5 3 2" xfId="6137" xr:uid="{8D463017-D3C7-4010-9BB7-9F0CB803254B}"/>
    <cellStyle name="checkLiq 5 4" xfId="6138" xr:uid="{B5EAAC95-5FE4-40BE-A4ED-B5B0F9285874}"/>
    <cellStyle name="checkLiq 5 4 2" xfId="6139" xr:uid="{7C8B1872-A087-4C60-A2A2-F35F2AEE44E1}"/>
    <cellStyle name="checkLiq 5 5" xfId="6140" xr:uid="{279EB66D-766F-4551-B1BE-C73E4B06959E}"/>
    <cellStyle name="checkLiq 5 5 2" xfId="6141" xr:uid="{07511906-0896-4FAF-991D-9542D3B0371A}"/>
    <cellStyle name="checkLiq 5 6" xfId="6142" xr:uid="{3DE2B002-866D-429D-99E7-2C4EC1479F3B}"/>
    <cellStyle name="checkLiq 5 6 2" xfId="6143" xr:uid="{D6FB6A04-7FC8-4C7C-8C5E-222326E157C1}"/>
    <cellStyle name="checkLiq 5 7" xfId="6144" xr:uid="{9642A4FC-9174-4872-AD3D-FFC677646930}"/>
    <cellStyle name="checkLiq 5 7 2" xfId="6145" xr:uid="{4A1D95AB-2FDC-4F3C-B79D-82376DBD9BC0}"/>
    <cellStyle name="checkLiq 5 8" xfId="6146" xr:uid="{0C9D064A-A8DC-4FCD-9C47-416EFE91D005}"/>
    <cellStyle name="checkLiq 5 8 2" xfId="6147" xr:uid="{E8FB6EEC-983E-4F1B-8B0B-63979EC51E5F}"/>
    <cellStyle name="checkLiq 5 9" xfId="6148" xr:uid="{6651A75C-8F03-4142-9050-3EB574BBF377}"/>
    <cellStyle name="checkLiq 5 9 2" xfId="6149" xr:uid="{7B612E05-1E1C-4F18-8314-23A92ADED258}"/>
    <cellStyle name="checkLiq 6" xfId="6150" xr:uid="{526F6EDA-FE02-4810-BD6B-97C6E1F89D43}"/>
    <cellStyle name="checkLiq 6 10" xfId="6151" xr:uid="{7334D972-EC30-4BBB-B9A9-3904B9C98EC7}"/>
    <cellStyle name="checkLiq 6 10 2" xfId="6152" xr:uid="{BB3D70DE-2DC8-43FB-B7E5-6B191FDE78DC}"/>
    <cellStyle name="checkLiq 6 11" xfId="6153" xr:uid="{A749A905-2A4E-49F4-A364-4B795127ACAC}"/>
    <cellStyle name="checkLiq 6 11 2" xfId="6154" xr:uid="{04DD6B39-2AE3-4788-85E4-5261003B1BD7}"/>
    <cellStyle name="checkLiq 6 12" xfId="6155" xr:uid="{DF1BA149-8FE3-4525-BDE0-3AE0FC2425B9}"/>
    <cellStyle name="checkLiq 6 12 2" xfId="6156" xr:uid="{93264383-5290-4322-8508-76D2782541FC}"/>
    <cellStyle name="checkLiq 6 13" xfId="6157" xr:uid="{0B313C94-D7B4-4653-91F2-B810A03E7D4B}"/>
    <cellStyle name="checkLiq 6 13 2" xfId="6158" xr:uid="{FD4E3146-E0BB-4924-86B4-1A191978A556}"/>
    <cellStyle name="checkLiq 6 14" xfId="6159" xr:uid="{F43B8CBC-5DEB-4440-85B6-FD73386F9758}"/>
    <cellStyle name="checkLiq 6 14 2" xfId="6160" xr:uid="{41E2FE54-A1EA-4AD1-AA51-EF9CCDA33A63}"/>
    <cellStyle name="checkLiq 6 15" xfId="6161" xr:uid="{5CA80F5F-C887-4C5D-8FE3-5FB257A38D3E}"/>
    <cellStyle name="checkLiq 6 2" xfId="6162" xr:uid="{2FBAD7AB-AB50-46E7-9B4B-938FC462DE7A}"/>
    <cellStyle name="checkLiq 6 2 2" xfId="6163" xr:uid="{E5B1DF39-011A-4A5C-8DDF-556D418020B1}"/>
    <cellStyle name="checkLiq 6 3" xfId="6164" xr:uid="{3620D593-31A9-48A9-B6C0-E45F9F4A9264}"/>
    <cellStyle name="checkLiq 6 3 2" xfId="6165" xr:uid="{EAD2478D-306C-49EE-899D-7EEAE9ECCBFF}"/>
    <cellStyle name="checkLiq 6 4" xfId="6166" xr:uid="{477FE554-24C4-4EE0-9FFA-E0469F31C045}"/>
    <cellStyle name="checkLiq 6 4 2" xfId="6167" xr:uid="{B6637AF1-2B8D-4D56-9100-F20F14E47B8C}"/>
    <cellStyle name="checkLiq 6 5" xfId="6168" xr:uid="{22088AC6-D602-493F-8D3F-2098D3863003}"/>
    <cellStyle name="checkLiq 6 5 2" xfId="6169" xr:uid="{33A845CC-6743-49B2-9587-0EF0F441EDAD}"/>
    <cellStyle name="checkLiq 6 6" xfId="6170" xr:uid="{1652F81B-100F-409D-971B-79C437674678}"/>
    <cellStyle name="checkLiq 6 6 2" xfId="6171" xr:uid="{90102A38-9CF0-4E73-B8FF-27EBB3FE4A34}"/>
    <cellStyle name="checkLiq 6 7" xfId="6172" xr:uid="{4ECEA043-1D9D-4DD5-9189-102D4EEC9279}"/>
    <cellStyle name="checkLiq 6 7 2" xfId="6173" xr:uid="{19E0AB20-37A2-4C66-95CA-6D7FC50D4AEC}"/>
    <cellStyle name="checkLiq 6 8" xfId="6174" xr:uid="{6320168B-4D3C-4E05-A19C-0BF10A9F64B8}"/>
    <cellStyle name="checkLiq 6 8 2" xfId="6175" xr:uid="{1E9BCDF9-5982-448E-BC37-72530037BC0B}"/>
    <cellStyle name="checkLiq 6 9" xfId="6176" xr:uid="{4EFAECB8-208E-4AEE-8BEF-5A6A93D4EEB7}"/>
    <cellStyle name="checkLiq 6 9 2" xfId="6177" xr:uid="{879035FA-4D41-4546-B151-88CBDAD7732B}"/>
    <cellStyle name="checkLiq 7" xfId="6178" xr:uid="{2CD2EA6D-2DE9-49D3-A4A0-5E8FC539631E}"/>
    <cellStyle name="checkLiq 7 10" xfId="6179" xr:uid="{5699130B-C5C0-44B7-96B8-0DCC28982B1C}"/>
    <cellStyle name="checkLiq 7 10 2" xfId="6180" xr:uid="{24D1E188-454E-403D-9439-D538844E7066}"/>
    <cellStyle name="checkLiq 7 11" xfId="6181" xr:uid="{A59EF683-6888-4D66-976E-B4C5F6480630}"/>
    <cellStyle name="checkLiq 7 11 2" xfId="6182" xr:uid="{161FC273-375D-471E-8DCD-F404DCC8C83B}"/>
    <cellStyle name="checkLiq 7 12" xfId="6183" xr:uid="{F4F531F3-84D7-4CCD-9384-0156BA3B36AA}"/>
    <cellStyle name="checkLiq 7 12 2" xfId="6184" xr:uid="{92927D4E-42C9-42B9-835C-5D9524F94832}"/>
    <cellStyle name="checkLiq 7 13" xfId="6185" xr:uid="{FECEADA7-9D8F-4B8E-966C-7B4B494A8A50}"/>
    <cellStyle name="checkLiq 7 13 2" xfId="6186" xr:uid="{7F6FC6F4-9F35-429D-9708-082170B34D3E}"/>
    <cellStyle name="checkLiq 7 14" xfId="6187" xr:uid="{5E595ADB-F72B-4D92-BD24-A136A321F505}"/>
    <cellStyle name="checkLiq 7 14 2" xfId="6188" xr:uid="{DF4B22D9-A794-4FD5-A9DE-77996C2609B8}"/>
    <cellStyle name="checkLiq 7 15" xfId="6189" xr:uid="{62649DF2-8D57-495E-9C00-E3E6B1DE4E2B}"/>
    <cellStyle name="checkLiq 7 2" xfId="6190" xr:uid="{D6DE68C9-72FE-414B-AFB7-642C4D802514}"/>
    <cellStyle name="checkLiq 7 2 2" xfId="6191" xr:uid="{71AFA772-6A92-436A-9D2D-0CD0456B2E55}"/>
    <cellStyle name="checkLiq 7 3" xfId="6192" xr:uid="{99727DCA-5B6A-47F9-81D9-B1C0A46B3E58}"/>
    <cellStyle name="checkLiq 7 3 2" xfId="6193" xr:uid="{9FB82C6A-5E11-4B92-922E-E828F400D0DD}"/>
    <cellStyle name="checkLiq 7 4" xfId="6194" xr:uid="{669D169D-1786-43AF-982B-F6B06F30F28F}"/>
    <cellStyle name="checkLiq 7 4 2" xfId="6195" xr:uid="{A6193DDF-73D1-4FAF-A8F6-CEC17F26DAF9}"/>
    <cellStyle name="checkLiq 7 5" xfId="6196" xr:uid="{7E8534F4-B4CD-4A85-94C1-37BFDAABEFCD}"/>
    <cellStyle name="checkLiq 7 5 2" xfId="6197" xr:uid="{0C68573E-795C-441E-8AB7-814D04D1E619}"/>
    <cellStyle name="checkLiq 7 6" xfId="6198" xr:uid="{C72B91DA-1DB0-4952-92CD-49FBDEBD3E71}"/>
    <cellStyle name="checkLiq 7 6 2" xfId="6199" xr:uid="{699264AF-6DB5-4643-85EE-94CDD35B53FF}"/>
    <cellStyle name="checkLiq 7 7" xfId="6200" xr:uid="{0AC27E84-E36A-4A40-95A9-8E5D5520A30D}"/>
    <cellStyle name="checkLiq 7 7 2" xfId="6201" xr:uid="{F5A79238-545F-4608-A383-D8B890559C59}"/>
    <cellStyle name="checkLiq 7 8" xfId="6202" xr:uid="{E5A6DCDD-AC8B-469C-BE5F-3674C96B9F70}"/>
    <cellStyle name="checkLiq 7 8 2" xfId="6203" xr:uid="{92C4A6B0-B690-4C07-B0BE-A4EBDC876B0F}"/>
    <cellStyle name="checkLiq 7 9" xfId="6204" xr:uid="{C99E07EF-717A-4C2F-86F3-2DA4A5199676}"/>
    <cellStyle name="checkLiq 7 9 2" xfId="6205" xr:uid="{1D4B508E-F591-42F6-8923-DB445896EA5D}"/>
    <cellStyle name="checkLiq 8" xfId="6206" xr:uid="{CF79D816-AE87-49A4-B7D9-9129F55DB75B}"/>
    <cellStyle name="checkLiq 8 10" xfId="6207" xr:uid="{FDFB5E25-52D6-469F-AEA4-EC3A9A69AD40}"/>
    <cellStyle name="checkLiq 8 10 2" xfId="6208" xr:uid="{0EE244FA-4206-4FC4-9C43-101CA9D2B291}"/>
    <cellStyle name="checkLiq 8 11" xfId="6209" xr:uid="{C5EBC6DB-BC5C-49AF-891B-9909859521BF}"/>
    <cellStyle name="checkLiq 8 11 2" xfId="6210" xr:uid="{24FCBE40-63BA-455F-B7C7-A2EBEE7C64E7}"/>
    <cellStyle name="checkLiq 8 12" xfId="6211" xr:uid="{4342F02F-41B0-45E1-930F-50CAF82C2C77}"/>
    <cellStyle name="checkLiq 8 12 2" xfId="6212" xr:uid="{B44FA64A-9B27-4C48-A669-FFA26A74838D}"/>
    <cellStyle name="checkLiq 8 13" xfId="6213" xr:uid="{A77D27DD-0C7A-4117-A493-768EDC2C417B}"/>
    <cellStyle name="checkLiq 8 13 2" xfId="6214" xr:uid="{195222C2-5D42-4A51-A648-01896D24E10F}"/>
    <cellStyle name="checkLiq 8 14" xfId="6215" xr:uid="{0C1DFD5C-25FA-4548-B05E-37C7757C0F09}"/>
    <cellStyle name="checkLiq 8 14 2" xfId="6216" xr:uid="{23AEA1F9-D429-48E3-BDE2-DEA5BCAC6F95}"/>
    <cellStyle name="checkLiq 8 15" xfId="6217" xr:uid="{FA1B07B0-3702-4D2F-9FB1-767FA0918EEA}"/>
    <cellStyle name="checkLiq 8 2" xfId="6218" xr:uid="{720673F0-4C7C-4A31-B4DB-15C8D60A4A09}"/>
    <cellStyle name="checkLiq 8 2 2" xfId="6219" xr:uid="{61BBC274-05C0-4634-AA4D-7630CCABB4FB}"/>
    <cellStyle name="checkLiq 8 3" xfId="6220" xr:uid="{E663451F-5841-4AA3-B6D6-0315595D217E}"/>
    <cellStyle name="checkLiq 8 3 2" xfId="6221" xr:uid="{A92F3E89-3825-4EA1-A4DB-71AB6A0441C5}"/>
    <cellStyle name="checkLiq 8 4" xfId="6222" xr:uid="{497667CA-0F6E-47B7-80F0-55FEF7F33100}"/>
    <cellStyle name="checkLiq 8 4 2" xfId="6223" xr:uid="{1000791F-54F1-4226-8523-8C4DB92154B8}"/>
    <cellStyle name="checkLiq 8 5" xfId="6224" xr:uid="{18454483-FE75-4ECE-9F85-45B461D840F6}"/>
    <cellStyle name="checkLiq 8 5 2" xfId="6225" xr:uid="{19408492-6DFC-4D67-9728-77D6BAC3BDAA}"/>
    <cellStyle name="checkLiq 8 6" xfId="6226" xr:uid="{32312843-B063-45BE-A6F6-5465DDAD9761}"/>
    <cellStyle name="checkLiq 8 6 2" xfId="6227" xr:uid="{1DAB7FDF-6C14-45F7-82B3-807E92E6CD8C}"/>
    <cellStyle name="checkLiq 8 7" xfId="6228" xr:uid="{1530A139-6CF1-45E8-B747-CC7130C9A79F}"/>
    <cellStyle name="checkLiq 8 7 2" xfId="6229" xr:uid="{087AD4DE-65CC-46C1-9A5D-4DFE66353690}"/>
    <cellStyle name="checkLiq 8 8" xfId="6230" xr:uid="{A33BCC03-6C85-4A79-9A4C-F753107B5EEA}"/>
    <cellStyle name="checkLiq 8 8 2" xfId="6231" xr:uid="{A318BD4D-BB45-4104-BEE5-1B6570CC179C}"/>
    <cellStyle name="checkLiq 8 9" xfId="6232" xr:uid="{4045E0C3-5DFC-4F22-BC34-7214A4AF3B25}"/>
    <cellStyle name="checkLiq 8 9 2" xfId="6233" xr:uid="{6112B60D-42E0-4761-90C9-8187A657207C}"/>
    <cellStyle name="checkLiq 9" xfId="6234" xr:uid="{526D36D9-7504-4657-95A1-976C316BEED3}"/>
    <cellStyle name="checkLiq 9 10" xfId="6235" xr:uid="{C0257B64-F604-4583-B868-B3C0A3E336D4}"/>
    <cellStyle name="checkLiq 9 10 2" xfId="6236" xr:uid="{E00DFE8E-18A1-4060-9148-E66039795D95}"/>
    <cellStyle name="checkLiq 9 11" xfId="6237" xr:uid="{803F2320-662B-47E5-981D-5A7A6D1107CE}"/>
    <cellStyle name="checkLiq 9 11 2" xfId="6238" xr:uid="{A7F253A0-7AF0-4737-9DF3-884E37D9C054}"/>
    <cellStyle name="checkLiq 9 12" xfId="6239" xr:uid="{101FEB9F-F20E-49A8-A297-EEA66839B690}"/>
    <cellStyle name="checkLiq 9 12 2" xfId="6240" xr:uid="{8E95619F-8022-4489-95EC-6A4E8F060069}"/>
    <cellStyle name="checkLiq 9 13" xfId="6241" xr:uid="{A82BA9B9-7B87-4A9B-BB9D-314A1BAE728C}"/>
    <cellStyle name="checkLiq 9 13 2" xfId="6242" xr:uid="{C5FAD5F1-94B8-4088-AAED-6B6587AD7EF1}"/>
    <cellStyle name="checkLiq 9 14" xfId="6243" xr:uid="{AD092421-EE1B-48AF-8537-EF19603D34F6}"/>
    <cellStyle name="checkLiq 9 14 2" xfId="6244" xr:uid="{69C43239-D5D7-4404-BCD2-205E2F489CF2}"/>
    <cellStyle name="checkLiq 9 15" xfId="6245" xr:uid="{CCE3089B-CCEA-4930-85D5-FBCD029BC203}"/>
    <cellStyle name="checkLiq 9 2" xfId="6246" xr:uid="{7B6997CB-4E30-4A47-BB12-54A6DD72EFFA}"/>
    <cellStyle name="checkLiq 9 2 2" xfId="6247" xr:uid="{66045950-93B4-45F9-ACF1-371D71D156F3}"/>
    <cellStyle name="checkLiq 9 3" xfId="6248" xr:uid="{F8083C65-B0CF-4924-81CE-359E671858A4}"/>
    <cellStyle name="checkLiq 9 3 2" xfId="6249" xr:uid="{76D01FF4-B227-46E0-86D2-315DAF08B01D}"/>
    <cellStyle name="checkLiq 9 4" xfId="6250" xr:uid="{78235BB9-CE82-4A63-8668-38C5D3AA0638}"/>
    <cellStyle name="checkLiq 9 4 2" xfId="6251" xr:uid="{19F74C32-939A-4014-B09B-59AD363DF4E2}"/>
    <cellStyle name="checkLiq 9 5" xfId="6252" xr:uid="{BD358BFD-D009-4A10-BC78-120043CF5A4E}"/>
    <cellStyle name="checkLiq 9 5 2" xfId="6253" xr:uid="{9F6718F2-8345-423A-8AEB-5FEB80681A06}"/>
    <cellStyle name="checkLiq 9 6" xfId="6254" xr:uid="{CD57C495-448B-435E-8238-F0AD3DB4EDAF}"/>
    <cellStyle name="checkLiq 9 6 2" xfId="6255" xr:uid="{DC9A75E3-7F95-4D7F-B7BE-8F0A4A28107F}"/>
    <cellStyle name="checkLiq 9 7" xfId="6256" xr:uid="{1F61F09B-58DE-4BCA-80E5-65FDF5213780}"/>
    <cellStyle name="checkLiq 9 7 2" xfId="6257" xr:uid="{E817953A-8971-47D6-9D98-AEE4C875FD8E}"/>
    <cellStyle name="checkLiq 9 8" xfId="6258" xr:uid="{1124F624-7ECD-4385-BCF1-9C4DC1ECDB63}"/>
    <cellStyle name="checkLiq 9 8 2" xfId="6259" xr:uid="{C1637108-6C36-4AE5-A1B9-4CBAC90E8BB9}"/>
    <cellStyle name="checkLiq 9 9" xfId="6260" xr:uid="{06138EE5-DB06-4984-A28A-3A999D683AB4}"/>
    <cellStyle name="checkLiq 9 9 2" xfId="6261" xr:uid="{B7B1DC89-5BE2-4631-804E-E208BB402506}"/>
    <cellStyle name="Cím" xfId="6262" xr:uid="{347DDEEB-6B02-4E29-8C07-2037638B3AEB}"/>
    <cellStyle name="Címsor 1" xfId="6263" xr:uid="{54E0DEF3-611E-468E-BC09-9B25F82CEF1C}"/>
    <cellStyle name="Címsor 2" xfId="6264" xr:uid="{946F8E50-2B86-429A-9B10-8E8F0C454B5D}"/>
    <cellStyle name="Címsor 3" xfId="6265" xr:uid="{627AD39F-3738-4B2C-88E4-E3DE7CC73BC9}"/>
    <cellStyle name="Címsor 4" xfId="6266" xr:uid="{9F3ECA6D-95BF-420A-A659-A1E8AD876382}"/>
    <cellStyle name="Comma 10" xfId="61057" xr:uid="{BF08ACF7-1782-4FF4-A555-7A77851D07DE}"/>
    <cellStyle name="Comma 11" xfId="35" xr:uid="{155D6AE6-C07C-469A-892F-1DFB0326A58C}"/>
    <cellStyle name="Comma 12" xfId="33" xr:uid="{F1DA0389-0CFC-430A-956E-D6D62576C02C}"/>
    <cellStyle name="Comma 13" xfId="61062" xr:uid="{E33C24E3-88F9-4574-9C84-42D1D68394BB}"/>
    <cellStyle name="Comma 14" xfId="61063" xr:uid="{117EC70C-4763-4C48-97CB-A2CAE15BF8A5}"/>
    <cellStyle name="Comma 15" xfId="61064" xr:uid="{159344A0-BDCB-432C-B3FE-B6AEC9313EC6}"/>
    <cellStyle name="Comma 2" xfId="5" xr:uid="{B92375D6-F96C-479A-B142-139FF2FB5582}"/>
    <cellStyle name="Comma 2 2" xfId="8" xr:uid="{20F44A13-1989-4103-A1EE-2BDF711789DE}"/>
    <cellStyle name="Comma 2 2 2" xfId="25" xr:uid="{6EF224E0-7C6F-4FF6-AB84-32EC166EDC76}"/>
    <cellStyle name="Comma 2 2 2 2" xfId="61056" xr:uid="{12886FA3-802B-4DA1-A852-6455994517E8}"/>
    <cellStyle name="Comma 2 2 2 3" xfId="50" xr:uid="{5DDE9C60-329A-4D53-8FDB-8CDD0F43D052}"/>
    <cellStyle name="Comma 2 2 3" xfId="61048" xr:uid="{E383AAE3-E177-4924-997A-B5DD8252574E}"/>
    <cellStyle name="Comma 2 2 4" xfId="61043" xr:uid="{C9A8495A-61A4-4E6B-8362-90BB501C4D08}"/>
    <cellStyle name="Comma 2 2 5" xfId="38" xr:uid="{0DDDE847-5D8D-4AE1-B5EE-D8DECEA25C7D}"/>
    <cellStyle name="Comma 2 2 6" xfId="20" xr:uid="{4C2B627E-48ED-4127-A814-C4A8826677A5}"/>
    <cellStyle name="Comma 2 3" xfId="10" xr:uid="{1929DC75-DEB3-4743-8A02-10160170294C}"/>
    <cellStyle name="Comma 2 3 2" xfId="61052" xr:uid="{B22FA217-B115-4283-9F12-A011B62E982F}"/>
    <cellStyle name="Comma 2 3 3" xfId="43" xr:uid="{5BC04CEC-3CE4-4FEA-AB35-A80FBFFC2BAA}"/>
    <cellStyle name="Comma 2 4" xfId="61040" xr:uid="{8B2AEC68-618D-40EC-B7A4-46D10BA1E90B}"/>
    <cellStyle name="Comma 2 5" xfId="61058" xr:uid="{4875DC4E-A5D6-451F-A2FB-E1FD265C428D}"/>
    <cellStyle name="Comma 2 6" xfId="36" xr:uid="{F869D824-90F8-4A7B-96BE-A3F99C474190}"/>
    <cellStyle name="Comma 3" xfId="12" xr:uid="{95A34F24-1354-413B-963F-2509D1A57119}"/>
    <cellStyle name="Comma 3 2" xfId="14" xr:uid="{F03F6AA9-BEE2-45FC-9FE6-34372984B7B0}"/>
    <cellStyle name="Comma 3 3" xfId="23" xr:uid="{CD8F6E45-7086-455A-8E38-723507C5A637}"/>
    <cellStyle name="Comma 3 3 2" xfId="61060" xr:uid="{CAE073C1-1EC9-46A6-9479-E1CF2FE86729}"/>
    <cellStyle name="Comma 3 3 3" xfId="6267" xr:uid="{55FF77A9-F9BA-4C58-B847-51C80BE11159}"/>
    <cellStyle name="Comma 3 4" xfId="34" xr:uid="{0C5CAD05-1436-46B1-AC69-67044BB6D774}"/>
    <cellStyle name="Comma 4" xfId="7" xr:uid="{2A4C7BCC-0590-44A4-B3C7-6E8C7CDEA973}"/>
    <cellStyle name="Comma 4 2" xfId="11" xr:uid="{6E96A140-214A-49E3-9067-2CAA9C6881F3}"/>
    <cellStyle name="Comma 4 2 2" xfId="21" xr:uid="{4E221678-F1D4-48F5-8A27-CBFCC6D1F493}"/>
    <cellStyle name="Comma 4 3" xfId="24" xr:uid="{637B611C-AF71-4AA1-8521-A708BE2553BD}"/>
    <cellStyle name="Comma 4 3 2" xfId="61061" xr:uid="{792BC673-A306-47BB-AFFE-887748749E3B}"/>
    <cellStyle name="Comma 4 4" xfId="61059" xr:uid="{2D5F82F3-84F2-4B0C-9B38-AC6EA148F3E5}"/>
    <cellStyle name="Comma 4 5" xfId="61066" xr:uid="{AD5801E6-806A-46E9-A48E-F2B3ACFB9F14}"/>
    <cellStyle name="Comma 5" xfId="13" xr:uid="{724C5438-A64F-4AE9-AFB9-ACEA5ACA9FBB}"/>
    <cellStyle name="Comma 5 2" xfId="49" xr:uid="{7980F40A-1638-4A6E-A0B5-673D8E7FB672}"/>
    <cellStyle name="Comma 5 2 2" xfId="61055" xr:uid="{8A3A32BB-1DF6-460E-8B06-06C22BD5AC6F}"/>
    <cellStyle name="Comma 5 3" xfId="61047" xr:uid="{8C0AE8E3-10DE-4038-90B6-A3E2FAF5EB8E}"/>
    <cellStyle name="Comma 5 4" xfId="37" xr:uid="{004779AF-161F-422F-AED1-409B8759DEE0}"/>
    <cellStyle name="Comma 6" xfId="39" xr:uid="{FA1CFE6F-8E84-41E5-A97D-7D96ED6E9063}"/>
    <cellStyle name="Comma 6 2" xfId="61049" xr:uid="{DADE4AD6-6E5B-413E-ACFD-CFFD5D32B53B}"/>
    <cellStyle name="Comma 7" xfId="44" xr:uid="{BB49EC1C-9C95-45F6-899A-80746C36DA13}"/>
    <cellStyle name="Comma 8" xfId="46" xr:uid="{34966E7B-5C19-4861-AFD0-12F677E4B942}"/>
    <cellStyle name="Comma 9" xfId="61039" xr:uid="{4870D408-C4A0-4CE2-9B4D-C64953C8C74B}"/>
    <cellStyle name="Deleted" xfId="6268" xr:uid="{096A8B77-16A2-44F4-865D-B30FF217921C}"/>
    <cellStyle name="Dårlig 2" xfId="6269" xr:uid="{BAF56548-85DA-497F-BADF-09D0627F51F4}"/>
    <cellStyle name="Dårlig 2 2" xfId="6270" xr:uid="{6511BC2F-2A6E-43FF-A55B-59955C74B335}"/>
    <cellStyle name="Ellenőrzőcella" xfId="6271" xr:uid="{CA4AE475-CC03-4188-ABEA-D4832C510018}"/>
    <cellStyle name="Encabezado 4" xfId="6272" xr:uid="{1A9A373B-D782-4D82-B2C5-16A6F20F7BC0}"/>
    <cellStyle name="Énfasis1" xfId="6273" xr:uid="{8ABECAAA-20DE-4DFA-B1C6-1832F7BBF2AE}"/>
    <cellStyle name="Énfasis2" xfId="6274" xr:uid="{E336EA58-7691-46CE-93FF-C61A8CA9AF5B}"/>
    <cellStyle name="Énfasis3" xfId="6275" xr:uid="{9B947C61-BB73-43B8-BFFE-DFAC7C245760}"/>
    <cellStyle name="Énfasis4" xfId="6276" xr:uid="{B9E98520-77F5-4ECC-A4EB-12C82FB261C4}"/>
    <cellStyle name="Énfasis5" xfId="6277" xr:uid="{0CD02BC6-F8FD-47A7-AAE0-5629E5F87348}"/>
    <cellStyle name="Énfasis6" xfId="6278" xr:uid="{A41A883F-D142-4C86-AA22-A24C139AE82E}"/>
    <cellStyle name="Entrada" xfId="6279" xr:uid="{3AC6DCA9-4045-4F29-AA5B-0CB18EE1FD29}"/>
    <cellStyle name="Entrada 10" xfId="6280" xr:uid="{D3B8ADA7-BAF0-4F14-B4F8-B4386E26F3FF}"/>
    <cellStyle name="Entrada 10 10" xfId="6281" xr:uid="{275B4CA2-8814-419D-84AC-2B3EDFD6FF43}"/>
    <cellStyle name="Entrada 10 10 2" xfId="6282" xr:uid="{CA8B7987-50F3-4120-98BA-9BC8ED31159D}"/>
    <cellStyle name="Entrada 10 11" xfId="6283" xr:uid="{B77EF30B-49A1-48DF-9EA9-A8BBFFC87096}"/>
    <cellStyle name="Entrada 10 2" xfId="6284" xr:uid="{8768776B-D650-4142-B9B1-E59698805C4B}"/>
    <cellStyle name="Entrada 10 2 2" xfId="6285" xr:uid="{DC8374BC-8C12-43E3-9794-D310A3FCAD74}"/>
    <cellStyle name="Entrada 10 3" xfId="6286" xr:uid="{C9B71094-3C6D-4E87-A44E-48A7045F8E79}"/>
    <cellStyle name="Entrada 10 3 2" xfId="6287" xr:uid="{EE1A0062-21AA-4851-8F4E-F600C31BFBAF}"/>
    <cellStyle name="Entrada 10 4" xfId="6288" xr:uid="{D91334F9-2693-4DE1-8D91-64ED1F39E868}"/>
    <cellStyle name="Entrada 10 4 2" xfId="6289" xr:uid="{A4F2964A-E373-4C82-A4BC-BE9009ECFD73}"/>
    <cellStyle name="Entrada 10 5" xfId="6290" xr:uid="{EB7DD227-EDCA-4A5C-B5F2-F3CBC72C43ED}"/>
    <cellStyle name="Entrada 10 5 2" xfId="6291" xr:uid="{1828110B-CC9F-438D-870B-0D5D4527701A}"/>
    <cellStyle name="Entrada 10 6" xfId="6292" xr:uid="{9B1E87F7-0356-4B2A-A4CF-FE00B8D43EA5}"/>
    <cellStyle name="Entrada 10 6 2" xfId="6293" xr:uid="{FD546854-6DAE-4EC5-BECE-2561B9BA44EE}"/>
    <cellStyle name="Entrada 10 7" xfId="6294" xr:uid="{F4CFD70C-A905-4AD4-B50F-0840DB8755C9}"/>
    <cellStyle name="Entrada 10 7 2" xfId="6295" xr:uid="{B570D79C-1AA1-4177-B401-7DABC8E85CBA}"/>
    <cellStyle name="Entrada 10 8" xfId="6296" xr:uid="{1CCBD513-A7FB-4BDF-998F-38E395C16F01}"/>
    <cellStyle name="Entrada 10 8 2" xfId="6297" xr:uid="{749914DD-8DE8-43F2-B3AA-40F04A37C775}"/>
    <cellStyle name="Entrada 10 9" xfId="6298" xr:uid="{F168B0AA-BA14-4C6E-9E83-095D62BA1CE5}"/>
    <cellStyle name="Entrada 10 9 2" xfId="6299" xr:uid="{8753F33F-DBEC-4949-8694-84671B824AE3}"/>
    <cellStyle name="Entrada 11" xfId="6300" xr:uid="{45013BE3-3C29-4637-B071-3D8D9C618872}"/>
    <cellStyle name="Entrada 11 10" xfId="6301" xr:uid="{B34BE1A9-67A9-4D3F-886A-AEE4424B7011}"/>
    <cellStyle name="Entrada 11 10 2" xfId="6302" xr:uid="{F7AE48D5-8C12-43DB-B488-B171C6A0AF01}"/>
    <cellStyle name="Entrada 11 11" xfId="6303" xr:uid="{641E7222-4438-4648-8F3F-FA00ED85E744}"/>
    <cellStyle name="Entrada 11 2" xfId="6304" xr:uid="{BFDF5583-0905-4909-B5E7-15D0EB02F313}"/>
    <cellStyle name="Entrada 11 2 2" xfId="6305" xr:uid="{DDE965E4-3537-4D0D-9C9B-69FE6C6D43B7}"/>
    <cellStyle name="Entrada 11 3" xfId="6306" xr:uid="{E681EFBF-29D0-47EE-B9E6-0EAAD52EEE89}"/>
    <cellStyle name="Entrada 11 3 2" xfId="6307" xr:uid="{C3024393-7D63-4853-A6BA-7A2FE2B91E59}"/>
    <cellStyle name="Entrada 11 4" xfId="6308" xr:uid="{0C43AFA6-2EBD-4A06-95B2-1575B83E7994}"/>
    <cellStyle name="Entrada 11 4 2" xfId="6309" xr:uid="{5D02D9E5-B984-466E-B208-F4B433986FDA}"/>
    <cellStyle name="Entrada 11 5" xfId="6310" xr:uid="{33DF04F5-30B1-4009-B4F3-FAFF3F06430C}"/>
    <cellStyle name="Entrada 11 5 2" xfId="6311" xr:uid="{DB4E9155-FB47-48A2-B932-E8C5351A5237}"/>
    <cellStyle name="Entrada 11 6" xfId="6312" xr:uid="{D26E701A-DB34-47B3-8EDB-D9B23CC8FD94}"/>
    <cellStyle name="Entrada 11 6 2" xfId="6313" xr:uid="{250395B0-B60D-459C-924E-BA5D0371FE21}"/>
    <cellStyle name="Entrada 11 7" xfId="6314" xr:uid="{C2BAEE70-A23B-4DC2-928D-E101277CC9FA}"/>
    <cellStyle name="Entrada 11 7 2" xfId="6315" xr:uid="{DDCE1516-1B77-4926-AB35-5A6B91E30A37}"/>
    <cellStyle name="Entrada 11 8" xfId="6316" xr:uid="{43DE8911-0C13-498E-A5B2-2FD259D3AED9}"/>
    <cellStyle name="Entrada 11 8 2" xfId="6317" xr:uid="{F6E07652-3FA3-42D2-B577-2E3401FA20C9}"/>
    <cellStyle name="Entrada 11 9" xfId="6318" xr:uid="{76CEA0B5-445B-4FD2-AC10-9B98AB38872B}"/>
    <cellStyle name="Entrada 11 9 2" xfId="6319" xr:uid="{53CF37D3-4459-41DA-AD88-C785B5E644A0}"/>
    <cellStyle name="Entrada 12" xfId="6320" xr:uid="{931060CE-E571-447F-A535-6289C40BA8D2}"/>
    <cellStyle name="Entrada 12 10" xfId="6321" xr:uid="{72B06798-19F9-4A23-8451-8172885B14CD}"/>
    <cellStyle name="Entrada 12 10 2" xfId="6322" xr:uid="{FCEDD5BE-D96E-4E4E-8C0F-7BCBAEAE3624}"/>
    <cellStyle name="Entrada 12 11" xfId="6323" xr:uid="{A1B22DA3-2724-4407-9E33-C0D68FBCA4DC}"/>
    <cellStyle name="Entrada 12 2" xfId="6324" xr:uid="{E5DA4D0B-74FB-4CD4-AA2B-399ACB4F222D}"/>
    <cellStyle name="Entrada 12 2 2" xfId="6325" xr:uid="{9C49CC2C-93EB-47BA-9D62-A58328E665CE}"/>
    <cellStyle name="Entrada 12 3" xfId="6326" xr:uid="{DF27E88A-E3CA-4402-89D9-2DC85E4E02F5}"/>
    <cellStyle name="Entrada 12 3 2" xfId="6327" xr:uid="{BC9D4D8A-FC5C-4EEE-92EF-46FEF7E15160}"/>
    <cellStyle name="Entrada 12 4" xfId="6328" xr:uid="{B854224D-385E-49FC-A0D8-B4C70D6E4CA0}"/>
    <cellStyle name="Entrada 12 4 2" xfId="6329" xr:uid="{CC1B4611-1381-417E-A9EF-24A553F15D50}"/>
    <cellStyle name="Entrada 12 5" xfId="6330" xr:uid="{54CCBA8C-D0C2-4C2A-AE4E-51D527E2B888}"/>
    <cellStyle name="Entrada 12 5 2" xfId="6331" xr:uid="{DBBBC170-C080-4889-B221-CDB0EA2426CC}"/>
    <cellStyle name="Entrada 12 6" xfId="6332" xr:uid="{16DE0057-CC7C-461F-BF39-9D8DAC8B42DA}"/>
    <cellStyle name="Entrada 12 6 2" xfId="6333" xr:uid="{DCDF7681-0DE6-47B9-ADDB-8E679E388D9B}"/>
    <cellStyle name="Entrada 12 7" xfId="6334" xr:uid="{6149BABD-6C77-4BA5-9858-71C2719C1901}"/>
    <cellStyle name="Entrada 12 7 2" xfId="6335" xr:uid="{10747F20-D8FB-40BC-AFF6-0D0580D171C3}"/>
    <cellStyle name="Entrada 12 8" xfId="6336" xr:uid="{66B2796D-6D1D-4F80-B922-B8E01B013671}"/>
    <cellStyle name="Entrada 12 8 2" xfId="6337" xr:uid="{F602C21D-2BF0-4ADB-9A9C-90D5127313EC}"/>
    <cellStyle name="Entrada 12 9" xfId="6338" xr:uid="{4F959B60-BD75-44BB-A082-ACDFED2EF2EC}"/>
    <cellStyle name="Entrada 12 9 2" xfId="6339" xr:uid="{ABA87A0B-A1EB-4C5F-9C4D-5C88C108DE53}"/>
    <cellStyle name="Entrada 13" xfId="6340" xr:uid="{6A507C32-0A2E-493C-A07A-E0C687A84881}"/>
    <cellStyle name="Entrada 13 10" xfId="6341" xr:uid="{12E51966-5877-4E18-A504-207DEACB37AF}"/>
    <cellStyle name="Entrada 13 10 2" xfId="6342" xr:uid="{3B64A3E0-617B-4BB5-BF7A-CF8D0FD62FB2}"/>
    <cellStyle name="Entrada 13 11" xfId="6343" xr:uid="{FFE21119-4E02-4514-806C-918B6189FA28}"/>
    <cellStyle name="Entrada 13 2" xfId="6344" xr:uid="{54B2A853-7AF4-4307-82E8-37771D688E92}"/>
    <cellStyle name="Entrada 13 2 2" xfId="6345" xr:uid="{FDD7A806-33E9-46B2-BAD7-C101EC906FE4}"/>
    <cellStyle name="Entrada 13 3" xfId="6346" xr:uid="{E9ED9AA9-15D8-438F-A3F8-CC0511539022}"/>
    <cellStyle name="Entrada 13 3 2" xfId="6347" xr:uid="{3B57895C-3EB7-4647-A8B4-4AE71AFE7A2A}"/>
    <cellStyle name="Entrada 13 4" xfId="6348" xr:uid="{7D1D5607-18AB-44BF-9E1D-B84FE00D2178}"/>
    <cellStyle name="Entrada 13 4 2" xfId="6349" xr:uid="{77A0BA7B-9012-435C-80E0-2589AC0B8B9C}"/>
    <cellStyle name="Entrada 13 5" xfId="6350" xr:uid="{19BCB187-BD5C-471C-95C9-BFBCA7DA8B2E}"/>
    <cellStyle name="Entrada 13 5 2" xfId="6351" xr:uid="{C895C22A-A1E6-4DC3-B54F-4F72AD77A3E3}"/>
    <cellStyle name="Entrada 13 6" xfId="6352" xr:uid="{EFFF3775-5BF7-468D-BEBD-A565B720E679}"/>
    <cellStyle name="Entrada 13 6 2" xfId="6353" xr:uid="{7C983C43-CF13-4576-9D49-604C211C3660}"/>
    <cellStyle name="Entrada 13 7" xfId="6354" xr:uid="{5CEC76D5-3368-484B-B9C3-D48FAC7074EB}"/>
    <cellStyle name="Entrada 13 7 2" xfId="6355" xr:uid="{EC8670B5-991B-4688-9D82-E95CBEF8A69A}"/>
    <cellStyle name="Entrada 13 8" xfId="6356" xr:uid="{A8F03EE0-B170-4CEB-8ECD-B920C139C113}"/>
    <cellStyle name="Entrada 13 8 2" xfId="6357" xr:uid="{01E16DC3-0D92-425F-A5B7-980FB33A6EA8}"/>
    <cellStyle name="Entrada 13 9" xfId="6358" xr:uid="{62D81469-550F-41D4-A352-4A2CFCB3087C}"/>
    <cellStyle name="Entrada 13 9 2" xfId="6359" xr:uid="{F7FB3C98-A232-4B9F-82BA-31C50D330FE8}"/>
    <cellStyle name="Entrada 14" xfId="6360" xr:uid="{533B9D60-4350-49B5-923D-250C0E45A540}"/>
    <cellStyle name="Entrada 14 10" xfId="6361" xr:uid="{E656E7C1-606B-4874-AFF3-26AF1D68A2EC}"/>
    <cellStyle name="Entrada 14 10 2" xfId="6362" xr:uid="{E77CE167-AC0D-4E48-B5F4-1D365A08C640}"/>
    <cellStyle name="Entrada 14 11" xfId="6363" xr:uid="{0AF4481B-01EE-43A7-BDE6-80936842F4CD}"/>
    <cellStyle name="Entrada 14 2" xfId="6364" xr:uid="{C725D272-4F98-4FB4-AB97-BECC3167021A}"/>
    <cellStyle name="Entrada 14 2 2" xfId="6365" xr:uid="{807AA072-807A-4E77-8E76-C8BAF3CF9756}"/>
    <cellStyle name="Entrada 14 3" xfId="6366" xr:uid="{8C9AC6B5-2DA3-4545-9D1B-E13160ADA9A9}"/>
    <cellStyle name="Entrada 14 3 2" xfId="6367" xr:uid="{27F58D1B-BC9E-4231-BB43-EE239ED329DF}"/>
    <cellStyle name="Entrada 14 4" xfId="6368" xr:uid="{0C167D8B-C053-467A-AE90-730802334EA6}"/>
    <cellStyle name="Entrada 14 4 2" xfId="6369" xr:uid="{00FE3F1A-9945-4B28-AA33-1D82D7CAEF18}"/>
    <cellStyle name="Entrada 14 5" xfId="6370" xr:uid="{1D3BA2EB-2A2C-4000-A535-BD13BE26133D}"/>
    <cellStyle name="Entrada 14 5 2" xfId="6371" xr:uid="{B7DEF76D-F03C-434F-9570-BD590A1F102E}"/>
    <cellStyle name="Entrada 14 6" xfId="6372" xr:uid="{2C374933-021C-4C7D-8DAB-0F34C71ADC46}"/>
    <cellStyle name="Entrada 14 6 2" xfId="6373" xr:uid="{497528F4-39E0-4941-9ADB-B9A55417569E}"/>
    <cellStyle name="Entrada 14 7" xfId="6374" xr:uid="{092FA61E-A25E-4825-8486-AB5687C4FC1E}"/>
    <cellStyle name="Entrada 14 7 2" xfId="6375" xr:uid="{4977DFBE-2FE0-4F15-AB4B-102B73D6C06F}"/>
    <cellStyle name="Entrada 14 8" xfId="6376" xr:uid="{7EE774B9-CAA0-49BA-B11F-12F8C0604591}"/>
    <cellStyle name="Entrada 14 8 2" xfId="6377" xr:uid="{62B573AF-C1E0-486F-A205-F4506B7FA007}"/>
    <cellStyle name="Entrada 14 9" xfId="6378" xr:uid="{35F10226-559A-4DAB-821A-1C1C36888A7B}"/>
    <cellStyle name="Entrada 14 9 2" xfId="6379" xr:uid="{8294A6E9-7A8E-4D70-96FE-35137403DDAE}"/>
    <cellStyle name="Entrada 15" xfId="6380" xr:uid="{B53BD479-5212-4FCF-B000-E0FA901138C5}"/>
    <cellStyle name="Entrada 15 10" xfId="6381" xr:uid="{EC209EC9-A170-473D-A785-6BB593CD6848}"/>
    <cellStyle name="Entrada 15 10 2" xfId="6382" xr:uid="{D1BD01F6-A0E8-4478-96A4-BE21F409D507}"/>
    <cellStyle name="Entrada 15 11" xfId="6383" xr:uid="{73AE45E4-077B-466E-9055-CA203946B31D}"/>
    <cellStyle name="Entrada 15 2" xfId="6384" xr:uid="{5C12A82C-0F0E-4CA3-9BB8-A58DB2108CA6}"/>
    <cellStyle name="Entrada 15 2 2" xfId="6385" xr:uid="{7513CF6B-CF71-44AC-AF6C-17D111667689}"/>
    <cellStyle name="Entrada 15 3" xfId="6386" xr:uid="{1D4E8B82-6362-40B3-90BF-D3D65071F87B}"/>
    <cellStyle name="Entrada 15 3 2" xfId="6387" xr:uid="{ADEA0EA5-A74B-4D1F-8A5B-60695AD27152}"/>
    <cellStyle name="Entrada 15 4" xfId="6388" xr:uid="{471D4FA3-6679-4BAB-BCE7-6197E409DF47}"/>
    <cellStyle name="Entrada 15 4 2" xfId="6389" xr:uid="{A37DF681-700A-425C-A8F5-BDBD7EB63BEE}"/>
    <cellStyle name="Entrada 15 5" xfId="6390" xr:uid="{019E5445-8EE7-4764-B3EC-7EE36559D819}"/>
    <cellStyle name="Entrada 15 5 2" xfId="6391" xr:uid="{F0957A7D-6545-4EAB-A084-C1A6CD602DE1}"/>
    <cellStyle name="Entrada 15 6" xfId="6392" xr:uid="{120F4A5E-32D2-48F3-B25E-CE16121AE483}"/>
    <cellStyle name="Entrada 15 6 2" xfId="6393" xr:uid="{94505C50-0E9B-4CFE-8B0C-8E31090877BD}"/>
    <cellStyle name="Entrada 15 7" xfId="6394" xr:uid="{726597E4-05C9-465D-A425-3E31D33E9423}"/>
    <cellStyle name="Entrada 15 7 2" xfId="6395" xr:uid="{33C80266-6FEB-47E6-9827-DD33E40CE033}"/>
    <cellStyle name="Entrada 15 8" xfId="6396" xr:uid="{1DE8BEA1-558A-4CE8-B2A1-255FDB621BC5}"/>
    <cellStyle name="Entrada 15 8 2" xfId="6397" xr:uid="{002FFEA1-6835-4329-8AD6-1ACA49F50E5F}"/>
    <cellStyle name="Entrada 15 9" xfId="6398" xr:uid="{8F32A41B-14CE-46F8-B7DE-10BB9A094BC0}"/>
    <cellStyle name="Entrada 15 9 2" xfId="6399" xr:uid="{7FD72475-C9AF-49DD-8BF6-E34ED90017F6}"/>
    <cellStyle name="Entrada 16" xfId="6400" xr:uid="{A6D982C0-8CB8-4957-8B49-CA5A865AE78E}"/>
    <cellStyle name="Entrada 16 10" xfId="6401" xr:uid="{D380D4C7-7F3C-4E48-9806-96C75A4A09D5}"/>
    <cellStyle name="Entrada 16 10 2" xfId="6402" xr:uid="{B2D4BB2E-4391-493A-AB32-5F97F7391761}"/>
    <cellStyle name="Entrada 16 11" xfId="6403" xr:uid="{C9838834-AE3C-4FEB-AA04-8774186541B1}"/>
    <cellStyle name="Entrada 16 2" xfId="6404" xr:uid="{B2F23129-B84B-45E3-8B4B-85210038408D}"/>
    <cellStyle name="Entrada 16 2 2" xfId="6405" xr:uid="{A5B897B0-1768-4F2F-BAB7-B52A76787EFE}"/>
    <cellStyle name="Entrada 16 3" xfId="6406" xr:uid="{2B916E61-775C-4392-BBE9-DD319F3CD1CE}"/>
    <cellStyle name="Entrada 16 3 2" xfId="6407" xr:uid="{B6D2382F-5BE7-407B-9E40-E1DE979B3AFA}"/>
    <cellStyle name="Entrada 16 4" xfId="6408" xr:uid="{D5205041-4C0E-452C-B17C-C6423A44A2A8}"/>
    <cellStyle name="Entrada 16 4 2" xfId="6409" xr:uid="{89901BD4-81EB-4C53-96D6-0D29D7D3A75C}"/>
    <cellStyle name="Entrada 16 5" xfId="6410" xr:uid="{05BDCF68-E3A6-4502-B3A8-438775E13419}"/>
    <cellStyle name="Entrada 16 5 2" xfId="6411" xr:uid="{E03FD985-CA9E-4BFB-B604-4E7B44CA28FA}"/>
    <cellStyle name="Entrada 16 6" xfId="6412" xr:uid="{9B0C0E9C-04C6-46E5-82A9-AD9C64AB5AE3}"/>
    <cellStyle name="Entrada 16 6 2" xfId="6413" xr:uid="{F539D957-432D-4762-9A3C-D407E6D81172}"/>
    <cellStyle name="Entrada 16 7" xfId="6414" xr:uid="{9277B448-AC08-47DE-B017-A731F7063FF9}"/>
    <cellStyle name="Entrada 16 7 2" xfId="6415" xr:uid="{107EDA52-6B2B-42B1-90EE-78D2B542FF6D}"/>
    <cellStyle name="Entrada 16 8" xfId="6416" xr:uid="{4430750F-12C7-492D-8785-07AC26CA3A53}"/>
    <cellStyle name="Entrada 16 8 2" xfId="6417" xr:uid="{DCD13FC2-346A-4E5D-9681-678B01B5FC9E}"/>
    <cellStyle name="Entrada 16 9" xfId="6418" xr:uid="{2591667F-3875-46B4-8A04-F9DDCF554E21}"/>
    <cellStyle name="Entrada 16 9 2" xfId="6419" xr:uid="{1A9B8A20-B6A0-44D1-8879-CA6F3C8A3C77}"/>
    <cellStyle name="Entrada 17" xfId="6420" xr:uid="{7F9BA242-617D-4CF1-8E47-A466AC3C6357}"/>
    <cellStyle name="Entrada 17 10" xfId="6421" xr:uid="{3B4D68DA-3006-4CE5-AF84-E3BC8F3B86C5}"/>
    <cellStyle name="Entrada 17 10 2" xfId="6422" xr:uid="{558FCBEF-277E-46BA-B04F-D3DB2F0A8CDC}"/>
    <cellStyle name="Entrada 17 11" xfId="6423" xr:uid="{914C5F98-0469-47EC-B9FA-98C2998EBA37}"/>
    <cellStyle name="Entrada 17 2" xfId="6424" xr:uid="{A9437F3C-C3DE-4899-8180-B720E7AC58C6}"/>
    <cellStyle name="Entrada 17 2 2" xfId="6425" xr:uid="{F24960AE-1776-40EF-9F27-4E37DFBFE258}"/>
    <cellStyle name="Entrada 17 3" xfId="6426" xr:uid="{D52172BA-6A26-40E6-8BB6-354D75BCACF6}"/>
    <cellStyle name="Entrada 17 3 2" xfId="6427" xr:uid="{1F0B5DFF-9935-45AE-97D0-9FCFB77779AE}"/>
    <cellStyle name="Entrada 17 4" xfId="6428" xr:uid="{426E6E34-B94A-41E1-9F1C-4B3A39D10BB7}"/>
    <cellStyle name="Entrada 17 4 2" xfId="6429" xr:uid="{EA44F2E8-2B45-4381-AD35-CCF3FCD7F67B}"/>
    <cellStyle name="Entrada 17 5" xfId="6430" xr:uid="{EA77FE3A-45E3-40F0-A411-30B515A0F60F}"/>
    <cellStyle name="Entrada 17 5 2" xfId="6431" xr:uid="{078B4BF9-BD37-43D1-90C2-A57AD747ED96}"/>
    <cellStyle name="Entrada 17 6" xfId="6432" xr:uid="{C4222A61-DB69-40D0-902A-164360C9744C}"/>
    <cellStyle name="Entrada 17 6 2" xfId="6433" xr:uid="{D1081177-09DE-4929-BB4A-8A2DB539DDD1}"/>
    <cellStyle name="Entrada 17 7" xfId="6434" xr:uid="{2499AA89-9E49-4CFD-8568-C95CC96A2ADA}"/>
    <cellStyle name="Entrada 17 7 2" xfId="6435" xr:uid="{A2845D53-EBFB-4BF9-B827-314FF1A1A41B}"/>
    <cellStyle name="Entrada 17 8" xfId="6436" xr:uid="{7CB711B6-3C0E-4B28-B3DE-D73D5B3368BB}"/>
    <cellStyle name="Entrada 17 8 2" xfId="6437" xr:uid="{C2A0A493-5697-4E5C-83F2-BA72E1F989E0}"/>
    <cellStyle name="Entrada 17 9" xfId="6438" xr:uid="{F3D5899D-C7C6-4D1A-9421-A1A09FDC95BD}"/>
    <cellStyle name="Entrada 17 9 2" xfId="6439" xr:uid="{9A25254A-001F-496D-A8B4-9F68B83BF74E}"/>
    <cellStyle name="Entrada 18" xfId="6440" xr:uid="{EA50055B-6DDC-40F3-A505-1EA086FDE36F}"/>
    <cellStyle name="Entrada 18 10" xfId="6441" xr:uid="{021D1A1F-8E56-476D-A725-7FDAF438CE00}"/>
    <cellStyle name="Entrada 18 10 2" xfId="6442" xr:uid="{AB2A9C95-5530-46ED-8F0A-0052F2EECDFA}"/>
    <cellStyle name="Entrada 18 11" xfId="6443" xr:uid="{E74C9D74-AF94-4000-AB89-28EA0F8B4BEC}"/>
    <cellStyle name="Entrada 18 2" xfId="6444" xr:uid="{A1B5A1EB-5C6E-408C-AAE3-BBCC1D3D72DB}"/>
    <cellStyle name="Entrada 18 2 2" xfId="6445" xr:uid="{D0DF010D-72E3-4817-ADFF-2C6EE5F9E401}"/>
    <cellStyle name="Entrada 18 3" xfId="6446" xr:uid="{41514CF3-7108-488C-A2F9-2EF5EFB9520A}"/>
    <cellStyle name="Entrada 18 3 2" xfId="6447" xr:uid="{930B81B8-AC35-412C-9AF2-541A7D8E5F0B}"/>
    <cellStyle name="Entrada 18 4" xfId="6448" xr:uid="{83197C90-623E-4A78-BD41-FB883D21C87B}"/>
    <cellStyle name="Entrada 18 4 2" xfId="6449" xr:uid="{EA86D4C9-52B1-4810-B550-8ABB606AC081}"/>
    <cellStyle name="Entrada 18 5" xfId="6450" xr:uid="{CDAA77F3-BF20-460C-90A2-FCEF97DC6664}"/>
    <cellStyle name="Entrada 18 5 2" xfId="6451" xr:uid="{7D16C85B-CACE-451F-B694-070A7E554D46}"/>
    <cellStyle name="Entrada 18 6" xfId="6452" xr:uid="{E9207834-BE4F-4854-A169-E0B6BD00E4C2}"/>
    <cellStyle name="Entrada 18 6 2" xfId="6453" xr:uid="{1F979805-01A3-48F0-B0C3-D19FE506019B}"/>
    <cellStyle name="Entrada 18 7" xfId="6454" xr:uid="{11DB4309-97B5-4BF2-93C4-6B175AFB21E6}"/>
    <cellStyle name="Entrada 18 7 2" xfId="6455" xr:uid="{C9C77185-7751-43F3-848E-233F3FB4F357}"/>
    <cellStyle name="Entrada 18 8" xfId="6456" xr:uid="{1D5CB14D-A424-413B-9600-DEBBA6FF7884}"/>
    <cellStyle name="Entrada 18 8 2" xfId="6457" xr:uid="{94D76B10-D080-4028-9821-FB4422CD3DCC}"/>
    <cellStyle name="Entrada 18 9" xfId="6458" xr:uid="{FB3ACA11-68EC-4A06-9217-B434975CEE3D}"/>
    <cellStyle name="Entrada 18 9 2" xfId="6459" xr:uid="{83EB5D79-B66A-4903-B791-E9414730B2CA}"/>
    <cellStyle name="Entrada 19" xfId="6460" xr:uid="{F1A8656D-BEB2-49AA-A114-5F7E247C7E49}"/>
    <cellStyle name="Entrada 19 10" xfId="6461" xr:uid="{A33D865F-3BCB-40C7-B01D-BEDFF0C7B7E9}"/>
    <cellStyle name="Entrada 19 10 2" xfId="6462" xr:uid="{6A5D637F-BA4C-4323-90E6-002064CFC870}"/>
    <cellStyle name="Entrada 19 11" xfId="6463" xr:uid="{B66FCC61-1254-4964-B92E-331F810BF4D9}"/>
    <cellStyle name="Entrada 19 2" xfId="6464" xr:uid="{6A7F2914-5E3F-42FE-895A-6924EDD39AF1}"/>
    <cellStyle name="Entrada 19 2 2" xfId="6465" xr:uid="{B45DEDA4-23C4-457A-B573-642D31336428}"/>
    <cellStyle name="Entrada 19 3" xfId="6466" xr:uid="{79909A12-6EEA-4FF8-9C06-630D68AD1810}"/>
    <cellStyle name="Entrada 19 3 2" xfId="6467" xr:uid="{144674D9-6994-453F-A472-AFC0EB0CD2C4}"/>
    <cellStyle name="Entrada 19 4" xfId="6468" xr:uid="{E8E8F6CA-B90B-47D6-A4D2-F23F391213A6}"/>
    <cellStyle name="Entrada 19 4 2" xfId="6469" xr:uid="{AC849459-20A1-4857-9227-87AF3B9258D4}"/>
    <cellStyle name="Entrada 19 5" xfId="6470" xr:uid="{EDF2C67B-08F2-43DC-814D-774A70C2438C}"/>
    <cellStyle name="Entrada 19 5 2" xfId="6471" xr:uid="{3BA64D7C-A884-40E9-9E92-6E9B09707AA6}"/>
    <cellStyle name="Entrada 19 6" xfId="6472" xr:uid="{3EE7299B-C75B-4D70-A39C-9AE27F19B389}"/>
    <cellStyle name="Entrada 19 6 2" xfId="6473" xr:uid="{0611BD8D-0AF4-4107-ACBD-5D7CDA454F3D}"/>
    <cellStyle name="Entrada 19 7" xfId="6474" xr:uid="{F9728510-FDAC-423D-84C5-3159DC56163F}"/>
    <cellStyle name="Entrada 19 7 2" xfId="6475" xr:uid="{E05A41BF-B91E-41F1-9289-39A4AAF48F50}"/>
    <cellStyle name="Entrada 19 8" xfId="6476" xr:uid="{F46784F6-A6E6-4578-BD26-5457C7C086CC}"/>
    <cellStyle name="Entrada 19 8 2" xfId="6477" xr:uid="{105DBDCB-010D-434A-8385-89A1F7EC1331}"/>
    <cellStyle name="Entrada 19 9" xfId="6478" xr:uid="{F5B88AC0-6B59-4484-8876-D77A1B979C3F}"/>
    <cellStyle name="Entrada 19 9 2" xfId="6479" xr:uid="{6057F62C-8248-44CE-ADF5-E49A8B546317}"/>
    <cellStyle name="Entrada 2" xfId="6480" xr:uid="{B14980B9-5DFD-45C8-B77D-12B8D2474671}"/>
    <cellStyle name="Entrada 2 10" xfId="6481" xr:uid="{90D046FC-D7F4-4454-8C48-ACC62C875ED9}"/>
    <cellStyle name="Entrada 2 10 2" xfId="6482" xr:uid="{29EB0348-7FC1-4A29-9246-DCEF193F8707}"/>
    <cellStyle name="Entrada 2 2" xfId="6483" xr:uid="{880498A6-207B-4FE4-9A0E-BC9AF05D9F9F}"/>
    <cellStyle name="Entrada 2 3" xfId="6484" xr:uid="{D49D05D6-3698-419F-9710-4B5512DC74D5}"/>
    <cellStyle name="Entrada 2 3 2" xfId="6485" xr:uid="{DC93C57C-B206-4A40-9673-5273902F9E81}"/>
    <cellStyle name="Entrada 2 4" xfId="6486" xr:uid="{B9A825F5-F467-42BE-ACBF-F647B79F092F}"/>
    <cellStyle name="Entrada 2 4 2" xfId="6487" xr:uid="{575F2709-1887-4B73-BFC0-5BC2FC62F04E}"/>
    <cellStyle name="Entrada 2 5" xfId="6488" xr:uid="{91EE5058-F4BC-487C-AD72-BB8E427F99F3}"/>
    <cellStyle name="Entrada 2 5 2" xfId="6489" xr:uid="{20FAF91C-92AF-4258-9758-AECE60FEB118}"/>
    <cellStyle name="Entrada 2 6" xfId="6490" xr:uid="{2A02B4E5-3C2C-4B23-9AFE-93284221C04A}"/>
    <cellStyle name="Entrada 2 6 2" xfId="6491" xr:uid="{8D0B2DB2-BAEF-4060-AA1E-6A79E859076F}"/>
    <cellStyle name="Entrada 2 7" xfId="6492" xr:uid="{29814D44-28B3-402A-A027-783CD4BA2E11}"/>
    <cellStyle name="Entrada 2 7 2" xfId="6493" xr:uid="{80103A1A-DE4B-4976-8D1B-AF3ACB8B8A1B}"/>
    <cellStyle name="Entrada 2 8" xfId="6494" xr:uid="{C1F0BB40-9451-44AE-906F-92206C985846}"/>
    <cellStyle name="Entrada 2 8 2" xfId="6495" xr:uid="{A74F5757-12AC-4D5C-B8F9-BD5061BBD151}"/>
    <cellStyle name="Entrada 2 9" xfId="6496" xr:uid="{9B2D5F72-A6E2-418A-82C7-FD198608C764}"/>
    <cellStyle name="Entrada 2 9 2" xfId="6497" xr:uid="{24491F2E-444E-4C1F-823E-72812B8D05F7}"/>
    <cellStyle name="Entrada 20" xfId="6498" xr:uid="{94CAC363-4AFD-4113-88E9-0BE2C16F1F08}"/>
    <cellStyle name="Entrada 20 10" xfId="6499" xr:uid="{77F09BC1-20E8-4502-A78B-00D8877D4E90}"/>
    <cellStyle name="Entrada 20 10 2" xfId="6500" xr:uid="{D7590E3B-9D18-4C6D-9015-E82CF406B0DB}"/>
    <cellStyle name="Entrada 20 11" xfId="6501" xr:uid="{5D940C96-D472-480D-B390-A1919B743D72}"/>
    <cellStyle name="Entrada 20 2" xfId="6502" xr:uid="{5692D84A-B500-41FE-BB2D-E16D0FC686E2}"/>
    <cellStyle name="Entrada 20 2 2" xfId="6503" xr:uid="{B60CE4FA-F033-44FD-885D-9E2C9672FE96}"/>
    <cellStyle name="Entrada 20 3" xfId="6504" xr:uid="{9AE8BE36-61E8-4878-8E66-F773B609F285}"/>
    <cellStyle name="Entrada 20 3 2" xfId="6505" xr:uid="{D927A472-0540-4F90-AECE-A8D422389762}"/>
    <cellStyle name="Entrada 20 4" xfId="6506" xr:uid="{24146399-F3D0-4441-878E-3396F37CCE2A}"/>
    <cellStyle name="Entrada 20 4 2" xfId="6507" xr:uid="{CFC15652-E519-4A12-B6C4-6D441E22B4D6}"/>
    <cellStyle name="Entrada 20 5" xfId="6508" xr:uid="{5A92213A-3066-4F72-A26C-2E5D101EA03F}"/>
    <cellStyle name="Entrada 20 5 2" xfId="6509" xr:uid="{67A69F4A-FD4C-4ABE-B4EF-E7A22179C749}"/>
    <cellStyle name="Entrada 20 6" xfId="6510" xr:uid="{56132BBF-0203-46C2-A70D-AE149DBDF262}"/>
    <cellStyle name="Entrada 20 6 2" xfId="6511" xr:uid="{57390BFA-40AC-4FF0-8857-4628D855C8EE}"/>
    <cellStyle name="Entrada 20 7" xfId="6512" xr:uid="{189D784B-A0E7-4967-972B-69E63A4DE100}"/>
    <cellStyle name="Entrada 20 7 2" xfId="6513" xr:uid="{ED63D9F2-F247-4E72-9DF5-89DFBBE6D080}"/>
    <cellStyle name="Entrada 20 8" xfId="6514" xr:uid="{37B9443B-5E8C-47E0-8414-AE127FF2ED07}"/>
    <cellStyle name="Entrada 20 8 2" xfId="6515" xr:uid="{57006A87-173A-482A-BEB6-58B8F85845BB}"/>
    <cellStyle name="Entrada 20 9" xfId="6516" xr:uid="{89C11B34-4C14-4276-BD5F-20D0F2A585C5}"/>
    <cellStyle name="Entrada 20 9 2" xfId="6517" xr:uid="{5CE118BE-0110-48CB-BF40-D3F32ECD5D3D}"/>
    <cellStyle name="Entrada 21" xfId="6518" xr:uid="{2157818C-4A6D-414A-B545-980E504EE041}"/>
    <cellStyle name="Entrada 21 10" xfId="6519" xr:uid="{31EBFAF7-B561-4586-B9A8-BA519C8C69CF}"/>
    <cellStyle name="Entrada 21 10 2" xfId="6520" xr:uid="{57C07FFE-27F2-470B-A922-A08B7173D566}"/>
    <cellStyle name="Entrada 21 11" xfId="6521" xr:uid="{9B183EAD-38AE-44EF-ADE6-A5897DDE56FF}"/>
    <cellStyle name="Entrada 21 2" xfId="6522" xr:uid="{82446503-0B93-4DCA-9100-1850E6B280E4}"/>
    <cellStyle name="Entrada 21 2 2" xfId="6523" xr:uid="{55AA607E-AB02-40DE-BFE0-A90DFBE830C8}"/>
    <cellStyle name="Entrada 21 3" xfId="6524" xr:uid="{06BDBEA2-9541-4670-8AEA-DE3DBCF1BF28}"/>
    <cellStyle name="Entrada 21 3 2" xfId="6525" xr:uid="{A8D4B467-5C6E-433D-8550-F66600E85217}"/>
    <cellStyle name="Entrada 21 4" xfId="6526" xr:uid="{8A551732-3D00-4234-AA44-4FE7559482A1}"/>
    <cellStyle name="Entrada 21 4 2" xfId="6527" xr:uid="{F72E2BD0-5A52-4EF4-9628-0DD1098BA8AA}"/>
    <cellStyle name="Entrada 21 5" xfId="6528" xr:uid="{6683E75F-3C99-4AC3-8D9A-17CB6196C50A}"/>
    <cellStyle name="Entrada 21 5 2" xfId="6529" xr:uid="{FDFFF2A6-AEB1-49A6-84C9-4563A02E5B23}"/>
    <cellStyle name="Entrada 21 6" xfId="6530" xr:uid="{6EDC7B8F-7604-4732-9FFA-E4391231762B}"/>
    <cellStyle name="Entrada 21 6 2" xfId="6531" xr:uid="{6170DEC1-8B5E-4D31-BE29-E45EF5E7674B}"/>
    <cellStyle name="Entrada 21 7" xfId="6532" xr:uid="{1DF46F81-AB12-451E-89DA-DD033342F97F}"/>
    <cellStyle name="Entrada 21 7 2" xfId="6533" xr:uid="{1F867E56-4DD2-4BD9-9ED1-B20FF22A2AAC}"/>
    <cellStyle name="Entrada 21 8" xfId="6534" xr:uid="{018C17BF-0CF1-49C9-8902-57E07424D9F0}"/>
    <cellStyle name="Entrada 21 8 2" xfId="6535" xr:uid="{B9440C70-5748-439C-B69D-466B47247736}"/>
    <cellStyle name="Entrada 21 9" xfId="6536" xr:uid="{99EAEEC4-B9A7-4893-ADDD-B0F619C11BC4}"/>
    <cellStyle name="Entrada 21 9 2" xfId="6537" xr:uid="{E41A15DA-AC11-42F0-AC73-FC168E680809}"/>
    <cellStyle name="Entrada 22" xfId="6538" xr:uid="{B267B341-03D7-4FB5-8457-38F32954D39E}"/>
    <cellStyle name="Entrada 22 10" xfId="6539" xr:uid="{31E8ED64-3E9F-4554-AB29-C906373F5EDA}"/>
    <cellStyle name="Entrada 22 10 2" xfId="6540" xr:uid="{35CA39E9-E1AD-48A5-B6EB-D9F0CDAE4EBC}"/>
    <cellStyle name="Entrada 22 11" xfId="6541" xr:uid="{71C47902-E80A-48E9-8E1A-842A877DCEAA}"/>
    <cellStyle name="Entrada 22 2" xfId="6542" xr:uid="{239F2558-741F-46CE-B0E2-38090DE48090}"/>
    <cellStyle name="Entrada 22 2 2" xfId="6543" xr:uid="{E87A6488-E3DC-4484-AE85-8DB56ADD8501}"/>
    <cellStyle name="Entrada 22 3" xfId="6544" xr:uid="{54B8BBE3-0B96-462A-ACBE-4217ABC70ACF}"/>
    <cellStyle name="Entrada 22 3 2" xfId="6545" xr:uid="{506B1A9F-85E0-4584-8548-F9C06A2B8874}"/>
    <cellStyle name="Entrada 22 4" xfId="6546" xr:uid="{676632BE-E6E5-4E35-805D-B14E1B192752}"/>
    <cellStyle name="Entrada 22 4 2" xfId="6547" xr:uid="{E5A7D8AE-6113-4E15-AC92-EC1C0CCA05CF}"/>
    <cellStyle name="Entrada 22 5" xfId="6548" xr:uid="{DEBA7545-9F07-4B20-8FE2-C94C6E530968}"/>
    <cellStyle name="Entrada 22 5 2" xfId="6549" xr:uid="{638EB6E0-654B-4F62-8466-0D74714B5F65}"/>
    <cellStyle name="Entrada 22 6" xfId="6550" xr:uid="{0E24D387-F03A-49EF-8F87-58E1CC8939EE}"/>
    <cellStyle name="Entrada 22 6 2" xfId="6551" xr:uid="{F797F7FD-E133-4593-A44B-5D7759727B41}"/>
    <cellStyle name="Entrada 22 7" xfId="6552" xr:uid="{84B84FD4-AF7E-4335-B57A-91132DB00F00}"/>
    <cellStyle name="Entrada 22 7 2" xfId="6553" xr:uid="{7DFAA964-4691-4EB8-A6BE-E4618C460E01}"/>
    <cellStyle name="Entrada 22 8" xfId="6554" xr:uid="{67736A09-A8E1-42C8-B248-0399EB90B7E1}"/>
    <cellStyle name="Entrada 22 8 2" xfId="6555" xr:uid="{1C008C0C-176F-4CFB-A7FA-7B55170FC123}"/>
    <cellStyle name="Entrada 22 9" xfId="6556" xr:uid="{A930657C-9865-4DCA-8D52-796D6F9E0632}"/>
    <cellStyle name="Entrada 22 9 2" xfId="6557" xr:uid="{0BA19058-874E-4E4E-B79A-37477DDF8DC7}"/>
    <cellStyle name="Entrada 23" xfId="6558" xr:uid="{63F4D488-2477-4FA7-9046-2FD83DB863A4}"/>
    <cellStyle name="Entrada 23 10" xfId="6559" xr:uid="{0FEC72FA-7463-45F1-A296-3C88CB41BCF2}"/>
    <cellStyle name="Entrada 23 10 2" xfId="6560" xr:uid="{0502E9B3-0650-4FEB-AE65-E6AAB0DD017C}"/>
    <cellStyle name="Entrada 23 11" xfId="6561" xr:uid="{8BCEB2AF-0B54-46A1-95EB-828BBC1DE747}"/>
    <cellStyle name="Entrada 23 2" xfId="6562" xr:uid="{6123B9CD-2B8E-4FCE-8E76-9A01FDBF1C61}"/>
    <cellStyle name="Entrada 23 2 2" xfId="6563" xr:uid="{0167ADA0-AF49-4FE0-A59C-C61B9B1ACC65}"/>
    <cellStyle name="Entrada 23 3" xfId="6564" xr:uid="{9BDF6865-1846-4DF9-B7AD-2564D7EEA867}"/>
    <cellStyle name="Entrada 23 3 2" xfId="6565" xr:uid="{E1A91990-589F-47BB-8363-7D01FFE3B58B}"/>
    <cellStyle name="Entrada 23 4" xfId="6566" xr:uid="{C6EA98F9-E5F7-4447-9616-BC85E096550C}"/>
    <cellStyle name="Entrada 23 4 2" xfId="6567" xr:uid="{41E56A55-15ED-4C19-B6B6-E10612BB102D}"/>
    <cellStyle name="Entrada 23 5" xfId="6568" xr:uid="{3FFBCBFD-D40E-4D8A-8255-BE8CAECBB007}"/>
    <cellStyle name="Entrada 23 5 2" xfId="6569" xr:uid="{6D1367A9-0B39-44F7-889F-200E7F10645E}"/>
    <cellStyle name="Entrada 23 6" xfId="6570" xr:uid="{7BA006DD-CDF7-41AB-8723-E858D05F3B31}"/>
    <cellStyle name="Entrada 23 6 2" xfId="6571" xr:uid="{CDC3BD3E-D48C-4C83-9AF8-652C07541623}"/>
    <cellStyle name="Entrada 23 7" xfId="6572" xr:uid="{4D5B4CA0-F9B6-40F7-8150-3232AD586CE8}"/>
    <cellStyle name="Entrada 23 7 2" xfId="6573" xr:uid="{DA15DF07-594F-40A0-B524-0B97884C8382}"/>
    <cellStyle name="Entrada 23 8" xfId="6574" xr:uid="{8AE67533-3B3D-4C05-98D8-4BDE8999ADF8}"/>
    <cellStyle name="Entrada 23 8 2" xfId="6575" xr:uid="{E83E208A-D3BD-4B8E-95D3-4FB8A98452A4}"/>
    <cellStyle name="Entrada 23 9" xfId="6576" xr:uid="{9F11A55C-EC61-43DE-B74D-34174BB38D6E}"/>
    <cellStyle name="Entrada 23 9 2" xfId="6577" xr:uid="{BB3F4F6E-8E4F-460E-A373-CD3EE7CAE90A}"/>
    <cellStyle name="Entrada 24" xfId="6578" xr:uid="{FE57A9AE-59A4-4D36-B4A1-BC836F7B45E8}"/>
    <cellStyle name="Entrada 24 10" xfId="6579" xr:uid="{741BAF7C-D461-47E8-875C-F94C70AA297E}"/>
    <cellStyle name="Entrada 24 10 2" xfId="6580" xr:uid="{B3B18402-377E-45E5-9FC5-CB0120310E06}"/>
    <cellStyle name="Entrada 24 11" xfId="6581" xr:uid="{E2C5BAB0-2F88-45EF-9F7C-B08E213BE2A8}"/>
    <cellStyle name="Entrada 24 2" xfId="6582" xr:uid="{3BA7C122-8B3A-4FCC-8DE8-552F0EEECD27}"/>
    <cellStyle name="Entrada 24 2 2" xfId="6583" xr:uid="{F52A485D-133D-4882-A762-3CECB475E7C6}"/>
    <cellStyle name="Entrada 24 3" xfId="6584" xr:uid="{0EEB16E6-C68D-4500-BE8E-7B11BCCE02B5}"/>
    <cellStyle name="Entrada 24 3 2" xfId="6585" xr:uid="{45CC143F-5C05-4E3F-92D2-1F9E0B26015D}"/>
    <cellStyle name="Entrada 24 4" xfId="6586" xr:uid="{50AA8E00-DA6E-41F3-8F73-549411DF4EB6}"/>
    <cellStyle name="Entrada 24 4 2" xfId="6587" xr:uid="{171F0D0F-FE54-4622-91CC-BCD0A9CCB13A}"/>
    <cellStyle name="Entrada 24 5" xfId="6588" xr:uid="{E8391763-90E2-4961-83F2-688D3D3094CF}"/>
    <cellStyle name="Entrada 24 5 2" xfId="6589" xr:uid="{CDB47FEC-DCB8-40B3-9420-A44432240B24}"/>
    <cellStyle name="Entrada 24 6" xfId="6590" xr:uid="{ECE6B1F4-6E3C-4B33-9D07-0D0D208B4065}"/>
    <cellStyle name="Entrada 24 6 2" xfId="6591" xr:uid="{B1CD1621-93FB-455A-AEC1-F8D5409121D2}"/>
    <cellStyle name="Entrada 24 7" xfId="6592" xr:uid="{ECCBA0CE-0CD2-4C71-A23C-6D544E441FD8}"/>
    <cellStyle name="Entrada 24 7 2" xfId="6593" xr:uid="{A46EF1A5-CD93-4CA5-9C86-2E01C95F41B5}"/>
    <cellStyle name="Entrada 24 8" xfId="6594" xr:uid="{5B093786-2A6C-4968-8A0C-46CE98E3E0A1}"/>
    <cellStyle name="Entrada 24 8 2" xfId="6595" xr:uid="{B324FA95-C0AB-4FB5-85BB-1234764ED4CC}"/>
    <cellStyle name="Entrada 24 9" xfId="6596" xr:uid="{8C0834F9-A8B3-4F14-8862-FFDEFFE12D1C}"/>
    <cellStyle name="Entrada 24 9 2" xfId="6597" xr:uid="{A18B3537-B243-48E6-82DD-F7A6C577CAE8}"/>
    <cellStyle name="Entrada 25" xfId="6598" xr:uid="{8E2B91CB-C4F5-4887-8BBA-25CEDFAAC5EC}"/>
    <cellStyle name="Entrada 25 10" xfId="6599" xr:uid="{50CAC792-EEA5-4DE4-9DFA-A5DB6BBC44B6}"/>
    <cellStyle name="Entrada 25 10 2" xfId="6600" xr:uid="{EBB498AB-58DD-4C95-B3D4-E1C8933F12CF}"/>
    <cellStyle name="Entrada 25 11" xfId="6601" xr:uid="{35852DEE-30F4-40A6-B2E3-44C2692A9E2A}"/>
    <cellStyle name="Entrada 25 2" xfId="6602" xr:uid="{FF525289-7231-40E4-B640-6F5D1CFEB708}"/>
    <cellStyle name="Entrada 25 2 2" xfId="6603" xr:uid="{D8969EFE-E8E1-451F-AC39-D1668421DABD}"/>
    <cellStyle name="Entrada 25 3" xfId="6604" xr:uid="{DDEB6954-606C-460C-8CD7-01E86CB062FA}"/>
    <cellStyle name="Entrada 25 3 2" xfId="6605" xr:uid="{C3F2B00C-E797-492E-8CAA-F1AE5F23A19A}"/>
    <cellStyle name="Entrada 25 4" xfId="6606" xr:uid="{805F1215-ACEF-40E5-8F7F-8808CE3FF253}"/>
    <cellStyle name="Entrada 25 4 2" xfId="6607" xr:uid="{16F2CFD8-38F4-41DE-BD29-C5551DBCACF6}"/>
    <cellStyle name="Entrada 25 5" xfId="6608" xr:uid="{54D5D508-56EA-4163-A229-6490F9BA338F}"/>
    <cellStyle name="Entrada 25 5 2" xfId="6609" xr:uid="{DCF64C19-E8CF-4599-8E47-8C1CECF7913B}"/>
    <cellStyle name="Entrada 25 6" xfId="6610" xr:uid="{88FB305C-3B6B-4A88-BC88-F43E52B0B20A}"/>
    <cellStyle name="Entrada 25 6 2" xfId="6611" xr:uid="{83BD15D2-CE35-4A92-B5FA-D33A995956E9}"/>
    <cellStyle name="Entrada 25 7" xfId="6612" xr:uid="{317B789C-EC04-4195-A039-A3A1752FCE69}"/>
    <cellStyle name="Entrada 25 7 2" xfId="6613" xr:uid="{FE8BCCDB-1833-42AD-A794-BB94C0091FD8}"/>
    <cellStyle name="Entrada 25 8" xfId="6614" xr:uid="{500D33C0-6DF0-44CD-A4FF-487170BF51AF}"/>
    <cellStyle name="Entrada 25 8 2" xfId="6615" xr:uid="{58242F63-B8A8-49A9-AA12-CB0FCB2300D3}"/>
    <cellStyle name="Entrada 25 9" xfId="6616" xr:uid="{1E8BC484-9C70-4501-8F89-241192D7B300}"/>
    <cellStyle name="Entrada 25 9 2" xfId="6617" xr:uid="{6163E18D-CCCF-46D9-9ED5-C795E126A592}"/>
    <cellStyle name="Entrada 26" xfId="6618" xr:uid="{A7BB36E6-DBF7-48C8-B183-3ACDCEFC4B94}"/>
    <cellStyle name="Entrada 26 10" xfId="6619" xr:uid="{A164D1E5-5C85-465C-B8E4-151EEC6C40B4}"/>
    <cellStyle name="Entrada 26 10 2" xfId="6620" xr:uid="{F6657CCA-562D-4A1B-B953-E75DF1250696}"/>
    <cellStyle name="Entrada 26 11" xfId="6621" xr:uid="{24F9975C-00B5-4B4C-AC33-7BF4DC7DA186}"/>
    <cellStyle name="Entrada 26 2" xfId="6622" xr:uid="{EE178A00-3BD7-4FDE-9D98-CAC601FBCDC7}"/>
    <cellStyle name="Entrada 26 2 2" xfId="6623" xr:uid="{C13EDC72-7957-4EEC-8CAC-0DB3FF8EC44C}"/>
    <cellStyle name="Entrada 26 3" xfId="6624" xr:uid="{D6B6FEC1-B21F-4049-ADFA-598FF23C7794}"/>
    <cellStyle name="Entrada 26 3 2" xfId="6625" xr:uid="{D36E7987-24C8-4E92-873C-A08910C46823}"/>
    <cellStyle name="Entrada 26 4" xfId="6626" xr:uid="{20B00878-4538-4FE6-8A56-742772D6401B}"/>
    <cellStyle name="Entrada 26 4 2" xfId="6627" xr:uid="{9FAEF86B-A70D-43BC-818A-C469AA0DCDC4}"/>
    <cellStyle name="Entrada 26 5" xfId="6628" xr:uid="{8AE348CC-903B-4C3E-B8A0-60B85766C016}"/>
    <cellStyle name="Entrada 26 5 2" xfId="6629" xr:uid="{8D706A59-160E-4744-B0CD-4183901AC7A7}"/>
    <cellStyle name="Entrada 26 6" xfId="6630" xr:uid="{BD2A0358-8CF8-42CA-9F1A-C9C9CFB433E8}"/>
    <cellStyle name="Entrada 26 6 2" xfId="6631" xr:uid="{28B7D14B-18CF-40E2-9EB5-05B0AED8E1FF}"/>
    <cellStyle name="Entrada 26 7" xfId="6632" xr:uid="{59B633CB-5936-45E6-9AF1-65279FB7714C}"/>
    <cellStyle name="Entrada 26 7 2" xfId="6633" xr:uid="{7C394883-010C-4826-BFF7-DF6C4EB01B92}"/>
    <cellStyle name="Entrada 26 8" xfId="6634" xr:uid="{88CE513D-4529-4F82-A97A-25FC09AF3BEA}"/>
    <cellStyle name="Entrada 26 8 2" xfId="6635" xr:uid="{6F9431DF-16B0-43D2-BBE8-5B9046AAE7CD}"/>
    <cellStyle name="Entrada 26 9" xfId="6636" xr:uid="{E5886A29-DDE6-47E9-9BD0-5EF828FB1F15}"/>
    <cellStyle name="Entrada 26 9 2" xfId="6637" xr:uid="{276C6D8A-06E0-4FA9-9E66-CBFD4E9AC7CD}"/>
    <cellStyle name="Entrada 27" xfId="6638" xr:uid="{595DEBA6-6DF1-4298-9C2A-D2CF7D6FF431}"/>
    <cellStyle name="Entrada 27 10" xfId="6639" xr:uid="{49F1EDFC-010F-4C29-897D-23D543718637}"/>
    <cellStyle name="Entrada 27 10 2" xfId="6640" xr:uid="{5F1B12E1-5529-43DB-A1FC-9989C25B61BF}"/>
    <cellStyle name="Entrada 27 11" xfId="6641" xr:uid="{FB9782D7-0CB4-441A-896E-6A53B2DAF2D8}"/>
    <cellStyle name="Entrada 27 2" xfId="6642" xr:uid="{8CDB0B3B-838B-498C-94B1-A920B5D776CB}"/>
    <cellStyle name="Entrada 27 2 2" xfId="6643" xr:uid="{57BA6008-8D0F-42BC-A198-E937CF67F235}"/>
    <cellStyle name="Entrada 27 3" xfId="6644" xr:uid="{122FC8CE-FDC3-4948-91BE-DC8D6B55AB78}"/>
    <cellStyle name="Entrada 27 3 2" xfId="6645" xr:uid="{4CE48AFA-1DA2-4ED3-8E0A-CB273BEC709E}"/>
    <cellStyle name="Entrada 27 4" xfId="6646" xr:uid="{D4E09EAB-FE29-42D8-A94C-572B2BA77A19}"/>
    <cellStyle name="Entrada 27 4 2" xfId="6647" xr:uid="{576C55E8-0242-46BB-82AC-6E839AA9CCC9}"/>
    <cellStyle name="Entrada 27 5" xfId="6648" xr:uid="{BC4065D0-4213-4C32-8557-ED2E5B47906D}"/>
    <cellStyle name="Entrada 27 5 2" xfId="6649" xr:uid="{66593E5E-586E-4B8F-B6B6-B77AB2BF1989}"/>
    <cellStyle name="Entrada 27 6" xfId="6650" xr:uid="{4F20AC3E-DFDA-4385-87B4-FBD0616E6013}"/>
    <cellStyle name="Entrada 27 6 2" xfId="6651" xr:uid="{25C3AEBC-E58E-4A95-8CD8-F36872EE2864}"/>
    <cellStyle name="Entrada 27 7" xfId="6652" xr:uid="{341BFA44-5A99-4382-8FE2-BCFB9D031E39}"/>
    <cellStyle name="Entrada 27 7 2" xfId="6653" xr:uid="{D4A54240-C667-472A-9D0A-0C92265F9063}"/>
    <cellStyle name="Entrada 27 8" xfId="6654" xr:uid="{66A93199-3712-4978-BB77-03A94E36D506}"/>
    <cellStyle name="Entrada 27 8 2" xfId="6655" xr:uid="{CF3687E4-38F2-486B-B322-E5019133E48D}"/>
    <cellStyle name="Entrada 27 9" xfId="6656" xr:uid="{266E8AB4-E60E-40CB-BFA1-9F3FBFD9B425}"/>
    <cellStyle name="Entrada 27 9 2" xfId="6657" xr:uid="{11DFBCD1-6744-4B41-B784-39DDF6178FBC}"/>
    <cellStyle name="Entrada 28" xfId="6658" xr:uid="{35B39667-3D9B-4E55-B383-BDA9D3E7BEB7}"/>
    <cellStyle name="Entrada 28 10" xfId="6659" xr:uid="{BAADDB20-F26B-4757-8BDA-63780B6342BE}"/>
    <cellStyle name="Entrada 28 10 2" xfId="6660" xr:uid="{6D5FF095-5CDD-46BA-AFDC-51C2295C8A76}"/>
    <cellStyle name="Entrada 28 11" xfId="6661" xr:uid="{A4458D9A-5AA8-4FA6-9A43-A83F7320766A}"/>
    <cellStyle name="Entrada 28 2" xfId="6662" xr:uid="{B36DD836-BB11-444C-99A1-39BBB9BBADC8}"/>
    <cellStyle name="Entrada 28 2 2" xfId="6663" xr:uid="{5EFF8E82-1140-4FD6-8D7D-5ACB30042152}"/>
    <cellStyle name="Entrada 28 3" xfId="6664" xr:uid="{1DC54470-9C6F-4BDA-A117-8122340FC5EF}"/>
    <cellStyle name="Entrada 28 3 2" xfId="6665" xr:uid="{9040EDA7-EFC6-46D4-ACD2-A25B5D595E18}"/>
    <cellStyle name="Entrada 28 4" xfId="6666" xr:uid="{F6B6A97B-B815-44A5-9977-4E297E65F9D8}"/>
    <cellStyle name="Entrada 28 4 2" xfId="6667" xr:uid="{05C13A0E-16EA-4435-8145-28946CCE93A8}"/>
    <cellStyle name="Entrada 28 5" xfId="6668" xr:uid="{D0E6D7BE-418B-4B18-B413-985C56E29D51}"/>
    <cellStyle name="Entrada 28 5 2" xfId="6669" xr:uid="{30377447-32CE-4ECE-A35C-B65755F59B36}"/>
    <cellStyle name="Entrada 28 6" xfId="6670" xr:uid="{0DD95C5D-9588-4D0F-9D06-76CB8B726096}"/>
    <cellStyle name="Entrada 28 6 2" xfId="6671" xr:uid="{9984FF06-56D5-41FA-92D0-1E74593AC2B4}"/>
    <cellStyle name="Entrada 28 7" xfId="6672" xr:uid="{D1D0DF54-45F0-44BE-B007-5C4313EB4DFE}"/>
    <cellStyle name="Entrada 28 7 2" xfId="6673" xr:uid="{873DE1A6-9035-4508-BCED-0AF3AA2E108B}"/>
    <cellStyle name="Entrada 28 8" xfId="6674" xr:uid="{81FBCADF-C1D1-4C36-AFB6-D7E8BB55E726}"/>
    <cellStyle name="Entrada 28 8 2" xfId="6675" xr:uid="{293F2AC7-4296-47DE-BCE7-D6B4C891A9C3}"/>
    <cellStyle name="Entrada 28 9" xfId="6676" xr:uid="{C179D0CD-B012-4013-8BD8-DE3D0A1FA85E}"/>
    <cellStyle name="Entrada 28 9 2" xfId="6677" xr:uid="{796378B3-59D5-43D0-ABDC-70716F359C13}"/>
    <cellStyle name="Entrada 29" xfId="6678" xr:uid="{8F9260CD-0B4A-4BA0-B60E-0B9E245E54FE}"/>
    <cellStyle name="Entrada 29 10" xfId="6679" xr:uid="{C64EA17C-444F-490B-8334-FB7F9AB84C44}"/>
    <cellStyle name="Entrada 29 10 2" xfId="6680" xr:uid="{4C1EFEBC-5738-4D1A-BB40-BC952C36F074}"/>
    <cellStyle name="Entrada 29 11" xfId="6681" xr:uid="{E817CA0A-0208-4285-9EE9-CA34F96D7CEB}"/>
    <cellStyle name="Entrada 29 11 2" xfId="6682" xr:uid="{5D55E170-8682-4D97-84B8-7D14D755E0B8}"/>
    <cellStyle name="Entrada 29 12" xfId="6683" xr:uid="{4104756D-2F56-4757-8D2D-AB898BA1B880}"/>
    <cellStyle name="Entrada 29 12 2" xfId="6684" xr:uid="{EB79AD7C-6977-41BB-85E0-8EB05DEB30D8}"/>
    <cellStyle name="Entrada 29 13" xfId="6685" xr:uid="{4B8E8145-16D5-41FE-BC73-E603C3F9FE7B}"/>
    <cellStyle name="Entrada 29 13 2" xfId="6686" xr:uid="{39DA24DE-2BC2-48A1-B12D-F889C3CBD327}"/>
    <cellStyle name="Entrada 29 14" xfId="6687" xr:uid="{F5F4D75C-6042-468A-9A24-1EA138082BEC}"/>
    <cellStyle name="Entrada 29 14 2" xfId="6688" xr:uid="{34CFEB18-27DF-4F44-A2DA-B5F72AE0326E}"/>
    <cellStyle name="Entrada 29 15" xfId="6689" xr:uid="{2519FF91-AD53-4DDE-B71A-7456FCF0B892}"/>
    <cellStyle name="Entrada 29 2" xfId="6690" xr:uid="{48CF3C21-E565-40C9-8D19-866814F18952}"/>
    <cellStyle name="Entrada 29 2 2" xfId="6691" xr:uid="{A4906F29-F652-4342-A170-F8C9F330D853}"/>
    <cellStyle name="Entrada 29 3" xfId="6692" xr:uid="{B85B1800-EABB-4840-8877-6A8C19DE6E7F}"/>
    <cellStyle name="Entrada 29 3 2" xfId="6693" xr:uid="{540AF63C-4DE4-4818-873A-55B6A4F9D6F5}"/>
    <cellStyle name="Entrada 29 4" xfId="6694" xr:uid="{13803B64-66D4-4B44-A08A-71C94E00BF28}"/>
    <cellStyle name="Entrada 29 4 2" xfId="6695" xr:uid="{C1E2FB07-1509-4DD2-B917-AADB6383B6BC}"/>
    <cellStyle name="Entrada 29 5" xfId="6696" xr:uid="{2F590166-799F-427A-8223-AD7028BFAD46}"/>
    <cellStyle name="Entrada 29 5 2" xfId="6697" xr:uid="{6F121FA1-E8EA-48A9-858C-3EB26E5BDACB}"/>
    <cellStyle name="Entrada 29 6" xfId="6698" xr:uid="{51AFE952-C348-4852-B15F-6B0E315B6DBC}"/>
    <cellStyle name="Entrada 29 6 2" xfId="6699" xr:uid="{3C8B1531-CBC0-48CD-BFE7-5A331F57F0FB}"/>
    <cellStyle name="Entrada 29 7" xfId="6700" xr:uid="{E15F6EEC-4DE2-44EA-B5AC-29D22D895D18}"/>
    <cellStyle name="Entrada 29 7 2" xfId="6701" xr:uid="{974ABA41-8841-49C8-9202-45EBCCA48A95}"/>
    <cellStyle name="Entrada 29 8" xfId="6702" xr:uid="{55C7059A-5FA0-4798-A47E-308015C217C8}"/>
    <cellStyle name="Entrada 29 8 2" xfId="6703" xr:uid="{24162FF5-60D4-47E2-AEB9-38470202970A}"/>
    <cellStyle name="Entrada 29 9" xfId="6704" xr:uid="{D30492D6-1B7E-43BA-99CA-B5A6B99AAF62}"/>
    <cellStyle name="Entrada 29 9 2" xfId="6705" xr:uid="{1D7A4504-97E3-4A89-AFF3-2CB0F12878AB}"/>
    <cellStyle name="Entrada 3" xfId="6706" xr:uid="{9DC8342F-2D90-499F-9852-B5F428683537}"/>
    <cellStyle name="Entrada 3 10" xfId="6707" xr:uid="{2B061366-6066-4F31-8D68-3575BE5EE116}"/>
    <cellStyle name="Entrada 3 10 2" xfId="6708" xr:uid="{62F54617-B7A3-4E11-ABE0-C4D12DA3CEB3}"/>
    <cellStyle name="Entrada 3 2" xfId="6709" xr:uid="{775D7457-FEC9-4D6A-923F-2E766D9E97A4}"/>
    <cellStyle name="Entrada 3 3" xfId="6710" xr:uid="{9ED763DC-62D9-4E24-8F69-B6E717B8CF6D}"/>
    <cellStyle name="Entrada 3 3 2" xfId="6711" xr:uid="{D1338B02-1C80-440D-9175-AFD092626AC9}"/>
    <cellStyle name="Entrada 3 4" xfId="6712" xr:uid="{8036DA67-1B6C-46C7-82DE-C8CB59F3EA71}"/>
    <cellStyle name="Entrada 3 4 2" xfId="6713" xr:uid="{5CF974F4-938A-4EE2-BE7D-DB052BC4D8C6}"/>
    <cellStyle name="Entrada 3 5" xfId="6714" xr:uid="{8031024E-B050-46F6-A90D-9A24C747B112}"/>
    <cellStyle name="Entrada 3 5 2" xfId="6715" xr:uid="{74FF182E-8AFB-49E7-BB7F-9DB07D673FC4}"/>
    <cellStyle name="Entrada 3 6" xfId="6716" xr:uid="{1D92C39B-3456-4B6F-98CF-F2C504D4E739}"/>
    <cellStyle name="Entrada 3 6 2" xfId="6717" xr:uid="{E774C297-D16D-423D-9ACD-72272F9A5773}"/>
    <cellStyle name="Entrada 3 7" xfId="6718" xr:uid="{4876AC76-B1F3-4A70-98F0-7D1E52D00BD4}"/>
    <cellStyle name="Entrada 3 7 2" xfId="6719" xr:uid="{B036A532-54C9-40ED-B37A-8B1CD46F964D}"/>
    <cellStyle name="Entrada 3 8" xfId="6720" xr:uid="{A3936079-272B-47DB-BE1E-364DCE4702B8}"/>
    <cellStyle name="Entrada 3 8 2" xfId="6721" xr:uid="{E919DE7C-5B25-489F-A88E-0B530E34B028}"/>
    <cellStyle name="Entrada 3 9" xfId="6722" xr:uid="{624736B1-773F-406A-88D3-AA66563E43FF}"/>
    <cellStyle name="Entrada 3 9 2" xfId="6723" xr:uid="{4A6A35DA-ADCF-48BB-811F-634A3046E5E9}"/>
    <cellStyle name="Entrada 30" xfId="6724" xr:uid="{FFA5DA8C-93E3-46D1-8173-A51CA4F81B85}"/>
    <cellStyle name="Entrada 30 10" xfId="6725" xr:uid="{953FFDCB-AE37-4EC1-B3DE-204DEB85F3C3}"/>
    <cellStyle name="Entrada 30 10 2" xfId="6726" xr:uid="{F4574152-C415-4F12-A705-B99CE0E5D481}"/>
    <cellStyle name="Entrada 30 11" xfId="6727" xr:uid="{6B034B9D-9AFA-45A3-88F8-68F9D9EB2DBC}"/>
    <cellStyle name="Entrada 30 11 2" xfId="6728" xr:uid="{B7B3C67C-2D6E-46C2-A51F-75A334D9AB61}"/>
    <cellStyle name="Entrada 30 12" xfId="6729" xr:uid="{96A3F2EE-5406-43E9-844E-AC3134493B04}"/>
    <cellStyle name="Entrada 30 12 2" xfId="6730" xr:uid="{CCD2F659-25B5-42FC-A31B-E05B411F0F64}"/>
    <cellStyle name="Entrada 30 13" xfId="6731" xr:uid="{B199569A-414A-42AA-8006-C2092342952C}"/>
    <cellStyle name="Entrada 30 13 2" xfId="6732" xr:uid="{2433B7B5-926E-49DE-84A5-F98190CA1A9E}"/>
    <cellStyle name="Entrada 30 14" xfId="6733" xr:uid="{9AB9CE29-656B-460B-916D-AE5E07A975D6}"/>
    <cellStyle name="Entrada 30 14 2" xfId="6734" xr:uid="{03394E85-D09E-41D4-8EC0-FF22E70219AA}"/>
    <cellStyle name="Entrada 30 15" xfId="6735" xr:uid="{883FD5D4-5C60-45D5-BBD7-03246CA82178}"/>
    <cellStyle name="Entrada 30 2" xfId="6736" xr:uid="{500703C1-B60A-4BC1-ADED-31F8E4538744}"/>
    <cellStyle name="Entrada 30 2 2" xfId="6737" xr:uid="{22F050C5-DF43-4193-93D3-A2E681BE10D3}"/>
    <cellStyle name="Entrada 30 3" xfId="6738" xr:uid="{D4B1FEF1-5B1A-49A6-B4EA-5A02FC93E703}"/>
    <cellStyle name="Entrada 30 3 2" xfId="6739" xr:uid="{9F6D606D-FE17-40FC-BBE0-13F979702B13}"/>
    <cellStyle name="Entrada 30 4" xfId="6740" xr:uid="{834C4921-8C55-49D4-9109-4D3046F3F160}"/>
    <cellStyle name="Entrada 30 4 2" xfId="6741" xr:uid="{684B2D06-E9B7-4977-A33A-4E3386E7CF6C}"/>
    <cellStyle name="Entrada 30 5" xfId="6742" xr:uid="{F6095AA0-72E7-42B2-AACB-D723FC727FFA}"/>
    <cellStyle name="Entrada 30 5 2" xfId="6743" xr:uid="{14DBA230-4FBA-416F-8878-9A0FF4487CE1}"/>
    <cellStyle name="Entrada 30 6" xfId="6744" xr:uid="{04F69BCA-A73B-4757-A8A7-11D183040B5A}"/>
    <cellStyle name="Entrada 30 6 2" xfId="6745" xr:uid="{B414BAA9-AE63-4DAA-BA94-9FD0772C26C3}"/>
    <cellStyle name="Entrada 30 7" xfId="6746" xr:uid="{B8D4A7F6-E729-4827-81CD-9B229C0660F0}"/>
    <cellStyle name="Entrada 30 7 2" xfId="6747" xr:uid="{0A1EFDE9-8A3C-46B9-9C95-293CBB2548F9}"/>
    <cellStyle name="Entrada 30 8" xfId="6748" xr:uid="{FDE9E09F-AAFE-4AAE-9045-B03F08507F57}"/>
    <cellStyle name="Entrada 30 8 2" xfId="6749" xr:uid="{EC5F0B2B-96A0-4540-A629-AF2B13D0340A}"/>
    <cellStyle name="Entrada 30 9" xfId="6750" xr:uid="{8C29D403-E63F-4569-904F-5F1F50A3AB96}"/>
    <cellStyle name="Entrada 30 9 2" xfId="6751" xr:uid="{7A7416CD-5857-4575-A4F4-D1078D6A8F1C}"/>
    <cellStyle name="Entrada 31" xfId="6752" xr:uid="{DE46CAFF-4699-4184-8513-D445CB30C8EB}"/>
    <cellStyle name="Entrada 31 10" xfId="6753" xr:uid="{8C3DDEAE-664A-4171-968C-A29EA2B43371}"/>
    <cellStyle name="Entrada 31 10 2" xfId="6754" xr:uid="{BBEE1294-5B33-4678-8772-578B4CCC94F4}"/>
    <cellStyle name="Entrada 31 11" xfId="6755" xr:uid="{744CEA86-0572-40A5-9CC0-E52116FE0838}"/>
    <cellStyle name="Entrada 31 11 2" xfId="6756" xr:uid="{64D7B2A9-13EC-49F2-8DB6-BA21D3EA0167}"/>
    <cellStyle name="Entrada 31 12" xfId="6757" xr:uid="{22CCB3E7-5211-4E37-8837-295A03EF8162}"/>
    <cellStyle name="Entrada 31 2" xfId="6758" xr:uid="{2A8E94C0-C4C0-4C53-9629-976DD0C36110}"/>
    <cellStyle name="Entrada 31 2 2" xfId="6759" xr:uid="{BE87BD5B-BAEE-454E-8549-3A6F8E1F15C7}"/>
    <cellStyle name="Entrada 31 3" xfId="6760" xr:uid="{ADC45771-1865-4BF3-B7E7-84FBAE90AB0D}"/>
    <cellStyle name="Entrada 31 3 2" xfId="6761" xr:uid="{AD65BB9C-E94C-44FF-B595-93C4DDC3ACC1}"/>
    <cellStyle name="Entrada 31 4" xfId="6762" xr:uid="{37FD7D8D-56E9-4A6D-8857-C3F5531CC064}"/>
    <cellStyle name="Entrada 31 4 2" xfId="6763" xr:uid="{5542E438-0D60-48E1-98EE-413B431893B4}"/>
    <cellStyle name="Entrada 31 5" xfId="6764" xr:uid="{5E0C86CC-4767-4EC3-9772-7EAC0E83817C}"/>
    <cellStyle name="Entrada 31 5 2" xfId="6765" xr:uid="{73D4DEB7-FA4E-472D-9945-86D0B1EB61C4}"/>
    <cellStyle name="Entrada 31 6" xfId="6766" xr:uid="{375D6718-5043-4EBC-8C03-F60F5752CC9D}"/>
    <cellStyle name="Entrada 31 6 2" xfId="6767" xr:uid="{083701F7-C9C3-42AB-85B0-F66C651D9524}"/>
    <cellStyle name="Entrada 31 7" xfId="6768" xr:uid="{2E1F4471-4989-4C3D-B9C3-9E567554D58B}"/>
    <cellStyle name="Entrada 31 7 2" xfId="6769" xr:uid="{24007D26-D402-408A-9B51-4C86B5158902}"/>
    <cellStyle name="Entrada 31 8" xfId="6770" xr:uid="{D760C538-6196-4698-9561-4A05F0F04230}"/>
    <cellStyle name="Entrada 31 8 2" xfId="6771" xr:uid="{F7202C3C-EB45-4DBA-96E2-2204E5AA9AD1}"/>
    <cellStyle name="Entrada 31 9" xfId="6772" xr:uid="{0B251E33-0CC3-4ED0-9C97-0805DF2AC793}"/>
    <cellStyle name="Entrada 31 9 2" xfId="6773" xr:uid="{8FE7364C-D7A6-4813-A834-9F4DEF43D9B5}"/>
    <cellStyle name="Entrada 32" xfId="6774" xr:uid="{397733A5-4EA4-4464-87C9-22EB2841E987}"/>
    <cellStyle name="Entrada 32 10" xfId="6775" xr:uid="{EEC85914-47D2-4DB6-AAD0-8A7779CBF4BC}"/>
    <cellStyle name="Entrada 32 10 2" xfId="6776" xr:uid="{CE81AF3F-1357-463D-8456-77F09DC4D5F5}"/>
    <cellStyle name="Entrada 32 11" xfId="6777" xr:uid="{0488C836-4FAB-42F2-B6F4-5870E5D45B6C}"/>
    <cellStyle name="Entrada 32 11 2" xfId="6778" xr:uid="{F6ABF96E-F0F4-4039-8BFF-366C4A43B844}"/>
    <cellStyle name="Entrada 32 12" xfId="6779" xr:uid="{54A428DD-B303-4831-B951-463B76823A4F}"/>
    <cellStyle name="Entrada 32 2" xfId="6780" xr:uid="{CFE583C2-E2AA-46E3-B046-A7AE2306E257}"/>
    <cellStyle name="Entrada 32 2 2" xfId="6781" xr:uid="{CC271550-CC11-4732-B5C1-CC0F4B3B45F3}"/>
    <cellStyle name="Entrada 32 3" xfId="6782" xr:uid="{EE294051-21B6-45FE-B861-1E2E124FD362}"/>
    <cellStyle name="Entrada 32 3 2" xfId="6783" xr:uid="{6E280F87-B684-4E56-B48D-DCCE516D3661}"/>
    <cellStyle name="Entrada 32 4" xfId="6784" xr:uid="{260B71C2-55AA-411F-A187-1BFD1FC64D64}"/>
    <cellStyle name="Entrada 32 4 2" xfId="6785" xr:uid="{EE27E106-6DB4-4391-96CC-5069929499D8}"/>
    <cellStyle name="Entrada 32 5" xfId="6786" xr:uid="{F04C1DC3-BE94-47D0-8B66-F33848682FF9}"/>
    <cellStyle name="Entrada 32 5 2" xfId="6787" xr:uid="{DFDF5569-6273-40D1-A25A-C17F8B51B83B}"/>
    <cellStyle name="Entrada 32 6" xfId="6788" xr:uid="{4793942C-E0C5-4B5B-85F9-8C6CBE604540}"/>
    <cellStyle name="Entrada 32 6 2" xfId="6789" xr:uid="{B7A8FEFA-7A29-4172-9CD1-C235C1E3688E}"/>
    <cellStyle name="Entrada 32 7" xfId="6790" xr:uid="{EB684EEF-372C-457F-903B-7DFACEB388D0}"/>
    <cellStyle name="Entrada 32 7 2" xfId="6791" xr:uid="{9016D422-F920-488D-9A3A-79E8C1F39E53}"/>
    <cellStyle name="Entrada 32 8" xfId="6792" xr:uid="{B5BA6A87-18E2-4D31-A7DA-F89297E71500}"/>
    <cellStyle name="Entrada 32 8 2" xfId="6793" xr:uid="{F272EC17-31D1-4C82-B58B-F94862D381B4}"/>
    <cellStyle name="Entrada 32 9" xfId="6794" xr:uid="{D0D0F53F-6E86-4AB1-AEAD-E7DA05FD22DF}"/>
    <cellStyle name="Entrada 32 9 2" xfId="6795" xr:uid="{A47560C5-3923-4F7F-8941-51211987E329}"/>
    <cellStyle name="Entrada 33" xfId="6796" xr:uid="{60F09D99-E007-4C51-8E0D-1FA7C8EEA437}"/>
    <cellStyle name="Entrada 33 10" xfId="6797" xr:uid="{F17D1CE5-40D4-4547-9982-A3B2464B7068}"/>
    <cellStyle name="Entrada 33 10 2" xfId="6798" xr:uid="{6F6E915E-350C-4EFA-ACAB-07590AAF3025}"/>
    <cellStyle name="Entrada 33 11" xfId="6799" xr:uid="{7B45E391-3B84-49FB-9B87-ED52D38E0F43}"/>
    <cellStyle name="Entrada 33 11 2" xfId="6800" xr:uid="{74C2CFC7-AFA8-4EA1-9E3D-4D587FB2D922}"/>
    <cellStyle name="Entrada 33 12" xfId="6801" xr:uid="{C7793901-D08F-470F-B600-5855C3C25B22}"/>
    <cellStyle name="Entrada 33 2" xfId="6802" xr:uid="{9F794F95-15BE-4E9E-B6D4-DC3A8128C6F5}"/>
    <cellStyle name="Entrada 33 2 2" xfId="6803" xr:uid="{6CB4DD85-DB4B-4E34-A3ED-CAFC4D80B4D5}"/>
    <cellStyle name="Entrada 33 3" xfId="6804" xr:uid="{898F08C7-15F6-4699-AB6D-A60EB8B9C62C}"/>
    <cellStyle name="Entrada 33 3 2" xfId="6805" xr:uid="{8ABB531A-FC41-47A2-ADCE-840F10486CE5}"/>
    <cellStyle name="Entrada 33 4" xfId="6806" xr:uid="{F6D5608E-DE75-49EB-8625-ABE8C1D139C9}"/>
    <cellStyle name="Entrada 33 4 2" xfId="6807" xr:uid="{0C1D9223-A87A-443E-8F6D-3778448216C7}"/>
    <cellStyle name="Entrada 33 5" xfId="6808" xr:uid="{8E3BBEAB-BED4-4A19-879A-6A49C327B8E8}"/>
    <cellStyle name="Entrada 33 5 2" xfId="6809" xr:uid="{1204B1D2-3FD9-4757-BD6F-5FC58C062390}"/>
    <cellStyle name="Entrada 33 6" xfId="6810" xr:uid="{2EC2FCAE-7995-453C-A100-A5BFB90FFF91}"/>
    <cellStyle name="Entrada 33 6 2" xfId="6811" xr:uid="{EC928624-1174-4B61-8F46-C8944B0977BB}"/>
    <cellStyle name="Entrada 33 7" xfId="6812" xr:uid="{BA7F96EC-32A3-416E-9267-D56F38F4407B}"/>
    <cellStyle name="Entrada 33 7 2" xfId="6813" xr:uid="{D13EFE5C-D1D1-42C3-845D-3A7A133CE5C1}"/>
    <cellStyle name="Entrada 33 8" xfId="6814" xr:uid="{E1102FF9-DD9D-47CF-A800-8EE77E01E3E2}"/>
    <cellStyle name="Entrada 33 8 2" xfId="6815" xr:uid="{3039061A-D9C1-4DC4-A382-F341808B11D2}"/>
    <cellStyle name="Entrada 33 9" xfId="6816" xr:uid="{A46E8E61-9355-4662-A038-C7E44522C2CC}"/>
    <cellStyle name="Entrada 33 9 2" xfId="6817" xr:uid="{34A80A29-107C-4281-81D4-0AE95F70BAB5}"/>
    <cellStyle name="Entrada 34" xfId="6818" xr:uid="{F9C6C58C-4DC2-4F8D-8351-389A38BA66E3}"/>
    <cellStyle name="Entrada 34 10" xfId="6819" xr:uid="{A374035A-4D55-492C-AA06-D05EBC80B6E1}"/>
    <cellStyle name="Entrada 34 10 2" xfId="6820" xr:uid="{8E0291CF-E390-4FDD-B2A4-1034239C41EA}"/>
    <cellStyle name="Entrada 34 11" xfId="6821" xr:uid="{BCB886CD-29F8-4BB1-B487-3A93B1B84434}"/>
    <cellStyle name="Entrada 34 11 2" xfId="6822" xr:uid="{ABADD933-DAE0-4E97-9AB0-01EB5CE5B35C}"/>
    <cellStyle name="Entrada 34 12" xfId="6823" xr:uid="{3555F713-1451-4DDE-9CDB-D183F3C551B7}"/>
    <cellStyle name="Entrada 34 2" xfId="6824" xr:uid="{C23D669B-EC61-4DB4-B867-E500446804C6}"/>
    <cellStyle name="Entrada 34 2 2" xfId="6825" xr:uid="{3B5C52EF-E766-46DA-ABD0-DA469B4F79D6}"/>
    <cellStyle name="Entrada 34 3" xfId="6826" xr:uid="{781D5E99-C881-41A7-A254-CDB58BD2051A}"/>
    <cellStyle name="Entrada 34 3 2" xfId="6827" xr:uid="{15DA607B-C345-48EE-8340-D4ED77C1EFAA}"/>
    <cellStyle name="Entrada 34 4" xfId="6828" xr:uid="{8F83C64F-46BD-41EE-83CC-D5EA8F28FE0C}"/>
    <cellStyle name="Entrada 34 4 2" xfId="6829" xr:uid="{DE9E6187-8885-4BEF-947F-1E80E9EF8578}"/>
    <cellStyle name="Entrada 34 5" xfId="6830" xr:uid="{ECEE8E6D-6C12-4A7B-912C-CC50D781BFBA}"/>
    <cellStyle name="Entrada 34 5 2" xfId="6831" xr:uid="{E4373CFB-0684-4E2F-B741-55A35B986370}"/>
    <cellStyle name="Entrada 34 6" xfId="6832" xr:uid="{E88E752B-1AA2-4AEA-ABBB-22EA1237CB01}"/>
    <cellStyle name="Entrada 34 6 2" xfId="6833" xr:uid="{89640B36-7C0F-40E8-85EC-B56BDBD730AC}"/>
    <cellStyle name="Entrada 34 7" xfId="6834" xr:uid="{8FA59896-5258-4444-81A9-EFB84E5CF9CD}"/>
    <cellStyle name="Entrada 34 7 2" xfId="6835" xr:uid="{ACB1C26B-1361-416B-BDEB-5F1B633C1409}"/>
    <cellStyle name="Entrada 34 8" xfId="6836" xr:uid="{86D07902-1722-4716-99E9-EB94B21B828F}"/>
    <cellStyle name="Entrada 34 8 2" xfId="6837" xr:uid="{5D50437F-6373-4678-B01C-4AA24D73F6E9}"/>
    <cellStyle name="Entrada 34 9" xfId="6838" xr:uid="{FC074A59-8FCC-4414-9DE7-94C35D2F8E30}"/>
    <cellStyle name="Entrada 34 9 2" xfId="6839" xr:uid="{AE38B73D-78E6-4D1D-921C-D41BD963B9C1}"/>
    <cellStyle name="Entrada 35" xfId="6840" xr:uid="{D4BBAD4E-BCC8-4F93-B155-89BDFE004166}"/>
    <cellStyle name="Entrada 35 10" xfId="6841" xr:uid="{04B8D34B-3E8D-454A-96B7-1FBDC46FEC43}"/>
    <cellStyle name="Entrada 35 10 2" xfId="6842" xr:uid="{C3597EC9-A200-47FF-9CF8-A22100D3FD8E}"/>
    <cellStyle name="Entrada 35 11" xfId="6843" xr:uid="{2A550F3D-F989-46F7-9730-C9CA389A581E}"/>
    <cellStyle name="Entrada 35 11 2" xfId="6844" xr:uid="{CAFE22B9-1C81-4C42-959E-DF0E141711BF}"/>
    <cellStyle name="Entrada 35 2" xfId="6845" xr:uid="{72D84550-C1EB-46A0-9C33-35AE60E48CA2}"/>
    <cellStyle name="Entrada 35 2 2" xfId="6846" xr:uid="{0803FBAE-CF28-4E9B-9853-ECA6F48A3367}"/>
    <cellStyle name="Entrada 35 3" xfId="6847" xr:uid="{50D92FAE-DF08-4701-9BEA-F86B685BF58F}"/>
    <cellStyle name="Entrada 35 3 2" xfId="6848" xr:uid="{ADF77CF4-6522-4147-AD2F-FD89107BC986}"/>
    <cellStyle name="Entrada 35 4" xfId="6849" xr:uid="{950642EC-E324-4598-BE86-9404F7E1053F}"/>
    <cellStyle name="Entrada 35 4 2" xfId="6850" xr:uid="{F6B0ED3B-7853-45CF-9E74-348ADC0C9B1D}"/>
    <cellStyle name="Entrada 35 5" xfId="6851" xr:uid="{51BB63BF-BD00-4BFF-BD9C-E9CAC7260BE2}"/>
    <cellStyle name="Entrada 35 5 2" xfId="6852" xr:uid="{715E6E86-35D3-47B9-B9A9-CC6E4240CF6D}"/>
    <cellStyle name="Entrada 35 6" xfId="6853" xr:uid="{B02F8129-2009-4583-B1C8-B7B2D9124CE2}"/>
    <cellStyle name="Entrada 35 6 2" xfId="6854" xr:uid="{FF2F046E-07A2-46C7-9901-2A7FDA823987}"/>
    <cellStyle name="Entrada 35 7" xfId="6855" xr:uid="{2655CA25-8F59-4FC1-9FA3-E22D25F2BB54}"/>
    <cellStyle name="Entrada 35 7 2" xfId="6856" xr:uid="{FD3A655A-F76A-4064-81C2-93577AB05433}"/>
    <cellStyle name="Entrada 35 8" xfId="6857" xr:uid="{31B07C02-24D0-4F11-B7BC-E30B2E79A2FE}"/>
    <cellStyle name="Entrada 35 8 2" xfId="6858" xr:uid="{959F9E9F-CC73-48FB-AAAD-B6C61EFC5D5D}"/>
    <cellStyle name="Entrada 35 9" xfId="6859" xr:uid="{F6DFA23A-C838-4710-9B22-D683E1B31F21}"/>
    <cellStyle name="Entrada 35 9 2" xfId="6860" xr:uid="{FC8DB454-6E02-419F-A896-FA43997D0097}"/>
    <cellStyle name="Entrada 36" xfId="6861" xr:uid="{6F2FD7C1-8E8A-423E-8310-6A4ACD1A9063}"/>
    <cellStyle name="Entrada 36 10" xfId="6862" xr:uid="{8F157CE1-C9F1-4722-BA3B-9994CA4F88D0}"/>
    <cellStyle name="Entrada 36 10 2" xfId="6863" xr:uid="{A66B4EE5-D47D-4A1E-A30F-FFC0344EAEA6}"/>
    <cellStyle name="Entrada 36 11" xfId="6864" xr:uid="{13B5D821-D934-4B81-B725-3930A254C935}"/>
    <cellStyle name="Entrada 36 11 2" xfId="6865" xr:uid="{2A422EF2-F8F2-4ACD-BDC2-77E709E8D6FA}"/>
    <cellStyle name="Entrada 36 12" xfId="6866" xr:uid="{0C91C7DE-B272-475F-975C-64FBC54165B1}"/>
    <cellStyle name="Entrada 36 2" xfId="6867" xr:uid="{51E64FE9-608B-40A0-9E25-6BD47B1AA379}"/>
    <cellStyle name="Entrada 36 2 2" xfId="6868" xr:uid="{54F5052A-6E5A-498A-B5D9-2259A7D4E0CF}"/>
    <cellStyle name="Entrada 36 3" xfId="6869" xr:uid="{1E22336D-6B31-41CB-9330-782C24CE4315}"/>
    <cellStyle name="Entrada 36 3 2" xfId="6870" xr:uid="{47894910-0F29-4B5C-8268-368672A41362}"/>
    <cellStyle name="Entrada 36 4" xfId="6871" xr:uid="{0F95126C-9EDF-4A40-9A0F-8252406E4E5A}"/>
    <cellStyle name="Entrada 36 4 2" xfId="6872" xr:uid="{DC4BA837-D40C-44EC-851D-6E2D09ECC962}"/>
    <cellStyle name="Entrada 36 5" xfId="6873" xr:uid="{D2A5AC7E-CD48-427B-8F47-660BAD7D2B87}"/>
    <cellStyle name="Entrada 36 5 2" xfId="6874" xr:uid="{BEABF5B7-59EA-41B8-A6E5-126F2CE7DD24}"/>
    <cellStyle name="Entrada 36 6" xfId="6875" xr:uid="{F7189B27-0FA6-4B45-857D-1041E0B28E73}"/>
    <cellStyle name="Entrada 36 6 2" xfId="6876" xr:uid="{71ECBCD0-4883-48C6-A2FE-0055CB3B5F14}"/>
    <cellStyle name="Entrada 36 7" xfId="6877" xr:uid="{28DE0CBC-3131-4CF8-86F3-B4D749AE3A76}"/>
    <cellStyle name="Entrada 36 7 2" xfId="6878" xr:uid="{934FC747-4E9E-49B7-BC60-7B9389AF6B4A}"/>
    <cellStyle name="Entrada 36 8" xfId="6879" xr:uid="{EB7C0E86-4D56-4A30-9712-64687AD2A1AE}"/>
    <cellStyle name="Entrada 36 8 2" xfId="6880" xr:uid="{9AED730E-3058-4373-B80B-0D586112B23C}"/>
    <cellStyle name="Entrada 36 9" xfId="6881" xr:uid="{4A0ABE66-2100-4B5D-AA0E-7511003AD6E8}"/>
    <cellStyle name="Entrada 36 9 2" xfId="6882" xr:uid="{AE13541C-FFEC-496A-8C30-3EF0474A6139}"/>
    <cellStyle name="Entrada 37" xfId="6883" xr:uid="{EB1CFC02-F826-4991-B77A-4D082A9F81AA}"/>
    <cellStyle name="Entrada 37 10" xfId="6884" xr:uid="{0B226BBD-7B6B-4F48-BE74-2F88B9705EEF}"/>
    <cellStyle name="Entrada 37 10 2" xfId="6885" xr:uid="{7E68F3D0-8BA4-4FC2-A19B-21E0E88993AF}"/>
    <cellStyle name="Entrada 37 11" xfId="6886" xr:uid="{3AFADF5D-DEA4-4C77-91B3-DBD30D93AF07}"/>
    <cellStyle name="Entrada 37 11 2" xfId="6887" xr:uid="{F17EC9CB-9F38-43AD-8671-9069694B0ED0}"/>
    <cellStyle name="Entrada 37 12" xfId="6888" xr:uid="{FBC9CEA5-9484-47FF-BB0A-C938EA28FF94}"/>
    <cellStyle name="Entrada 37 2" xfId="6889" xr:uid="{E91721F9-25CE-4D5D-93AB-83056C18EDC5}"/>
    <cellStyle name="Entrada 37 2 2" xfId="6890" xr:uid="{CDA03DC9-A3EA-434A-BC9A-E7EB2DBD4F6C}"/>
    <cellStyle name="Entrada 37 3" xfId="6891" xr:uid="{4C018578-9E4A-4821-8814-656B546A0851}"/>
    <cellStyle name="Entrada 37 3 2" xfId="6892" xr:uid="{6E18C0E5-6847-4DA9-BACC-B55ADE368D5E}"/>
    <cellStyle name="Entrada 37 4" xfId="6893" xr:uid="{5A338948-8F84-42FF-B070-440D3EC8A290}"/>
    <cellStyle name="Entrada 37 4 2" xfId="6894" xr:uid="{87662C5B-1104-43FD-8DB7-D941F4D4BAAB}"/>
    <cellStyle name="Entrada 37 5" xfId="6895" xr:uid="{E1B35EF2-1E9E-4D36-A5E6-B3064D1C882D}"/>
    <cellStyle name="Entrada 37 5 2" xfId="6896" xr:uid="{0DB5AA4B-3566-4247-88D9-08743DDEADBD}"/>
    <cellStyle name="Entrada 37 6" xfId="6897" xr:uid="{260FD528-A17E-45AD-B429-6875321B2436}"/>
    <cellStyle name="Entrada 37 6 2" xfId="6898" xr:uid="{0173A6AD-3A88-40F0-84AC-BDEE36E97618}"/>
    <cellStyle name="Entrada 37 7" xfId="6899" xr:uid="{66817586-86CB-4DFA-A021-E22229EF6D6E}"/>
    <cellStyle name="Entrada 37 7 2" xfId="6900" xr:uid="{B31E8D7B-6092-40EE-A6DF-F79F5686B0D4}"/>
    <cellStyle name="Entrada 37 8" xfId="6901" xr:uid="{9BF0EC8C-F1E9-4327-A0AC-18AEE15045F0}"/>
    <cellStyle name="Entrada 37 8 2" xfId="6902" xr:uid="{FD57DB93-FE4E-44EB-96AF-C9F97E99D9BB}"/>
    <cellStyle name="Entrada 37 9" xfId="6903" xr:uid="{19D3F134-4962-49CF-9BF0-83AEEF1BA880}"/>
    <cellStyle name="Entrada 37 9 2" xfId="6904" xr:uid="{281D0C21-CF35-4636-A771-0E4C5580DC6D}"/>
    <cellStyle name="Entrada 38" xfId="6905" xr:uid="{A53515F3-888A-407C-86DD-60AB3AE4290E}"/>
    <cellStyle name="Entrada 38 10" xfId="6906" xr:uid="{A2DB8F94-1CFC-447C-BC15-5E428666C25C}"/>
    <cellStyle name="Entrada 38 10 2" xfId="6907" xr:uid="{7AEC48AA-CC8A-4821-B757-41C41E3F9F07}"/>
    <cellStyle name="Entrada 38 11" xfId="6908" xr:uid="{278577D4-AF36-4182-BE91-96F9673E456E}"/>
    <cellStyle name="Entrada 38 11 2" xfId="6909" xr:uid="{B860F704-CDE0-4A4A-98E4-FC796A70A5B0}"/>
    <cellStyle name="Entrada 38 12" xfId="6910" xr:uid="{2621B53D-5F0D-42A0-A974-29D9FF565D6A}"/>
    <cellStyle name="Entrada 38 2" xfId="6911" xr:uid="{C79D1467-0AB1-492E-9DD2-1F0EA5FCFBB0}"/>
    <cellStyle name="Entrada 38 2 2" xfId="6912" xr:uid="{6C328173-3566-43A1-A4E8-685A1D6BE62C}"/>
    <cellStyle name="Entrada 38 3" xfId="6913" xr:uid="{B1A324B6-AD31-4D75-B5BD-ED5253399E62}"/>
    <cellStyle name="Entrada 38 3 2" xfId="6914" xr:uid="{1F1C91D6-7704-4A37-BD22-DDA4948324AD}"/>
    <cellStyle name="Entrada 38 4" xfId="6915" xr:uid="{C2A79950-41AC-4CCF-A1AC-3EB77CFE0627}"/>
    <cellStyle name="Entrada 38 4 2" xfId="6916" xr:uid="{46029D19-9A6F-40A9-9CB1-023F140965EB}"/>
    <cellStyle name="Entrada 38 5" xfId="6917" xr:uid="{626AA0A1-72B3-44D8-B903-8B98659FC51A}"/>
    <cellStyle name="Entrada 38 5 2" xfId="6918" xr:uid="{6581B641-D1FC-46B3-B924-5177C3A86767}"/>
    <cellStyle name="Entrada 38 6" xfId="6919" xr:uid="{C9107F47-B660-4E16-A10F-5677EFE1AD00}"/>
    <cellStyle name="Entrada 38 6 2" xfId="6920" xr:uid="{43A721A4-2E4A-4BA3-85B3-F972324EEF30}"/>
    <cellStyle name="Entrada 38 7" xfId="6921" xr:uid="{5B2AD30D-B17D-4CD8-ACD3-E275595F9153}"/>
    <cellStyle name="Entrada 38 7 2" xfId="6922" xr:uid="{99E14A7C-085D-4266-BB80-968899AE19B2}"/>
    <cellStyle name="Entrada 38 8" xfId="6923" xr:uid="{4762CEAC-B64D-4564-AFCD-2C848CE9B57F}"/>
    <cellStyle name="Entrada 38 8 2" xfId="6924" xr:uid="{3CC35215-E506-426C-8B35-9274CEE9F9C9}"/>
    <cellStyle name="Entrada 38 9" xfId="6925" xr:uid="{CD034FA1-F244-4915-853E-064BF7AE486E}"/>
    <cellStyle name="Entrada 38 9 2" xfId="6926" xr:uid="{E1D0B600-9A38-4A82-8947-8C65155EA10C}"/>
    <cellStyle name="Entrada 39" xfId="6927" xr:uid="{A9A1F687-F608-4F21-9785-2BB37025A7E5}"/>
    <cellStyle name="Entrada 39 10" xfId="6928" xr:uid="{35171AA0-B291-4302-8F82-805A299C4C86}"/>
    <cellStyle name="Entrada 39 10 2" xfId="6929" xr:uid="{99046D2C-8474-47CF-8443-B856174CF98A}"/>
    <cellStyle name="Entrada 39 11" xfId="6930" xr:uid="{D620E993-A9E3-4ADD-9216-60E62F5AA079}"/>
    <cellStyle name="Entrada 39 2" xfId="6931" xr:uid="{76577DF1-A629-48B5-9E17-20E676842F24}"/>
    <cellStyle name="Entrada 39 2 2" xfId="6932" xr:uid="{9B84EED3-3A86-4AAD-9B39-111A5F048CAA}"/>
    <cellStyle name="Entrada 39 3" xfId="6933" xr:uid="{3B95CDD1-DAC3-4E40-9185-80D4CD8BDE46}"/>
    <cellStyle name="Entrada 39 3 2" xfId="6934" xr:uid="{7241ACAC-A498-4E60-9DFE-771D232FF02B}"/>
    <cellStyle name="Entrada 39 4" xfId="6935" xr:uid="{F149EBC7-9750-4FB4-BDA3-A941BAD00344}"/>
    <cellStyle name="Entrada 39 4 2" xfId="6936" xr:uid="{ACB17423-615C-458C-A182-80E1A2EE6001}"/>
    <cellStyle name="Entrada 39 5" xfId="6937" xr:uid="{864FC79C-71D0-4FE8-A99C-1A967E2CEF99}"/>
    <cellStyle name="Entrada 39 5 2" xfId="6938" xr:uid="{7B53D23F-0759-45EB-AE2F-8220DE85EE93}"/>
    <cellStyle name="Entrada 39 6" xfId="6939" xr:uid="{83562581-2C99-4551-8898-C00B45D3EEEB}"/>
    <cellStyle name="Entrada 39 6 2" xfId="6940" xr:uid="{C0330DDA-E901-461A-BB49-C3DEE2677997}"/>
    <cellStyle name="Entrada 39 7" xfId="6941" xr:uid="{C890E8FA-DA8B-4E8A-8207-F0A9A3BCEE9C}"/>
    <cellStyle name="Entrada 39 7 2" xfId="6942" xr:uid="{8AC7A4F5-EC44-47E7-A1A2-C6E847287CCB}"/>
    <cellStyle name="Entrada 39 8" xfId="6943" xr:uid="{B49CDB8E-2662-4CC9-AF76-62A8B5459BBB}"/>
    <cellStyle name="Entrada 39 8 2" xfId="6944" xr:uid="{CA236A78-E354-439C-98AA-20B4B43CF806}"/>
    <cellStyle name="Entrada 39 9" xfId="6945" xr:uid="{FD039C63-B500-4403-ABC7-9BDCD61D1998}"/>
    <cellStyle name="Entrada 39 9 2" xfId="6946" xr:uid="{1534C0C3-A4F0-4351-89A2-CE02068F5FC2}"/>
    <cellStyle name="Entrada 4" xfId="6947" xr:uid="{0F779202-CFAB-4834-8469-5508A8206684}"/>
    <cellStyle name="Entrada 4 10" xfId="6948" xr:uid="{D8DC657C-E5E4-4564-8782-53523E41F2C7}"/>
    <cellStyle name="Entrada 4 10 2" xfId="6949" xr:uid="{8821C4E8-2BF4-4207-8A20-D668EB2176C0}"/>
    <cellStyle name="Entrada 4 2" xfId="6950" xr:uid="{2420CD00-66E8-4B2E-B7AF-836B83A1BE54}"/>
    <cellStyle name="Entrada 4 3" xfId="6951" xr:uid="{783DD869-E476-4A7A-96F0-5F254AE51EBE}"/>
    <cellStyle name="Entrada 4 3 2" xfId="6952" xr:uid="{44358F76-CD36-4A17-A39D-81B46D6587A3}"/>
    <cellStyle name="Entrada 4 4" xfId="6953" xr:uid="{339C92FC-C1F7-4434-9EA4-9C283604BDDD}"/>
    <cellStyle name="Entrada 4 4 2" xfId="6954" xr:uid="{EC10C365-29F6-47F3-B1C6-1BFCE2FE050C}"/>
    <cellStyle name="Entrada 4 5" xfId="6955" xr:uid="{FAA35B3F-4C4F-466B-A3A9-227C212E5347}"/>
    <cellStyle name="Entrada 4 5 2" xfId="6956" xr:uid="{2D8AFCD5-AB10-475B-8775-4A6CB8C3BE2D}"/>
    <cellStyle name="Entrada 4 6" xfId="6957" xr:uid="{27DC9DE4-E6EB-493B-A18E-5C12A7C9FE0E}"/>
    <cellStyle name="Entrada 4 6 2" xfId="6958" xr:uid="{FA218E65-3075-4D20-BA45-A78AF6462507}"/>
    <cellStyle name="Entrada 4 7" xfId="6959" xr:uid="{97DD9281-0F94-44CC-8CB9-6C660CE10C20}"/>
    <cellStyle name="Entrada 4 7 2" xfId="6960" xr:uid="{24A35129-A089-4EA6-8D4B-89E5A2996579}"/>
    <cellStyle name="Entrada 4 8" xfId="6961" xr:uid="{30B8982A-4946-42E2-BCB4-B32AFFEA9949}"/>
    <cellStyle name="Entrada 4 8 2" xfId="6962" xr:uid="{85E78E17-8C14-4B25-A865-E85ACBEF5801}"/>
    <cellStyle name="Entrada 4 9" xfId="6963" xr:uid="{72F21E7D-B6FD-4E23-951B-6E9669171CC6}"/>
    <cellStyle name="Entrada 4 9 2" xfId="6964" xr:uid="{AE55137E-359B-4768-89AC-AC2BBE953189}"/>
    <cellStyle name="Entrada 40" xfId="6965" xr:uid="{1D5A2EB4-E390-4681-B35A-527B19A15B32}"/>
    <cellStyle name="Entrada 40 10" xfId="6966" xr:uid="{F13ABA42-C7F1-4F9A-A81D-9E5DF654AA2C}"/>
    <cellStyle name="Entrada 40 2" xfId="6967" xr:uid="{93AA9A4C-9829-4B26-8ABC-5D8D546BB52C}"/>
    <cellStyle name="Entrada 40 2 2" xfId="6968" xr:uid="{D67B3382-4D65-47C9-ACBF-7B5BF03D5E6F}"/>
    <cellStyle name="Entrada 40 3" xfId="6969" xr:uid="{A96B28F7-FB83-417B-AEFC-19D0C0280A35}"/>
    <cellStyle name="Entrada 40 3 2" xfId="6970" xr:uid="{85DEB054-816C-4C4B-93BA-C29ED483C7C1}"/>
    <cellStyle name="Entrada 40 4" xfId="6971" xr:uid="{75453AAF-B933-4CA9-B6AE-2ACF27F87536}"/>
    <cellStyle name="Entrada 40 4 2" xfId="6972" xr:uid="{3957782D-10BF-4321-B2A5-C85F395E9B9A}"/>
    <cellStyle name="Entrada 40 5" xfId="6973" xr:uid="{687EBDC1-71EB-4E98-A7AE-6DD21AE96292}"/>
    <cellStyle name="Entrada 40 5 2" xfId="6974" xr:uid="{903FF53B-589E-4139-B19F-DC6D7C26C2F0}"/>
    <cellStyle name="Entrada 40 6" xfId="6975" xr:uid="{3EF62F9C-B93B-4179-BC7A-BB6D8603E46B}"/>
    <cellStyle name="Entrada 40 6 2" xfId="6976" xr:uid="{C39E6CAD-595E-4F01-984C-74BA03C8D0BE}"/>
    <cellStyle name="Entrada 40 7" xfId="6977" xr:uid="{DA57F553-7F06-409E-A64C-173FF40929AB}"/>
    <cellStyle name="Entrada 40 7 2" xfId="6978" xr:uid="{DE5929FE-8662-4D61-993A-2806DC49F83C}"/>
    <cellStyle name="Entrada 40 8" xfId="6979" xr:uid="{14D79BE5-5B05-481A-A030-034575297094}"/>
    <cellStyle name="Entrada 40 8 2" xfId="6980" xr:uid="{58E970B3-4392-4D1E-8CD1-2830EA2C9887}"/>
    <cellStyle name="Entrada 40 9" xfId="6981" xr:uid="{90B9721B-1973-40F0-B26F-1A8E5157D471}"/>
    <cellStyle name="Entrada 40 9 2" xfId="6982" xr:uid="{8DBDF3ED-BE1F-40E4-A2FC-A9E9036DB132}"/>
    <cellStyle name="Entrada 41" xfId="6983" xr:uid="{F43FE52C-41C4-4E5E-A976-0FF714612004}"/>
    <cellStyle name="Entrada 41 10" xfId="6984" xr:uid="{C0D92B78-9274-4D0A-9A65-CE3FF2350962}"/>
    <cellStyle name="Entrada 41 2" xfId="6985" xr:uid="{44E2E6CF-5B35-42EE-A294-2713FB4F5D06}"/>
    <cellStyle name="Entrada 41 2 2" xfId="6986" xr:uid="{EBEAB922-ADFD-4CA8-89F1-3805BCF69632}"/>
    <cellStyle name="Entrada 41 3" xfId="6987" xr:uid="{FDEB5D9C-3C40-4CC3-868F-50BF959D58F2}"/>
    <cellStyle name="Entrada 41 3 2" xfId="6988" xr:uid="{9BED0C47-5FC7-4BB0-94F1-F5CB0CF7E0E0}"/>
    <cellStyle name="Entrada 41 4" xfId="6989" xr:uid="{21499299-4A33-4E99-93FD-A359679AE1DD}"/>
    <cellStyle name="Entrada 41 4 2" xfId="6990" xr:uid="{7AD8765C-068D-48BB-8EAD-AD9A5F6C66D5}"/>
    <cellStyle name="Entrada 41 5" xfId="6991" xr:uid="{257B382C-8794-415E-805D-E3899253D914}"/>
    <cellStyle name="Entrada 41 5 2" xfId="6992" xr:uid="{BCF19ECE-2C27-49C1-A5CC-E462B53230CA}"/>
    <cellStyle name="Entrada 41 6" xfId="6993" xr:uid="{9C016237-007E-4A2C-AF24-FB7E5939F015}"/>
    <cellStyle name="Entrada 41 6 2" xfId="6994" xr:uid="{00265D4B-7089-4238-AB39-76EDCAACB154}"/>
    <cellStyle name="Entrada 41 7" xfId="6995" xr:uid="{F2BC27C1-9BD1-43DF-9739-DD95DB390B40}"/>
    <cellStyle name="Entrada 41 7 2" xfId="6996" xr:uid="{F27D9C18-F244-4248-ADAA-3C077CB1136C}"/>
    <cellStyle name="Entrada 41 8" xfId="6997" xr:uid="{FE2D3ADD-6AE9-4017-9728-918807081908}"/>
    <cellStyle name="Entrada 41 8 2" xfId="6998" xr:uid="{209FB8E7-DED5-497E-BFDD-657E5FDDAC4A}"/>
    <cellStyle name="Entrada 41 9" xfId="6999" xr:uid="{B01BC1E4-01DF-4D4E-8EB2-C8140CA17DE8}"/>
    <cellStyle name="Entrada 41 9 2" xfId="7000" xr:uid="{D1E01778-ECB9-4129-B8CF-41A6EFD5F6B5}"/>
    <cellStyle name="Entrada 42" xfId="7001" xr:uid="{A2914591-27E2-4198-AD03-B81537D62AEB}"/>
    <cellStyle name="Entrada 42 10" xfId="7002" xr:uid="{C9518141-AB26-4B05-B894-422E72216296}"/>
    <cellStyle name="Entrada 42 2" xfId="7003" xr:uid="{13FD99CA-6B9E-4B8E-83FF-9B1CEE29C9AF}"/>
    <cellStyle name="Entrada 42 2 2" xfId="7004" xr:uid="{7BFD6E80-987F-40F1-97FC-3F2063EE5D6A}"/>
    <cellStyle name="Entrada 42 3" xfId="7005" xr:uid="{ED71A07A-DE13-48CE-82AC-2B419F440758}"/>
    <cellStyle name="Entrada 42 3 2" xfId="7006" xr:uid="{C15B78BA-BAFF-485F-A957-594BDE9FF6D4}"/>
    <cellStyle name="Entrada 42 4" xfId="7007" xr:uid="{64B31934-B72D-4885-99B8-DBF656CE91E7}"/>
    <cellStyle name="Entrada 42 4 2" xfId="7008" xr:uid="{E436A1EE-2209-46E1-9295-FFAA2378D1DA}"/>
    <cellStyle name="Entrada 42 5" xfId="7009" xr:uid="{8B84BA87-7C65-4B4A-A50E-9E5EA4A213A5}"/>
    <cellStyle name="Entrada 42 5 2" xfId="7010" xr:uid="{64267191-205D-454C-980A-97777AF64C02}"/>
    <cellStyle name="Entrada 42 6" xfId="7011" xr:uid="{180D8FBE-DC5B-43F0-B4A7-7738AF96D630}"/>
    <cellStyle name="Entrada 42 6 2" xfId="7012" xr:uid="{489D6B45-F0BF-4F6B-ADC6-DF4F44CAA062}"/>
    <cellStyle name="Entrada 42 7" xfId="7013" xr:uid="{87D84D3C-CC60-4043-B118-79D7B2E8F3B0}"/>
    <cellStyle name="Entrada 42 7 2" xfId="7014" xr:uid="{92F0E8E4-E987-4EFA-8971-432E784A933E}"/>
    <cellStyle name="Entrada 42 8" xfId="7015" xr:uid="{42509CA6-3DF5-4BBB-8D9C-A3980E4AC02F}"/>
    <cellStyle name="Entrada 42 8 2" xfId="7016" xr:uid="{6DFA8CE6-3D96-4F9B-9F47-671B693047E4}"/>
    <cellStyle name="Entrada 42 9" xfId="7017" xr:uid="{BC7B1149-3A06-4328-9022-B8309A108D59}"/>
    <cellStyle name="Entrada 42 9 2" xfId="7018" xr:uid="{1DE8DB3D-D330-498C-B781-3DAC4825F15F}"/>
    <cellStyle name="Entrada 43" xfId="7019" xr:uid="{42336F60-C0F6-49ED-9CF4-3623164A6735}"/>
    <cellStyle name="Entrada 43 10" xfId="7020" xr:uid="{B1445E94-39C7-4AF1-B797-53CDCCA15A99}"/>
    <cellStyle name="Entrada 43 10 2" xfId="7021" xr:uid="{40D8FDD6-23DE-4DAB-AF67-B6C51BC3E7C8}"/>
    <cellStyle name="Entrada 43 11" xfId="7022" xr:uid="{4A38A045-8F16-4423-A33D-A6B7535C7552}"/>
    <cellStyle name="Entrada 43 11 2" xfId="7023" xr:uid="{C5C03A8C-99A0-4C93-8DE2-CD0FE7C29639}"/>
    <cellStyle name="Entrada 43 12" xfId="7024" xr:uid="{48C48850-8F79-4CE6-8756-E5F05605197E}"/>
    <cellStyle name="Entrada 43 12 2" xfId="7025" xr:uid="{E5CBB2BE-7DED-448E-B49D-5B525D0E216D}"/>
    <cellStyle name="Entrada 43 13" xfId="7026" xr:uid="{13763B3C-D8D6-44E0-97E9-31A670CC34CF}"/>
    <cellStyle name="Entrada 43 13 2" xfId="7027" xr:uid="{4D12563A-F222-496F-9753-BF8E27BE52FD}"/>
    <cellStyle name="Entrada 43 14" xfId="7028" xr:uid="{4C37D3B4-181A-4F67-AA18-2E4996EBA45C}"/>
    <cellStyle name="Entrada 43 2" xfId="7029" xr:uid="{9B4711B4-3A34-4388-BBB0-29BCFBD05C84}"/>
    <cellStyle name="Entrada 43 2 2" xfId="7030" xr:uid="{807CE09C-68BE-4BF9-A195-AD64622B0379}"/>
    <cellStyle name="Entrada 43 3" xfId="7031" xr:uid="{7FF6E847-5312-42BF-8D30-4794491DE178}"/>
    <cellStyle name="Entrada 43 3 2" xfId="7032" xr:uid="{271985C3-AC94-48ED-AE2A-309D69DC757E}"/>
    <cellStyle name="Entrada 43 4" xfId="7033" xr:uid="{AA8302A6-DBD5-40F2-B3C4-F3B381A0AE3D}"/>
    <cellStyle name="Entrada 43 4 2" xfId="7034" xr:uid="{ACB4D9CE-5919-4884-BAA2-351D4D4BE745}"/>
    <cellStyle name="Entrada 43 5" xfId="7035" xr:uid="{00ADF865-7556-4DD9-8CF5-0DDB9CFA2123}"/>
    <cellStyle name="Entrada 43 5 2" xfId="7036" xr:uid="{76C9C0AA-3691-46C8-97DB-E24A1BB783DD}"/>
    <cellStyle name="Entrada 43 6" xfId="7037" xr:uid="{3E45A98B-E901-49D7-95CA-F8114C1AD71B}"/>
    <cellStyle name="Entrada 43 6 2" xfId="7038" xr:uid="{D14C8825-68BA-49AF-886A-8EC87EED31DD}"/>
    <cellStyle name="Entrada 43 7" xfId="7039" xr:uid="{3E079F42-5CDC-431B-8256-1EADA7E32990}"/>
    <cellStyle name="Entrada 43 7 2" xfId="7040" xr:uid="{30401237-E2D6-4EC1-B12C-7B06445A86FB}"/>
    <cellStyle name="Entrada 43 8" xfId="7041" xr:uid="{08380117-DE6F-4F1A-8AD1-853FAF7D44FF}"/>
    <cellStyle name="Entrada 43 8 2" xfId="7042" xr:uid="{90C5170A-7EDE-483C-A9ED-AB5789BDC504}"/>
    <cellStyle name="Entrada 43 9" xfId="7043" xr:uid="{383AAD70-0B3C-491B-8304-DAEFF5ED127F}"/>
    <cellStyle name="Entrada 43 9 2" xfId="7044" xr:uid="{C753A613-C077-43B1-B603-2DB0B26D8773}"/>
    <cellStyle name="Entrada 44" xfId="7045" xr:uid="{A923351A-471B-458A-A51A-07CC42083C28}"/>
    <cellStyle name="Entrada 44 10" xfId="7046" xr:uid="{5EC688DF-9470-4CB4-9B47-CE1A11F645B9}"/>
    <cellStyle name="Entrada 44 10 2" xfId="7047" xr:uid="{A2CD0D52-61B3-420C-9B4E-89206D838B8F}"/>
    <cellStyle name="Entrada 44 11" xfId="7048" xr:uid="{B675F5CE-2B77-4390-AE4E-14B6074EC772}"/>
    <cellStyle name="Entrada 44 11 2" xfId="7049" xr:uid="{CDAC6F78-B7A2-4CC1-A783-5472621489FA}"/>
    <cellStyle name="Entrada 44 12" xfId="7050" xr:uid="{A854071D-E878-4580-A707-A2769E319DE6}"/>
    <cellStyle name="Entrada 44 12 2" xfId="7051" xr:uid="{A5233CA9-706C-41AC-8EFC-F16FABA77B3E}"/>
    <cellStyle name="Entrada 44 13" xfId="7052" xr:uid="{98B30D1E-05A9-4BE1-8011-BB8B9B41E671}"/>
    <cellStyle name="Entrada 44 13 2" xfId="7053" xr:uid="{F8A71A0C-E200-442C-B00B-90C760617FF4}"/>
    <cellStyle name="Entrada 44 14" xfId="7054" xr:uid="{713D826B-55E5-49D6-B5C5-4AE92A67AEB4}"/>
    <cellStyle name="Entrada 44 2" xfId="7055" xr:uid="{41C3079F-6626-4696-942A-0D65ED77D55A}"/>
    <cellStyle name="Entrada 44 2 2" xfId="7056" xr:uid="{27ED2B8E-A927-4B03-BD21-8E9B7FC9399E}"/>
    <cellStyle name="Entrada 44 3" xfId="7057" xr:uid="{04D32AA9-9095-48E2-B4A6-430E58C499E8}"/>
    <cellStyle name="Entrada 44 3 2" xfId="7058" xr:uid="{FEE9AC48-231F-4230-9203-964881BC7638}"/>
    <cellStyle name="Entrada 44 4" xfId="7059" xr:uid="{5A6C2446-1EC7-4C0A-8B9F-245566DF5337}"/>
    <cellStyle name="Entrada 44 4 2" xfId="7060" xr:uid="{F3881506-CD62-4AF8-9F3D-E97AA320FE47}"/>
    <cellStyle name="Entrada 44 5" xfId="7061" xr:uid="{1A3BD181-2132-4747-8903-5B7394FAA8F7}"/>
    <cellStyle name="Entrada 44 5 2" xfId="7062" xr:uid="{8B582096-5F29-4E24-A9AB-72E04287194F}"/>
    <cellStyle name="Entrada 44 6" xfId="7063" xr:uid="{5C321855-1D07-415A-AFED-57CE15A29934}"/>
    <cellStyle name="Entrada 44 6 2" xfId="7064" xr:uid="{DDA669EA-5C41-42AE-832E-495E0A6B822B}"/>
    <cellStyle name="Entrada 44 7" xfId="7065" xr:uid="{8E77658D-7DBC-4CE1-A1A1-AE4FB3D0323F}"/>
    <cellStyle name="Entrada 44 7 2" xfId="7066" xr:uid="{6FDECB5A-D4D9-4FAC-8BF2-735A82912744}"/>
    <cellStyle name="Entrada 44 8" xfId="7067" xr:uid="{2394D3EB-33B8-4722-9CD7-F70486813C1B}"/>
    <cellStyle name="Entrada 44 8 2" xfId="7068" xr:uid="{936B35B4-4DC1-4FCA-965A-7331B1071C5F}"/>
    <cellStyle name="Entrada 44 9" xfId="7069" xr:uid="{EB98EE74-380F-46B1-ACAA-998847A5388D}"/>
    <cellStyle name="Entrada 44 9 2" xfId="7070" xr:uid="{E9067377-86A8-46D9-A0A6-5513DE27A882}"/>
    <cellStyle name="Entrada 5" xfId="7071" xr:uid="{725BB5A1-D4F8-4A9C-A836-A93DE5D9A949}"/>
    <cellStyle name="Entrada 5 10" xfId="7072" xr:uid="{9DF65392-15EE-40C6-80CF-9403B7933F86}"/>
    <cellStyle name="Entrada 5 10 2" xfId="7073" xr:uid="{DE3ECC04-E113-4BF2-B80C-323687720830}"/>
    <cellStyle name="Entrada 5 11" xfId="7074" xr:uid="{2467487F-2A3A-4791-B433-AA31A8904037}"/>
    <cellStyle name="Entrada 5 2" xfId="7075" xr:uid="{01429463-5E3E-4FBB-89E4-2804D6C6791C}"/>
    <cellStyle name="Entrada 5 2 2" xfId="7076" xr:uid="{5A4312AD-3A5D-48C7-88AF-BB24D1C9D437}"/>
    <cellStyle name="Entrada 5 3" xfId="7077" xr:uid="{3A430112-F69B-42B3-8B7D-93FEC74F1034}"/>
    <cellStyle name="Entrada 5 3 2" xfId="7078" xr:uid="{51602BFD-6E5D-4E15-B1F4-B2D82ABBBE97}"/>
    <cellStyle name="Entrada 5 4" xfId="7079" xr:uid="{A20F6404-2C39-4A27-BDF5-D3187DCD17B5}"/>
    <cellStyle name="Entrada 5 4 2" xfId="7080" xr:uid="{6ED67D90-8F29-4F3E-B76A-28EB204142A2}"/>
    <cellStyle name="Entrada 5 5" xfId="7081" xr:uid="{5635E71E-C4E4-4A66-9F31-F2385B334236}"/>
    <cellStyle name="Entrada 5 5 2" xfId="7082" xr:uid="{A6B8DBE1-F834-404C-ACE0-D53257ABEF83}"/>
    <cellStyle name="Entrada 5 6" xfId="7083" xr:uid="{6BBA2753-B874-4C17-AA48-634C8BE4257C}"/>
    <cellStyle name="Entrada 5 6 2" xfId="7084" xr:uid="{3D0FDA56-D74F-408A-9045-0E337EA2B449}"/>
    <cellStyle name="Entrada 5 7" xfId="7085" xr:uid="{33D18FD0-17AA-4179-9B9E-425304CB0997}"/>
    <cellStyle name="Entrada 5 7 2" xfId="7086" xr:uid="{A57B2EAF-B945-4DDB-A57A-210756DDCD63}"/>
    <cellStyle name="Entrada 5 8" xfId="7087" xr:uid="{2B38AD8C-BA8A-4B21-AF64-4D3DF8E73666}"/>
    <cellStyle name="Entrada 5 8 2" xfId="7088" xr:uid="{12A75519-977F-456C-9590-0E7A70B2B05F}"/>
    <cellStyle name="Entrada 5 9" xfId="7089" xr:uid="{75AB382A-507A-4C9D-AA99-CA9DCD552011}"/>
    <cellStyle name="Entrada 5 9 2" xfId="7090" xr:uid="{18CA3F2C-A959-42CE-BA7E-BEE7EDE24748}"/>
    <cellStyle name="Entrada 6" xfId="7091" xr:uid="{AB2A2BAD-7DAA-4172-B8D8-AF038C7843F9}"/>
    <cellStyle name="Entrada 6 10" xfId="7092" xr:uid="{6EE69BFF-4916-4633-94B1-A13CC661F90C}"/>
    <cellStyle name="Entrada 6 10 2" xfId="7093" xr:uid="{F1BE1CBA-86A9-469F-9824-1E7253FE9E09}"/>
    <cellStyle name="Entrada 6 11" xfId="7094" xr:uid="{714D7925-E305-4BFA-8170-214225A7D278}"/>
    <cellStyle name="Entrada 6 2" xfId="7095" xr:uid="{B162B8B1-9E06-43E5-B274-2F241B43B6D0}"/>
    <cellStyle name="Entrada 6 2 2" xfId="7096" xr:uid="{24F83301-AEF3-4105-ABB0-77C3671CC8A8}"/>
    <cellStyle name="Entrada 6 3" xfId="7097" xr:uid="{8832F841-DF05-4E3B-961C-A0C0D2B8777C}"/>
    <cellStyle name="Entrada 6 3 2" xfId="7098" xr:uid="{72D497C9-99D3-4451-BEA4-F7BEBA98D12E}"/>
    <cellStyle name="Entrada 6 4" xfId="7099" xr:uid="{8F0E0526-75D5-425B-A482-C7CC345101EB}"/>
    <cellStyle name="Entrada 6 4 2" xfId="7100" xr:uid="{76B48272-9896-4045-9147-515668D8E8CE}"/>
    <cellStyle name="Entrada 6 5" xfId="7101" xr:uid="{7F6D3282-E0C2-4FEA-92DC-C06184C1AA54}"/>
    <cellStyle name="Entrada 6 5 2" xfId="7102" xr:uid="{9A46057D-CECA-4764-AA48-33CD2D5ED7B4}"/>
    <cellStyle name="Entrada 6 6" xfId="7103" xr:uid="{1126F34D-4258-4664-A6DF-0F2C350685A1}"/>
    <cellStyle name="Entrada 6 6 2" xfId="7104" xr:uid="{AAC0A9B9-40C4-4FC0-BDB7-780A09686A96}"/>
    <cellStyle name="Entrada 6 7" xfId="7105" xr:uid="{416D4FD3-DE56-4F89-9CCB-B72CA6012C1A}"/>
    <cellStyle name="Entrada 6 7 2" xfId="7106" xr:uid="{FCDB009F-AD5F-421C-A98F-3FF9B96F1615}"/>
    <cellStyle name="Entrada 6 8" xfId="7107" xr:uid="{619D9B6A-2FA1-4555-B6CA-117AF894337A}"/>
    <cellStyle name="Entrada 6 8 2" xfId="7108" xr:uid="{F3521267-AC66-4A79-A521-645AD87FAF0D}"/>
    <cellStyle name="Entrada 6 9" xfId="7109" xr:uid="{369291BE-EB62-49BD-8562-043B962851B2}"/>
    <cellStyle name="Entrada 6 9 2" xfId="7110" xr:uid="{A56FA4D1-9467-4129-88BF-726D9E4BE58F}"/>
    <cellStyle name="Entrada 7" xfId="7111" xr:uid="{8A901D9E-3B14-4069-B238-C52A35919E9C}"/>
    <cellStyle name="Entrada 7 10" xfId="7112" xr:uid="{7AA0998A-67A1-49FE-B5BA-B29A1D852459}"/>
    <cellStyle name="Entrada 7 10 2" xfId="7113" xr:uid="{5BA4E108-DFC3-4C4B-A161-A19F4A353A2C}"/>
    <cellStyle name="Entrada 7 11" xfId="7114" xr:uid="{49863B1A-8ABE-4988-B7BF-8D22A7AB8C62}"/>
    <cellStyle name="Entrada 7 2" xfId="7115" xr:uid="{720BBACA-FF35-4004-8739-E812803DCC75}"/>
    <cellStyle name="Entrada 7 2 2" xfId="7116" xr:uid="{72E837A3-E5B5-4294-857D-042B4EB6CEB8}"/>
    <cellStyle name="Entrada 7 3" xfId="7117" xr:uid="{DEBDA171-367E-46FE-8A94-14A319493C15}"/>
    <cellStyle name="Entrada 7 3 2" xfId="7118" xr:uid="{B96D506D-841D-4F02-813C-79A0CFE8266E}"/>
    <cellStyle name="Entrada 7 4" xfId="7119" xr:uid="{BB51447F-C929-4993-8F33-8B986C147A6E}"/>
    <cellStyle name="Entrada 7 4 2" xfId="7120" xr:uid="{C38AF7D9-AA81-4657-B409-D2D25C9C9F94}"/>
    <cellStyle name="Entrada 7 5" xfId="7121" xr:uid="{1946E7FF-2FC8-43E3-92C3-36BF2E3367AE}"/>
    <cellStyle name="Entrada 7 5 2" xfId="7122" xr:uid="{EC35FDAB-795D-4099-9ECC-9C53AE358723}"/>
    <cellStyle name="Entrada 7 6" xfId="7123" xr:uid="{B019AF23-FCB3-493F-929C-AC5485E8A38D}"/>
    <cellStyle name="Entrada 7 6 2" xfId="7124" xr:uid="{81E0E2FB-DB88-477D-9F10-CB9E26F98ABE}"/>
    <cellStyle name="Entrada 7 7" xfId="7125" xr:uid="{8A55BF0D-F8EE-4DE9-8169-97563EAD5B94}"/>
    <cellStyle name="Entrada 7 7 2" xfId="7126" xr:uid="{66E54ED3-19FF-4F8E-9850-8ED5508A814D}"/>
    <cellStyle name="Entrada 7 8" xfId="7127" xr:uid="{51A68369-12AF-402D-A922-B4F39D45A701}"/>
    <cellStyle name="Entrada 7 8 2" xfId="7128" xr:uid="{C4788119-F257-4967-9A5D-C99173607139}"/>
    <cellStyle name="Entrada 7 9" xfId="7129" xr:uid="{8C097325-056E-4211-BB2C-25BC2278FAAF}"/>
    <cellStyle name="Entrada 7 9 2" xfId="7130" xr:uid="{40F76B10-45BA-4816-B8EC-3D71FA5E53D8}"/>
    <cellStyle name="Entrada 8" xfId="7131" xr:uid="{83B21E95-9021-4F73-824B-EC8ED31E91D5}"/>
    <cellStyle name="Entrada 8 10" xfId="7132" xr:uid="{856AF690-BAF5-4ADE-BD1C-7019DBC130F0}"/>
    <cellStyle name="Entrada 8 10 2" xfId="7133" xr:uid="{20D2296F-4158-4993-B63D-4F1F4F77F797}"/>
    <cellStyle name="Entrada 8 11" xfId="7134" xr:uid="{5E0D7657-0847-4E07-9077-E34783075FA7}"/>
    <cellStyle name="Entrada 8 2" xfId="7135" xr:uid="{E1A7429A-3791-4D9B-AB9D-FF79C467D83D}"/>
    <cellStyle name="Entrada 8 2 2" xfId="7136" xr:uid="{0E0D823B-9BA1-4065-B3F4-30A2EDD3EAFB}"/>
    <cellStyle name="Entrada 8 3" xfId="7137" xr:uid="{8C6DE4C2-2FA9-442D-9727-10DA4308E7FC}"/>
    <cellStyle name="Entrada 8 3 2" xfId="7138" xr:uid="{7B298AEB-551F-418D-B973-E55D437B7C53}"/>
    <cellStyle name="Entrada 8 4" xfId="7139" xr:uid="{EE5AAD27-BA4C-4F37-A487-06EBFBA70909}"/>
    <cellStyle name="Entrada 8 4 2" xfId="7140" xr:uid="{7F64555E-AD44-4FE2-8364-9E5CF4340747}"/>
    <cellStyle name="Entrada 8 5" xfId="7141" xr:uid="{DBE42A7E-0A4E-484A-93B8-788E1044F936}"/>
    <cellStyle name="Entrada 8 5 2" xfId="7142" xr:uid="{02B1C3A9-CB1D-4760-B3F8-639169576717}"/>
    <cellStyle name="Entrada 8 6" xfId="7143" xr:uid="{4BFE9266-5685-4E32-BBBB-12CEB35EAD46}"/>
    <cellStyle name="Entrada 8 6 2" xfId="7144" xr:uid="{D4F317DF-D90D-46F0-9CA8-6D0AE71CB6F1}"/>
    <cellStyle name="Entrada 8 7" xfId="7145" xr:uid="{E9F65A16-C398-4AE1-8C7A-A571566C4E9D}"/>
    <cellStyle name="Entrada 8 7 2" xfId="7146" xr:uid="{61AE78B8-1A7E-4F8F-A611-78BB00312F18}"/>
    <cellStyle name="Entrada 8 8" xfId="7147" xr:uid="{E3A8ED62-0176-4724-9C13-63BD87E97C27}"/>
    <cellStyle name="Entrada 8 8 2" xfId="7148" xr:uid="{08976D30-AB87-420C-B40A-18EA781E8608}"/>
    <cellStyle name="Entrada 8 9" xfId="7149" xr:uid="{0B4D08A1-C2F5-4720-8E6E-13875244B6DA}"/>
    <cellStyle name="Entrada 8 9 2" xfId="7150" xr:uid="{E4513B6E-1762-447E-A5B2-106B44F27DE2}"/>
    <cellStyle name="Entrada 9" xfId="7151" xr:uid="{9CCF750D-22DF-4E88-B787-CF743FC48F3A}"/>
    <cellStyle name="Entrada 9 10" xfId="7152" xr:uid="{FE226066-902E-4DF9-B326-DF32F9E4E6D5}"/>
    <cellStyle name="Entrada 9 10 2" xfId="7153" xr:uid="{9B8B1C57-22C8-4E03-9F22-857CE0848372}"/>
    <cellStyle name="Entrada 9 11" xfId="7154" xr:uid="{CCE61ED0-E4FA-446A-B260-30C4E30C5D36}"/>
    <cellStyle name="Entrada 9 2" xfId="7155" xr:uid="{B26A383C-7D2A-4D14-9F8E-9FF73F5FB92E}"/>
    <cellStyle name="Entrada 9 2 2" xfId="7156" xr:uid="{004BB678-32BC-4005-A6B2-ABB248B655EF}"/>
    <cellStyle name="Entrada 9 3" xfId="7157" xr:uid="{F3810909-1CCB-4674-B92C-9CBAC03B6F51}"/>
    <cellStyle name="Entrada 9 3 2" xfId="7158" xr:uid="{7DFE6923-DE0B-44CC-8C45-0EA00BCB52ED}"/>
    <cellStyle name="Entrada 9 4" xfId="7159" xr:uid="{D290C151-264D-4A0A-BF1C-165F951DF5E7}"/>
    <cellStyle name="Entrada 9 4 2" xfId="7160" xr:uid="{599C0235-1EA3-4F41-AF23-78282BF8FD8F}"/>
    <cellStyle name="Entrada 9 5" xfId="7161" xr:uid="{F8AC84A1-854A-4120-8913-DAA90DDC0B16}"/>
    <cellStyle name="Entrada 9 5 2" xfId="7162" xr:uid="{0F42E4C4-0F73-47D5-A1C4-A7CF14A92070}"/>
    <cellStyle name="Entrada 9 6" xfId="7163" xr:uid="{7801112E-3F0F-4E70-A8E1-CC6A70063736}"/>
    <cellStyle name="Entrada 9 6 2" xfId="7164" xr:uid="{48F7E0AF-A528-4C35-89C3-405F903D0452}"/>
    <cellStyle name="Entrada 9 7" xfId="7165" xr:uid="{2E7325B6-DB9C-4125-B02D-54C727CD0428}"/>
    <cellStyle name="Entrada 9 7 2" xfId="7166" xr:uid="{C407F187-F032-4112-A2EC-135BFE7E9F01}"/>
    <cellStyle name="Entrada 9 8" xfId="7167" xr:uid="{C0F61740-6B24-471E-8482-123E00310E24}"/>
    <cellStyle name="Entrada 9 8 2" xfId="7168" xr:uid="{7007C3FC-D919-45EB-B0FF-774536E7DE44}"/>
    <cellStyle name="Entrada 9 9" xfId="7169" xr:uid="{CBA9FD86-00A3-48B2-A6A3-537BBA526367}"/>
    <cellStyle name="Entrada 9 9 2" xfId="7170" xr:uid="{9F5A1AD7-629D-4C5B-AACE-8D0D1BD9B175}"/>
    <cellStyle name="Explanatory Text 2" xfId="7171" xr:uid="{39F5B9DC-8B2C-4E03-A56D-DAB808477068}"/>
    <cellStyle name="Figyelmeztetés" xfId="7172" xr:uid="{69118BFB-F6F2-4E0A-8595-D6E085C3B73D}"/>
    <cellStyle name="Forklarende tekst 2" xfId="7173" xr:uid="{55C440FB-A023-45B6-A897-82EB6EBFA551}"/>
    <cellStyle name="Forklarende tekst 2 2" xfId="7174" xr:uid="{C13F0CA6-D6B2-4704-ACE6-CAA8CF3C54C0}"/>
    <cellStyle name="Forside overskrift 1" xfId="7175" xr:uid="{CE14F9B6-A863-4D29-925B-C2E0A0685059}"/>
    <cellStyle name="Forside overskrift 2" xfId="7176" xr:uid="{3BA05622-8CE5-4DB6-8896-9E4F766C9C6A}"/>
    <cellStyle name="God 2" xfId="7177" xr:uid="{7E46EFEA-17DD-46AF-AD28-05042FDC7971}"/>
    <cellStyle name="God 2 2" xfId="7178" xr:uid="{A3996CB8-F9DB-4EBF-AF2C-74DAC1B29954}"/>
    <cellStyle name="Good 2" xfId="7179" xr:uid="{0327E0E5-3586-4B93-9A7C-092C36ED5045}"/>
    <cellStyle name="greyed" xfId="7180" xr:uid="{FB927001-6EF3-4047-BECF-C5E1269F3334}"/>
    <cellStyle name="greyed 10" xfId="7181" xr:uid="{18C7EF17-9C52-458B-83E0-407B993B382F}"/>
    <cellStyle name="greyed 10 10" xfId="7182" xr:uid="{C9D76FF4-BB09-4B14-AE1D-D0AC2C87B1C3}"/>
    <cellStyle name="greyed 10 10 2" xfId="7183" xr:uid="{3A604032-E0CB-40C8-86A5-7D4018958081}"/>
    <cellStyle name="greyed 10 11" xfId="7184" xr:uid="{05A1A2D7-CABB-4805-91EC-1100BCE5C55E}"/>
    <cellStyle name="greyed 10 11 2" xfId="7185" xr:uid="{6AE5D6A5-FDAD-4ACA-977A-475A37AA6D80}"/>
    <cellStyle name="greyed 10 12" xfId="7186" xr:uid="{D253A45B-BE86-43E7-AFBB-FFE9F0036C6A}"/>
    <cellStyle name="greyed 10 12 2" xfId="7187" xr:uid="{769A8A4B-184D-4930-AFDF-B77F2A7129DA}"/>
    <cellStyle name="greyed 10 13" xfId="7188" xr:uid="{8D3A2ABF-DD0A-4503-B2CB-732A95FBBA9D}"/>
    <cellStyle name="greyed 10 13 2" xfId="7189" xr:uid="{EE8D2A5B-EDF0-4638-A4F7-92F8297D6883}"/>
    <cellStyle name="greyed 10 14" xfId="7190" xr:uid="{2E03E756-A57F-41D1-9B94-53845AC922CA}"/>
    <cellStyle name="greyed 10 14 2" xfId="7191" xr:uid="{754644E8-87D7-48F2-8E6C-9BDE5432C18F}"/>
    <cellStyle name="greyed 10 15" xfId="7192" xr:uid="{6F0FCF9B-6B6F-4831-ABC7-2A6F2CB0B6CA}"/>
    <cellStyle name="greyed 10 2" xfId="7193" xr:uid="{8DCAAFF7-AE39-46D3-ABE6-F50BFC7DE09B}"/>
    <cellStyle name="greyed 10 2 2" xfId="7194" xr:uid="{B2C48D03-5255-4675-9C9C-8E7D91FEA90C}"/>
    <cellStyle name="greyed 10 3" xfId="7195" xr:uid="{69F0F5DF-DC2E-455D-B86C-076352777D6D}"/>
    <cellStyle name="greyed 10 3 2" xfId="7196" xr:uid="{78B52146-B635-4F0B-BD3F-3464AACADD57}"/>
    <cellStyle name="greyed 10 4" xfId="7197" xr:uid="{BD3CFE6A-2E66-434A-97FE-19017CD70DBD}"/>
    <cellStyle name="greyed 10 4 2" xfId="7198" xr:uid="{EBDB3F2D-3ECA-47FF-829A-53568DA79111}"/>
    <cellStyle name="greyed 10 5" xfId="7199" xr:uid="{DA1ACC92-256B-46D7-A822-CD19666D22C4}"/>
    <cellStyle name="greyed 10 5 2" xfId="7200" xr:uid="{F1E69B32-0CAD-4300-A453-EC1AAF993FAD}"/>
    <cellStyle name="greyed 10 6" xfId="7201" xr:uid="{2802EBB5-2747-4610-967E-2EA25987EAAA}"/>
    <cellStyle name="greyed 10 6 2" xfId="7202" xr:uid="{E71F5A44-C2C7-42A5-AE29-2A0FDA3BD0A5}"/>
    <cellStyle name="greyed 10 7" xfId="7203" xr:uid="{7AA73DBE-FE1F-486B-8067-476B2016698F}"/>
    <cellStyle name="greyed 10 7 2" xfId="7204" xr:uid="{D19124F0-C799-4A90-B4E6-DA6F7E5BC3C3}"/>
    <cellStyle name="greyed 10 8" xfId="7205" xr:uid="{B2E4C85F-BEF9-4C80-8B3A-4B0E1D2DD188}"/>
    <cellStyle name="greyed 10 8 2" xfId="7206" xr:uid="{4B7CA49F-CBDA-4AD8-A377-6FFA29569FF2}"/>
    <cellStyle name="greyed 10 9" xfId="7207" xr:uid="{9258C272-4B65-467D-BAF7-521DFBAD0147}"/>
    <cellStyle name="greyed 10 9 2" xfId="7208" xr:uid="{73E76DC0-EAEB-4044-ABD3-139D2823A9F7}"/>
    <cellStyle name="greyed 11" xfId="7209" xr:uid="{08061A4F-0DE1-499F-B643-C6E0177F6AB4}"/>
    <cellStyle name="greyed 11 10" xfId="7210" xr:uid="{F949E57C-FC78-45EB-8A8A-AEFF239AF61A}"/>
    <cellStyle name="greyed 11 10 2" xfId="7211" xr:uid="{6566DBD3-FDD0-426A-8226-8F125D632281}"/>
    <cellStyle name="greyed 11 11" xfId="7212" xr:uid="{B316656A-E978-41BA-8AEE-6758076025DB}"/>
    <cellStyle name="greyed 11 11 2" xfId="7213" xr:uid="{3CDE4487-2C1E-4BF7-94DB-241808EC27B0}"/>
    <cellStyle name="greyed 11 12" xfId="7214" xr:uid="{8E876C73-9259-4CB8-8A3A-E31D382DCE83}"/>
    <cellStyle name="greyed 11 12 2" xfId="7215" xr:uid="{6A0C5962-CF85-40D0-A906-8E32CCBA3CF7}"/>
    <cellStyle name="greyed 11 13" xfId="7216" xr:uid="{10D4A29B-D12B-427B-8562-069517C6A56B}"/>
    <cellStyle name="greyed 11 13 2" xfId="7217" xr:uid="{23F00071-6576-4302-98FE-D796E8FD7255}"/>
    <cellStyle name="greyed 11 14" xfId="7218" xr:uid="{1B19B812-D99E-4939-BBB4-7B7C3C094B65}"/>
    <cellStyle name="greyed 11 14 2" xfId="7219" xr:uid="{26DB24C2-98E5-4750-B807-D7BD9F1E2063}"/>
    <cellStyle name="greyed 11 15" xfId="7220" xr:uid="{D3845622-5765-41D1-8AA6-927C704BA913}"/>
    <cellStyle name="greyed 11 2" xfId="7221" xr:uid="{A130DA6E-7935-4445-A2F0-BC7E04821F7A}"/>
    <cellStyle name="greyed 11 2 2" xfId="7222" xr:uid="{15A3A8EC-00A1-4C36-B688-BFD78A50CBF9}"/>
    <cellStyle name="greyed 11 3" xfId="7223" xr:uid="{FBE136B1-FA12-401D-A3AD-842323D5E415}"/>
    <cellStyle name="greyed 11 3 2" xfId="7224" xr:uid="{1BFDADE7-BA19-4926-9D03-2C1892D2C0D3}"/>
    <cellStyle name="greyed 11 4" xfId="7225" xr:uid="{BF09D489-26BE-4607-AA77-264CACB6E595}"/>
    <cellStyle name="greyed 11 4 2" xfId="7226" xr:uid="{3413C0C4-5D7B-4276-9EA7-BBEFDE1C94EE}"/>
    <cellStyle name="greyed 11 5" xfId="7227" xr:uid="{6369ADBE-3708-424F-AE18-58AC75E04BA1}"/>
    <cellStyle name="greyed 11 5 2" xfId="7228" xr:uid="{4A4A8F9D-2023-4DE8-8D20-0B9E7BF86F3B}"/>
    <cellStyle name="greyed 11 6" xfId="7229" xr:uid="{9CC23F01-4A4A-4F72-AFB1-B1ECA487CACC}"/>
    <cellStyle name="greyed 11 6 2" xfId="7230" xr:uid="{B621C9F3-E9E4-4868-A64D-4F3DCFEF0E1B}"/>
    <cellStyle name="greyed 11 7" xfId="7231" xr:uid="{CEF8558F-A8BD-461E-9489-3C9BDD3C54D8}"/>
    <cellStyle name="greyed 11 7 2" xfId="7232" xr:uid="{71AC7042-CA0B-4C42-80DB-0E9490A3FE1A}"/>
    <cellStyle name="greyed 11 8" xfId="7233" xr:uid="{0B787633-77C0-4F6B-BE10-108E6422247C}"/>
    <cellStyle name="greyed 11 8 2" xfId="7234" xr:uid="{0E4B9E59-0F64-4F95-A3BD-AB58B0237620}"/>
    <cellStyle name="greyed 11 9" xfId="7235" xr:uid="{CEA23AEA-ACF0-4361-BAB9-AF3FC6224637}"/>
    <cellStyle name="greyed 11 9 2" xfId="7236" xr:uid="{D60E765E-7C38-4364-8C95-F5CF9B6AE45F}"/>
    <cellStyle name="greyed 12" xfId="7237" xr:uid="{BE537577-A019-493D-AF65-7E3BFC4AFDFC}"/>
    <cellStyle name="greyed 12 10" xfId="7238" xr:uid="{1F2D43C4-E6EA-4AAC-877E-A6C3AD9467FE}"/>
    <cellStyle name="greyed 12 10 2" xfId="7239" xr:uid="{FD8A6034-500D-4CE4-8906-0DB36D64F9E9}"/>
    <cellStyle name="greyed 12 11" xfId="7240" xr:uid="{FA567042-FFF1-4760-9F82-D1CBFEC4078F}"/>
    <cellStyle name="greyed 12 11 2" xfId="7241" xr:uid="{A32ABD13-B4AC-455A-B2F4-A1138E6F598A}"/>
    <cellStyle name="greyed 12 12" xfId="7242" xr:uid="{D30D4A3A-9C2F-482D-9656-5B7F74CD5FF7}"/>
    <cellStyle name="greyed 12 12 2" xfId="7243" xr:uid="{C73881DB-5663-415F-ABA1-47E3E2DE44BA}"/>
    <cellStyle name="greyed 12 13" xfId="7244" xr:uid="{F23877B0-0660-44C1-9EA4-1830ED514765}"/>
    <cellStyle name="greyed 12 13 2" xfId="7245" xr:uid="{9AA8930A-8C42-4281-AF50-6FFD59A7F27B}"/>
    <cellStyle name="greyed 12 14" xfId="7246" xr:uid="{56C07A51-CDBC-4C53-B92B-535A826C8F50}"/>
    <cellStyle name="greyed 12 14 2" xfId="7247" xr:uid="{123CEDED-6AF5-401C-8D11-9059866E9CB4}"/>
    <cellStyle name="greyed 12 15" xfId="7248" xr:uid="{FDCC8032-C747-4486-88A1-145618E8C4CF}"/>
    <cellStyle name="greyed 12 2" xfId="7249" xr:uid="{EE7C8EF3-8AA5-4461-A283-F7A88332C390}"/>
    <cellStyle name="greyed 12 2 2" xfId="7250" xr:uid="{440ABCFA-3FE3-4AA5-992C-6CD9BC8A39B1}"/>
    <cellStyle name="greyed 12 3" xfId="7251" xr:uid="{29168D4C-58AE-4B4A-8509-BC0B556D707D}"/>
    <cellStyle name="greyed 12 3 2" xfId="7252" xr:uid="{C005C62E-E1F0-4E43-8A2D-0B240C5E57CE}"/>
    <cellStyle name="greyed 12 4" xfId="7253" xr:uid="{35189A17-1DA2-4D68-8F8E-8907CA180D35}"/>
    <cellStyle name="greyed 12 4 2" xfId="7254" xr:uid="{1B9E9F55-4196-490F-BDB8-C279A49E0E53}"/>
    <cellStyle name="greyed 12 5" xfId="7255" xr:uid="{2519BE03-FB87-4E75-BC25-D11AD0A588CF}"/>
    <cellStyle name="greyed 12 5 2" xfId="7256" xr:uid="{E14C890E-6EE6-4C8E-9608-EDF3049D79D9}"/>
    <cellStyle name="greyed 12 6" xfId="7257" xr:uid="{7654BBDB-50B6-4ADA-A3DF-D4EC916D6514}"/>
    <cellStyle name="greyed 12 6 2" xfId="7258" xr:uid="{6A87B5A4-4FE6-45C6-8BA8-9F741326905C}"/>
    <cellStyle name="greyed 12 7" xfId="7259" xr:uid="{DF401DB9-30FA-4E8E-967F-EE1034369049}"/>
    <cellStyle name="greyed 12 7 2" xfId="7260" xr:uid="{FF800EB5-74C0-48D4-A66F-C84B7B4CD8FF}"/>
    <cellStyle name="greyed 12 8" xfId="7261" xr:uid="{3D25445F-D5AE-4509-A3F0-006879D877E3}"/>
    <cellStyle name="greyed 12 8 2" xfId="7262" xr:uid="{1CF7FAFD-E5F2-40CA-B71A-DE7CF13A8790}"/>
    <cellStyle name="greyed 12 9" xfId="7263" xr:uid="{0F10E751-67A8-4A8F-9027-7CC63E6511E2}"/>
    <cellStyle name="greyed 12 9 2" xfId="7264" xr:uid="{AF1701C2-D84A-485F-9465-5D5EC3BD27BA}"/>
    <cellStyle name="greyed 13" xfId="7265" xr:uid="{F79BE5A6-E9E1-4F5A-9379-7603BBA3A5BC}"/>
    <cellStyle name="greyed 13 10" xfId="7266" xr:uid="{6E51408E-8CC9-4C14-A2E7-87F44AEDED66}"/>
    <cellStyle name="greyed 13 10 2" xfId="7267" xr:uid="{F65EC81E-610E-4956-BFA9-BACF6F84B0E0}"/>
    <cellStyle name="greyed 13 11" xfId="7268" xr:uid="{BAB3FC90-2011-432C-A9D1-246ED10EF4FD}"/>
    <cellStyle name="greyed 13 11 2" xfId="7269" xr:uid="{0E3F677F-F87D-4F92-8DC4-05F74F4B6846}"/>
    <cellStyle name="greyed 13 12" xfId="7270" xr:uid="{EE9E8B36-EFF1-444A-B84D-D9A98BBBFE94}"/>
    <cellStyle name="greyed 13 12 2" xfId="7271" xr:uid="{912AAABE-86AF-4AC4-899D-8AA9CFC4243B}"/>
    <cellStyle name="greyed 13 13" xfId="7272" xr:uid="{BD8437F8-F566-40C2-B5CD-DA5BF7B1E7B7}"/>
    <cellStyle name="greyed 13 13 2" xfId="7273" xr:uid="{556B7607-730A-490D-861F-7CBE8B46FF61}"/>
    <cellStyle name="greyed 13 14" xfId="7274" xr:uid="{B3017412-A2D7-497E-A103-F8534659454C}"/>
    <cellStyle name="greyed 13 14 2" xfId="7275" xr:uid="{DEADF246-903C-4781-A08D-58BD4935E96D}"/>
    <cellStyle name="greyed 13 15" xfId="7276" xr:uid="{0B0CF679-3D0A-4962-9500-C807F4865F17}"/>
    <cellStyle name="greyed 13 2" xfId="7277" xr:uid="{80A97E65-3E83-47C6-891B-E4EDCE927AFB}"/>
    <cellStyle name="greyed 13 2 2" xfId="7278" xr:uid="{286079DC-B3D6-42EA-9CA6-2819D20FA740}"/>
    <cellStyle name="greyed 13 3" xfId="7279" xr:uid="{50C9CADA-ED7C-438D-B858-F4D6C01BC060}"/>
    <cellStyle name="greyed 13 3 2" xfId="7280" xr:uid="{953AFDAD-7C39-41C6-B1FA-6B23C52896D3}"/>
    <cellStyle name="greyed 13 4" xfId="7281" xr:uid="{EFEA392D-5CF3-4FB1-AB45-1D9BDDF7C07B}"/>
    <cellStyle name="greyed 13 4 2" xfId="7282" xr:uid="{968248A6-016A-4617-85EC-C24BF68031A7}"/>
    <cellStyle name="greyed 13 5" xfId="7283" xr:uid="{F2EDFE01-D263-4C3B-AC39-E9C513817E37}"/>
    <cellStyle name="greyed 13 5 2" xfId="7284" xr:uid="{8D27A4A4-0434-4333-8596-C76DB9FE7B86}"/>
    <cellStyle name="greyed 13 6" xfId="7285" xr:uid="{0BFB8F30-8ACE-409E-816A-231F5B47FDA4}"/>
    <cellStyle name="greyed 13 6 2" xfId="7286" xr:uid="{FAAC09ED-C88E-4602-905E-76062FFE74DA}"/>
    <cellStyle name="greyed 13 7" xfId="7287" xr:uid="{88C8106F-C490-454A-A994-A9F02909EE6C}"/>
    <cellStyle name="greyed 13 7 2" xfId="7288" xr:uid="{483CF58D-5AF3-492D-BDB7-3CD1AAC5092C}"/>
    <cellStyle name="greyed 13 8" xfId="7289" xr:uid="{54376652-606C-4743-A3AF-7E68B0846D00}"/>
    <cellStyle name="greyed 13 8 2" xfId="7290" xr:uid="{BFB14748-032E-4782-9D7F-F6131294E6D5}"/>
    <cellStyle name="greyed 13 9" xfId="7291" xr:uid="{F12FF050-4DE8-4F07-945F-CB359FC2D061}"/>
    <cellStyle name="greyed 13 9 2" xfId="7292" xr:uid="{B5B0E268-2B32-40A7-A438-5390A2D00624}"/>
    <cellStyle name="greyed 14" xfId="7293" xr:uid="{E7F2DF49-A22A-4186-BD5D-C59B46FF8D0B}"/>
    <cellStyle name="greyed 14 10" xfId="7294" xr:uid="{A551338C-C6A5-4D3B-A5A7-D57AF6F41A16}"/>
    <cellStyle name="greyed 14 10 2" xfId="7295" xr:uid="{8FD14784-4DB3-4F5F-A90B-B458BDB5003E}"/>
    <cellStyle name="greyed 14 11" xfId="7296" xr:uid="{A900CD67-A046-4DE5-AE35-664B76079AA0}"/>
    <cellStyle name="greyed 14 11 2" xfId="7297" xr:uid="{B3F47886-7287-4D37-B5CD-04C53E0E1169}"/>
    <cellStyle name="greyed 14 12" xfId="7298" xr:uid="{1C723F4A-A34D-414D-B413-E2BD806C7180}"/>
    <cellStyle name="greyed 14 12 2" xfId="7299" xr:uid="{3E0950AC-EF9D-4940-82E2-94A34EE919F8}"/>
    <cellStyle name="greyed 14 13" xfId="7300" xr:uid="{5D5727AA-AAE7-4193-9340-9DE02B3EDC30}"/>
    <cellStyle name="greyed 14 13 2" xfId="7301" xr:uid="{B2C7BFDF-8E0C-4C62-AA37-5F0799DD9E29}"/>
    <cellStyle name="greyed 14 14" xfId="7302" xr:uid="{88051C07-12B5-4773-B677-173B5448BB78}"/>
    <cellStyle name="greyed 14 14 2" xfId="7303" xr:uid="{33FF4F53-0BE7-45BF-8A27-C756E7303647}"/>
    <cellStyle name="greyed 14 15" xfId="7304" xr:uid="{C62AF79B-8289-4441-A044-C45EE92E1C30}"/>
    <cellStyle name="greyed 14 2" xfId="7305" xr:uid="{6FF498AA-06CB-4011-B2ED-A89A3C4F12DA}"/>
    <cellStyle name="greyed 14 2 2" xfId="7306" xr:uid="{1DAF8C2D-2264-4B9C-A520-4DD0A7E76798}"/>
    <cellStyle name="greyed 14 3" xfId="7307" xr:uid="{CBBEEBE7-E8CA-4A4B-9E1D-02477230B616}"/>
    <cellStyle name="greyed 14 3 2" xfId="7308" xr:uid="{965982DC-8961-42AB-B6E7-3CF95195EFF4}"/>
    <cellStyle name="greyed 14 4" xfId="7309" xr:uid="{36348CBC-5472-4F30-BBF8-A9846732F319}"/>
    <cellStyle name="greyed 14 4 2" xfId="7310" xr:uid="{57C41F31-D0DF-4E8F-8AA3-249381A1EE38}"/>
    <cellStyle name="greyed 14 5" xfId="7311" xr:uid="{67FD28E3-37C4-43BF-9800-B97001D4D9A2}"/>
    <cellStyle name="greyed 14 5 2" xfId="7312" xr:uid="{FAE55F0C-B875-4991-BC72-77FEADCF85E0}"/>
    <cellStyle name="greyed 14 6" xfId="7313" xr:uid="{C152EA68-8C01-4CBA-9863-E9D16DCCD41C}"/>
    <cellStyle name="greyed 14 6 2" xfId="7314" xr:uid="{E312C5C1-CA42-4DF3-AF7D-C4AFBF14ED8D}"/>
    <cellStyle name="greyed 14 7" xfId="7315" xr:uid="{97CC3E99-4190-4F7B-B096-7EDB00705DC1}"/>
    <cellStyle name="greyed 14 7 2" xfId="7316" xr:uid="{7847157D-424B-4C0D-8B8B-F6B1EF070850}"/>
    <cellStyle name="greyed 14 8" xfId="7317" xr:uid="{6E779D58-9F50-4082-A10B-D0C9EE4E07D4}"/>
    <cellStyle name="greyed 14 8 2" xfId="7318" xr:uid="{DC484859-D3A2-42D5-B422-9BB950D84442}"/>
    <cellStyle name="greyed 14 9" xfId="7319" xr:uid="{3FEEC56C-3F51-4E11-816A-E4E80CC3777F}"/>
    <cellStyle name="greyed 14 9 2" xfId="7320" xr:uid="{5674426F-2D10-4CB4-AECF-EB9BAA31B167}"/>
    <cellStyle name="greyed 15" xfId="7321" xr:uid="{B8229596-F66B-4E7E-9ACE-1EC02307192C}"/>
    <cellStyle name="greyed 15 10" xfId="7322" xr:uid="{0038DC13-5D11-4C7B-9663-4A05D5F4E34F}"/>
    <cellStyle name="greyed 15 10 2" xfId="7323" xr:uid="{D2454096-6A45-4132-B6A9-8FD379F1F515}"/>
    <cellStyle name="greyed 15 11" xfId="7324" xr:uid="{F1253CBB-4A90-4205-8C44-F8604E3B6468}"/>
    <cellStyle name="greyed 15 11 2" xfId="7325" xr:uid="{14D95D03-1234-4B13-B2EE-9069390CD219}"/>
    <cellStyle name="greyed 15 12" xfId="7326" xr:uid="{21A29288-8C61-42E4-9A8F-3C0F98839536}"/>
    <cellStyle name="greyed 15 12 2" xfId="7327" xr:uid="{0B815EBD-3B1F-4660-93E7-25BC58393C33}"/>
    <cellStyle name="greyed 15 13" xfId="7328" xr:uid="{4FFAFA49-0E61-4B4C-A391-C0CE9A6A630E}"/>
    <cellStyle name="greyed 15 13 2" xfId="7329" xr:uid="{623DF6AF-6EF3-45C4-AD42-A92F9A348242}"/>
    <cellStyle name="greyed 15 14" xfId="7330" xr:uid="{686CB339-A580-49DC-AFB1-CA7913994B24}"/>
    <cellStyle name="greyed 15 14 2" xfId="7331" xr:uid="{C2EFCF68-8CD3-4292-982B-2C6C8A2E4461}"/>
    <cellStyle name="greyed 15 15" xfId="7332" xr:uid="{1D1BDB16-AFC3-4625-B616-79D22674CD7F}"/>
    <cellStyle name="greyed 15 2" xfId="7333" xr:uid="{4DB700B1-5542-4CEE-ADC5-BB85F96C2E20}"/>
    <cellStyle name="greyed 15 2 2" xfId="7334" xr:uid="{CED70815-1192-4858-AA19-8C6A073B4A6E}"/>
    <cellStyle name="greyed 15 3" xfId="7335" xr:uid="{11918959-9D0D-4E67-99B4-F2B3B0526176}"/>
    <cellStyle name="greyed 15 3 2" xfId="7336" xr:uid="{9CD64B87-4F0A-48D4-B1FD-6AA83EDAABB3}"/>
    <cellStyle name="greyed 15 4" xfId="7337" xr:uid="{196CD2BC-1850-4D5E-BFA8-84C97961F92D}"/>
    <cellStyle name="greyed 15 4 2" xfId="7338" xr:uid="{070E4A23-EF8E-4D96-BC88-D7C84B807B05}"/>
    <cellStyle name="greyed 15 5" xfId="7339" xr:uid="{C4AAF1BD-0B49-4765-A022-E8A525C104B9}"/>
    <cellStyle name="greyed 15 5 2" xfId="7340" xr:uid="{37970CE2-E11E-4F85-B1D2-D42D826291C6}"/>
    <cellStyle name="greyed 15 6" xfId="7341" xr:uid="{7813D2CF-7E56-4EC3-8E81-69DA5D223BE3}"/>
    <cellStyle name="greyed 15 6 2" xfId="7342" xr:uid="{E03914AB-59A1-4E83-8652-DACDA959ECC1}"/>
    <cellStyle name="greyed 15 7" xfId="7343" xr:uid="{85A833D7-6D7F-4EC3-851F-F7B18355AFC9}"/>
    <cellStyle name="greyed 15 7 2" xfId="7344" xr:uid="{EA2C19B7-879D-4842-9C1E-AA9C510D12C8}"/>
    <cellStyle name="greyed 15 8" xfId="7345" xr:uid="{2CB09979-58CB-4678-AF72-D696ABDE0899}"/>
    <cellStyle name="greyed 15 8 2" xfId="7346" xr:uid="{ED425317-AF3E-41F4-B817-E9967CDD2732}"/>
    <cellStyle name="greyed 15 9" xfId="7347" xr:uid="{158206A5-7647-4FDA-B8CD-C91BEC5F3F7B}"/>
    <cellStyle name="greyed 15 9 2" xfId="7348" xr:uid="{CE71A030-18F8-4C5A-8296-E588B3F5DEA6}"/>
    <cellStyle name="greyed 16" xfId="7349" xr:uid="{9C455EFA-99D2-4C4E-B849-1B869BE799CC}"/>
    <cellStyle name="greyed 16 10" xfId="7350" xr:uid="{E5EC6821-8644-4586-BF61-2AD50BD943FC}"/>
    <cellStyle name="greyed 16 10 2" xfId="7351" xr:uid="{1F150961-54EE-4338-84DA-695697FB88CD}"/>
    <cellStyle name="greyed 16 11" xfId="7352" xr:uid="{F53E4A61-CFE5-4A1F-B759-70CA69F38ACE}"/>
    <cellStyle name="greyed 16 11 2" xfId="7353" xr:uid="{28FEFDAF-6E6E-486E-848B-3EEDE3FA5F73}"/>
    <cellStyle name="greyed 16 12" xfId="7354" xr:uid="{556CE0FE-61C3-4D1E-A081-4EAD60CDD8C3}"/>
    <cellStyle name="greyed 16 12 2" xfId="7355" xr:uid="{38B86B73-8EDC-41C2-ADF9-E87C7DA9B247}"/>
    <cellStyle name="greyed 16 13" xfId="7356" xr:uid="{2EBAAD79-9D45-45AD-B54C-0EAC7A4BFBB5}"/>
    <cellStyle name="greyed 16 13 2" xfId="7357" xr:uid="{A27EA1AA-A634-4612-8274-F103553D07DA}"/>
    <cellStyle name="greyed 16 14" xfId="7358" xr:uid="{A733339D-A90F-45B2-967B-CE43A6141CA0}"/>
    <cellStyle name="greyed 16 14 2" xfId="7359" xr:uid="{BD7F68E3-88FE-4C6F-B326-E2E92A8781ED}"/>
    <cellStyle name="greyed 16 15" xfId="7360" xr:uid="{D0EE52C3-6E7D-4165-931F-C46B327462A1}"/>
    <cellStyle name="greyed 16 2" xfId="7361" xr:uid="{FDE8FBD0-0C00-4668-AAD2-00A1FF19738C}"/>
    <cellStyle name="greyed 16 2 2" xfId="7362" xr:uid="{BF0943CA-42CD-4403-853A-2765568B7D72}"/>
    <cellStyle name="greyed 16 3" xfId="7363" xr:uid="{7771D16D-9197-49A1-B9E4-4E15F22B67BA}"/>
    <cellStyle name="greyed 16 3 2" xfId="7364" xr:uid="{0C431ED8-EE4A-452E-9590-430E6A3DFFE5}"/>
    <cellStyle name="greyed 16 4" xfId="7365" xr:uid="{9E98BBEF-46DF-4432-A566-19DFCDAD114E}"/>
    <cellStyle name="greyed 16 4 2" xfId="7366" xr:uid="{52D12218-199E-4844-B72A-E31EF44FE21B}"/>
    <cellStyle name="greyed 16 5" xfId="7367" xr:uid="{007FBFA7-3AF7-4187-974B-1974955FCA90}"/>
    <cellStyle name="greyed 16 5 2" xfId="7368" xr:uid="{A4FDFAED-7397-4020-ABD6-4EE6E8A00C63}"/>
    <cellStyle name="greyed 16 6" xfId="7369" xr:uid="{91503138-DA58-45D7-BEDF-0FD1AE74EE39}"/>
    <cellStyle name="greyed 16 6 2" xfId="7370" xr:uid="{6B73BA0F-4BC9-4A1E-B390-BAB28EE48B39}"/>
    <cellStyle name="greyed 16 7" xfId="7371" xr:uid="{BC7C6E19-C456-4C0B-9A51-124FC33863B1}"/>
    <cellStyle name="greyed 16 7 2" xfId="7372" xr:uid="{F3CD69CB-E459-4E3A-97FF-6DD3374AF30D}"/>
    <cellStyle name="greyed 16 8" xfId="7373" xr:uid="{130818C4-BB9E-418E-8354-952C42DF03F9}"/>
    <cellStyle name="greyed 16 8 2" xfId="7374" xr:uid="{DA450703-9AD9-469F-A7F6-E75C9F5EABCC}"/>
    <cellStyle name="greyed 16 9" xfId="7375" xr:uid="{74679157-447C-4E80-A5F2-8D51F121CEAD}"/>
    <cellStyle name="greyed 16 9 2" xfId="7376" xr:uid="{4051EE9E-47A4-4290-970A-EBA3839E4735}"/>
    <cellStyle name="greyed 17" xfId="7377" xr:uid="{22F1D67C-15C5-435A-9A3D-D2E7D9509DA5}"/>
    <cellStyle name="greyed 17 10" xfId="7378" xr:uid="{C49FAE2A-6341-49E2-8EEA-440109150F2F}"/>
    <cellStyle name="greyed 17 10 2" xfId="7379" xr:uid="{A8EDB605-44C4-44A3-8BE5-3CF7F62A7819}"/>
    <cellStyle name="greyed 17 11" xfId="7380" xr:uid="{B2B0FE70-765A-4212-A830-9DDC29781EA0}"/>
    <cellStyle name="greyed 17 11 2" xfId="7381" xr:uid="{6883C614-B7F2-4FCC-9F58-AA3467526FAE}"/>
    <cellStyle name="greyed 17 12" xfId="7382" xr:uid="{85398A7F-C37F-47B6-9B23-89AB3F5FDED2}"/>
    <cellStyle name="greyed 17 12 2" xfId="7383" xr:uid="{29D9A1B3-3C67-4C38-8CA9-B9BB0C9CA0B1}"/>
    <cellStyle name="greyed 17 13" xfId="7384" xr:uid="{DF3D4D83-7871-4F9E-BEE6-3CAEEDA86D7C}"/>
    <cellStyle name="greyed 17 13 2" xfId="7385" xr:uid="{7172D981-FC72-4DC9-87D0-DC7BA2790374}"/>
    <cellStyle name="greyed 17 14" xfId="7386" xr:uid="{7101A40B-A009-453C-A278-9C44A96C0C1A}"/>
    <cellStyle name="greyed 17 14 2" xfId="7387" xr:uid="{F1A766D8-C6AB-471F-A732-F0A7B5A1261A}"/>
    <cellStyle name="greyed 17 15" xfId="7388" xr:uid="{9AA5EFDC-877A-4F49-8598-1A6513CC6602}"/>
    <cellStyle name="greyed 17 2" xfId="7389" xr:uid="{78D09FF3-97E8-4069-A201-6B0AA7D6E052}"/>
    <cellStyle name="greyed 17 2 2" xfId="7390" xr:uid="{41BC6BC1-DFE3-4FF5-B284-72B89E811220}"/>
    <cellStyle name="greyed 17 3" xfId="7391" xr:uid="{A386AC86-47D1-4EE0-B85F-4C3EDA7D44C1}"/>
    <cellStyle name="greyed 17 3 2" xfId="7392" xr:uid="{0933701A-D5F0-4F3A-8486-7F2CAA27F7E9}"/>
    <cellStyle name="greyed 17 4" xfId="7393" xr:uid="{75CBD242-DEB7-4DB4-A29C-2AC4678E5FA8}"/>
    <cellStyle name="greyed 17 4 2" xfId="7394" xr:uid="{F07FDCC1-E672-45D3-B643-C7F6A2763BC3}"/>
    <cellStyle name="greyed 17 5" xfId="7395" xr:uid="{3173EBD2-586F-49D8-A8B1-53EA32FC0F60}"/>
    <cellStyle name="greyed 17 5 2" xfId="7396" xr:uid="{3BCD8C00-2596-4E79-9731-B96243888E4D}"/>
    <cellStyle name="greyed 17 6" xfId="7397" xr:uid="{81CAF5E2-5F01-40F1-B1A5-DFD55B47D9F3}"/>
    <cellStyle name="greyed 17 6 2" xfId="7398" xr:uid="{EB1059DC-A176-43E1-9E3D-AD1F6C757D35}"/>
    <cellStyle name="greyed 17 7" xfId="7399" xr:uid="{1A341D19-30AA-4B01-BF58-CA8D00EA4AE5}"/>
    <cellStyle name="greyed 17 7 2" xfId="7400" xr:uid="{927E337B-BA08-422D-94D4-5AD7CCC2F70F}"/>
    <cellStyle name="greyed 17 8" xfId="7401" xr:uid="{13B35E79-CBE3-452A-BE57-19E99F0B2D7C}"/>
    <cellStyle name="greyed 17 8 2" xfId="7402" xr:uid="{33F7E751-642A-4602-B50F-FB6E33498D69}"/>
    <cellStyle name="greyed 17 9" xfId="7403" xr:uid="{8EEBE76B-0893-45BE-8BA8-4FB2FC9342D5}"/>
    <cellStyle name="greyed 17 9 2" xfId="7404" xr:uid="{444519C7-68CA-44B1-BEE4-522FC0EB757A}"/>
    <cellStyle name="greyed 18" xfId="7405" xr:uid="{70999017-2F6B-467B-AB63-FB7BD00D4085}"/>
    <cellStyle name="greyed 18 10" xfId="7406" xr:uid="{7A818AE7-3C3A-4888-BDD3-D924FAC7B68C}"/>
    <cellStyle name="greyed 18 10 2" xfId="7407" xr:uid="{2BC677A8-7263-4127-9485-267E0ACAA34D}"/>
    <cellStyle name="greyed 18 11" xfId="7408" xr:uid="{12AE4E14-36D3-485A-9D2C-64C4E9AA6E96}"/>
    <cellStyle name="greyed 18 11 2" xfId="7409" xr:uid="{3D43476E-4AE6-48A5-9AC5-02DF97A23CE3}"/>
    <cellStyle name="greyed 18 12" xfId="7410" xr:uid="{9CA1CE04-AD37-4DD2-8E50-EC76F2228069}"/>
    <cellStyle name="greyed 18 12 2" xfId="7411" xr:uid="{A204C306-6DEC-424D-A3E3-573D6F838630}"/>
    <cellStyle name="greyed 18 13" xfId="7412" xr:uid="{BDA80DF4-BFE9-4ED7-BF72-4E67A62605B3}"/>
    <cellStyle name="greyed 18 13 2" xfId="7413" xr:uid="{735F0646-10DA-4911-B961-EC1E816D68D6}"/>
    <cellStyle name="greyed 18 14" xfId="7414" xr:uid="{BD4E53DA-9405-4764-8C1C-4DB17DBC2488}"/>
    <cellStyle name="greyed 18 14 2" xfId="7415" xr:uid="{6F4BBC27-631F-449D-A9E3-26B1691D1696}"/>
    <cellStyle name="greyed 18 15" xfId="7416" xr:uid="{77AC0595-07CB-49C4-9530-1DFB1009C11B}"/>
    <cellStyle name="greyed 18 2" xfId="7417" xr:uid="{8E691B36-814C-404A-830A-5695029729E8}"/>
    <cellStyle name="greyed 18 2 2" xfId="7418" xr:uid="{DBC8161C-22B4-43DD-8F78-3A476E4C234D}"/>
    <cellStyle name="greyed 18 3" xfId="7419" xr:uid="{E03232AE-D575-477D-AA72-9B4E593315BC}"/>
    <cellStyle name="greyed 18 3 2" xfId="7420" xr:uid="{CB28D83F-6D2E-4532-B1CC-3B1F200500EA}"/>
    <cellStyle name="greyed 18 4" xfId="7421" xr:uid="{91824E6F-B02E-4A3B-935D-2CEAA1A94060}"/>
    <cellStyle name="greyed 18 4 2" xfId="7422" xr:uid="{41830B23-C9BC-45EC-A96E-4E6167B71508}"/>
    <cellStyle name="greyed 18 5" xfId="7423" xr:uid="{C36C98CF-B726-440D-905A-592D35C64DDC}"/>
    <cellStyle name="greyed 18 5 2" xfId="7424" xr:uid="{48344FDB-34F6-4C10-8F0B-7833DF5B25C2}"/>
    <cellStyle name="greyed 18 6" xfId="7425" xr:uid="{FB176A43-62B8-463F-9FA9-A31AB1252A3E}"/>
    <cellStyle name="greyed 18 6 2" xfId="7426" xr:uid="{0C816354-BA16-48AC-97EB-253B8B166C0D}"/>
    <cellStyle name="greyed 18 7" xfId="7427" xr:uid="{EAB6186E-0E75-4959-8532-60AFD749DBCF}"/>
    <cellStyle name="greyed 18 7 2" xfId="7428" xr:uid="{8A66D9AE-487D-4797-8B89-EBFDE1744C76}"/>
    <cellStyle name="greyed 18 8" xfId="7429" xr:uid="{B9A0D7AD-82B2-478A-B6A3-F6A71934866B}"/>
    <cellStyle name="greyed 18 8 2" xfId="7430" xr:uid="{06F1E196-1068-4CF9-839B-DD642852DF6B}"/>
    <cellStyle name="greyed 18 9" xfId="7431" xr:uid="{204BC666-D782-48E6-8F15-3C8F26C46CBF}"/>
    <cellStyle name="greyed 18 9 2" xfId="7432" xr:uid="{FDF3BCF2-34F3-439A-91F4-DF91244DF9D1}"/>
    <cellStyle name="greyed 19" xfId="7433" xr:uid="{EAE447DB-605B-4D2A-AA11-292A9ECB08B4}"/>
    <cellStyle name="greyed 19 10" xfId="7434" xr:uid="{5D666039-AF66-4F31-B240-ED73A3C56162}"/>
    <cellStyle name="greyed 19 10 2" xfId="7435" xr:uid="{E4AB548B-2189-42FE-83C3-901C1796D86B}"/>
    <cellStyle name="greyed 19 11" xfId="7436" xr:uid="{16A57B8F-2D16-4FC4-8652-EFD3EB55D335}"/>
    <cellStyle name="greyed 19 11 2" xfId="7437" xr:uid="{D0E9457E-5736-490E-A0C4-A9D44A90C585}"/>
    <cellStyle name="greyed 19 12" xfId="7438" xr:uid="{F075127D-50BF-4D2D-8A5E-FDCAA99DFF51}"/>
    <cellStyle name="greyed 19 12 2" xfId="7439" xr:uid="{9BCC12C9-02D7-4B01-BD85-B98DE17B7AB6}"/>
    <cellStyle name="greyed 19 13" xfId="7440" xr:uid="{59608E8D-459C-42E9-9BF4-3017075A21CB}"/>
    <cellStyle name="greyed 19 13 2" xfId="7441" xr:uid="{2030524E-C1D6-4EBC-B151-32E0CCC44430}"/>
    <cellStyle name="greyed 19 14" xfId="7442" xr:uid="{CF1B6EEC-4411-43DE-9E0C-BC706FDA1B8E}"/>
    <cellStyle name="greyed 19 14 2" xfId="7443" xr:uid="{EA61C30E-5ED2-4C4C-BD4F-E7A3D65EACCA}"/>
    <cellStyle name="greyed 19 15" xfId="7444" xr:uid="{8A4A2A98-CE7B-4D4C-AD04-5676F85AC200}"/>
    <cellStyle name="greyed 19 2" xfId="7445" xr:uid="{604E0125-9CC2-45E5-845A-4E5EACD96F35}"/>
    <cellStyle name="greyed 19 2 2" xfId="7446" xr:uid="{745C4F72-A58F-43B1-BEFA-749DD2A2A1EB}"/>
    <cellStyle name="greyed 19 3" xfId="7447" xr:uid="{EB813D50-29BA-47B1-AD15-458D3183DD50}"/>
    <cellStyle name="greyed 19 3 2" xfId="7448" xr:uid="{6277DDE7-E416-4B8F-BFC9-49408C3B4045}"/>
    <cellStyle name="greyed 19 4" xfId="7449" xr:uid="{D6C76493-5E79-4EC1-A324-458DB0694AC9}"/>
    <cellStyle name="greyed 19 4 2" xfId="7450" xr:uid="{ADF785BB-2562-4077-AA7F-BBAD754D6885}"/>
    <cellStyle name="greyed 19 5" xfId="7451" xr:uid="{9E7F62D4-B91F-4A63-AE6B-DDFD649A9090}"/>
    <cellStyle name="greyed 19 5 2" xfId="7452" xr:uid="{EA354CE9-14AE-4590-B1B0-FF3B9ED133EC}"/>
    <cellStyle name="greyed 19 6" xfId="7453" xr:uid="{81D3C868-E2CF-402D-BFAC-9C497E734EB0}"/>
    <cellStyle name="greyed 19 6 2" xfId="7454" xr:uid="{76C3A87A-F19A-4806-B833-4C6797E074E4}"/>
    <cellStyle name="greyed 19 7" xfId="7455" xr:uid="{8A63D687-3E11-44E5-B9FA-38A39EE6BCD8}"/>
    <cellStyle name="greyed 19 7 2" xfId="7456" xr:uid="{12A251DA-4D0C-4FC0-8809-DEA4EF4EEC66}"/>
    <cellStyle name="greyed 19 8" xfId="7457" xr:uid="{172E2F43-8524-477B-ABA3-FB65B7EBA128}"/>
    <cellStyle name="greyed 19 8 2" xfId="7458" xr:uid="{97EC96AA-CEA4-46CF-96CE-FF8A925A71AF}"/>
    <cellStyle name="greyed 19 9" xfId="7459" xr:uid="{C60D0597-6D99-4F7C-96F4-1CA02F73135A}"/>
    <cellStyle name="greyed 19 9 2" xfId="7460" xr:uid="{315A7C06-71AA-4B36-A88F-1BE845C041D2}"/>
    <cellStyle name="greyed 2" xfId="7461" xr:uid="{5EFC41DF-E009-4FBB-A5B8-7331B86CA8DB}"/>
    <cellStyle name="greyed 2 10" xfId="7462" xr:uid="{15619EFE-A616-4252-8575-E6F411A52734}"/>
    <cellStyle name="greyed 2 10 10" xfId="7463" xr:uid="{BE0DEF32-B952-4064-9DC5-21A8FD139BFF}"/>
    <cellStyle name="greyed 2 10 10 2" xfId="7464" xr:uid="{8115316B-E73D-4DFA-8DF5-D3BC1B654A4D}"/>
    <cellStyle name="greyed 2 10 11" xfId="7465" xr:uid="{AB169F6C-3E1B-408A-8936-C6C6496F8337}"/>
    <cellStyle name="greyed 2 10 11 2" xfId="7466" xr:uid="{F34101A1-A3F4-4D40-99C2-E3F5D3B7B2F2}"/>
    <cellStyle name="greyed 2 10 12" xfId="7467" xr:uid="{10CDA244-5F9D-49ED-82DB-72E77D9B90C8}"/>
    <cellStyle name="greyed 2 10 12 2" xfId="7468" xr:uid="{6FE38A4F-8EEE-4666-B6F4-2E9756EAAB87}"/>
    <cellStyle name="greyed 2 10 13" xfId="7469" xr:uid="{0D4E871E-1C05-45E9-8FA9-A502915040E0}"/>
    <cellStyle name="greyed 2 10 13 2" xfId="7470" xr:uid="{0BD67EDD-F230-43F1-BA51-38075AB0EDC4}"/>
    <cellStyle name="greyed 2 10 14" xfId="7471" xr:uid="{DE28F160-E404-4CBD-90A5-A5C9ADCA02AE}"/>
    <cellStyle name="greyed 2 10 14 2" xfId="7472" xr:uid="{8CA46086-9137-4211-A6D8-41A5EDE4BAC8}"/>
    <cellStyle name="greyed 2 10 15" xfId="7473" xr:uid="{AF857D3C-074D-42CA-9206-FE5C24BA265E}"/>
    <cellStyle name="greyed 2 10 2" xfId="7474" xr:uid="{707A5EEF-B227-47AD-88FE-D7B35CDAB040}"/>
    <cellStyle name="greyed 2 10 2 2" xfId="7475" xr:uid="{BACB99F8-6A2D-456C-9470-F861819CD062}"/>
    <cellStyle name="greyed 2 10 3" xfId="7476" xr:uid="{0CE00D42-DACA-4992-90E3-6D221A60442D}"/>
    <cellStyle name="greyed 2 10 3 2" xfId="7477" xr:uid="{906D34D7-0645-4D1B-A307-A0EF85292158}"/>
    <cellStyle name="greyed 2 10 4" xfId="7478" xr:uid="{EDE83374-B0D0-4683-8227-D77566DC75C8}"/>
    <cellStyle name="greyed 2 10 4 2" xfId="7479" xr:uid="{446C6DE0-CE24-4A86-AF34-C3D15E6B739E}"/>
    <cellStyle name="greyed 2 10 5" xfId="7480" xr:uid="{288B4E00-4EE6-42AA-8E5F-C5DDDC5866DB}"/>
    <cellStyle name="greyed 2 10 5 2" xfId="7481" xr:uid="{C9188C5B-D7CB-49FF-AA45-A7C5E36DC95B}"/>
    <cellStyle name="greyed 2 10 6" xfId="7482" xr:uid="{6B36AC22-A1BB-458A-8FA5-CC822BEA7C2F}"/>
    <cellStyle name="greyed 2 10 6 2" xfId="7483" xr:uid="{82FC30D4-9870-4685-96F5-9B664E50227E}"/>
    <cellStyle name="greyed 2 10 7" xfId="7484" xr:uid="{93864933-BB8A-4BB0-8FC6-7879C79DF141}"/>
    <cellStyle name="greyed 2 10 7 2" xfId="7485" xr:uid="{273823EE-29CA-4EAA-998B-B51C300A9D1E}"/>
    <cellStyle name="greyed 2 10 8" xfId="7486" xr:uid="{D12F96B6-0C2B-4F7F-8E53-3F6BD52F86BC}"/>
    <cellStyle name="greyed 2 10 8 2" xfId="7487" xr:uid="{EADF7B80-2B8C-4F92-BAB2-E61A064742C7}"/>
    <cellStyle name="greyed 2 10 9" xfId="7488" xr:uid="{0D17D8F2-6BA6-4E35-9828-F8D755D2371A}"/>
    <cellStyle name="greyed 2 10 9 2" xfId="7489" xr:uid="{D92ECBEF-196C-4BD5-8C69-D9F5AEA6AC3F}"/>
    <cellStyle name="greyed 2 11" xfId="7490" xr:uid="{38EB310A-2850-4FE2-9CE7-A9FDD305AA14}"/>
    <cellStyle name="greyed 2 11 10" xfId="7491" xr:uid="{56A68A8C-2188-489F-A420-D07697577F20}"/>
    <cellStyle name="greyed 2 11 10 2" xfId="7492" xr:uid="{CE0BDBEE-FD10-4C46-AB49-A12083AA09CD}"/>
    <cellStyle name="greyed 2 11 11" xfId="7493" xr:uid="{2F8C165F-0879-4D86-9C40-89BE06BF3168}"/>
    <cellStyle name="greyed 2 11 11 2" xfId="7494" xr:uid="{30F5F07F-B6D5-41EE-B27A-662F983E9AE2}"/>
    <cellStyle name="greyed 2 11 12" xfId="7495" xr:uid="{4E49DBE6-0EBA-4276-A9FF-5794E5432CB3}"/>
    <cellStyle name="greyed 2 11 12 2" xfId="7496" xr:uid="{837DA877-107F-4246-8B8C-93B5E3FBC0CA}"/>
    <cellStyle name="greyed 2 11 13" xfId="7497" xr:uid="{E890F198-085E-4847-B5BD-95A8E327F97C}"/>
    <cellStyle name="greyed 2 11 13 2" xfId="7498" xr:uid="{F39BDAE6-75CC-4214-949A-36D329F87F2B}"/>
    <cellStyle name="greyed 2 11 14" xfId="7499" xr:uid="{5CF7EFEC-A8BB-45D6-AB46-1E96315C44BA}"/>
    <cellStyle name="greyed 2 11 14 2" xfId="7500" xr:uid="{77C0403A-20A5-4600-9844-CF50479DFA8C}"/>
    <cellStyle name="greyed 2 11 15" xfId="7501" xr:uid="{E736AF76-E9EB-4153-80E2-E87E1A2438A1}"/>
    <cellStyle name="greyed 2 11 2" xfId="7502" xr:uid="{8D679BA4-FD8D-4829-976A-7DE08B69B36C}"/>
    <cellStyle name="greyed 2 11 2 2" xfId="7503" xr:uid="{1E685D9A-4918-4FC4-8D19-F10108E41087}"/>
    <cellStyle name="greyed 2 11 3" xfId="7504" xr:uid="{730288CC-54D9-44C1-AD30-4D4ACEE5350C}"/>
    <cellStyle name="greyed 2 11 3 2" xfId="7505" xr:uid="{11FFF74A-A77E-41A1-8C5F-0B2459412513}"/>
    <cellStyle name="greyed 2 11 4" xfId="7506" xr:uid="{94E30029-692F-4381-83C3-5060157FCB75}"/>
    <cellStyle name="greyed 2 11 4 2" xfId="7507" xr:uid="{12953B0F-8AC9-45BE-A46F-71B3CB5999E8}"/>
    <cellStyle name="greyed 2 11 5" xfId="7508" xr:uid="{5814E20E-2465-45D0-956C-4C741A7134F4}"/>
    <cellStyle name="greyed 2 11 5 2" xfId="7509" xr:uid="{B301B3B7-CC92-4E24-8BCB-4E74084ECAB9}"/>
    <cellStyle name="greyed 2 11 6" xfId="7510" xr:uid="{B5977E2E-6D39-4D7D-B6F1-D757D7E7E345}"/>
    <cellStyle name="greyed 2 11 6 2" xfId="7511" xr:uid="{73EB13CC-6BD5-4BFB-B5CD-0CD0EFBA5F75}"/>
    <cellStyle name="greyed 2 11 7" xfId="7512" xr:uid="{B5A7BCE5-65AD-43D0-9FDB-D004D4FCC6D5}"/>
    <cellStyle name="greyed 2 11 7 2" xfId="7513" xr:uid="{56059775-6353-4D79-B3B2-96B0C2B1AED1}"/>
    <cellStyle name="greyed 2 11 8" xfId="7514" xr:uid="{E2F82914-064C-4F1B-A9BC-8863CB2B6F67}"/>
    <cellStyle name="greyed 2 11 8 2" xfId="7515" xr:uid="{523ECA86-6B9F-4350-8CE3-44E4E922F11D}"/>
    <cellStyle name="greyed 2 11 9" xfId="7516" xr:uid="{1CD80A7E-5686-4988-AEA9-188320401333}"/>
    <cellStyle name="greyed 2 11 9 2" xfId="7517" xr:uid="{83922803-5A19-42A3-A5E0-5B7CBF3A4E61}"/>
    <cellStyle name="greyed 2 12" xfId="7518" xr:uid="{253FB6CB-26E3-4390-A61B-B776E6D1ECD3}"/>
    <cellStyle name="greyed 2 12 10" xfId="7519" xr:uid="{5AA292D1-5016-400F-B7A0-2ED44ABDFE83}"/>
    <cellStyle name="greyed 2 12 10 2" xfId="7520" xr:uid="{71CD4F44-859A-40F6-82F9-4182D9CDE257}"/>
    <cellStyle name="greyed 2 12 11" xfId="7521" xr:uid="{6370283B-38BA-4B8C-9DC2-4A89BD97613F}"/>
    <cellStyle name="greyed 2 12 11 2" xfId="7522" xr:uid="{6C6F28AC-7C12-4B32-A950-3527456CEBCF}"/>
    <cellStyle name="greyed 2 12 12" xfId="7523" xr:uid="{7FA0FAE0-BA82-4A16-9908-329548100E38}"/>
    <cellStyle name="greyed 2 12 12 2" xfId="7524" xr:uid="{23076625-AD98-456C-8ECC-38BB8F095791}"/>
    <cellStyle name="greyed 2 12 13" xfId="7525" xr:uid="{F70245BD-0C9B-46D9-9A89-D7E76F7C489E}"/>
    <cellStyle name="greyed 2 12 13 2" xfId="7526" xr:uid="{068B2C17-F66F-4826-B116-E078A8C90F06}"/>
    <cellStyle name="greyed 2 12 14" xfId="7527" xr:uid="{062F3823-737A-4D57-8795-17A5C67D6ACF}"/>
    <cellStyle name="greyed 2 12 14 2" xfId="7528" xr:uid="{228784E2-D885-493B-A010-F2923AEBE578}"/>
    <cellStyle name="greyed 2 12 15" xfId="7529" xr:uid="{93E16053-B51A-42F0-B0EB-7E4E0E85577D}"/>
    <cellStyle name="greyed 2 12 2" xfId="7530" xr:uid="{73D26393-187E-4868-8918-6CF716234386}"/>
    <cellStyle name="greyed 2 12 2 2" xfId="7531" xr:uid="{F17E1A3E-89EF-4078-BCBB-4A0541DB14E4}"/>
    <cellStyle name="greyed 2 12 3" xfId="7532" xr:uid="{58A8888E-839D-468D-A9E2-05469C636BA9}"/>
    <cellStyle name="greyed 2 12 3 2" xfId="7533" xr:uid="{5FA4E487-9083-4CBA-978C-63249FD88C9C}"/>
    <cellStyle name="greyed 2 12 4" xfId="7534" xr:uid="{2CAEB09C-63D1-4F42-87B9-60EA3B2A098E}"/>
    <cellStyle name="greyed 2 12 4 2" xfId="7535" xr:uid="{2E902D6D-AD47-465D-BE9E-BB5F046A37B8}"/>
    <cellStyle name="greyed 2 12 5" xfId="7536" xr:uid="{8180CD3F-B727-428A-A337-2E1F3514BF2C}"/>
    <cellStyle name="greyed 2 12 5 2" xfId="7537" xr:uid="{51407B06-6266-4BA9-9616-5F6CE853FEE2}"/>
    <cellStyle name="greyed 2 12 6" xfId="7538" xr:uid="{ADF7B04D-B968-40F0-A74C-22CC72A9D057}"/>
    <cellStyle name="greyed 2 12 6 2" xfId="7539" xr:uid="{D73CDA54-71C7-4182-B6A0-0638D2B6DB71}"/>
    <cellStyle name="greyed 2 12 7" xfId="7540" xr:uid="{5A0AE2AD-E9C2-4AF6-999F-252F56969BF2}"/>
    <cellStyle name="greyed 2 12 7 2" xfId="7541" xr:uid="{1401F77A-8249-46D1-A16A-6585D12E28C6}"/>
    <cellStyle name="greyed 2 12 8" xfId="7542" xr:uid="{5CA415A1-2D43-4D14-8CCA-F618091F2443}"/>
    <cellStyle name="greyed 2 12 8 2" xfId="7543" xr:uid="{8A8AE79A-5D1C-45B9-84DF-C90340905B32}"/>
    <cellStyle name="greyed 2 12 9" xfId="7544" xr:uid="{5328F7A2-086A-4B6B-BA80-6D75ACE756F2}"/>
    <cellStyle name="greyed 2 12 9 2" xfId="7545" xr:uid="{98525E60-8B18-4F06-9F25-AD46F171C43D}"/>
    <cellStyle name="greyed 2 13" xfId="7546" xr:uid="{796A2E2B-D422-4D0B-9B64-ABF24D744022}"/>
    <cellStyle name="greyed 2 13 10" xfId="7547" xr:uid="{E3B1D98A-B406-4656-98D5-3D6E1C17FD79}"/>
    <cellStyle name="greyed 2 13 10 2" xfId="7548" xr:uid="{5BB2510A-2355-4657-ADD2-219A274FD646}"/>
    <cellStyle name="greyed 2 13 11" xfId="7549" xr:uid="{BCF7C929-E92D-4EA9-B643-C7191A119C37}"/>
    <cellStyle name="greyed 2 13 11 2" xfId="7550" xr:uid="{F6AD5950-E76F-4765-B32F-29169942767E}"/>
    <cellStyle name="greyed 2 13 12" xfId="7551" xr:uid="{41786370-ED2F-40F4-BBCE-92B9A063B61A}"/>
    <cellStyle name="greyed 2 13 12 2" xfId="7552" xr:uid="{681EAD95-04E9-4525-9B69-064415D08044}"/>
    <cellStyle name="greyed 2 13 13" xfId="7553" xr:uid="{16B03C69-A401-42EE-8DB7-197E63797057}"/>
    <cellStyle name="greyed 2 13 13 2" xfId="7554" xr:uid="{E9D40B72-F16D-41D5-B179-C5CD248D3854}"/>
    <cellStyle name="greyed 2 13 14" xfId="7555" xr:uid="{D1649AAC-8C69-45B5-BCE5-50A06A5D7FF1}"/>
    <cellStyle name="greyed 2 13 14 2" xfId="7556" xr:uid="{B7D2EC6D-8CD6-4E4D-9E30-CFA255409DE1}"/>
    <cellStyle name="greyed 2 13 15" xfId="7557" xr:uid="{2A50E030-470A-4666-89BB-61FBF520C71A}"/>
    <cellStyle name="greyed 2 13 2" xfId="7558" xr:uid="{CD9017D0-5F4D-4F35-A5E4-6C978FD89021}"/>
    <cellStyle name="greyed 2 13 2 2" xfId="7559" xr:uid="{E6146215-B8FF-4D65-8C71-1FD71C71872C}"/>
    <cellStyle name="greyed 2 13 3" xfId="7560" xr:uid="{343963F5-BDC3-43C9-A762-24E58222AC02}"/>
    <cellStyle name="greyed 2 13 3 2" xfId="7561" xr:uid="{1D496772-BD2C-4B01-865A-5DF9EEB66724}"/>
    <cellStyle name="greyed 2 13 4" xfId="7562" xr:uid="{7E1B8A66-D1F2-47B0-83B4-B388868E3D63}"/>
    <cellStyle name="greyed 2 13 4 2" xfId="7563" xr:uid="{2F022E50-5377-465B-BD91-18C7D5DA76C2}"/>
    <cellStyle name="greyed 2 13 5" xfId="7564" xr:uid="{1A8B0963-5F52-4ED8-AC2B-652C29E8AA10}"/>
    <cellStyle name="greyed 2 13 5 2" xfId="7565" xr:uid="{985F3108-C7B8-460F-B2D0-D8B720F3FC46}"/>
    <cellStyle name="greyed 2 13 6" xfId="7566" xr:uid="{C1B02F5C-7F34-4A50-8D6A-301F2FEEA025}"/>
    <cellStyle name="greyed 2 13 6 2" xfId="7567" xr:uid="{EB87B84B-AA31-4002-845B-AC2BE761FD38}"/>
    <cellStyle name="greyed 2 13 7" xfId="7568" xr:uid="{65AD1196-DE3C-4DD2-A227-465567F82688}"/>
    <cellStyle name="greyed 2 13 7 2" xfId="7569" xr:uid="{B767F8F8-FE8A-40AB-B0BE-D5B9339CACF1}"/>
    <cellStyle name="greyed 2 13 8" xfId="7570" xr:uid="{C944343C-7242-4769-84EF-2C2C24B252B1}"/>
    <cellStyle name="greyed 2 13 8 2" xfId="7571" xr:uid="{B8C1241C-286C-41F1-956F-66B50D8B0F87}"/>
    <cellStyle name="greyed 2 13 9" xfId="7572" xr:uid="{1018B047-474D-4395-98B6-182946338DEE}"/>
    <cellStyle name="greyed 2 13 9 2" xfId="7573" xr:uid="{1DC345E8-26E4-4502-BF5E-762A9102FF17}"/>
    <cellStyle name="greyed 2 14" xfId="7574" xr:uid="{6AA8B5F4-C439-447F-9339-B8ACE9B47CBB}"/>
    <cellStyle name="greyed 2 14 10" xfId="7575" xr:uid="{A62BC6AE-BC5A-4A8D-95A8-42AB39490D11}"/>
    <cellStyle name="greyed 2 14 10 2" xfId="7576" xr:uid="{77EF12E8-62A8-464C-AD6C-7A2CB4043EE3}"/>
    <cellStyle name="greyed 2 14 11" xfId="7577" xr:uid="{B3352366-4C30-4B6D-8FF0-9EFBD32E3B32}"/>
    <cellStyle name="greyed 2 14 11 2" xfId="7578" xr:uid="{A3B779FC-179F-4ACA-8EAD-49592C7D283A}"/>
    <cellStyle name="greyed 2 14 12" xfId="7579" xr:uid="{22897226-E499-4D9F-B7C7-320A78B05AE4}"/>
    <cellStyle name="greyed 2 14 12 2" xfId="7580" xr:uid="{1ADAD8B0-A17C-4B56-AE99-0022D56BBF5B}"/>
    <cellStyle name="greyed 2 14 13" xfId="7581" xr:uid="{9623AA2A-ACE9-4973-9BA9-06C7F42BA309}"/>
    <cellStyle name="greyed 2 14 13 2" xfId="7582" xr:uid="{1F40DC33-ADA3-43F4-8DD6-55CAE5B017A5}"/>
    <cellStyle name="greyed 2 14 14" xfId="7583" xr:uid="{97A6945B-1F04-4BBA-B445-272891E1B752}"/>
    <cellStyle name="greyed 2 14 14 2" xfId="7584" xr:uid="{0D711378-301F-4DBC-965E-EA39BE15E9B4}"/>
    <cellStyle name="greyed 2 14 15" xfId="7585" xr:uid="{7DB02BAC-7B0D-4B5F-B80B-595162654EB9}"/>
    <cellStyle name="greyed 2 14 2" xfId="7586" xr:uid="{8CF2817C-789C-418D-A5C2-BCD70E559D71}"/>
    <cellStyle name="greyed 2 14 2 2" xfId="7587" xr:uid="{85DE10E2-2735-42D9-A239-9930416222BB}"/>
    <cellStyle name="greyed 2 14 3" xfId="7588" xr:uid="{56E34A37-0E97-41DA-AD81-34CC45BE343B}"/>
    <cellStyle name="greyed 2 14 3 2" xfId="7589" xr:uid="{F2A2C32F-2FE8-4202-B38E-F7820BB49E06}"/>
    <cellStyle name="greyed 2 14 4" xfId="7590" xr:uid="{CE366FF0-ABE3-45A3-A1AD-B660B0C15285}"/>
    <cellStyle name="greyed 2 14 4 2" xfId="7591" xr:uid="{F0252C4F-850C-47D2-B0CF-55528C358128}"/>
    <cellStyle name="greyed 2 14 5" xfId="7592" xr:uid="{6FEF0EDF-5921-4917-8299-F7624EB9E4A6}"/>
    <cellStyle name="greyed 2 14 5 2" xfId="7593" xr:uid="{E7A37A65-63DA-40A7-B1FD-D953148CA967}"/>
    <cellStyle name="greyed 2 14 6" xfId="7594" xr:uid="{4FDA4D58-EFC0-4D97-B141-5577F4A48CAD}"/>
    <cellStyle name="greyed 2 14 6 2" xfId="7595" xr:uid="{1CE74F3F-E657-4656-89BB-8C9B0115CA8A}"/>
    <cellStyle name="greyed 2 14 7" xfId="7596" xr:uid="{8DCAEBAA-B869-4592-B06B-5B77CE21F18F}"/>
    <cellStyle name="greyed 2 14 7 2" xfId="7597" xr:uid="{7FA6F7E9-C198-4214-A339-B0285FA26360}"/>
    <cellStyle name="greyed 2 14 8" xfId="7598" xr:uid="{7CA5402A-7526-4187-B1B2-9FB3635B9D2F}"/>
    <cellStyle name="greyed 2 14 8 2" xfId="7599" xr:uid="{D32FC96E-432C-43A6-9679-6538E472E1A0}"/>
    <cellStyle name="greyed 2 14 9" xfId="7600" xr:uid="{2128F9C9-6AC6-4503-A8D5-916177416615}"/>
    <cellStyle name="greyed 2 14 9 2" xfId="7601" xr:uid="{F4343AA4-D438-432C-B2BF-F5E5F6F72DC1}"/>
    <cellStyle name="greyed 2 15" xfId="7602" xr:uid="{30960DBF-5059-4DC5-A3AC-2D0AB24C55E6}"/>
    <cellStyle name="greyed 2 15 10" xfId="7603" xr:uid="{485A7A4B-F1CC-430B-A288-9C779E186BD7}"/>
    <cellStyle name="greyed 2 15 10 2" xfId="7604" xr:uid="{737CE8F2-A158-45E6-A326-6F8BA3585554}"/>
    <cellStyle name="greyed 2 15 11" xfId="7605" xr:uid="{365ABF19-60F3-41AD-9ED7-51EFD67338D4}"/>
    <cellStyle name="greyed 2 15 11 2" xfId="7606" xr:uid="{068610D8-93B9-48D9-A7D0-B101DD22A559}"/>
    <cellStyle name="greyed 2 15 12" xfId="7607" xr:uid="{8DDF47AC-1D1F-43EA-BDE7-350379371D38}"/>
    <cellStyle name="greyed 2 15 12 2" xfId="7608" xr:uid="{86A7B30F-2FB2-4A58-A92A-69059561B1A9}"/>
    <cellStyle name="greyed 2 15 13" xfId="7609" xr:uid="{70D8628B-153C-48AA-9AA6-F6D0F7B63FD0}"/>
    <cellStyle name="greyed 2 15 13 2" xfId="7610" xr:uid="{57BE6835-61C7-4CBA-BF0E-D80EA90782E2}"/>
    <cellStyle name="greyed 2 15 14" xfId="7611" xr:uid="{FE9069D8-9A3B-4849-B1A1-D19E79701FCC}"/>
    <cellStyle name="greyed 2 15 14 2" xfId="7612" xr:uid="{A9055A06-EA4F-4307-96C0-0A6E209156A5}"/>
    <cellStyle name="greyed 2 15 15" xfId="7613" xr:uid="{B2303F87-DF59-45AA-A21F-B73FC4C7B78E}"/>
    <cellStyle name="greyed 2 15 2" xfId="7614" xr:uid="{B2DEC88C-BB6C-4343-AB23-E27BA8AAA148}"/>
    <cellStyle name="greyed 2 15 2 2" xfId="7615" xr:uid="{7F60403C-1E5A-426B-BCB1-472A9BC0A482}"/>
    <cellStyle name="greyed 2 15 3" xfId="7616" xr:uid="{7B691C84-28CC-4A37-9757-C067B7EA0A05}"/>
    <cellStyle name="greyed 2 15 3 2" xfId="7617" xr:uid="{5B20A1F1-7367-42E8-A976-A7B88BC90A81}"/>
    <cellStyle name="greyed 2 15 4" xfId="7618" xr:uid="{C387D960-8F55-4466-8FF7-8AEF0D463E36}"/>
    <cellStyle name="greyed 2 15 4 2" xfId="7619" xr:uid="{757ECA10-E98B-4E23-9A3E-38CC5CBC4CD0}"/>
    <cellStyle name="greyed 2 15 5" xfId="7620" xr:uid="{147C76CF-A9B2-473C-B7FA-CEFE12872C71}"/>
    <cellStyle name="greyed 2 15 5 2" xfId="7621" xr:uid="{FCB742F3-DC95-4D2A-980D-17DDE4A30C9B}"/>
    <cellStyle name="greyed 2 15 6" xfId="7622" xr:uid="{8B5F45F5-4DEA-464D-99DA-6BA44AEE8EC1}"/>
    <cellStyle name="greyed 2 15 6 2" xfId="7623" xr:uid="{6DD442E0-1F85-4EA2-947C-684BAC7FC8DC}"/>
    <cellStyle name="greyed 2 15 7" xfId="7624" xr:uid="{18B5DBE6-5954-479A-B5AD-C2528B4F4458}"/>
    <cellStyle name="greyed 2 15 7 2" xfId="7625" xr:uid="{2488BB75-5C31-46A7-B8C7-07B390AC096F}"/>
    <cellStyle name="greyed 2 15 8" xfId="7626" xr:uid="{8A3E19D5-D51E-418A-9E7B-DD6A7EBAD1C5}"/>
    <cellStyle name="greyed 2 15 8 2" xfId="7627" xr:uid="{8902A368-7B78-4EC4-974D-089450424559}"/>
    <cellStyle name="greyed 2 15 9" xfId="7628" xr:uid="{60A3783B-B699-4F27-8664-0B3A72A46CA6}"/>
    <cellStyle name="greyed 2 15 9 2" xfId="7629" xr:uid="{3CB977A4-F67C-44EE-95B8-F82A5C8FDED3}"/>
    <cellStyle name="greyed 2 16" xfId="7630" xr:uid="{46863FDC-7D02-4DDE-8B2D-C5CDE446E59A}"/>
    <cellStyle name="greyed 2 16 10" xfId="7631" xr:uid="{0305F1DB-5833-441E-808B-DAA26DE10AF5}"/>
    <cellStyle name="greyed 2 16 10 2" xfId="7632" xr:uid="{41A21967-CDE3-4894-B2A8-9AE282ED5F74}"/>
    <cellStyle name="greyed 2 16 11" xfId="7633" xr:uid="{81447E57-C097-488E-AEF6-BBAE7024C425}"/>
    <cellStyle name="greyed 2 16 11 2" xfId="7634" xr:uid="{BA0F1691-C0AB-41A4-BC28-A875725D5437}"/>
    <cellStyle name="greyed 2 16 12" xfId="7635" xr:uid="{15CE605A-9D3E-4270-B2E0-9613F3FCCAF5}"/>
    <cellStyle name="greyed 2 16 12 2" xfId="7636" xr:uid="{CB00F0FC-55FB-4824-BDB1-9ACD94FF39D4}"/>
    <cellStyle name="greyed 2 16 13" xfId="7637" xr:uid="{2572F38C-E911-4BC6-A0DA-AE22BA4FC06E}"/>
    <cellStyle name="greyed 2 16 13 2" xfId="7638" xr:uid="{F1F1612E-FD08-4FEF-AD99-B96F306DE85C}"/>
    <cellStyle name="greyed 2 16 14" xfId="7639" xr:uid="{13EBB57A-B134-4795-8819-FC3F5A69BF82}"/>
    <cellStyle name="greyed 2 16 14 2" xfId="7640" xr:uid="{DD18106B-E41D-4BBB-B460-07BE356BAE38}"/>
    <cellStyle name="greyed 2 16 15" xfId="7641" xr:uid="{F03C4306-F444-4E45-B76E-6E3D0AF6ED8E}"/>
    <cellStyle name="greyed 2 16 2" xfId="7642" xr:uid="{B9222143-FA72-4507-9615-5401664EE5DB}"/>
    <cellStyle name="greyed 2 16 2 2" xfId="7643" xr:uid="{E883C179-EBDF-4EAB-A85A-979CE37308FB}"/>
    <cellStyle name="greyed 2 16 3" xfId="7644" xr:uid="{6045755D-4396-42EE-B2DB-88B45C09F9CB}"/>
    <cellStyle name="greyed 2 16 3 2" xfId="7645" xr:uid="{2E35CE9D-5596-4B6E-8E94-8CDC637C84A4}"/>
    <cellStyle name="greyed 2 16 4" xfId="7646" xr:uid="{A27CEA3F-EF22-43CB-A43C-8AC5410BBD41}"/>
    <cellStyle name="greyed 2 16 4 2" xfId="7647" xr:uid="{F30DBC94-E30B-491C-A3B7-4607E7FFFDD9}"/>
    <cellStyle name="greyed 2 16 5" xfId="7648" xr:uid="{3F075F78-43CF-46FE-AE11-058381833B9A}"/>
    <cellStyle name="greyed 2 16 5 2" xfId="7649" xr:uid="{096A2498-E8C0-4386-91C2-887CD69CEFFB}"/>
    <cellStyle name="greyed 2 16 6" xfId="7650" xr:uid="{FD76127A-3030-47C0-9156-782093877A6A}"/>
    <cellStyle name="greyed 2 16 6 2" xfId="7651" xr:uid="{6819DBFA-E1FF-49A9-80F4-B81C9D37DA2F}"/>
    <cellStyle name="greyed 2 16 7" xfId="7652" xr:uid="{5642F4F0-EC4C-4036-8F87-E425DE59478E}"/>
    <cellStyle name="greyed 2 16 7 2" xfId="7653" xr:uid="{5F0AC240-F06A-4F18-AB41-43EB6D81D5C1}"/>
    <cellStyle name="greyed 2 16 8" xfId="7654" xr:uid="{01BD6C4D-6C6C-4118-8699-932D03F239BE}"/>
    <cellStyle name="greyed 2 16 8 2" xfId="7655" xr:uid="{23F578AA-04D3-491C-B304-7FB81ABF405B}"/>
    <cellStyle name="greyed 2 16 9" xfId="7656" xr:uid="{4EF75AAA-0777-418B-9812-B441FF5A33BB}"/>
    <cellStyle name="greyed 2 16 9 2" xfId="7657" xr:uid="{592764DB-B02E-455C-9979-3828DC944BB6}"/>
    <cellStyle name="greyed 2 17" xfId="7658" xr:uid="{18AC7C28-89A4-4215-8359-E0549D1B8364}"/>
    <cellStyle name="greyed 2 17 10" xfId="7659" xr:uid="{9288FC89-D838-49A0-9775-B9969C22EEA8}"/>
    <cellStyle name="greyed 2 17 10 2" xfId="7660" xr:uid="{19CA2695-C4E4-412D-AC7D-2F6FC8206ECD}"/>
    <cellStyle name="greyed 2 17 11" xfId="7661" xr:uid="{69727811-A891-4D26-A75F-A827388207CA}"/>
    <cellStyle name="greyed 2 17 11 2" xfId="7662" xr:uid="{6E906262-D697-48F9-84D8-9863BB62EE0F}"/>
    <cellStyle name="greyed 2 17 12" xfId="7663" xr:uid="{C3F4682A-11DD-4AD3-8446-6C7E7ACD84FF}"/>
    <cellStyle name="greyed 2 17 12 2" xfId="7664" xr:uid="{182CCDB4-9A04-4112-BC9C-1EC68660579A}"/>
    <cellStyle name="greyed 2 17 13" xfId="7665" xr:uid="{FA243516-D870-4B54-9ECE-70B379628680}"/>
    <cellStyle name="greyed 2 17 13 2" xfId="7666" xr:uid="{AF438986-9E8A-46B1-9AA8-74044E5513CA}"/>
    <cellStyle name="greyed 2 17 14" xfId="7667" xr:uid="{2132883E-2522-4457-A7AE-79260680F94F}"/>
    <cellStyle name="greyed 2 17 14 2" xfId="7668" xr:uid="{6B96B81A-6503-4679-A679-D29DA15899FD}"/>
    <cellStyle name="greyed 2 17 15" xfId="7669" xr:uid="{9A7EA504-6523-4E9C-B519-34452DD7F15D}"/>
    <cellStyle name="greyed 2 17 2" xfId="7670" xr:uid="{B6AFA9B2-93E5-4DD4-A1BF-8F124417789F}"/>
    <cellStyle name="greyed 2 17 2 2" xfId="7671" xr:uid="{17A3CEF1-6BAC-4731-A673-8577D4E49F6C}"/>
    <cellStyle name="greyed 2 17 3" xfId="7672" xr:uid="{30F1C962-FE19-4A44-A33F-378341EF7D55}"/>
    <cellStyle name="greyed 2 17 3 2" xfId="7673" xr:uid="{8F179125-4F28-4BA0-8F1F-08618424CD84}"/>
    <cellStyle name="greyed 2 17 4" xfId="7674" xr:uid="{C3CD5F6C-575B-45DD-9218-FB0F6145528A}"/>
    <cellStyle name="greyed 2 17 4 2" xfId="7675" xr:uid="{7548D5A3-A13C-4CF9-A87B-4EBF418ADB87}"/>
    <cellStyle name="greyed 2 17 5" xfId="7676" xr:uid="{8044CB29-E778-46AF-A29C-075D54904952}"/>
    <cellStyle name="greyed 2 17 5 2" xfId="7677" xr:uid="{A6F9FB9A-74B4-4213-B228-3C60F6844DDB}"/>
    <cellStyle name="greyed 2 17 6" xfId="7678" xr:uid="{584746F0-7D1C-4DD4-BC70-03A3C63E7501}"/>
    <cellStyle name="greyed 2 17 6 2" xfId="7679" xr:uid="{7B0E965A-FEE9-4AB2-9F8B-653223263103}"/>
    <cellStyle name="greyed 2 17 7" xfId="7680" xr:uid="{353ADEE9-10B5-4AA8-BA37-814E1FDEBB6F}"/>
    <cellStyle name="greyed 2 17 7 2" xfId="7681" xr:uid="{77C50745-C243-4835-9A87-29087EDA8A8A}"/>
    <cellStyle name="greyed 2 17 8" xfId="7682" xr:uid="{ECDF109E-D34C-4DF9-8183-D04148B74A0C}"/>
    <cellStyle name="greyed 2 17 8 2" xfId="7683" xr:uid="{A97FFBD6-AC6E-4D20-A085-BD4B8CA37CF6}"/>
    <cellStyle name="greyed 2 17 9" xfId="7684" xr:uid="{A972BCC2-1427-4CAF-98CE-6A83E3A28D8E}"/>
    <cellStyle name="greyed 2 17 9 2" xfId="7685" xr:uid="{8A31AEAF-3AF2-4DFC-BA4D-788BD45BBB24}"/>
    <cellStyle name="greyed 2 18" xfId="7686" xr:uid="{FD91DE04-1C10-4FC5-8E3E-6EE958367CF5}"/>
    <cellStyle name="greyed 2 18 10" xfId="7687" xr:uid="{7C062901-3690-4F2D-9F6A-E29FAC90E25C}"/>
    <cellStyle name="greyed 2 18 10 2" xfId="7688" xr:uid="{0CD98464-E6F6-422E-89A7-1C1ADC223781}"/>
    <cellStyle name="greyed 2 18 11" xfId="7689" xr:uid="{77474216-918C-42D6-8483-9FB58F41E6F9}"/>
    <cellStyle name="greyed 2 18 11 2" xfId="7690" xr:uid="{15AF56FF-E0AF-444C-AEFE-BDDF235EB682}"/>
    <cellStyle name="greyed 2 18 12" xfId="7691" xr:uid="{AEFA1362-04DB-4374-9B2F-7C9D4DB57806}"/>
    <cellStyle name="greyed 2 18 12 2" xfId="7692" xr:uid="{86A73790-B9C7-45D0-AB8F-84ADA399CFBE}"/>
    <cellStyle name="greyed 2 18 13" xfId="7693" xr:uid="{998E9311-7D59-4BA5-8425-5C6027CF622C}"/>
    <cellStyle name="greyed 2 18 13 2" xfId="7694" xr:uid="{F609CD2D-34C4-40A5-B92C-6742AE198EF0}"/>
    <cellStyle name="greyed 2 18 14" xfId="7695" xr:uid="{AC2466E8-F536-4CCB-AEAA-785074B193C1}"/>
    <cellStyle name="greyed 2 18 14 2" xfId="7696" xr:uid="{FC11EBC9-ABC3-47C0-B288-7E59B7B03126}"/>
    <cellStyle name="greyed 2 18 15" xfId="7697" xr:uid="{396A645C-7F79-459C-8976-49B78CA46CD9}"/>
    <cellStyle name="greyed 2 18 2" xfId="7698" xr:uid="{4E04170B-B105-489E-BEC1-C1D81020D4E8}"/>
    <cellStyle name="greyed 2 18 2 2" xfId="7699" xr:uid="{342830D6-3FEE-4465-97C1-5FDC296DC1AF}"/>
    <cellStyle name="greyed 2 18 3" xfId="7700" xr:uid="{63FE4F4C-BFE8-4702-8341-B563E0A4B86C}"/>
    <cellStyle name="greyed 2 18 3 2" xfId="7701" xr:uid="{4DFD5025-C23B-40EA-8F7C-9EE628C4B3A1}"/>
    <cellStyle name="greyed 2 18 4" xfId="7702" xr:uid="{34D60F9F-C5D1-40DF-85D4-32E03D51DE2F}"/>
    <cellStyle name="greyed 2 18 4 2" xfId="7703" xr:uid="{BA3C89F6-2865-46A5-9245-547327E0B207}"/>
    <cellStyle name="greyed 2 18 5" xfId="7704" xr:uid="{F0ED1079-9949-4B5C-B737-BF504957836A}"/>
    <cellStyle name="greyed 2 18 5 2" xfId="7705" xr:uid="{C778C0B7-E036-45AA-BBBA-361A4C6EE51F}"/>
    <cellStyle name="greyed 2 18 6" xfId="7706" xr:uid="{E6D9C8DE-987E-4B60-8666-27B0754DEF58}"/>
    <cellStyle name="greyed 2 18 6 2" xfId="7707" xr:uid="{537070FB-E87C-433A-B9A7-C3431563EA29}"/>
    <cellStyle name="greyed 2 18 7" xfId="7708" xr:uid="{636D49C3-0779-49B6-97B9-EAB985655358}"/>
    <cellStyle name="greyed 2 18 7 2" xfId="7709" xr:uid="{1526BB5C-389B-4BB6-A9C6-537CED209C47}"/>
    <cellStyle name="greyed 2 18 8" xfId="7710" xr:uid="{74C9F93C-208D-42CD-98B0-75C500C1EDD5}"/>
    <cellStyle name="greyed 2 18 8 2" xfId="7711" xr:uid="{D7B58140-B102-48F1-ABAC-2B3DE839F1A2}"/>
    <cellStyle name="greyed 2 18 9" xfId="7712" xr:uid="{454B6998-6327-4001-AE94-0DBC745AE38E}"/>
    <cellStyle name="greyed 2 18 9 2" xfId="7713" xr:uid="{55516267-2AE3-4C32-B78B-1961845D1BB6}"/>
    <cellStyle name="greyed 2 19" xfId="7714" xr:uid="{26C56428-93AE-435C-A679-55CEAB93EB66}"/>
    <cellStyle name="greyed 2 19 10" xfId="7715" xr:uid="{204EF771-94FE-4E56-98A9-CFA7E6749305}"/>
    <cellStyle name="greyed 2 19 10 2" xfId="7716" xr:uid="{9A169A7A-9DE7-4F1D-A4D8-4AB0013AE5C3}"/>
    <cellStyle name="greyed 2 19 11" xfId="7717" xr:uid="{06819A50-7FEF-4828-8D90-07C352A4CACC}"/>
    <cellStyle name="greyed 2 19 11 2" xfId="7718" xr:uid="{1C48332E-9331-4C31-AA58-9B8D4FC31CF1}"/>
    <cellStyle name="greyed 2 19 12" xfId="7719" xr:uid="{328CD6DA-E51F-4246-97D3-2344325B13A0}"/>
    <cellStyle name="greyed 2 19 12 2" xfId="7720" xr:uid="{75308979-8BFD-48E1-9F62-5C0A3C7F6380}"/>
    <cellStyle name="greyed 2 19 13" xfId="7721" xr:uid="{10481945-A84E-4885-B661-3D3C6A49C17E}"/>
    <cellStyle name="greyed 2 19 13 2" xfId="7722" xr:uid="{782560F1-ABA4-4ACD-B647-B3FF4B11ADAC}"/>
    <cellStyle name="greyed 2 19 14" xfId="7723" xr:uid="{02598E24-89DC-4D03-821D-DA4DFC9D2C5D}"/>
    <cellStyle name="greyed 2 19 14 2" xfId="7724" xr:uid="{4711DD19-C1AD-41C8-AA8C-444B958568B7}"/>
    <cellStyle name="greyed 2 19 15" xfId="7725" xr:uid="{5ECDD886-E78C-4EA5-818F-006D3E309450}"/>
    <cellStyle name="greyed 2 19 2" xfId="7726" xr:uid="{3B274A8C-28EC-431D-9F67-FFE306E70E9A}"/>
    <cellStyle name="greyed 2 19 2 2" xfId="7727" xr:uid="{D0549C11-F5A1-424E-9B28-76CD8AD9349C}"/>
    <cellStyle name="greyed 2 19 3" xfId="7728" xr:uid="{06145B05-4A1B-45A4-BC1E-FEEE8CDB5372}"/>
    <cellStyle name="greyed 2 19 3 2" xfId="7729" xr:uid="{28C72FA5-CC99-491A-8095-C71BACC821B6}"/>
    <cellStyle name="greyed 2 19 4" xfId="7730" xr:uid="{DD866956-7113-4F39-9FFF-DB2FADCDD18C}"/>
    <cellStyle name="greyed 2 19 4 2" xfId="7731" xr:uid="{C3813854-B4FE-408D-A1F9-53A89D4D23C0}"/>
    <cellStyle name="greyed 2 19 5" xfId="7732" xr:uid="{F750FD64-528F-4A0B-94E1-66F4E8F3325B}"/>
    <cellStyle name="greyed 2 19 5 2" xfId="7733" xr:uid="{D4AEF2DB-8F71-4436-81D4-C2F208619BD7}"/>
    <cellStyle name="greyed 2 19 6" xfId="7734" xr:uid="{FAEB5883-0E73-4DC5-8139-F5F12EB75576}"/>
    <cellStyle name="greyed 2 19 6 2" xfId="7735" xr:uid="{9F3F932F-0BBA-4514-9DA5-AE390B132FC0}"/>
    <cellStyle name="greyed 2 19 7" xfId="7736" xr:uid="{D859C564-BA8C-4AC4-93C4-D9D94723E1CD}"/>
    <cellStyle name="greyed 2 19 7 2" xfId="7737" xr:uid="{4B55237B-5C15-48EF-9BAE-F2E5B74A57D9}"/>
    <cellStyle name="greyed 2 19 8" xfId="7738" xr:uid="{0EB77463-1B4F-4CF2-B085-3DD357E51C72}"/>
    <cellStyle name="greyed 2 19 8 2" xfId="7739" xr:uid="{0B9696AA-E29F-47F9-9722-B4A8EDCE8E0B}"/>
    <cellStyle name="greyed 2 19 9" xfId="7740" xr:uid="{FAA18A52-BE20-4C8C-8E80-F2981E738BA6}"/>
    <cellStyle name="greyed 2 19 9 2" xfId="7741" xr:uid="{6B9D66E4-D95A-430E-989F-FA99E7B76E84}"/>
    <cellStyle name="greyed 2 2" xfId="7742" xr:uid="{650A8BF9-5AFA-4AA4-A1D9-E1445F5F56AC}"/>
    <cellStyle name="greyed 2 2 10" xfId="7743" xr:uid="{962A08FF-F5C4-40EA-AEDB-A15DA5B5F902}"/>
    <cellStyle name="greyed 2 2 10 10" xfId="7744" xr:uid="{D11B8656-1C5C-4160-968F-2F8754443715}"/>
    <cellStyle name="greyed 2 2 10 10 2" xfId="7745" xr:uid="{B2C4DCCA-4FE6-403E-AC52-7BEE0F3263DA}"/>
    <cellStyle name="greyed 2 2 10 11" xfId="7746" xr:uid="{08EE8471-36D6-4F10-9E4D-C21815AA720A}"/>
    <cellStyle name="greyed 2 2 10 11 2" xfId="7747" xr:uid="{09168418-D060-4346-B239-14AA9BBC3CBE}"/>
    <cellStyle name="greyed 2 2 10 12" xfId="7748" xr:uid="{57F772DB-62D7-45C4-9010-6DB193D84465}"/>
    <cellStyle name="greyed 2 2 10 12 2" xfId="7749" xr:uid="{76A86567-11C4-4F04-9E46-F898BAB61F81}"/>
    <cellStyle name="greyed 2 2 10 13" xfId="7750" xr:uid="{E2EBCEBD-26BD-479D-BD77-25040600FD2D}"/>
    <cellStyle name="greyed 2 2 10 13 2" xfId="7751" xr:uid="{DBC95271-0FCC-4EA2-A748-06498686E26A}"/>
    <cellStyle name="greyed 2 2 10 14" xfId="7752" xr:uid="{59891989-CE16-4087-A650-E845A196640E}"/>
    <cellStyle name="greyed 2 2 10 14 2" xfId="7753" xr:uid="{0F74E858-0F77-45BE-B1F7-D540B949D52C}"/>
    <cellStyle name="greyed 2 2 10 15" xfId="7754" xr:uid="{5D6F3CCD-EC6B-4E8C-9BEC-26A8F1D60CA9}"/>
    <cellStyle name="greyed 2 2 10 2" xfId="7755" xr:uid="{337676B5-E009-4FC7-B52C-F6EB4896AFB5}"/>
    <cellStyle name="greyed 2 2 10 2 2" xfId="7756" xr:uid="{4C5ADEE8-594E-4F9A-89C7-3E601ABAAF30}"/>
    <cellStyle name="greyed 2 2 10 3" xfId="7757" xr:uid="{0DE9085C-6736-45D5-9683-E88E78B47D7D}"/>
    <cellStyle name="greyed 2 2 10 3 2" xfId="7758" xr:uid="{18335AFF-CB2D-4B63-AB43-E12437CBDEDA}"/>
    <cellStyle name="greyed 2 2 10 4" xfId="7759" xr:uid="{6A86D192-F605-43FA-B798-3FB5BE436A4D}"/>
    <cellStyle name="greyed 2 2 10 4 2" xfId="7760" xr:uid="{92F36A17-F778-4FCE-B57F-40E0F8E17A83}"/>
    <cellStyle name="greyed 2 2 10 5" xfId="7761" xr:uid="{274854D1-4F7D-4B7F-8FBE-3E5536CCE2EE}"/>
    <cellStyle name="greyed 2 2 10 5 2" xfId="7762" xr:uid="{970EB9C3-0AF1-44CC-92E0-E309BCEC7503}"/>
    <cellStyle name="greyed 2 2 10 6" xfId="7763" xr:uid="{FD681CC1-C2E1-4748-816A-AB22A7E2144B}"/>
    <cellStyle name="greyed 2 2 10 6 2" xfId="7764" xr:uid="{1E2F79D7-A2FD-4FC9-AE57-12EF6A163E45}"/>
    <cellStyle name="greyed 2 2 10 7" xfId="7765" xr:uid="{B0F4939F-F494-4EFA-973A-D82DD4FA02EF}"/>
    <cellStyle name="greyed 2 2 10 7 2" xfId="7766" xr:uid="{D9B9FB76-B317-4CB4-A2FD-1C8A58611427}"/>
    <cellStyle name="greyed 2 2 10 8" xfId="7767" xr:uid="{CF3E67E4-1333-4CD0-8C1E-0F802CAB0E8D}"/>
    <cellStyle name="greyed 2 2 10 8 2" xfId="7768" xr:uid="{2D59D13F-EF29-4D56-90B3-F4648B6B9EE3}"/>
    <cellStyle name="greyed 2 2 10 9" xfId="7769" xr:uid="{140209A6-7ACF-442F-A2A0-DB765C9B7CFF}"/>
    <cellStyle name="greyed 2 2 10 9 2" xfId="7770" xr:uid="{97800BB8-7127-4EAC-8F62-DB8DE115AA64}"/>
    <cellStyle name="greyed 2 2 11" xfId="7771" xr:uid="{EC5D228C-BCAC-43C6-817A-B3432CA2A93B}"/>
    <cellStyle name="greyed 2 2 11 10" xfId="7772" xr:uid="{8DAE1F03-4522-41C1-8E44-FEE02305A375}"/>
    <cellStyle name="greyed 2 2 11 10 2" xfId="7773" xr:uid="{31B06F8D-6184-40F9-9266-F8C24890F980}"/>
    <cellStyle name="greyed 2 2 11 11" xfId="7774" xr:uid="{AC339A04-7A9D-41DE-925E-3EA1D904E514}"/>
    <cellStyle name="greyed 2 2 11 11 2" xfId="7775" xr:uid="{5A5DB85D-2F1B-4933-AC71-ABE912CE468F}"/>
    <cellStyle name="greyed 2 2 11 12" xfId="7776" xr:uid="{4A52C3DA-FCA7-46AD-A81F-48671FC9A9B9}"/>
    <cellStyle name="greyed 2 2 11 12 2" xfId="7777" xr:uid="{FB64A278-B52C-442D-AAAB-8E3747962844}"/>
    <cellStyle name="greyed 2 2 11 13" xfId="7778" xr:uid="{C6690667-B002-4EDF-9AD2-9329E4715581}"/>
    <cellStyle name="greyed 2 2 11 13 2" xfId="7779" xr:uid="{821AF768-23E4-4B90-927E-7BA4B9C666DA}"/>
    <cellStyle name="greyed 2 2 11 14" xfId="7780" xr:uid="{ACCADA61-43FE-4AA7-A5B1-874F55BBF494}"/>
    <cellStyle name="greyed 2 2 11 14 2" xfId="7781" xr:uid="{526C5415-B137-48F9-83A2-989EE7096AD3}"/>
    <cellStyle name="greyed 2 2 11 15" xfId="7782" xr:uid="{7B8072F2-A9EC-4782-8E69-3F8BC764E44F}"/>
    <cellStyle name="greyed 2 2 11 2" xfId="7783" xr:uid="{05BBA5C6-13BA-4C1E-AFB5-A9CADC4E440B}"/>
    <cellStyle name="greyed 2 2 11 2 2" xfId="7784" xr:uid="{E703B1E6-604A-4E88-B5CC-A4AE96D0A6D2}"/>
    <cellStyle name="greyed 2 2 11 3" xfId="7785" xr:uid="{C4DDF33B-A7DD-49F8-861C-5F955C10330B}"/>
    <cellStyle name="greyed 2 2 11 3 2" xfId="7786" xr:uid="{EE5DC4C7-5A74-481B-89AD-A2FDA421F452}"/>
    <cellStyle name="greyed 2 2 11 4" xfId="7787" xr:uid="{2077ED77-37F8-4081-B371-7779EF3F2B8F}"/>
    <cellStyle name="greyed 2 2 11 4 2" xfId="7788" xr:uid="{86C25F74-D776-433B-A27B-F86CC3B87C17}"/>
    <cellStyle name="greyed 2 2 11 5" xfId="7789" xr:uid="{74716136-47F3-4AF2-BA5D-8C0A45ADB637}"/>
    <cellStyle name="greyed 2 2 11 5 2" xfId="7790" xr:uid="{21AF0C13-7BA2-4537-9D01-3EF82D2E87AA}"/>
    <cellStyle name="greyed 2 2 11 6" xfId="7791" xr:uid="{5CC21674-9546-4575-952E-680065FCA1F1}"/>
    <cellStyle name="greyed 2 2 11 6 2" xfId="7792" xr:uid="{AF302F94-9D39-404A-A98C-9D5B19E19D32}"/>
    <cellStyle name="greyed 2 2 11 7" xfId="7793" xr:uid="{86E210D3-A9B3-4940-924F-D098316BDBC9}"/>
    <cellStyle name="greyed 2 2 11 7 2" xfId="7794" xr:uid="{135B912E-6CB6-439E-93BE-CDC8B25C508C}"/>
    <cellStyle name="greyed 2 2 11 8" xfId="7795" xr:uid="{CE6BB5A9-6F28-4BF2-97CC-140EDB364B38}"/>
    <cellStyle name="greyed 2 2 11 8 2" xfId="7796" xr:uid="{95A6DAE7-5A20-4881-BA6C-B4A1A9BB394C}"/>
    <cellStyle name="greyed 2 2 11 9" xfId="7797" xr:uid="{83C336A4-F4F2-4388-AB9E-D5F7C71134E2}"/>
    <cellStyle name="greyed 2 2 11 9 2" xfId="7798" xr:uid="{C6592C0F-599B-4C69-BF9D-24AEFFD0DC09}"/>
    <cellStyle name="greyed 2 2 12" xfId="7799" xr:uid="{10D63FED-933C-432A-A2D8-A4FB16501EAD}"/>
    <cellStyle name="greyed 2 2 12 10" xfId="7800" xr:uid="{4EDC9930-B7C3-41E9-9054-BB41E2665A4C}"/>
    <cellStyle name="greyed 2 2 12 10 2" xfId="7801" xr:uid="{491C1795-E22F-4D2A-82F2-2E5A50295442}"/>
    <cellStyle name="greyed 2 2 12 11" xfId="7802" xr:uid="{7AAD666A-62F3-4783-AFDE-B1E5D6470E3D}"/>
    <cellStyle name="greyed 2 2 12 11 2" xfId="7803" xr:uid="{9466561E-AA23-425B-97F3-9658B364F3E3}"/>
    <cellStyle name="greyed 2 2 12 12" xfId="7804" xr:uid="{A4B79C31-E03F-4E4F-9B12-C24CB1134D94}"/>
    <cellStyle name="greyed 2 2 12 12 2" xfId="7805" xr:uid="{E6A0EEE5-4E5D-4599-8974-B1269EF6CE14}"/>
    <cellStyle name="greyed 2 2 12 13" xfId="7806" xr:uid="{416AFC7A-7EC0-4905-862F-B4392492BF0C}"/>
    <cellStyle name="greyed 2 2 12 13 2" xfId="7807" xr:uid="{3C12FD55-69FB-48FE-BAD2-05BD2ACDC86A}"/>
    <cellStyle name="greyed 2 2 12 14" xfId="7808" xr:uid="{F733C582-412F-47A4-9F82-8FB7E26EF41E}"/>
    <cellStyle name="greyed 2 2 12 14 2" xfId="7809" xr:uid="{A5C630DF-07FA-487E-AC73-1090A9367688}"/>
    <cellStyle name="greyed 2 2 12 15" xfId="7810" xr:uid="{B9CB7BCF-AFB2-4CC6-90D7-92F62AD14F12}"/>
    <cellStyle name="greyed 2 2 12 2" xfId="7811" xr:uid="{2D3F14DE-92E9-406B-BF03-1F261E4ED1FC}"/>
    <cellStyle name="greyed 2 2 12 2 2" xfId="7812" xr:uid="{42EF2CE1-0284-4388-BE2C-03612EC6C248}"/>
    <cellStyle name="greyed 2 2 12 3" xfId="7813" xr:uid="{2C3D4A3B-9FFD-4205-94B9-3E899FF2FA40}"/>
    <cellStyle name="greyed 2 2 12 3 2" xfId="7814" xr:uid="{0DD21A92-ED6D-47D8-8DC2-757240D52C00}"/>
    <cellStyle name="greyed 2 2 12 4" xfId="7815" xr:uid="{6A1241FC-1BA7-4559-8861-842C24A59213}"/>
    <cellStyle name="greyed 2 2 12 4 2" xfId="7816" xr:uid="{3C41D765-30A9-4625-8D53-008110B203D6}"/>
    <cellStyle name="greyed 2 2 12 5" xfId="7817" xr:uid="{A29E8BC5-61B3-4F72-837E-83C07E25B91B}"/>
    <cellStyle name="greyed 2 2 12 5 2" xfId="7818" xr:uid="{71246722-DA97-4E47-9126-74002D48DBC8}"/>
    <cellStyle name="greyed 2 2 12 6" xfId="7819" xr:uid="{31291BAB-56CB-45EE-84B6-90BEED0CCCDC}"/>
    <cellStyle name="greyed 2 2 12 6 2" xfId="7820" xr:uid="{3C21E218-D0DC-4DEF-AF6D-F4EC4201C716}"/>
    <cellStyle name="greyed 2 2 12 7" xfId="7821" xr:uid="{BA13A448-2944-428E-A733-FE28FF3E1F12}"/>
    <cellStyle name="greyed 2 2 12 7 2" xfId="7822" xr:uid="{589619EE-7AB0-4B48-8941-25965217E27E}"/>
    <cellStyle name="greyed 2 2 12 8" xfId="7823" xr:uid="{5C3E67FC-4B63-4FC5-81A5-2DC5A76E2B24}"/>
    <cellStyle name="greyed 2 2 12 8 2" xfId="7824" xr:uid="{82F08F05-F591-46AC-9E47-DB661EFBEEAC}"/>
    <cellStyle name="greyed 2 2 12 9" xfId="7825" xr:uid="{F2582C2A-3157-437E-B767-B4F22B2B004A}"/>
    <cellStyle name="greyed 2 2 12 9 2" xfId="7826" xr:uid="{8D90A438-5768-4292-BFBD-8142F6C31BC4}"/>
    <cellStyle name="greyed 2 2 13" xfId="7827" xr:uid="{A3730013-042F-4615-A519-B3094407A120}"/>
    <cellStyle name="greyed 2 2 13 10" xfId="7828" xr:uid="{776592CD-FC29-4809-9E5A-1EC5A2810404}"/>
    <cellStyle name="greyed 2 2 13 10 2" xfId="7829" xr:uid="{B3A29437-FBA8-44CC-AC10-76D06DCCE0D9}"/>
    <cellStyle name="greyed 2 2 13 11" xfId="7830" xr:uid="{0EFCC8C2-E0B7-4518-8424-2778BD2512D8}"/>
    <cellStyle name="greyed 2 2 13 11 2" xfId="7831" xr:uid="{C0267ACF-09A9-4DDC-98E8-97B3750F7C76}"/>
    <cellStyle name="greyed 2 2 13 12" xfId="7832" xr:uid="{966A324E-13DC-4E6E-9C73-916877559979}"/>
    <cellStyle name="greyed 2 2 13 12 2" xfId="7833" xr:uid="{819E6C2C-D150-4891-BC45-2ACD6D8F2DFD}"/>
    <cellStyle name="greyed 2 2 13 13" xfId="7834" xr:uid="{370F5945-6807-4306-8482-63FBC1BAFF65}"/>
    <cellStyle name="greyed 2 2 13 13 2" xfId="7835" xr:uid="{0481D107-B9B4-4573-9D31-7C7AF386EB15}"/>
    <cellStyle name="greyed 2 2 13 14" xfId="7836" xr:uid="{3A60C315-9455-45F4-BE3F-9F6540165DFB}"/>
    <cellStyle name="greyed 2 2 13 14 2" xfId="7837" xr:uid="{6D96EE78-B503-418C-A853-966AFB8D4192}"/>
    <cellStyle name="greyed 2 2 13 15" xfId="7838" xr:uid="{96D72090-8B27-458C-A982-A71C86D1D3C1}"/>
    <cellStyle name="greyed 2 2 13 2" xfId="7839" xr:uid="{43B2FD40-0CEC-43A2-9BA8-42E0AE3BB5B8}"/>
    <cellStyle name="greyed 2 2 13 2 2" xfId="7840" xr:uid="{998D3DF4-2071-4FC5-AE06-95CD8ED6C0A8}"/>
    <cellStyle name="greyed 2 2 13 3" xfId="7841" xr:uid="{12DDB533-4918-46EF-9812-CCDE51D4F560}"/>
    <cellStyle name="greyed 2 2 13 3 2" xfId="7842" xr:uid="{C3511D4F-C7D1-4244-A97C-D7DFCF315AE7}"/>
    <cellStyle name="greyed 2 2 13 4" xfId="7843" xr:uid="{BC051FC5-4C30-423D-8564-ABABD6F0C5B1}"/>
    <cellStyle name="greyed 2 2 13 4 2" xfId="7844" xr:uid="{5083CEED-BF3D-4BCA-A5A5-C5C93FD96A40}"/>
    <cellStyle name="greyed 2 2 13 5" xfId="7845" xr:uid="{722B55C2-5857-4C0A-BFDD-ADADDABA4864}"/>
    <cellStyle name="greyed 2 2 13 5 2" xfId="7846" xr:uid="{487BE165-EB82-4D4F-A78D-B5899F0B9FB2}"/>
    <cellStyle name="greyed 2 2 13 6" xfId="7847" xr:uid="{63652111-5265-4B5F-8120-B1B9985449EC}"/>
    <cellStyle name="greyed 2 2 13 6 2" xfId="7848" xr:uid="{29111674-C7A8-4047-B1B1-4C1A2AD0A33B}"/>
    <cellStyle name="greyed 2 2 13 7" xfId="7849" xr:uid="{9D3C00D4-244B-473B-A83F-E7E8CFC7C6A7}"/>
    <cellStyle name="greyed 2 2 13 7 2" xfId="7850" xr:uid="{035ECF85-2DF0-41A7-AD5F-28DD65EEB3B3}"/>
    <cellStyle name="greyed 2 2 13 8" xfId="7851" xr:uid="{096AFBB8-C462-4595-BBA5-3BAE99B40B26}"/>
    <cellStyle name="greyed 2 2 13 8 2" xfId="7852" xr:uid="{A6CBC042-F137-4843-BAC1-6E5996B068AE}"/>
    <cellStyle name="greyed 2 2 13 9" xfId="7853" xr:uid="{E66A53EF-A8C9-4EF5-978D-749E4D6E05CB}"/>
    <cellStyle name="greyed 2 2 13 9 2" xfId="7854" xr:uid="{6ECC852F-EA1B-456C-86BF-74CB50B2FF6E}"/>
    <cellStyle name="greyed 2 2 14" xfId="7855" xr:uid="{7D927299-10BC-4059-92D8-989C0DDE26BA}"/>
    <cellStyle name="greyed 2 2 14 10" xfId="7856" xr:uid="{6907D0DF-A4A8-45E9-B029-F9A196CC955C}"/>
    <cellStyle name="greyed 2 2 14 10 2" xfId="7857" xr:uid="{83D3E286-A58C-45A3-8346-DAD3D1E701FB}"/>
    <cellStyle name="greyed 2 2 14 11" xfId="7858" xr:uid="{D798834F-0F81-4104-BC2F-9997AF058DFD}"/>
    <cellStyle name="greyed 2 2 14 11 2" xfId="7859" xr:uid="{8130FBD1-2AED-4C98-9960-3CD8264C74FF}"/>
    <cellStyle name="greyed 2 2 14 12" xfId="7860" xr:uid="{B0FAC4BD-A287-43B7-A05A-05871EFB983F}"/>
    <cellStyle name="greyed 2 2 14 12 2" xfId="7861" xr:uid="{41183434-AD9A-45CF-A733-B4FF17FD13E8}"/>
    <cellStyle name="greyed 2 2 14 13" xfId="7862" xr:uid="{355B7356-4B24-4797-962C-0A56020A3874}"/>
    <cellStyle name="greyed 2 2 14 13 2" xfId="7863" xr:uid="{4F451D7F-08D9-4904-95C2-CFF4500A618C}"/>
    <cellStyle name="greyed 2 2 14 14" xfId="7864" xr:uid="{3A0D0BA3-38A8-4867-BD3C-91D4EF86B6E3}"/>
    <cellStyle name="greyed 2 2 14 14 2" xfId="7865" xr:uid="{E9165899-4FBB-4EBE-A247-5AB4B4121845}"/>
    <cellStyle name="greyed 2 2 14 15" xfId="7866" xr:uid="{FEBA7E2B-4227-4EEC-8D82-9A26902BA663}"/>
    <cellStyle name="greyed 2 2 14 2" xfId="7867" xr:uid="{C9DB9D47-74F1-4641-BED4-E672699854F6}"/>
    <cellStyle name="greyed 2 2 14 2 2" xfId="7868" xr:uid="{D6F9897D-0463-42A0-BAF2-48E94AD5E38C}"/>
    <cellStyle name="greyed 2 2 14 3" xfId="7869" xr:uid="{03C3DAE3-6D9B-4823-A2A5-4BB684507D99}"/>
    <cellStyle name="greyed 2 2 14 3 2" xfId="7870" xr:uid="{9895718C-4107-479B-B8D2-BF2CDECD795F}"/>
    <cellStyle name="greyed 2 2 14 4" xfId="7871" xr:uid="{A7A8641F-BC62-42DA-B2F2-3CD4238A6A4A}"/>
    <cellStyle name="greyed 2 2 14 4 2" xfId="7872" xr:uid="{B91A59C9-1C98-4B22-BEFC-2F6A6FD881BB}"/>
    <cellStyle name="greyed 2 2 14 5" xfId="7873" xr:uid="{E1745B47-AEF6-4DAB-874E-62CC0F1ABF6A}"/>
    <cellStyle name="greyed 2 2 14 5 2" xfId="7874" xr:uid="{4EE01911-C681-4FB3-87A8-7D2BB4AB004C}"/>
    <cellStyle name="greyed 2 2 14 6" xfId="7875" xr:uid="{0DD50EDA-31A7-427F-9916-B22FCD66602E}"/>
    <cellStyle name="greyed 2 2 14 6 2" xfId="7876" xr:uid="{5FF6F457-226E-450B-AC74-029677B43A91}"/>
    <cellStyle name="greyed 2 2 14 7" xfId="7877" xr:uid="{26A08D6C-7087-4CB0-A5DA-D94CEE5FEDC9}"/>
    <cellStyle name="greyed 2 2 14 7 2" xfId="7878" xr:uid="{8BE2B2B3-C4A7-4D8C-B69E-F1E3DBE7497C}"/>
    <cellStyle name="greyed 2 2 14 8" xfId="7879" xr:uid="{62ABAAB1-641B-410E-A753-E9992E622C87}"/>
    <cellStyle name="greyed 2 2 14 8 2" xfId="7880" xr:uid="{73CBED59-9958-46B0-8691-9ADF048A5C12}"/>
    <cellStyle name="greyed 2 2 14 9" xfId="7881" xr:uid="{B2477416-CB61-4ADD-B27C-20D1A3F52156}"/>
    <cellStyle name="greyed 2 2 14 9 2" xfId="7882" xr:uid="{EEC1181B-3C6E-4E2D-9A3D-1F93195E8A96}"/>
    <cellStyle name="greyed 2 2 15" xfId="7883" xr:uid="{9A7BFE1D-0574-413C-B8C1-3D152AE864E0}"/>
    <cellStyle name="greyed 2 2 15 10" xfId="7884" xr:uid="{E0878329-301F-4BC2-8A10-291CAD648D86}"/>
    <cellStyle name="greyed 2 2 15 10 2" xfId="7885" xr:uid="{1437E8E2-ED12-4171-AF64-2F0F920FD8A6}"/>
    <cellStyle name="greyed 2 2 15 11" xfId="7886" xr:uid="{E8AA85BE-EBD6-42FC-BF50-87A81655D8E3}"/>
    <cellStyle name="greyed 2 2 15 11 2" xfId="7887" xr:uid="{8EDE400A-ADD9-4E55-9965-F05AAF5EAEDB}"/>
    <cellStyle name="greyed 2 2 15 12" xfId="7888" xr:uid="{EE795256-652D-478D-A52C-5ED6DBFD8068}"/>
    <cellStyle name="greyed 2 2 15 12 2" xfId="7889" xr:uid="{40DD84A8-67F9-4F9F-A78E-98521C2F2D91}"/>
    <cellStyle name="greyed 2 2 15 13" xfId="7890" xr:uid="{577385BB-0E11-4C82-9470-6601DF9D11AD}"/>
    <cellStyle name="greyed 2 2 15 13 2" xfId="7891" xr:uid="{583E9DC7-E720-4ECB-BD64-F209B46ADE88}"/>
    <cellStyle name="greyed 2 2 15 14" xfId="7892" xr:uid="{18439E4A-B5C1-4844-8296-500C4E24C869}"/>
    <cellStyle name="greyed 2 2 15 14 2" xfId="7893" xr:uid="{AC0856C5-597F-4284-B881-41B3158CD69B}"/>
    <cellStyle name="greyed 2 2 15 15" xfId="7894" xr:uid="{CB361940-8DEC-4F56-8E1E-88385C848D41}"/>
    <cellStyle name="greyed 2 2 15 2" xfId="7895" xr:uid="{9584B812-1D67-4F21-906D-22C80382C68A}"/>
    <cellStyle name="greyed 2 2 15 2 2" xfId="7896" xr:uid="{9F4CA9B0-B18A-4A10-BC5A-5C860B5A94AE}"/>
    <cellStyle name="greyed 2 2 15 3" xfId="7897" xr:uid="{900593C9-A15A-475F-B176-50EB3D2C56BE}"/>
    <cellStyle name="greyed 2 2 15 3 2" xfId="7898" xr:uid="{5DF170EC-F391-4DDA-95F3-33C6BF4376DC}"/>
    <cellStyle name="greyed 2 2 15 4" xfId="7899" xr:uid="{2DC20749-E5F7-4191-8EF1-C773599ACD36}"/>
    <cellStyle name="greyed 2 2 15 4 2" xfId="7900" xr:uid="{B190BB76-8FAE-406F-9A3B-E430E1E2665E}"/>
    <cellStyle name="greyed 2 2 15 5" xfId="7901" xr:uid="{5C83666F-B43F-4EC6-8DE3-3C6CCC8C2E08}"/>
    <cellStyle name="greyed 2 2 15 5 2" xfId="7902" xr:uid="{ED97FF3D-C5EE-4859-91F5-227B6BEF5947}"/>
    <cellStyle name="greyed 2 2 15 6" xfId="7903" xr:uid="{9CC73C7C-E8F5-4D7F-AA20-CB3EB0C17939}"/>
    <cellStyle name="greyed 2 2 15 6 2" xfId="7904" xr:uid="{F073D29C-DFF6-4C0F-B4A1-602603FD8563}"/>
    <cellStyle name="greyed 2 2 15 7" xfId="7905" xr:uid="{27C3CEDD-E862-4884-AF1D-7565FEF905D9}"/>
    <cellStyle name="greyed 2 2 15 7 2" xfId="7906" xr:uid="{6D32E809-AFA7-4973-91ED-5CA25C52CA55}"/>
    <cellStyle name="greyed 2 2 15 8" xfId="7907" xr:uid="{CC3BC62E-5FEE-40EF-BB95-C0768CA21BBC}"/>
    <cellStyle name="greyed 2 2 15 8 2" xfId="7908" xr:uid="{16730D71-4132-45B6-8089-99387867D7DC}"/>
    <cellStyle name="greyed 2 2 15 9" xfId="7909" xr:uid="{894AD586-6EB6-4E5C-BE9F-B89D9EC38EC9}"/>
    <cellStyle name="greyed 2 2 15 9 2" xfId="7910" xr:uid="{9C8DF84B-ABFF-49D5-8A85-2DF0DC30F74C}"/>
    <cellStyle name="greyed 2 2 16" xfId="7911" xr:uid="{AAB55255-93EC-4BD3-AF1C-546BA268891A}"/>
    <cellStyle name="greyed 2 2 16 10" xfId="7912" xr:uid="{0C26D563-3B54-4C8C-A524-86983AC3C644}"/>
    <cellStyle name="greyed 2 2 16 10 2" xfId="7913" xr:uid="{C2E08939-6D17-4304-907F-30E2A43C9DD6}"/>
    <cellStyle name="greyed 2 2 16 11" xfId="7914" xr:uid="{08A0FD21-F860-404E-BA4C-3F621100E09C}"/>
    <cellStyle name="greyed 2 2 16 11 2" xfId="7915" xr:uid="{17FBDCF9-C7FD-4A8A-AFCA-358CD7E6BD24}"/>
    <cellStyle name="greyed 2 2 16 12" xfId="7916" xr:uid="{3E44808F-2AA7-4EC6-A885-783349BF0002}"/>
    <cellStyle name="greyed 2 2 16 12 2" xfId="7917" xr:uid="{7F024D6A-718F-46F7-9BF2-8B8A998E65EC}"/>
    <cellStyle name="greyed 2 2 16 13" xfId="7918" xr:uid="{3F97A270-3417-4FE6-BF11-9D2AD0A4C70A}"/>
    <cellStyle name="greyed 2 2 16 13 2" xfId="7919" xr:uid="{4524EF2B-BF77-4177-9C60-B608A4B70015}"/>
    <cellStyle name="greyed 2 2 16 14" xfId="7920" xr:uid="{3D447A2E-CF06-4444-B702-D24AF20AB5AA}"/>
    <cellStyle name="greyed 2 2 16 14 2" xfId="7921" xr:uid="{EEC4F019-CD3D-4F01-B004-ECF9D0BACA89}"/>
    <cellStyle name="greyed 2 2 16 15" xfId="7922" xr:uid="{24090DB8-9CEC-438F-A473-2826160D8301}"/>
    <cellStyle name="greyed 2 2 16 2" xfId="7923" xr:uid="{408A9B60-E5AE-43E9-93EB-58A2F43F3C44}"/>
    <cellStyle name="greyed 2 2 16 2 2" xfId="7924" xr:uid="{419A82E3-AA6D-4DE1-8441-495D16647796}"/>
    <cellStyle name="greyed 2 2 16 3" xfId="7925" xr:uid="{0D4D926B-8190-44B2-9C3F-04CD192FD213}"/>
    <cellStyle name="greyed 2 2 16 3 2" xfId="7926" xr:uid="{87C5343F-DBB8-4680-98C2-4330E8BEF65A}"/>
    <cellStyle name="greyed 2 2 16 4" xfId="7927" xr:uid="{1C7D0F48-FAE5-4A01-9F36-880606476222}"/>
    <cellStyle name="greyed 2 2 16 4 2" xfId="7928" xr:uid="{66BC7921-B0CE-426A-AFE2-BC6C813E6401}"/>
    <cellStyle name="greyed 2 2 16 5" xfId="7929" xr:uid="{FACADF3E-60B0-4184-9FF7-F8E2DD403406}"/>
    <cellStyle name="greyed 2 2 16 5 2" xfId="7930" xr:uid="{7275CC3E-CA96-443C-9C22-E5C7C7FEC853}"/>
    <cellStyle name="greyed 2 2 16 6" xfId="7931" xr:uid="{2AC24F68-DE10-47E5-A9D5-0B782794764D}"/>
    <cellStyle name="greyed 2 2 16 6 2" xfId="7932" xr:uid="{CFBFF31F-0095-4281-A3AA-73DA63D5985E}"/>
    <cellStyle name="greyed 2 2 16 7" xfId="7933" xr:uid="{D45C1A1B-1A8A-4000-8407-84D3B649D39E}"/>
    <cellStyle name="greyed 2 2 16 7 2" xfId="7934" xr:uid="{2E5F3B9C-27E7-455D-8FE3-2DC8503DC8D4}"/>
    <cellStyle name="greyed 2 2 16 8" xfId="7935" xr:uid="{731AFAF2-27E8-4876-9981-29DCC40D88C4}"/>
    <cellStyle name="greyed 2 2 16 8 2" xfId="7936" xr:uid="{CFF6EBDF-5568-42DC-9A0F-FC3C2EC95161}"/>
    <cellStyle name="greyed 2 2 16 9" xfId="7937" xr:uid="{0D5799CE-1053-47BB-ADE6-C4E20A08A152}"/>
    <cellStyle name="greyed 2 2 16 9 2" xfId="7938" xr:uid="{A426BAFB-BDE9-43D8-9A56-EE46C71A188A}"/>
    <cellStyle name="greyed 2 2 17" xfId="7939" xr:uid="{5EDD465C-EF17-4B77-9204-6307F406ADDA}"/>
    <cellStyle name="greyed 2 2 17 10" xfId="7940" xr:uid="{487DD984-5ACE-4011-AA4B-6F144F06D52D}"/>
    <cellStyle name="greyed 2 2 17 10 2" xfId="7941" xr:uid="{6D255A16-D986-4857-BA71-2A51DC5DB601}"/>
    <cellStyle name="greyed 2 2 17 11" xfId="7942" xr:uid="{E3CF3255-76C2-43A9-8B75-56C7829459F9}"/>
    <cellStyle name="greyed 2 2 17 11 2" xfId="7943" xr:uid="{F90FDD63-4C22-47F9-A6D7-EB1098635C74}"/>
    <cellStyle name="greyed 2 2 17 12" xfId="7944" xr:uid="{40C6C7CB-05FE-441F-9730-FAA372EBB723}"/>
    <cellStyle name="greyed 2 2 17 12 2" xfId="7945" xr:uid="{6E1A2B5D-8F43-4A42-925F-1ED9581C8491}"/>
    <cellStyle name="greyed 2 2 17 13" xfId="7946" xr:uid="{14805015-EC94-467D-BC80-B123D0F8486E}"/>
    <cellStyle name="greyed 2 2 17 13 2" xfId="7947" xr:uid="{3FC0FD62-70E9-4F88-A233-BF1CAFBF14A1}"/>
    <cellStyle name="greyed 2 2 17 14" xfId="7948" xr:uid="{196FF31D-3507-4F4E-B612-4DF3364FCC3C}"/>
    <cellStyle name="greyed 2 2 17 14 2" xfId="7949" xr:uid="{DCBD7F8B-406F-4742-A87B-C2BF61222093}"/>
    <cellStyle name="greyed 2 2 17 15" xfId="7950" xr:uid="{F7B3E21A-64AB-4774-91E2-C67F66C319E2}"/>
    <cellStyle name="greyed 2 2 17 2" xfId="7951" xr:uid="{B7BA411F-57AC-4CD2-BDB5-BE2EE77BBE06}"/>
    <cellStyle name="greyed 2 2 17 2 2" xfId="7952" xr:uid="{941F83DA-2718-4AED-BEF8-88CB820A56A3}"/>
    <cellStyle name="greyed 2 2 17 3" xfId="7953" xr:uid="{CC472F55-B295-46CD-A663-D1134A958F13}"/>
    <cellStyle name="greyed 2 2 17 3 2" xfId="7954" xr:uid="{4494F971-B408-4D24-AC08-45FAEA253EFA}"/>
    <cellStyle name="greyed 2 2 17 4" xfId="7955" xr:uid="{9A8F651F-66E2-483A-BDB3-C78FF0BB970F}"/>
    <cellStyle name="greyed 2 2 17 4 2" xfId="7956" xr:uid="{26B458D9-F484-4112-B23E-4B814B446582}"/>
    <cellStyle name="greyed 2 2 17 5" xfId="7957" xr:uid="{F437DFBF-94EF-41F1-9851-D4E09DD4F48F}"/>
    <cellStyle name="greyed 2 2 17 5 2" xfId="7958" xr:uid="{2562AE2C-AB34-4383-B2F7-050B7D78948F}"/>
    <cellStyle name="greyed 2 2 17 6" xfId="7959" xr:uid="{4CCAFD65-85B6-4766-92B8-CDED15A428D7}"/>
    <cellStyle name="greyed 2 2 17 6 2" xfId="7960" xr:uid="{1608C507-67B3-4EEF-A42D-0FA5504381CA}"/>
    <cellStyle name="greyed 2 2 17 7" xfId="7961" xr:uid="{846068D8-C865-4854-A109-8CEBB13F11E3}"/>
    <cellStyle name="greyed 2 2 17 7 2" xfId="7962" xr:uid="{A6DEF2FE-B4AB-4B78-B4C8-F52BCC2EBA88}"/>
    <cellStyle name="greyed 2 2 17 8" xfId="7963" xr:uid="{23E57BE7-77A8-47F3-817C-D14D5984F82A}"/>
    <cellStyle name="greyed 2 2 17 8 2" xfId="7964" xr:uid="{29B2AAAD-56F1-4F67-AACB-DE0F08535020}"/>
    <cellStyle name="greyed 2 2 17 9" xfId="7965" xr:uid="{D95E2651-67B8-40F0-8D9E-A8D302B6675C}"/>
    <cellStyle name="greyed 2 2 17 9 2" xfId="7966" xr:uid="{A2D0D6B0-9FE4-4CE9-9648-E5F00A49C37A}"/>
    <cellStyle name="greyed 2 2 18" xfId="7967" xr:uid="{608DA574-A51A-4B20-814C-8B94FA6FF4D2}"/>
    <cellStyle name="greyed 2 2 18 10" xfId="7968" xr:uid="{CF3DAFA5-DA17-4724-9390-BD518FA81A86}"/>
    <cellStyle name="greyed 2 2 18 10 2" xfId="7969" xr:uid="{8C332A1F-AAB1-472A-9503-EDC64C3D7CAC}"/>
    <cellStyle name="greyed 2 2 18 11" xfId="7970" xr:uid="{B322A3EE-6353-43C0-A395-4345879624F6}"/>
    <cellStyle name="greyed 2 2 18 11 2" xfId="7971" xr:uid="{48DCFB76-FFA1-4343-97AE-37439351000E}"/>
    <cellStyle name="greyed 2 2 18 12" xfId="7972" xr:uid="{2CD65796-E916-4A77-B0F5-6266E7DFB0C8}"/>
    <cellStyle name="greyed 2 2 18 12 2" xfId="7973" xr:uid="{430933B1-C59B-4C9A-AC25-AEF6AA78A43A}"/>
    <cellStyle name="greyed 2 2 18 13" xfId="7974" xr:uid="{48CC7E1E-1A21-4A25-A239-FC375133E4A0}"/>
    <cellStyle name="greyed 2 2 18 13 2" xfId="7975" xr:uid="{D8AFE12B-5B92-4E1D-9B3E-C7C98DE0CCC9}"/>
    <cellStyle name="greyed 2 2 18 14" xfId="7976" xr:uid="{15E1B665-A249-4948-B0E6-659458AAC926}"/>
    <cellStyle name="greyed 2 2 18 14 2" xfId="7977" xr:uid="{94764820-7E4A-4AED-BBA7-1BA29FCECB80}"/>
    <cellStyle name="greyed 2 2 18 15" xfId="7978" xr:uid="{4ABD0D1C-25EE-43C2-B85C-F86C59E0F595}"/>
    <cellStyle name="greyed 2 2 18 2" xfId="7979" xr:uid="{CD684518-BF29-4913-B5CB-076A8D1B699D}"/>
    <cellStyle name="greyed 2 2 18 2 2" xfId="7980" xr:uid="{6672EE4A-75D5-4E61-BDCA-5A608586DF23}"/>
    <cellStyle name="greyed 2 2 18 3" xfId="7981" xr:uid="{09CEF6F5-91F8-4DC2-A983-ED7D47C1F17B}"/>
    <cellStyle name="greyed 2 2 18 3 2" xfId="7982" xr:uid="{578944DF-7513-4B61-8201-A04FD0E8A2B0}"/>
    <cellStyle name="greyed 2 2 18 4" xfId="7983" xr:uid="{3391E66A-356C-46AA-AB83-7CB508891A10}"/>
    <cellStyle name="greyed 2 2 18 4 2" xfId="7984" xr:uid="{00C92C5C-9D8A-4C24-8C2F-8055B4771819}"/>
    <cellStyle name="greyed 2 2 18 5" xfId="7985" xr:uid="{DA1F4B13-6153-4B63-BAC4-D14057378DB9}"/>
    <cellStyle name="greyed 2 2 18 5 2" xfId="7986" xr:uid="{91C2EAAE-4D2B-4CE2-A523-CC34169E652A}"/>
    <cellStyle name="greyed 2 2 18 6" xfId="7987" xr:uid="{B56FAA1E-8CB2-4FEA-B4B5-F8DE57F9D2D1}"/>
    <cellStyle name="greyed 2 2 18 6 2" xfId="7988" xr:uid="{C5DD4071-8FB0-470D-8E5B-9ED923FDEE77}"/>
    <cellStyle name="greyed 2 2 18 7" xfId="7989" xr:uid="{26962CE3-60BE-4851-B5B8-F6BF635C6F66}"/>
    <cellStyle name="greyed 2 2 18 7 2" xfId="7990" xr:uid="{19327694-BA59-4323-A5ED-D3D992FAEA34}"/>
    <cellStyle name="greyed 2 2 18 8" xfId="7991" xr:uid="{BAAC3916-9ECE-42F4-B48F-E53289D1694A}"/>
    <cellStyle name="greyed 2 2 18 8 2" xfId="7992" xr:uid="{2CDB6C72-5C74-4494-89F1-737B944440A8}"/>
    <cellStyle name="greyed 2 2 18 9" xfId="7993" xr:uid="{153332DF-45A0-49D0-BAC1-DDFDD8246DEB}"/>
    <cellStyle name="greyed 2 2 18 9 2" xfId="7994" xr:uid="{043E67CE-E271-4169-BA09-0D8A5845D929}"/>
    <cellStyle name="greyed 2 2 19" xfId="7995" xr:uid="{3E732828-370C-438A-87A8-26B04A5454D7}"/>
    <cellStyle name="greyed 2 2 19 10" xfId="7996" xr:uid="{BC5B9194-3407-4EFE-B410-C323E1300FC1}"/>
    <cellStyle name="greyed 2 2 19 10 2" xfId="7997" xr:uid="{205734E6-87A4-4015-A8C6-817BD488C52E}"/>
    <cellStyle name="greyed 2 2 19 11" xfId="7998" xr:uid="{F119F1FD-E09E-4220-BB16-59FA56324464}"/>
    <cellStyle name="greyed 2 2 19 11 2" xfId="7999" xr:uid="{A4522CFB-AD22-4096-95AE-15B3D282045A}"/>
    <cellStyle name="greyed 2 2 19 12" xfId="8000" xr:uid="{F1779F79-C227-46D3-A80D-B8132D83158D}"/>
    <cellStyle name="greyed 2 2 19 12 2" xfId="8001" xr:uid="{D8C8B5AF-8CAA-4615-AF84-635BD1CC92D0}"/>
    <cellStyle name="greyed 2 2 19 13" xfId="8002" xr:uid="{0E42A30D-3664-496B-9694-85B8AB590527}"/>
    <cellStyle name="greyed 2 2 19 13 2" xfId="8003" xr:uid="{3A2A6E4C-41B8-445C-A142-5643FE2F6C3F}"/>
    <cellStyle name="greyed 2 2 19 14" xfId="8004" xr:uid="{B9A7A1C1-51F3-4A74-B175-9EA17C618CA9}"/>
    <cellStyle name="greyed 2 2 19 14 2" xfId="8005" xr:uid="{79E1BB1C-149A-438D-ABB1-2989E29542E0}"/>
    <cellStyle name="greyed 2 2 19 15" xfId="8006" xr:uid="{AAF84A00-56D7-4AC8-AB36-831C01BE027B}"/>
    <cellStyle name="greyed 2 2 19 2" xfId="8007" xr:uid="{E937F473-3CAA-415A-85F6-EC90BE924937}"/>
    <cellStyle name="greyed 2 2 19 2 2" xfId="8008" xr:uid="{74664DBD-73A9-400E-BB7D-60A4E9C86FFA}"/>
    <cellStyle name="greyed 2 2 19 3" xfId="8009" xr:uid="{EF9AA1EC-F56A-4867-9CCE-9F773EB879BD}"/>
    <cellStyle name="greyed 2 2 19 3 2" xfId="8010" xr:uid="{D97F5209-CD7A-4CB4-B595-CF0F9BB69B42}"/>
    <cellStyle name="greyed 2 2 19 4" xfId="8011" xr:uid="{17341E09-DEC2-4416-A2B2-6E49809DAEA9}"/>
    <cellStyle name="greyed 2 2 19 4 2" xfId="8012" xr:uid="{C2BCF7BA-76BF-404E-B7D6-E4DB95662A87}"/>
    <cellStyle name="greyed 2 2 19 5" xfId="8013" xr:uid="{DE2F9F98-AD2B-4F40-B064-52AF8D3D532B}"/>
    <cellStyle name="greyed 2 2 19 5 2" xfId="8014" xr:uid="{E5B2F66A-E57D-4D6B-8D9F-E6F7AD8D6D9F}"/>
    <cellStyle name="greyed 2 2 19 6" xfId="8015" xr:uid="{5FE14636-112C-4B0B-AE5D-171004DD064E}"/>
    <cellStyle name="greyed 2 2 19 6 2" xfId="8016" xr:uid="{A3ACCF14-5CD2-4452-91BC-6A00C7E8BDF8}"/>
    <cellStyle name="greyed 2 2 19 7" xfId="8017" xr:uid="{524D8B3A-9A4C-4F2B-8B80-AD290332493C}"/>
    <cellStyle name="greyed 2 2 19 7 2" xfId="8018" xr:uid="{02860845-D37A-4793-8003-F7561BE70041}"/>
    <cellStyle name="greyed 2 2 19 8" xfId="8019" xr:uid="{384A9520-A71A-44A0-BFEB-961B8F9CF896}"/>
    <cellStyle name="greyed 2 2 19 8 2" xfId="8020" xr:uid="{CF9365F2-D494-40B1-B3EE-85B87CE04E4D}"/>
    <cellStyle name="greyed 2 2 19 9" xfId="8021" xr:uid="{5CF6FA20-98EF-4366-A4A0-21AE74813566}"/>
    <cellStyle name="greyed 2 2 19 9 2" xfId="8022" xr:uid="{24CACF8D-4B0A-4BF3-B4F3-D236040507CD}"/>
    <cellStyle name="greyed 2 2 2" xfId="8023" xr:uid="{1F935CA2-BCE1-4037-863A-1C8FEB902F3A}"/>
    <cellStyle name="greyed 2 2 2 10" xfId="8024" xr:uid="{5E440B19-B1CA-477B-97C8-68C5020F5CF7}"/>
    <cellStyle name="greyed 2 2 2 10 2" xfId="8025" xr:uid="{A3B284B8-AFAC-4BAF-BD08-0BF140BE998B}"/>
    <cellStyle name="greyed 2 2 2 11" xfId="8026" xr:uid="{8DF47BC7-4146-40CD-9DA5-EAC879ABEED5}"/>
    <cellStyle name="greyed 2 2 2 11 2" xfId="8027" xr:uid="{CFE20404-A2C6-463C-8803-609765973779}"/>
    <cellStyle name="greyed 2 2 2 12" xfId="8028" xr:uid="{33D7992B-1DA7-408A-827F-5DC87F2B0561}"/>
    <cellStyle name="greyed 2 2 2 12 2" xfId="8029" xr:uid="{3577E86A-8C64-4C00-8E78-B78F5BDE1462}"/>
    <cellStyle name="greyed 2 2 2 13" xfId="8030" xr:uid="{DA02D3DA-A606-43B9-9567-30FB81FDA1AA}"/>
    <cellStyle name="greyed 2 2 2 13 2" xfId="8031" xr:uid="{DE153A36-BEF0-49FA-8CFE-02203927A2CD}"/>
    <cellStyle name="greyed 2 2 2 14" xfId="8032" xr:uid="{E3ED88D0-04B8-4612-A300-AA49E31294D0}"/>
    <cellStyle name="greyed 2 2 2 14 2" xfId="8033" xr:uid="{93DC084B-C756-41D0-B5D6-8A954770372E}"/>
    <cellStyle name="greyed 2 2 2 15" xfId="8034" xr:uid="{AE6C0738-82EB-4604-A2D1-DB789BCD7EAA}"/>
    <cellStyle name="greyed 2 2 2 2" xfId="8035" xr:uid="{57F2BD56-6A5F-4527-A693-49DCF13A00C9}"/>
    <cellStyle name="greyed 2 2 2 2 2" xfId="8036" xr:uid="{21F0B8B1-53C6-4335-AED1-6EB6DCD63705}"/>
    <cellStyle name="greyed 2 2 2 3" xfId="8037" xr:uid="{2AB2D724-8299-403E-A025-4C7608A930AC}"/>
    <cellStyle name="greyed 2 2 2 3 2" xfId="8038" xr:uid="{C59F2EF3-E0E9-43FA-874B-459271B7808D}"/>
    <cellStyle name="greyed 2 2 2 4" xfId="8039" xr:uid="{93136D84-6E74-441B-932B-1026C97DA356}"/>
    <cellStyle name="greyed 2 2 2 4 2" xfId="8040" xr:uid="{58092008-3BC3-4BCD-943B-A3852A2DDCDE}"/>
    <cellStyle name="greyed 2 2 2 5" xfId="8041" xr:uid="{96F9B2D5-20C9-44B2-8ECF-CCC6B0B84003}"/>
    <cellStyle name="greyed 2 2 2 5 2" xfId="8042" xr:uid="{9115A3B6-BBF4-4FAF-A0C4-EEE437D85A09}"/>
    <cellStyle name="greyed 2 2 2 6" xfId="8043" xr:uid="{7D694196-F933-4FF5-A84D-1A2D81817393}"/>
    <cellStyle name="greyed 2 2 2 6 2" xfId="8044" xr:uid="{D1370D6E-EEE1-4B82-955C-75646111435B}"/>
    <cellStyle name="greyed 2 2 2 7" xfId="8045" xr:uid="{BE61A825-BAED-43DC-8B03-F30ACAB604F6}"/>
    <cellStyle name="greyed 2 2 2 7 2" xfId="8046" xr:uid="{915F4B4D-CE84-4F40-95B2-2AF06FE8F4E0}"/>
    <cellStyle name="greyed 2 2 2 8" xfId="8047" xr:uid="{23853A47-C5CF-44A0-9D01-9AD5A559BBFA}"/>
    <cellStyle name="greyed 2 2 2 8 2" xfId="8048" xr:uid="{7914B427-F011-4F56-B44E-56FDD2CE76A5}"/>
    <cellStyle name="greyed 2 2 2 9" xfId="8049" xr:uid="{DFE597FB-4A95-42E9-A633-DFD091E3B410}"/>
    <cellStyle name="greyed 2 2 2 9 2" xfId="8050" xr:uid="{5CA02FEA-7B7E-411B-9A7F-93B9456A4F02}"/>
    <cellStyle name="greyed 2 2 20" xfId="8051" xr:uid="{A8C951B9-4743-4EE3-A6CA-C4F1E80CAB63}"/>
    <cellStyle name="greyed 2 2 20 10" xfId="8052" xr:uid="{FB9E1ED6-BF94-4610-AA02-F1B75A2D1884}"/>
    <cellStyle name="greyed 2 2 20 10 2" xfId="8053" xr:uid="{5AC130C4-C9AD-4BF9-A626-5BBFFB95BCA7}"/>
    <cellStyle name="greyed 2 2 20 11" xfId="8054" xr:uid="{2F2E2CEF-59D6-4545-9D07-363B76A00FE8}"/>
    <cellStyle name="greyed 2 2 20 11 2" xfId="8055" xr:uid="{513F471E-F2D0-454C-B8D7-A0E8318F0385}"/>
    <cellStyle name="greyed 2 2 20 12" xfId="8056" xr:uid="{99366E82-06E7-4CC2-A65B-087B5534FD8A}"/>
    <cellStyle name="greyed 2 2 20 12 2" xfId="8057" xr:uid="{F193103E-C20F-4783-8030-690BA249239E}"/>
    <cellStyle name="greyed 2 2 20 13" xfId="8058" xr:uid="{8404C072-30F2-40D7-82C6-2C5EC975CA7E}"/>
    <cellStyle name="greyed 2 2 20 13 2" xfId="8059" xr:uid="{EB6AA22D-EA6B-4484-8943-8DC8B50D5A52}"/>
    <cellStyle name="greyed 2 2 20 14" xfId="8060" xr:uid="{1EBCA58E-941C-4A95-89FC-3135DC0872FA}"/>
    <cellStyle name="greyed 2 2 20 14 2" xfId="8061" xr:uid="{1CDCCDAB-40C3-4895-9DC6-D6385E67D7E4}"/>
    <cellStyle name="greyed 2 2 20 15" xfId="8062" xr:uid="{CF00AFB7-77E6-41C9-8FC5-ACDB14974B25}"/>
    <cellStyle name="greyed 2 2 20 2" xfId="8063" xr:uid="{8D97E798-A76E-463A-8E6E-9117E21EA38C}"/>
    <cellStyle name="greyed 2 2 20 2 2" xfId="8064" xr:uid="{A2F2ACAA-82F4-42D1-AFE0-AA77B009F6BC}"/>
    <cellStyle name="greyed 2 2 20 3" xfId="8065" xr:uid="{979B2D06-2E1B-4B3D-8402-53A64CCC1708}"/>
    <cellStyle name="greyed 2 2 20 3 2" xfId="8066" xr:uid="{CB5CFA68-0AA1-44F3-B2C5-4F2DBBE15CD0}"/>
    <cellStyle name="greyed 2 2 20 4" xfId="8067" xr:uid="{8311D1E4-A1F1-453B-87AE-68508EDA772A}"/>
    <cellStyle name="greyed 2 2 20 4 2" xfId="8068" xr:uid="{A041C027-283B-416A-9F43-82E82A46882F}"/>
    <cellStyle name="greyed 2 2 20 5" xfId="8069" xr:uid="{C94B2A14-48E5-4133-A3DC-8AF095026F64}"/>
    <cellStyle name="greyed 2 2 20 5 2" xfId="8070" xr:uid="{AFD93D67-82CB-43E1-BC95-A45083E78CED}"/>
    <cellStyle name="greyed 2 2 20 6" xfId="8071" xr:uid="{5A888F38-3CDE-44F0-B0BB-CD9ADE90D702}"/>
    <cellStyle name="greyed 2 2 20 6 2" xfId="8072" xr:uid="{6C17856E-4FE5-4A22-AB92-AA323C16DCFC}"/>
    <cellStyle name="greyed 2 2 20 7" xfId="8073" xr:uid="{5DE2815A-F0E7-40F6-BA4A-DD42472FF9D0}"/>
    <cellStyle name="greyed 2 2 20 7 2" xfId="8074" xr:uid="{C21588CE-D8EB-4A5B-91F1-3AE8C509508C}"/>
    <cellStyle name="greyed 2 2 20 8" xfId="8075" xr:uid="{DC6DB3AB-A7C0-4A5C-B849-6FFC71B8D102}"/>
    <cellStyle name="greyed 2 2 20 8 2" xfId="8076" xr:uid="{5BD27FC4-0BF9-4C8E-ADD5-CFABBBBE5431}"/>
    <cellStyle name="greyed 2 2 20 9" xfId="8077" xr:uid="{48D760D6-0501-4E3A-A68E-9CEE4EC097A2}"/>
    <cellStyle name="greyed 2 2 20 9 2" xfId="8078" xr:uid="{64C8E87C-CBD2-4FB6-ACDE-E643F4C203F2}"/>
    <cellStyle name="greyed 2 2 21" xfId="8079" xr:uid="{871E43BC-BC47-4C71-9F56-ADE2ADF26172}"/>
    <cellStyle name="greyed 2 2 21 10" xfId="8080" xr:uid="{66BC3F05-66A1-40AD-A58C-590331C31A89}"/>
    <cellStyle name="greyed 2 2 21 10 2" xfId="8081" xr:uid="{22E6EED6-B8EF-4CFC-85E1-E98DCD4C5FC0}"/>
    <cellStyle name="greyed 2 2 21 11" xfId="8082" xr:uid="{950CC843-7E04-44BF-A0A0-396E67C69DF6}"/>
    <cellStyle name="greyed 2 2 21 11 2" xfId="8083" xr:uid="{EB2238DF-BDE2-4307-956D-403E2A78CDA9}"/>
    <cellStyle name="greyed 2 2 21 12" xfId="8084" xr:uid="{0B3F8FE1-BE33-4606-ACA3-D96CF0D314B4}"/>
    <cellStyle name="greyed 2 2 21 12 2" xfId="8085" xr:uid="{1F128BEB-0F58-4E74-BCCE-776E66AFB8E9}"/>
    <cellStyle name="greyed 2 2 21 13" xfId="8086" xr:uid="{DCD50075-6F2C-41AD-A071-1CD6AD22CBA2}"/>
    <cellStyle name="greyed 2 2 21 13 2" xfId="8087" xr:uid="{FF7C1A05-E4E6-4482-AF47-1CBEFE0A1F12}"/>
    <cellStyle name="greyed 2 2 21 14" xfId="8088" xr:uid="{14FED324-3E3A-49D8-9550-2B73DF137063}"/>
    <cellStyle name="greyed 2 2 21 14 2" xfId="8089" xr:uid="{22860453-0E3B-44AA-8972-A5A575727AE4}"/>
    <cellStyle name="greyed 2 2 21 15" xfId="8090" xr:uid="{9E11CB68-A3D7-486A-A89C-CF2CEEAEABE3}"/>
    <cellStyle name="greyed 2 2 21 2" xfId="8091" xr:uid="{87CF0E75-31D9-4372-9EAD-94C78FDB5299}"/>
    <cellStyle name="greyed 2 2 21 2 2" xfId="8092" xr:uid="{B9E9AF60-EE1D-4B18-ACCB-A5499FD22B53}"/>
    <cellStyle name="greyed 2 2 21 3" xfId="8093" xr:uid="{BBD51530-4AEA-4CF7-B7FC-C873E7681E2A}"/>
    <cellStyle name="greyed 2 2 21 3 2" xfId="8094" xr:uid="{87DE2A68-C881-4E09-AC5E-0D023CE60261}"/>
    <cellStyle name="greyed 2 2 21 4" xfId="8095" xr:uid="{8A9C4463-31F8-48D0-A361-52FDC981F586}"/>
    <cellStyle name="greyed 2 2 21 4 2" xfId="8096" xr:uid="{C7D29965-C9C6-49D7-A21A-879177961C83}"/>
    <cellStyle name="greyed 2 2 21 5" xfId="8097" xr:uid="{E84754FD-4A1C-4062-BE3C-C72123E6B68A}"/>
    <cellStyle name="greyed 2 2 21 5 2" xfId="8098" xr:uid="{9E9748CE-0D03-45CF-9BB2-E9AA45BDC0D8}"/>
    <cellStyle name="greyed 2 2 21 6" xfId="8099" xr:uid="{4CE95FF5-5B70-402D-8116-6850127FDC94}"/>
    <cellStyle name="greyed 2 2 21 6 2" xfId="8100" xr:uid="{9601041E-9AFB-4BD1-BD07-1C4F0C1ADE23}"/>
    <cellStyle name="greyed 2 2 21 7" xfId="8101" xr:uid="{DB750512-B795-42BA-9139-6C21964785A6}"/>
    <cellStyle name="greyed 2 2 21 7 2" xfId="8102" xr:uid="{9BECB411-57BA-452A-B70F-CC48246FA961}"/>
    <cellStyle name="greyed 2 2 21 8" xfId="8103" xr:uid="{5AC9A70C-ED77-4D3A-B925-1A339C7C914E}"/>
    <cellStyle name="greyed 2 2 21 8 2" xfId="8104" xr:uid="{C19CACDC-0C38-4887-AE7F-C1F9DB839F76}"/>
    <cellStyle name="greyed 2 2 21 9" xfId="8105" xr:uid="{3EFFD695-1762-41EE-9801-EBDED68405BB}"/>
    <cellStyle name="greyed 2 2 21 9 2" xfId="8106" xr:uid="{798C0265-2712-4D9E-9ECF-172ACF8A5BAE}"/>
    <cellStyle name="greyed 2 2 22" xfId="8107" xr:uid="{AE632FE6-2318-4837-B7C4-CBA65B054F5C}"/>
    <cellStyle name="greyed 2 2 22 10" xfId="8108" xr:uid="{CFD63D3C-0B23-41EE-9173-6D94CD3D5092}"/>
    <cellStyle name="greyed 2 2 22 10 2" xfId="8109" xr:uid="{D636554F-B486-45B0-994E-C81B68405F2C}"/>
    <cellStyle name="greyed 2 2 22 11" xfId="8110" xr:uid="{4FE9ED24-5FE8-410E-B426-9BFFC7D7C518}"/>
    <cellStyle name="greyed 2 2 22 11 2" xfId="8111" xr:uid="{6EC09B83-29CB-4B13-9098-B3F1432A161D}"/>
    <cellStyle name="greyed 2 2 22 12" xfId="8112" xr:uid="{CA7B7279-297E-43D6-B0C3-002C8A590777}"/>
    <cellStyle name="greyed 2 2 22 12 2" xfId="8113" xr:uid="{B4024854-BAD9-42D7-93D7-9EF9076D4FC2}"/>
    <cellStyle name="greyed 2 2 22 13" xfId="8114" xr:uid="{69477EC1-9F18-49B7-8143-2B67312A8D13}"/>
    <cellStyle name="greyed 2 2 22 13 2" xfId="8115" xr:uid="{83846915-3615-40D5-903E-61C06CE78C3D}"/>
    <cellStyle name="greyed 2 2 22 14" xfId="8116" xr:uid="{A4EE2A28-27FB-407F-9DB7-0C6E8E4668B0}"/>
    <cellStyle name="greyed 2 2 22 14 2" xfId="8117" xr:uid="{E01A1313-DD9A-4CDA-92EF-0108A1BB0366}"/>
    <cellStyle name="greyed 2 2 22 15" xfId="8118" xr:uid="{E9E78A43-52B6-47E5-8717-786C8946AA14}"/>
    <cellStyle name="greyed 2 2 22 2" xfId="8119" xr:uid="{2FE725A2-DC86-41F1-B9B8-C4CAFB5905E1}"/>
    <cellStyle name="greyed 2 2 22 2 2" xfId="8120" xr:uid="{706682A9-1ADD-420F-AF7D-8F25012D408E}"/>
    <cellStyle name="greyed 2 2 22 3" xfId="8121" xr:uid="{A650AFAD-FB01-447F-B9E3-2EE1F61A1D1F}"/>
    <cellStyle name="greyed 2 2 22 3 2" xfId="8122" xr:uid="{20682378-CE78-4EBA-A214-97C8FA8101EA}"/>
    <cellStyle name="greyed 2 2 22 4" xfId="8123" xr:uid="{E227D92E-158F-49BC-823A-91D39F54CBAB}"/>
    <cellStyle name="greyed 2 2 22 4 2" xfId="8124" xr:uid="{0C0598A0-16AD-4A85-9277-F262052939D0}"/>
    <cellStyle name="greyed 2 2 22 5" xfId="8125" xr:uid="{05C62B0C-0E59-4059-AB29-305F5330EA04}"/>
    <cellStyle name="greyed 2 2 22 5 2" xfId="8126" xr:uid="{41DCE564-4CAE-4419-A146-3A4F27DCF29F}"/>
    <cellStyle name="greyed 2 2 22 6" xfId="8127" xr:uid="{4FB821CC-680A-4C3D-B533-C2CB74D87489}"/>
    <cellStyle name="greyed 2 2 22 6 2" xfId="8128" xr:uid="{25EA029B-FD74-4B1A-BE0F-21588E419417}"/>
    <cellStyle name="greyed 2 2 22 7" xfId="8129" xr:uid="{59BCDFEB-BB02-4046-AAAB-C04D8D436F1F}"/>
    <cellStyle name="greyed 2 2 22 7 2" xfId="8130" xr:uid="{B5DD92DA-9C8E-4274-B414-2250AA7244DE}"/>
    <cellStyle name="greyed 2 2 22 8" xfId="8131" xr:uid="{E1D7A0D5-2B1B-4050-AB6D-33E4E21F82F9}"/>
    <cellStyle name="greyed 2 2 22 8 2" xfId="8132" xr:uid="{7F00B46A-75B5-419B-B86E-B1F5173721C5}"/>
    <cellStyle name="greyed 2 2 22 9" xfId="8133" xr:uid="{DEDE2FAE-FC6C-44F2-95CB-8C6EDDE406AF}"/>
    <cellStyle name="greyed 2 2 22 9 2" xfId="8134" xr:uid="{985E2739-2C10-4FC7-8524-6C44D3B67754}"/>
    <cellStyle name="greyed 2 2 23" xfId="8135" xr:uid="{42D24C34-58D7-4BDB-8201-357BF53D79BD}"/>
    <cellStyle name="greyed 2 2 23 10" xfId="8136" xr:uid="{FC552AD5-4750-42F2-83A2-27B07901233C}"/>
    <cellStyle name="greyed 2 2 23 10 2" xfId="8137" xr:uid="{7C6871F0-C910-4FFB-A300-1CCFDDBC29C0}"/>
    <cellStyle name="greyed 2 2 23 11" xfId="8138" xr:uid="{395A3267-5C65-4A7E-9B20-ED7F5EE36E51}"/>
    <cellStyle name="greyed 2 2 23 11 2" xfId="8139" xr:uid="{57003851-E98B-4A8B-96A0-AB7C53193A74}"/>
    <cellStyle name="greyed 2 2 23 12" xfId="8140" xr:uid="{1F4EFA8E-8022-481C-AEA1-F0E13565B6F8}"/>
    <cellStyle name="greyed 2 2 23 12 2" xfId="8141" xr:uid="{ED2ACF6E-06F0-4348-BD3C-CAD040A74932}"/>
    <cellStyle name="greyed 2 2 23 13" xfId="8142" xr:uid="{3B5286D3-A9F1-4CB3-9D10-8679AD96D2C4}"/>
    <cellStyle name="greyed 2 2 23 13 2" xfId="8143" xr:uid="{6666D1D7-F39C-471B-BCE0-47632E7BCA40}"/>
    <cellStyle name="greyed 2 2 23 14" xfId="8144" xr:uid="{209BCE63-A32A-43B4-A1F1-3116E7B0A6E2}"/>
    <cellStyle name="greyed 2 2 23 14 2" xfId="8145" xr:uid="{B8E3DF4E-7E14-4F77-A9B2-D7F116DBE413}"/>
    <cellStyle name="greyed 2 2 23 15" xfId="8146" xr:uid="{C3D197A1-ABAD-453C-B909-A1B253B6230F}"/>
    <cellStyle name="greyed 2 2 23 2" xfId="8147" xr:uid="{F5D584F8-038A-4346-BFFC-4F7240E2ABB2}"/>
    <cellStyle name="greyed 2 2 23 2 2" xfId="8148" xr:uid="{73BB5190-EA34-4C81-9860-648850ED5F92}"/>
    <cellStyle name="greyed 2 2 23 3" xfId="8149" xr:uid="{3933DEB3-7D1F-4A51-9029-8DA0A26D477C}"/>
    <cellStyle name="greyed 2 2 23 3 2" xfId="8150" xr:uid="{21F12CDD-A4F9-4E76-B682-404FD2619FEC}"/>
    <cellStyle name="greyed 2 2 23 4" xfId="8151" xr:uid="{58EBD8C7-31A2-4964-8CEE-CFB53705A8BC}"/>
    <cellStyle name="greyed 2 2 23 4 2" xfId="8152" xr:uid="{3E709147-5370-4D65-B4A5-97C8AC495810}"/>
    <cellStyle name="greyed 2 2 23 5" xfId="8153" xr:uid="{B01FE9E7-00A5-4A38-8316-61DD4D2B506B}"/>
    <cellStyle name="greyed 2 2 23 5 2" xfId="8154" xr:uid="{4A235127-6850-4F51-96B9-8F919448A06E}"/>
    <cellStyle name="greyed 2 2 23 6" xfId="8155" xr:uid="{CE7D4A77-0E9A-41AF-A138-C70E3C63DD9E}"/>
    <cellStyle name="greyed 2 2 23 6 2" xfId="8156" xr:uid="{71EE07EB-0E9A-4C47-BED3-B2C117099408}"/>
    <cellStyle name="greyed 2 2 23 7" xfId="8157" xr:uid="{E93A31B0-2F30-44E6-8F1F-342651385457}"/>
    <cellStyle name="greyed 2 2 23 7 2" xfId="8158" xr:uid="{275C3DC8-C6B3-46E1-A30A-AC9C50BF01AB}"/>
    <cellStyle name="greyed 2 2 23 8" xfId="8159" xr:uid="{D8C54CDC-A009-4EF3-BA91-577A50B49BBC}"/>
    <cellStyle name="greyed 2 2 23 8 2" xfId="8160" xr:uid="{C8D8E5EF-1640-45A0-AF15-3CA73788B64A}"/>
    <cellStyle name="greyed 2 2 23 9" xfId="8161" xr:uid="{F6490DFE-E5F1-4D7A-8771-3ABCCC513F6D}"/>
    <cellStyle name="greyed 2 2 23 9 2" xfId="8162" xr:uid="{ADFBAC0F-4782-4CD7-89B9-4BF037F3D9D6}"/>
    <cellStyle name="greyed 2 2 24" xfId="8163" xr:uid="{3BC79CF2-6467-40EC-8740-247654413EC0}"/>
    <cellStyle name="greyed 2 2 24 10" xfId="8164" xr:uid="{95A51830-EDC2-44BE-9FA2-EC70DE314B56}"/>
    <cellStyle name="greyed 2 2 24 10 2" xfId="8165" xr:uid="{0DD2430B-9FCD-4CA6-8957-0751A61D5B74}"/>
    <cellStyle name="greyed 2 2 24 11" xfId="8166" xr:uid="{886AA6B0-B2F6-4FFD-9DE7-124481A19D3B}"/>
    <cellStyle name="greyed 2 2 24 11 2" xfId="8167" xr:uid="{162AAC1C-631A-4A59-870F-1727CB00E062}"/>
    <cellStyle name="greyed 2 2 24 12" xfId="8168" xr:uid="{D959AB0E-73F3-4404-97E0-424554D01CD3}"/>
    <cellStyle name="greyed 2 2 24 12 2" xfId="8169" xr:uid="{6D0358F0-FA39-4529-BCDB-E4326C684C3A}"/>
    <cellStyle name="greyed 2 2 24 13" xfId="8170" xr:uid="{05D3FE00-9E62-4703-B41E-0FCD7435464F}"/>
    <cellStyle name="greyed 2 2 24 13 2" xfId="8171" xr:uid="{4B3FF254-49D7-486D-B679-8B1416BCC6AA}"/>
    <cellStyle name="greyed 2 2 24 14" xfId="8172" xr:uid="{9C67A671-6407-4613-94DC-7E658244B0FA}"/>
    <cellStyle name="greyed 2 2 24 14 2" xfId="8173" xr:uid="{FF86BAF9-34CE-41E5-9E91-6861C8E495F0}"/>
    <cellStyle name="greyed 2 2 24 15" xfId="8174" xr:uid="{4CA771C4-D510-433F-896E-DC9547E4C337}"/>
    <cellStyle name="greyed 2 2 24 2" xfId="8175" xr:uid="{8F065D51-2CAD-4DD7-9CAB-FA1BB330B23F}"/>
    <cellStyle name="greyed 2 2 24 2 2" xfId="8176" xr:uid="{E2E4373E-1016-42FB-AC71-09BD63EC3C67}"/>
    <cellStyle name="greyed 2 2 24 3" xfId="8177" xr:uid="{C2555BB8-BF58-4D17-90B6-F5B82814B7CC}"/>
    <cellStyle name="greyed 2 2 24 3 2" xfId="8178" xr:uid="{BDE6E860-440E-44B4-9392-DB2DAB790E95}"/>
    <cellStyle name="greyed 2 2 24 4" xfId="8179" xr:uid="{F8B6651A-FC67-4E4C-9D55-6EFF1E1A5D8A}"/>
    <cellStyle name="greyed 2 2 24 4 2" xfId="8180" xr:uid="{47B14DB3-2124-456A-AFC8-A9AC9D083266}"/>
    <cellStyle name="greyed 2 2 24 5" xfId="8181" xr:uid="{AF837C75-3365-44FD-8C96-CE243BE3EC05}"/>
    <cellStyle name="greyed 2 2 24 5 2" xfId="8182" xr:uid="{958BC252-5E32-4813-9CCC-E2418C6423EC}"/>
    <cellStyle name="greyed 2 2 24 6" xfId="8183" xr:uid="{DEF4F8F2-14AF-4081-83F0-468E740F3644}"/>
    <cellStyle name="greyed 2 2 24 6 2" xfId="8184" xr:uid="{DC7E443F-E5FC-4196-ACDA-5BA55C5B203D}"/>
    <cellStyle name="greyed 2 2 24 7" xfId="8185" xr:uid="{5849C444-431C-4622-85FF-8213C6C4B3B9}"/>
    <cellStyle name="greyed 2 2 24 7 2" xfId="8186" xr:uid="{E5583734-1159-4FE0-BDDC-1BF5B015C01E}"/>
    <cellStyle name="greyed 2 2 24 8" xfId="8187" xr:uid="{6C2AAD39-AB00-4DA8-B8AE-7E6447596D88}"/>
    <cellStyle name="greyed 2 2 24 8 2" xfId="8188" xr:uid="{4F0C2403-A066-433C-8E5F-7E7EF7804D5F}"/>
    <cellStyle name="greyed 2 2 24 9" xfId="8189" xr:uid="{06F51314-B6DA-4898-B9AA-C49487932377}"/>
    <cellStyle name="greyed 2 2 24 9 2" xfId="8190" xr:uid="{38713B6E-2351-4C1C-A0C6-59A089820446}"/>
    <cellStyle name="greyed 2 2 25" xfId="8191" xr:uid="{129C016A-1211-4127-AACA-1C4B8FA8C4A9}"/>
    <cellStyle name="greyed 2 2 25 10" xfId="8192" xr:uid="{0CF3D4CF-6F2A-4F3E-95C8-3612C32A1B59}"/>
    <cellStyle name="greyed 2 2 25 10 2" xfId="8193" xr:uid="{28E209B3-590F-489E-AFD7-C55E57CC2E0F}"/>
    <cellStyle name="greyed 2 2 25 11" xfId="8194" xr:uid="{56327B53-280B-4313-BA9D-E81F773C9AB7}"/>
    <cellStyle name="greyed 2 2 25 11 2" xfId="8195" xr:uid="{2B2A9AD2-F996-40AE-84C6-98AB1843D0D3}"/>
    <cellStyle name="greyed 2 2 25 12" xfId="8196" xr:uid="{FAC86111-903A-41DC-9827-133A2C3B3437}"/>
    <cellStyle name="greyed 2 2 25 12 2" xfId="8197" xr:uid="{1421B93A-A75B-4B7B-BE84-BD5DD580389B}"/>
    <cellStyle name="greyed 2 2 25 13" xfId="8198" xr:uid="{272A7E07-13E5-414D-8965-B13C9EA62419}"/>
    <cellStyle name="greyed 2 2 25 13 2" xfId="8199" xr:uid="{2EB266EC-0BA3-45B1-BA0E-70CFFE65C0C8}"/>
    <cellStyle name="greyed 2 2 25 14" xfId="8200" xr:uid="{F2075D52-7EE8-4DF8-BBE0-C9C41AB8BC4F}"/>
    <cellStyle name="greyed 2 2 25 2" xfId="8201" xr:uid="{7D117849-08C2-40BB-B664-B2EE44EB6FF5}"/>
    <cellStyle name="greyed 2 2 25 2 2" xfId="8202" xr:uid="{0FF00F14-A34A-4F87-A9CE-4375EEE6EC6D}"/>
    <cellStyle name="greyed 2 2 25 3" xfId="8203" xr:uid="{F8CAE163-7EF3-4A86-B1E2-5F2679F28533}"/>
    <cellStyle name="greyed 2 2 25 3 2" xfId="8204" xr:uid="{0DDBD9EC-5D14-4161-AE56-FE4D9D77C8CC}"/>
    <cellStyle name="greyed 2 2 25 4" xfId="8205" xr:uid="{B1616221-1D67-428A-B4C1-A4EE4DF04609}"/>
    <cellStyle name="greyed 2 2 25 4 2" xfId="8206" xr:uid="{8C1F7D51-3CEC-4692-851F-7EE3CDBC1F7F}"/>
    <cellStyle name="greyed 2 2 25 5" xfId="8207" xr:uid="{AF33A04A-9B89-4FE1-9A7F-DE606FC040B3}"/>
    <cellStyle name="greyed 2 2 25 5 2" xfId="8208" xr:uid="{2917A13E-380D-455B-B88A-AD9B47716BDA}"/>
    <cellStyle name="greyed 2 2 25 6" xfId="8209" xr:uid="{0EB3F880-1598-4A88-B732-0F8D8E7FBEE6}"/>
    <cellStyle name="greyed 2 2 25 6 2" xfId="8210" xr:uid="{5C64D9E8-A221-43DD-B6BF-4405DEBF55D9}"/>
    <cellStyle name="greyed 2 2 25 7" xfId="8211" xr:uid="{01034C15-E233-46FF-9614-E8283EC3D7A3}"/>
    <cellStyle name="greyed 2 2 25 7 2" xfId="8212" xr:uid="{A380C529-93A0-4555-B1E1-B8E0F3C811E5}"/>
    <cellStyle name="greyed 2 2 25 8" xfId="8213" xr:uid="{9D81D455-7352-4989-8574-F62A01ECF7A4}"/>
    <cellStyle name="greyed 2 2 25 8 2" xfId="8214" xr:uid="{625AFEC1-6CA1-4A62-ABC3-0FFB02C7082C}"/>
    <cellStyle name="greyed 2 2 25 9" xfId="8215" xr:uid="{8C760A24-0D6D-4CB8-8035-90AD53CDD3A1}"/>
    <cellStyle name="greyed 2 2 25 9 2" xfId="8216" xr:uid="{60B9B7F7-392C-44DF-9634-5DC7A342135C}"/>
    <cellStyle name="greyed 2 2 26" xfId="8217" xr:uid="{FDFCE6BB-7CB3-4866-AB28-B92CEBD0F24B}"/>
    <cellStyle name="greyed 2 2 26 10" xfId="8218" xr:uid="{8F8BB950-00DA-4E13-9FA6-823241483637}"/>
    <cellStyle name="greyed 2 2 26 10 2" xfId="8219" xr:uid="{B1172816-C487-49D1-ADF8-817AA423D404}"/>
    <cellStyle name="greyed 2 2 26 11" xfId="8220" xr:uid="{4BF62818-B0A2-44C2-AECD-076E4E8C92D0}"/>
    <cellStyle name="greyed 2 2 26 11 2" xfId="8221" xr:uid="{E6364D96-570B-41B0-A12D-58BAC1A86090}"/>
    <cellStyle name="greyed 2 2 26 12" xfId="8222" xr:uid="{AD7EE881-F4F2-40C1-B632-B66B82D489B1}"/>
    <cellStyle name="greyed 2 2 26 12 2" xfId="8223" xr:uid="{7F7A2185-E9AF-48C3-BCC0-6EEA86D11B7C}"/>
    <cellStyle name="greyed 2 2 26 13" xfId="8224" xr:uid="{52CC96B3-CDFB-4227-B1E0-41A50BD7A2BC}"/>
    <cellStyle name="greyed 2 2 26 13 2" xfId="8225" xr:uid="{491B902B-D08B-4462-B3C6-B969CBAC0981}"/>
    <cellStyle name="greyed 2 2 26 14" xfId="8226" xr:uid="{6E048F56-CD46-4C5D-84DD-5A9F6C6B3AF8}"/>
    <cellStyle name="greyed 2 2 26 2" xfId="8227" xr:uid="{9BA766F7-7FC6-4EE4-A59E-0AB0259EB840}"/>
    <cellStyle name="greyed 2 2 26 2 2" xfId="8228" xr:uid="{7E9BF2D5-A73C-4A7B-8E6A-9E83696C65CA}"/>
    <cellStyle name="greyed 2 2 26 3" xfId="8229" xr:uid="{FEE99AE7-30D7-4270-8AE3-702C2AB57604}"/>
    <cellStyle name="greyed 2 2 26 3 2" xfId="8230" xr:uid="{58ACB921-191B-4C83-AD6B-FB319BA47CC0}"/>
    <cellStyle name="greyed 2 2 26 4" xfId="8231" xr:uid="{D2290D7E-5237-44D1-A4D4-5D0172FB658B}"/>
    <cellStyle name="greyed 2 2 26 4 2" xfId="8232" xr:uid="{22356C41-3F96-4BA6-95E6-DC5048AFE084}"/>
    <cellStyle name="greyed 2 2 26 5" xfId="8233" xr:uid="{12FA7709-66B3-4139-8491-A479054F19C0}"/>
    <cellStyle name="greyed 2 2 26 5 2" xfId="8234" xr:uid="{3BC9A06E-CABD-4D16-A88B-380F66F2B168}"/>
    <cellStyle name="greyed 2 2 26 6" xfId="8235" xr:uid="{B756417A-A371-407A-89DF-379C4CBCC72A}"/>
    <cellStyle name="greyed 2 2 26 6 2" xfId="8236" xr:uid="{F61F6D48-BEDE-4F67-948E-7E6321EE3DB0}"/>
    <cellStyle name="greyed 2 2 26 7" xfId="8237" xr:uid="{D6485D79-C2A4-4EFD-A5C3-6F32CBAB4B68}"/>
    <cellStyle name="greyed 2 2 26 7 2" xfId="8238" xr:uid="{82AA3B15-8465-4B3D-8CB2-FB0B241F8E5D}"/>
    <cellStyle name="greyed 2 2 26 8" xfId="8239" xr:uid="{E23BC0A6-3B3F-47FB-9E67-CBA615749486}"/>
    <cellStyle name="greyed 2 2 26 8 2" xfId="8240" xr:uid="{77990B6F-2584-4FE6-AE10-C4AF16251595}"/>
    <cellStyle name="greyed 2 2 26 9" xfId="8241" xr:uid="{B3A40B50-B8E2-49AE-A35C-A6FCA0CE35F2}"/>
    <cellStyle name="greyed 2 2 26 9 2" xfId="8242" xr:uid="{04C7C888-1AEB-4263-BF5D-6CD9F219449A}"/>
    <cellStyle name="greyed 2 2 27" xfId="8243" xr:uid="{D5BF3EEA-4322-414A-B876-C91D8B941557}"/>
    <cellStyle name="greyed 2 2 27 10" xfId="8244" xr:uid="{BFFC6FA2-433C-4940-893A-3338EA749CA0}"/>
    <cellStyle name="greyed 2 2 27 10 2" xfId="8245" xr:uid="{8F2BB78A-6797-4891-B7E0-AEC6C4203FFB}"/>
    <cellStyle name="greyed 2 2 27 11" xfId="8246" xr:uid="{9F6046F2-B013-4F46-B431-C793DB919B07}"/>
    <cellStyle name="greyed 2 2 27 11 2" xfId="8247" xr:uid="{F05C20EA-DEED-4C76-BB49-89D17439C0FE}"/>
    <cellStyle name="greyed 2 2 27 12" xfId="8248" xr:uid="{9FB3C159-5916-4280-B9E5-AD7C08978F93}"/>
    <cellStyle name="greyed 2 2 27 12 2" xfId="8249" xr:uid="{A93CBA9B-1053-4004-9289-D9E0E77DB33E}"/>
    <cellStyle name="greyed 2 2 27 13" xfId="8250" xr:uid="{EA416404-ADC7-45D9-BA5A-B40072C325D2}"/>
    <cellStyle name="greyed 2 2 27 13 2" xfId="8251" xr:uid="{1B24F5EF-7A74-4058-9802-8995C4F8BA53}"/>
    <cellStyle name="greyed 2 2 27 14" xfId="8252" xr:uid="{7ADE30A6-F374-4957-B294-FBBA30E88841}"/>
    <cellStyle name="greyed 2 2 27 2" xfId="8253" xr:uid="{705B449D-3907-4294-BA1D-C4B50376C8E5}"/>
    <cellStyle name="greyed 2 2 27 2 2" xfId="8254" xr:uid="{F2D8C711-9FE2-42FC-8EDC-529F686A4E23}"/>
    <cellStyle name="greyed 2 2 27 3" xfId="8255" xr:uid="{19A67EAF-796C-4371-9CEB-6EC03885A7BF}"/>
    <cellStyle name="greyed 2 2 27 3 2" xfId="8256" xr:uid="{5FC0DEA5-6835-4EE0-A1EE-222DB83B393C}"/>
    <cellStyle name="greyed 2 2 27 4" xfId="8257" xr:uid="{92F89FA6-3611-4C13-8228-9509A1681AD6}"/>
    <cellStyle name="greyed 2 2 27 4 2" xfId="8258" xr:uid="{A346D752-1094-43F0-9ED2-1D738ECD7AF4}"/>
    <cellStyle name="greyed 2 2 27 5" xfId="8259" xr:uid="{50129C6D-7902-449D-94DF-077129EDAE38}"/>
    <cellStyle name="greyed 2 2 27 5 2" xfId="8260" xr:uid="{00EA6EA2-8427-4D51-BA68-7439B79DE9EB}"/>
    <cellStyle name="greyed 2 2 27 6" xfId="8261" xr:uid="{2BC131DA-F9F7-4839-8F84-BAAF9749DBE5}"/>
    <cellStyle name="greyed 2 2 27 6 2" xfId="8262" xr:uid="{E714B287-E6FC-4109-8A8B-A46C91EAC112}"/>
    <cellStyle name="greyed 2 2 27 7" xfId="8263" xr:uid="{70764B03-4850-4574-9664-C76376A34E31}"/>
    <cellStyle name="greyed 2 2 27 7 2" xfId="8264" xr:uid="{A459778D-BF82-42A6-B42D-4C65EBAFEAF2}"/>
    <cellStyle name="greyed 2 2 27 8" xfId="8265" xr:uid="{5596598F-88ED-40D6-AAB6-33480242B605}"/>
    <cellStyle name="greyed 2 2 27 8 2" xfId="8266" xr:uid="{845D846D-871D-424F-AD84-8BC011583296}"/>
    <cellStyle name="greyed 2 2 27 9" xfId="8267" xr:uid="{9455650D-6E85-4716-B1A2-6F82192E705A}"/>
    <cellStyle name="greyed 2 2 27 9 2" xfId="8268" xr:uid="{4C25F202-FF05-44C6-AEB1-1553517B6A64}"/>
    <cellStyle name="greyed 2 2 28" xfId="8269" xr:uid="{2B81B892-7D9F-4FB3-AD1F-BC03205895F9}"/>
    <cellStyle name="greyed 2 2 28 10" xfId="8270" xr:uid="{316C9369-AF72-4076-8157-F7EE3170EBB7}"/>
    <cellStyle name="greyed 2 2 28 10 2" xfId="8271" xr:uid="{A9335CD2-5875-47E5-82AF-4DB2DD29D01E}"/>
    <cellStyle name="greyed 2 2 28 11" xfId="8272" xr:uid="{3704B383-8867-4699-9DB2-C2EF22F96B2B}"/>
    <cellStyle name="greyed 2 2 28 11 2" xfId="8273" xr:uid="{5B9BC5D0-2EBF-4D62-B123-69B867399B5F}"/>
    <cellStyle name="greyed 2 2 28 12" xfId="8274" xr:uid="{D7B24B1D-2CC6-42D7-A2B4-3096D7D19367}"/>
    <cellStyle name="greyed 2 2 28 12 2" xfId="8275" xr:uid="{45641053-797F-41F6-99B2-EB7D6813E719}"/>
    <cellStyle name="greyed 2 2 28 13" xfId="8276" xr:uid="{0392A615-C5FD-470B-9AC4-367286FF28A0}"/>
    <cellStyle name="greyed 2 2 28 13 2" xfId="8277" xr:uid="{0DF3ED39-B37A-4F11-9B79-227BB1FF188A}"/>
    <cellStyle name="greyed 2 2 28 14" xfId="8278" xr:uid="{9F62ADA9-0E9A-4F46-AC15-1C1124E481C1}"/>
    <cellStyle name="greyed 2 2 28 2" xfId="8279" xr:uid="{DF1DE84A-BFCE-45C9-BBFA-2D3B4B597915}"/>
    <cellStyle name="greyed 2 2 28 2 2" xfId="8280" xr:uid="{99E1ED6D-5A11-4BAB-97CA-6B54EB3F16F6}"/>
    <cellStyle name="greyed 2 2 28 3" xfId="8281" xr:uid="{62D3D6A0-6E4D-4DDC-A6BD-E2F495E13F16}"/>
    <cellStyle name="greyed 2 2 28 3 2" xfId="8282" xr:uid="{D0275F70-51C8-4145-A803-843E9186F9A2}"/>
    <cellStyle name="greyed 2 2 28 4" xfId="8283" xr:uid="{CD3176B9-8A3C-48A6-B799-3BDCB46F3A8A}"/>
    <cellStyle name="greyed 2 2 28 4 2" xfId="8284" xr:uid="{D24E55E4-94E7-4645-8B5C-87C3355AE868}"/>
    <cellStyle name="greyed 2 2 28 5" xfId="8285" xr:uid="{6502670F-6162-4048-A2D8-9C1A3049E122}"/>
    <cellStyle name="greyed 2 2 28 5 2" xfId="8286" xr:uid="{7E9F3D96-1EFF-4057-84D7-5A48A0DE4D05}"/>
    <cellStyle name="greyed 2 2 28 6" xfId="8287" xr:uid="{ABD19BBA-2D1A-40A7-8123-8B89C5CBB958}"/>
    <cellStyle name="greyed 2 2 28 6 2" xfId="8288" xr:uid="{D515B2DC-C3EA-4F46-820E-F66C665BF326}"/>
    <cellStyle name="greyed 2 2 28 7" xfId="8289" xr:uid="{5199533B-5553-4BBB-90AA-99BCE8C68AEC}"/>
    <cellStyle name="greyed 2 2 28 7 2" xfId="8290" xr:uid="{8C0F4799-4E21-4D3A-A7A4-9293AD3EA946}"/>
    <cellStyle name="greyed 2 2 28 8" xfId="8291" xr:uid="{F117B20E-2051-44A2-BD16-760383967183}"/>
    <cellStyle name="greyed 2 2 28 8 2" xfId="8292" xr:uid="{FCCA2F15-77CB-4343-A182-1319E264D466}"/>
    <cellStyle name="greyed 2 2 28 9" xfId="8293" xr:uid="{67FA4F18-B4CA-4DF2-9FB8-8527B842221B}"/>
    <cellStyle name="greyed 2 2 28 9 2" xfId="8294" xr:uid="{A648ED49-34B0-40EF-8726-050D3C26E58B}"/>
    <cellStyle name="greyed 2 2 29" xfId="8295" xr:uid="{582C6E64-B779-442A-B9D4-DEFF010CA6D8}"/>
    <cellStyle name="greyed 2 2 29 10" xfId="8296" xr:uid="{CF7AF28E-2BFB-4E01-BCE0-75872983EFA6}"/>
    <cellStyle name="greyed 2 2 29 10 2" xfId="8297" xr:uid="{BFE8421B-A20E-4D3D-8313-91292481A9CE}"/>
    <cellStyle name="greyed 2 2 29 11" xfId="8298" xr:uid="{0484952B-F00F-4CC8-A196-D59BC2B0199B}"/>
    <cellStyle name="greyed 2 2 29 11 2" xfId="8299" xr:uid="{6EEA0DD1-9122-4442-A7DA-9C76C27A2D96}"/>
    <cellStyle name="greyed 2 2 29 12" xfId="8300" xr:uid="{62578552-D541-4549-A94B-4B4C6602767E}"/>
    <cellStyle name="greyed 2 2 29 12 2" xfId="8301" xr:uid="{9EF34A0A-A574-4D39-B622-D51B2B82A833}"/>
    <cellStyle name="greyed 2 2 29 13" xfId="8302" xr:uid="{2402526C-D3B7-44F4-B8D5-AC8D5B3CDC27}"/>
    <cellStyle name="greyed 2 2 29 13 2" xfId="8303" xr:uid="{1DAE382D-6974-47E0-A34F-330715A5E8B8}"/>
    <cellStyle name="greyed 2 2 29 14" xfId="8304" xr:uid="{5B2D4757-7F0D-49B9-A010-C9CCB8B0615E}"/>
    <cellStyle name="greyed 2 2 29 2" xfId="8305" xr:uid="{81921B8B-F8AF-4E55-80E0-8FAAFC0676A3}"/>
    <cellStyle name="greyed 2 2 29 2 2" xfId="8306" xr:uid="{A5DF6DAA-832C-469A-AD30-D0C890645D98}"/>
    <cellStyle name="greyed 2 2 29 3" xfId="8307" xr:uid="{AA6C8880-3DC4-464A-8A8E-2C90060137B2}"/>
    <cellStyle name="greyed 2 2 29 3 2" xfId="8308" xr:uid="{7B4E34FD-859C-4F8B-84D4-CE564F106667}"/>
    <cellStyle name="greyed 2 2 29 4" xfId="8309" xr:uid="{A2D34C71-BF4D-4D31-B1E0-AC59A1C13713}"/>
    <cellStyle name="greyed 2 2 29 4 2" xfId="8310" xr:uid="{59093ADD-B641-478B-92D5-ED0BE29F16E7}"/>
    <cellStyle name="greyed 2 2 29 5" xfId="8311" xr:uid="{9D09161F-AA84-4949-954A-BB8E3B890CD7}"/>
    <cellStyle name="greyed 2 2 29 5 2" xfId="8312" xr:uid="{32670CA2-A47C-4B73-9F87-A9DE4A396908}"/>
    <cellStyle name="greyed 2 2 29 6" xfId="8313" xr:uid="{95E8386D-BA7E-403C-82EB-0342690D5D95}"/>
    <cellStyle name="greyed 2 2 29 6 2" xfId="8314" xr:uid="{B2FE3BFD-32A0-4737-9391-ED9138BF2F2B}"/>
    <cellStyle name="greyed 2 2 29 7" xfId="8315" xr:uid="{A82124EC-EA72-4E2B-8280-14743B897EE8}"/>
    <cellStyle name="greyed 2 2 29 7 2" xfId="8316" xr:uid="{226D00F9-9BD9-477C-B652-775688B88DE3}"/>
    <cellStyle name="greyed 2 2 29 8" xfId="8317" xr:uid="{A96645D1-E59B-4BAE-A31A-2A3B7827425E}"/>
    <cellStyle name="greyed 2 2 29 8 2" xfId="8318" xr:uid="{03524F0E-95A0-481D-BEF9-8DC02C32C602}"/>
    <cellStyle name="greyed 2 2 29 9" xfId="8319" xr:uid="{F4E4E900-49DB-4158-AB19-5E421B2A3368}"/>
    <cellStyle name="greyed 2 2 29 9 2" xfId="8320" xr:uid="{BD5AC28F-BF4D-4BCF-9332-60EBCB58C060}"/>
    <cellStyle name="greyed 2 2 3" xfId="8321" xr:uid="{7F17AF5F-7E48-4B19-B023-09F2D32786AF}"/>
    <cellStyle name="greyed 2 2 3 10" xfId="8322" xr:uid="{52254901-328E-4123-BE03-9341EB4355E1}"/>
    <cellStyle name="greyed 2 2 3 10 2" xfId="8323" xr:uid="{CFDFC5F0-59F3-40B9-8CD8-B0C665A7991E}"/>
    <cellStyle name="greyed 2 2 3 11" xfId="8324" xr:uid="{4813676B-C499-4E35-AC07-632BC6D2F2C8}"/>
    <cellStyle name="greyed 2 2 3 11 2" xfId="8325" xr:uid="{F5526467-0DB7-4E51-A7D8-C594BC6C8D89}"/>
    <cellStyle name="greyed 2 2 3 12" xfId="8326" xr:uid="{7CC4B780-EF09-40B2-BEF0-127C61B0D01D}"/>
    <cellStyle name="greyed 2 2 3 12 2" xfId="8327" xr:uid="{34E073D7-0260-4983-8164-9F1CCDC0EF38}"/>
    <cellStyle name="greyed 2 2 3 13" xfId="8328" xr:uid="{C795CAF0-6596-4D04-9350-2B2DA88B98F6}"/>
    <cellStyle name="greyed 2 2 3 13 2" xfId="8329" xr:uid="{5935D971-7710-4A8A-B478-4A7FAFB8DB4B}"/>
    <cellStyle name="greyed 2 2 3 14" xfId="8330" xr:uid="{B918D161-5D98-481F-A841-D5DE73371737}"/>
    <cellStyle name="greyed 2 2 3 14 2" xfId="8331" xr:uid="{28F88BD3-AF55-4EE8-B384-C1B897EC61F1}"/>
    <cellStyle name="greyed 2 2 3 15" xfId="8332" xr:uid="{BBB05D1C-9B5F-4F4D-BABC-77055B40AC35}"/>
    <cellStyle name="greyed 2 2 3 2" xfId="8333" xr:uid="{6BB29B4F-7181-4403-B0ED-CFB4BE018F52}"/>
    <cellStyle name="greyed 2 2 3 2 2" xfId="8334" xr:uid="{85777FB0-585E-43C0-8E09-16BBEB01DAC5}"/>
    <cellStyle name="greyed 2 2 3 3" xfId="8335" xr:uid="{9ED7C772-FC6C-4884-9A7C-5D19F495F0C4}"/>
    <cellStyle name="greyed 2 2 3 3 2" xfId="8336" xr:uid="{C43E5FE7-6214-4F08-B717-7DA9B013C6A5}"/>
    <cellStyle name="greyed 2 2 3 4" xfId="8337" xr:uid="{C569C912-B336-4736-BD96-7AB942B86E4A}"/>
    <cellStyle name="greyed 2 2 3 4 2" xfId="8338" xr:uid="{10CA11C7-A24A-477B-BB53-C5BBB103CADC}"/>
    <cellStyle name="greyed 2 2 3 5" xfId="8339" xr:uid="{0FE6240D-CEAC-4667-BEEF-E2FE72DB6633}"/>
    <cellStyle name="greyed 2 2 3 5 2" xfId="8340" xr:uid="{827C7000-8F85-49DC-AF94-CAEB3071A531}"/>
    <cellStyle name="greyed 2 2 3 6" xfId="8341" xr:uid="{2CC635E4-16FC-4183-ABEC-E8D87BFE3F79}"/>
    <cellStyle name="greyed 2 2 3 6 2" xfId="8342" xr:uid="{F8C83CCC-29ED-4D97-8382-FB5A68A2C0B9}"/>
    <cellStyle name="greyed 2 2 3 7" xfId="8343" xr:uid="{06A402A5-B824-4AAF-AB08-F55DD9F82D2C}"/>
    <cellStyle name="greyed 2 2 3 7 2" xfId="8344" xr:uid="{A66CE5FC-3148-459C-AF0C-DE264B3594EC}"/>
    <cellStyle name="greyed 2 2 3 8" xfId="8345" xr:uid="{AFECAA42-D988-4349-BE32-109E23100EAD}"/>
    <cellStyle name="greyed 2 2 3 8 2" xfId="8346" xr:uid="{AC7FE547-6CF8-44D1-BFE0-A18E42833CA2}"/>
    <cellStyle name="greyed 2 2 3 9" xfId="8347" xr:uid="{B6C52D42-6607-4002-8454-288976C129D3}"/>
    <cellStyle name="greyed 2 2 3 9 2" xfId="8348" xr:uid="{EA0EACF3-A4BC-44D2-A5A5-189D08AE602B}"/>
    <cellStyle name="greyed 2 2 30" xfId="8349" xr:uid="{A5FED71D-3F8A-4F36-9FBA-542D52554787}"/>
    <cellStyle name="greyed 2 2 30 10" xfId="8350" xr:uid="{6305B293-1F44-4249-BF99-E8A2FBAB808D}"/>
    <cellStyle name="greyed 2 2 30 10 2" xfId="8351" xr:uid="{4E939558-B3EB-491B-968F-9E7DDDE7F8E4}"/>
    <cellStyle name="greyed 2 2 30 11" xfId="8352" xr:uid="{CC337456-09A3-453B-87EF-389958E18840}"/>
    <cellStyle name="greyed 2 2 30 11 2" xfId="8353" xr:uid="{A10AF2AF-E379-4765-A7C0-566B402C0025}"/>
    <cellStyle name="greyed 2 2 30 12" xfId="8354" xr:uid="{B445AD8C-4888-4B71-9F07-CDB725895FB5}"/>
    <cellStyle name="greyed 2 2 30 12 2" xfId="8355" xr:uid="{46666581-4285-4625-B102-CCED059DB266}"/>
    <cellStyle name="greyed 2 2 30 13" xfId="8356" xr:uid="{02A4BCDC-72EB-417F-97E3-D371FBBF1E9B}"/>
    <cellStyle name="greyed 2 2 30 13 2" xfId="8357" xr:uid="{5A985E61-2607-42A0-8ACD-E40ADE1963EE}"/>
    <cellStyle name="greyed 2 2 30 14" xfId="8358" xr:uid="{7C38C7E1-F602-4275-86D2-81B9A98DB20C}"/>
    <cellStyle name="greyed 2 2 30 2" xfId="8359" xr:uid="{54493148-FCB9-435D-9C4C-19F7ECD41FDB}"/>
    <cellStyle name="greyed 2 2 30 2 2" xfId="8360" xr:uid="{E045EC0E-2544-4BCB-89C2-820EA1BC6176}"/>
    <cellStyle name="greyed 2 2 30 3" xfId="8361" xr:uid="{D9C3514C-DC34-4123-8147-A5F3C9427C18}"/>
    <cellStyle name="greyed 2 2 30 3 2" xfId="8362" xr:uid="{B23818F7-B491-43FC-B26A-868317A6E84B}"/>
    <cellStyle name="greyed 2 2 30 4" xfId="8363" xr:uid="{A7676FFA-CC61-452A-B55D-4D7B21BC43A1}"/>
    <cellStyle name="greyed 2 2 30 4 2" xfId="8364" xr:uid="{763D5C3C-72E6-498E-9793-E22C61FD322B}"/>
    <cellStyle name="greyed 2 2 30 5" xfId="8365" xr:uid="{29652FBB-DC59-4C87-A8DE-80066D939A5A}"/>
    <cellStyle name="greyed 2 2 30 5 2" xfId="8366" xr:uid="{ECE5E5C8-D0B5-40A8-A05B-63CFED0FF1B7}"/>
    <cellStyle name="greyed 2 2 30 6" xfId="8367" xr:uid="{D654B40C-635D-40FA-9A12-6E86B6A7802C}"/>
    <cellStyle name="greyed 2 2 30 6 2" xfId="8368" xr:uid="{EBEC89E9-B300-4C95-8367-EF80F45D2CF7}"/>
    <cellStyle name="greyed 2 2 30 7" xfId="8369" xr:uid="{C6F04169-6CFB-4613-A7BF-41A65C976149}"/>
    <cellStyle name="greyed 2 2 30 7 2" xfId="8370" xr:uid="{95CCB0CC-387F-411D-B0DC-59523D8264BF}"/>
    <cellStyle name="greyed 2 2 30 8" xfId="8371" xr:uid="{3E1832A7-DA1A-4DEF-A1C5-9CCE6F9F8762}"/>
    <cellStyle name="greyed 2 2 30 8 2" xfId="8372" xr:uid="{6FB0CCA6-3037-4704-8823-4AFD6F81DAA0}"/>
    <cellStyle name="greyed 2 2 30 9" xfId="8373" xr:uid="{87480F0E-94C6-4B10-AA97-C52E1E67B36A}"/>
    <cellStyle name="greyed 2 2 30 9 2" xfId="8374" xr:uid="{85C764E5-B618-4A1D-932A-F4CA26AF60F8}"/>
    <cellStyle name="greyed 2 2 31" xfId="8375" xr:uid="{A90E7F1E-6559-473A-9287-A71D9720BCC7}"/>
    <cellStyle name="greyed 2 2 31 10" xfId="8376" xr:uid="{EE2E9A1C-C90D-4F5C-A19E-D8DA33D34BAB}"/>
    <cellStyle name="greyed 2 2 31 10 2" xfId="8377" xr:uid="{3CEA2B70-2A63-413C-8ED1-49917F3F5EE2}"/>
    <cellStyle name="greyed 2 2 31 11" xfId="8378" xr:uid="{A28395D9-8656-481A-8A71-AFAD21649D04}"/>
    <cellStyle name="greyed 2 2 31 11 2" xfId="8379" xr:uid="{1E6BCF0F-6C0B-443D-A870-28388A1638AB}"/>
    <cellStyle name="greyed 2 2 31 12" xfId="8380" xr:uid="{13EDF929-061F-403B-B7BD-92F15F3CBC89}"/>
    <cellStyle name="greyed 2 2 31 12 2" xfId="8381" xr:uid="{ED09557D-F80C-46F1-8C1A-E88FED0BAF68}"/>
    <cellStyle name="greyed 2 2 31 13" xfId="8382" xr:uid="{739E14C5-E187-4616-99CD-A0F3BC466126}"/>
    <cellStyle name="greyed 2 2 31 13 2" xfId="8383" xr:uid="{D03D901E-5F24-433A-9E2E-BED23FCDBAA8}"/>
    <cellStyle name="greyed 2 2 31 14" xfId="8384" xr:uid="{4AD8AB82-B858-44B4-A6E0-4628DFAD810F}"/>
    <cellStyle name="greyed 2 2 31 2" xfId="8385" xr:uid="{632D5866-0C6A-4D79-A53B-6AD2997B7429}"/>
    <cellStyle name="greyed 2 2 31 2 2" xfId="8386" xr:uid="{E1ADFD80-B36C-4BF4-991C-C31FFB610838}"/>
    <cellStyle name="greyed 2 2 31 3" xfId="8387" xr:uid="{B571EB05-FEB1-4139-A28D-31F20A6D2037}"/>
    <cellStyle name="greyed 2 2 31 3 2" xfId="8388" xr:uid="{AD5178FA-676C-4404-B3B0-4B6E01E18B64}"/>
    <cellStyle name="greyed 2 2 31 4" xfId="8389" xr:uid="{40F8B864-4E39-400C-B64E-8F5A4708F491}"/>
    <cellStyle name="greyed 2 2 31 4 2" xfId="8390" xr:uid="{63884181-7B63-49FD-968A-4959FA5583DA}"/>
    <cellStyle name="greyed 2 2 31 5" xfId="8391" xr:uid="{DC316FD7-E7B5-46F6-A4C6-1AF98D5C266E}"/>
    <cellStyle name="greyed 2 2 31 5 2" xfId="8392" xr:uid="{B26070B9-0FD1-433C-804F-8649F2019250}"/>
    <cellStyle name="greyed 2 2 31 6" xfId="8393" xr:uid="{F14794B4-AD56-45E9-98DB-5ACB0C91F3BC}"/>
    <cellStyle name="greyed 2 2 31 6 2" xfId="8394" xr:uid="{54E67337-D586-4AD2-8BAB-C5636AB59772}"/>
    <cellStyle name="greyed 2 2 31 7" xfId="8395" xr:uid="{BAA3D42C-0BDA-4A3F-977B-422DD7E3EDF9}"/>
    <cellStyle name="greyed 2 2 31 7 2" xfId="8396" xr:uid="{BB19730F-F8AE-4874-A936-0B2433245EA3}"/>
    <cellStyle name="greyed 2 2 31 8" xfId="8397" xr:uid="{C42DA256-6794-474D-8EED-FB02402351FB}"/>
    <cellStyle name="greyed 2 2 31 8 2" xfId="8398" xr:uid="{C89426ED-25B9-4081-B1E7-D16ECAB75D2A}"/>
    <cellStyle name="greyed 2 2 31 9" xfId="8399" xr:uid="{1D3D7B35-A6D2-4FF9-BA21-671F116AC24A}"/>
    <cellStyle name="greyed 2 2 31 9 2" xfId="8400" xr:uid="{4A27BD58-B4AA-4D1C-973A-B7925149E605}"/>
    <cellStyle name="greyed 2 2 32" xfId="8401" xr:uid="{C9F0FC15-EEC8-4AF5-956A-C549D1DCF4CA}"/>
    <cellStyle name="greyed 2 2 32 10" xfId="8402" xr:uid="{6B82F9F7-89BF-49E2-A460-60DECF816E14}"/>
    <cellStyle name="greyed 2 2 32 10 2" xfId="8403" xr:uid="{D3B33D49-E270-4750-80CD-3D4F02C87067}"/>
    <cellStyle name="greyed 2 2 32 11" xfId="8404" xr:uid="{F02BD6C0-E0C7-4A7B-B909-EEF16D027549}"/>
    <cellStyle name="greyed 2 2 32 11 2" xfId="8405" xr:uid="{F17CAEC7-1E4A-49A1-BA31-9EDB32605742}"/>
    <cellStyle name="greyed 2 2 32 12" xfId="8406" xr:uid="{8B6269FD-D2E7-49FE-80B5-68A78A259804}"/>
    <cellStyle name="greyed 2 2 32 12 2" xfId="8407" xr:uid="{9469A576-904C-4E83-9E8D-2748F26FEAB0}"/>
    <cellStyle name="greyed 2 2 32 13" xfId="8408" xr:uid="{3D8C5ED2-A71B-466E-A01D-C4ED340FDD42}"/>
    <cellStyle name="greyed 2 2 32 13 2" xfId="8409" xr:uid="{9FEDA267-13F9-4FA1-87C4-C4787892F23C}"/>
    <cellStyle name="greyed 2 2 32 14" xfId="8410" xr:uid="{D64729C6-0ACF-44BD-8DD0-5F8FA50978B9}"/>
    <cellStyle name="greyed 2 2 32 2" xfId="8411" xr:uid="{5CBADA61-0CF6-4B16-8C11-0D5D2B3C11D8}"/>
    <cellStyle name="greyed 2 2 32 2 2" xfId="8412" xr:uid="{8D653C1D-F544-4EE2-98A1-1614C53AE7AF}"/>
    <cellStyle name="greyed 2 2 32 3" xfId="8413" xr:uid="{66B9AA73-47E6-4FFA-A448-F2B62A1BB36A}"/>
    <cellStyle name="greyed 2 2 32 3 2" xfId="8414" xr:uid="{DB2C3D11-A1EE-400B-8E05-8D9EF5C4711D}"/>
    <cellStyle name="greyed 2 2 32 4" xfId="8415" xr:uid="{7C590186-5C81-4CA7-9171-D7832827063C}"/>
    <cellStyle name="greyed 2 2 32 4 2" xfId="8416" xr:uid="{0B34B2C4-3E1C-448E-A864-2995BA53D007}"/>
    <cellStyle name="greyed 2 2 32 5" xfId="8417" xr:uid="{F1C47934-7941-4C79-8B4A-3D7A485F3913}"/>
    <cellStyle name="greyed 2 2 32 5 2" xfId="8418" xr:uid="{87E39766-97D3-4675-BD76-E6F73896111A}"/>
    <cellStyle name="greyed 2 2 32 6" xfId="8419" xr:uid="{7A1BB55F-74E0-4161-9AEC-BCFF2E39953B}"/>
    <cellStyle name="greyed 2 2 32 6 2" xfId="8420" xr:uid="{42DF06A6-45F7-4616-A9CE-39DC0B8AEC5D}"/>
    <cellStyle name="greyed 2 2 32 7" xfId="8421" xr:uid="{25F40B58-7CE2-4044-A402-3280FC7F2971}"/>
    <cellStyle name="greyed 2 2 32 7 2" xfId="8422" xr:uid="{F3AC33B6-BD8C-424E-AD24-FAFB165DCC01}"/>
    <cellStyle name="greyed 2 2 32 8" xfId="8423" xr:uid="{136029DC-EE3D-488B-B8C8-BD498B01BA82}"/>
    <cellStyle name="greyed 2 2 32 8 2" xfId="8424" xr:uid="{66052C77-0DF0-4DD8-80CA-E8F116882DC0}"/>
    <cellStyle name="greyed 2 2 32 9" xfId="8425" xr:uid="{4D8B41C5-F010-4E59-850E-B704EDB1E16D}"/>
    <cellStyle name="greyed 2 2 32 9 2" xfId="8426" xr:uid="{3DDAABDE-2BB0-4541-A037-64E2D2B8887A}"/>
    <cellStyle name="greyed 2 2 33" xfId="8427" xr:uid="{843D256B-ACB6-4DA8-AA7F-665C451CFF22}"/>
    <cellStyle name="greyed 2 2 33 10" xfId="8428" xr:uid="{F90128B3-D695-4DE8-A6E9-72273392CE71}"/>
    <cellStyle name="greyed 2 2 33 10 2" xfId="8429" xr:uid="{C153FBE8-31C0-4CDD-B612-5A8ABD035D69}"/>
    <cellStyle name="greyed 2 2 33 11" xfId="8430" xr:uid="{132BD1C2-9F90-4F24-9071-84B3196CE6B4}"/>
    <cellStyle name="greyed 2 2 33 11 2" xfId="8431" xr:uid="{C17E86E2-3A7C-4FB9-BC77-403A8CA31DB8}"/>
    <cellStyle name="greyed 2 2 33 12" xfId="8432" xr:uid="{C64D42F8-657C-4072-B484-9A72CFEF5CE6}"/>
    <cellStyle name="greyed 2 2 33 12 2" xfId="8433" xr:uid="{636A2D43-BB5F-47D6-A166-6572E985DAA2}"/>
    <cellStyle name="greyed 2 2 33 13" xfId="8434" xr:uid="{C6D71CBA-63DE-4783-8B16-C6AB5820B334}"/>
    <cellStyle name="greyed 2 2 33 2" xfId="8435" xr:uid="{0D9932B9-3710-47EB-9DE8-5CB6727CA298}"/>
    <cellStyle name="greyed 2 2 33 2 2" xfId="8436" xr:uid="{ABB72D0E-7547-49E7-B421-84E8E98F788A}"/>
    <cellStyle name="greyed 2 2 33 3" xfId="8437" xr:uid="{7D7D6764-E954-41FE-8A38-31B8C90F8A0D}"/>
    <cellStyle name="greyed 2 2 33 3 2" xfId="8438" xr:uid="{7C8CB9C0-F80C-4004-99DF-096F4F908338}"/>
    <cellStyle name="greyed 2 2 33 4" xfId="8439" xr:uid="{199FC0EB-FF40-476D-BAC8-5F8B70ABD959}"/>
    <cellStyle name="greyed 2 2 33 4 2" xfId="8440" xr:uid="{46DB9360-E9BF-4EDB-BE09-8AD5E991BE98}"/>
    <cellStyle name="greyed 2 2 33 5" xfId="8441" xr:uid="{CE9200A5-6D6B-432E-AE14-E2C2B18F2A94}"/>
    <cellStyle name="greyed 2 2 33 5 2" xfId="8442" xr:uid="{848A4895-18CC-4123-B93F-58590EB5E6E8}"/>
    <cellStyle name="greyed 2 2 33 6" xfId="8443" xr:uid="{360A9990-21BD-4152-9403-79D678EE18CF}"/>
    <cellStyle name="greyed 2 2 33 6 2" xfId="8444" xr:uid="{C2BB7D5D-1463-4317-9E14-64C340A9EDAD}"/>
    <cellStyle name="greyed 2 2 33 7" xfId="8445" xr:uid="{5A74E5BD-F56C-4AA0-BC37-73F1DA69F317}"/>
    <cellStyle name="greyed 2 2 33 7 2" xfId="8446" xr:uid="{4B1AF28B-1C95-4F4E-B973-528F8B560666}"/>
    <cellStyle name="greyed 2 2 33 8" xfId="8447" xr:uid="{0487DF7C-8AEA-460A-BD32-21F254CBF684}"/>
    <cellStyle name="greyed 2 2 33 8 2" xfId="8448" xr:uid="{A20FC3B4-5167-476F-9035-863804A6F497}"/>
    <cellStyle name="greyed 2 2 33 9" xfId="8449" xr:uid="{831D41BC-D710-4CBD-825D-F07B387C810E}"/>
    <cellStyle name="greyed 2 2 33 9 2" xfId="8450" xr:uid="{E6E9C880-4AA9-41CE-8EB6-987254F10729}"/>
    <cellStyle name="greyed 2 2 34" xfId="8451" xr:uid="{7898A70D-E17C-4C2A-9152-2FAD7A3F98E1}"/>
    <cellStyle name="greyed 2 2 34 10" xfId="8452" xr:uid="{1866D599-5BD6-42B1-8D4A-F356682CB7D0}"/>
    <cellStyle name="greyed 2 2 34 10 2" xfId="8453" xr:uid="{9559BF35-6103-41AF-8A4B-1ED91DE89578}"/>
    <cellStyle name="greyed 2 2 34 11" xfId="8454" xr:uid="{9FB4C4F2-D15E-42B3-94A7-520D274C02F3}"/>
    <cellStyle name="greyed 2 2 34 11 2" xfId="8455" xr:uid="{412BD816-2417-4045-9027-39B2D8DF24A8}"/>
    <cellStyle name="greyed 2 2 34 12" xfId="8456" xr:uid="{5530EBFF-6C92-46B8-A2EB-2353458553E3}"/>
    <cellStyle name="greyed 2 2 34 12 2" xfId="8457" xr:uid="{9B128424-6FF5-4A6A-9BF8-617BDB51ED3B}"/>
    <cellStyle name="greyed 2 2 34 13" xfId="8458" xr:uid="{87EDC1AA-D516-4FFA-B01A-DDF4C4983C83}"/>
    <cellStyle name="greyed 2 2 34 2" xfId="8459" xr:uid="{A21CEFC0-C7C3-4FD6-BA79-05FBD29DAD2F}"/>
    <cellStyle name="greyed 2 2 34 2 2" xfId="8460" xr:uid="{60D1D248-7E76-473C-A760-3707EC1623B2}"/>
    <cellStyle name="greyed 2 2 34 3" xfId="8461" xr:uid="{4CE7FA2B-9097-4DB9-91BE-4087A787343E}"/>
    <cellStyle name="greyed 2 2 34 3 2" xfId="8462" xr:uid="{B9F54D94-419A-494E-9C10-0CBCA1BFAB12}"/>
    <cellStyle name="greyed 2 2 34 4" xfId="8463" xr:uid="{30DB02F1-70DC-4A39-8F13-1E53D998DA90}"/>
    <cellStyle name="greyed 2 2 34 4 2" xfId="8464" xr:uid="{5D1D30ED-8514-456C-B316-E8E9B7BD271D}"/>
    <cellStyle name="greyed 2 2 34 5" xfId="8465" xr:uid="{3A129F38-E617-4F07-9AE6-547E5234A7EA}"/>
    <cellStyle name="greyed 2 2 34 5 2" xfId="8466" xr:uid="{4502B650-BB5D-4401-A1BE-11E0418C9AC7}"/>
    <cellStyle name="greyed 2 2 34 6" xfId="8467" xr:uid="{8967F8CB-F463-457C-BBB5-523AC7012C06}"/>
    <cellStyle name="greyed 2 2 34 6 2" xfId="8468" xr:uid="{430B2EAA-C958-490A-8969-120988BC2980}"/>
    <cellStyle name="greyed 2 2 34 7" xfId="8469" xr:uid="{688C85DA-29FC-4C08-99DC-1F105A47501C}"/>
    <cellStyle name="greyed 2 2 34 7 2" xfId="8470" xr:uid="{2D52CED5-736A-4CB4-BC34-C544FB4C0E63}"/>
    <cellStyle name="greyed 2 2 34 8" xfId="8471" xr:uid="{6D0E5F41-C834-4B00-988A-F3027C9C6682}"/>
    <cellStyle name="greyed 2 2 34 8 2" xfId="8472" xr:uid="{11E29B37-19DB-4714-91F2-EDE7DC613673}"/>
    <cellStyle name="greyed 2 2 34 9" xfId="8473" xr:uid="{012A3058-1DFB-45A0-948A-E0970B69C9EB}"/>
    <cellStyle name="greyed 2 2 34 9 2" xfId="8474" xr:uid="{CAACBBCB-53C4-4E46-9695-FFAA70AD3F23}"/>
    <cellStyle name="greyed 2 2 35" xfId="8475" xr:uid="{A91BB63C-FE2A-43DE-A645-5841E94C4FA0}"/>
    <cellStyle name="greyed 2 2 35 2" xfId="8476" xr:uid="{96D86A2F-E061-4F92-BE67-B1FCEAE5481A}"/>
    <cellStyle name="greyed 2 2 4" xfId="8477" xr:uid="{39791892-9731-4A22-8D02-2FC8AF045DFF}"/>
    <cellStyle name="greyed 2 2 4 10" xfId="8478" xr:uid="{5B29C1B6-1F2B-41D0-9A5E-43E6B668E8BF}"/>
    <cellStyle name="greyed 2 2 4 10 2" xfId="8479" xr:uid="{42BE57C6-6FC0-4CD2-889D-08D5FB8D9CB5}"/>
    <cellStyle name="greyed 2 2 4 11" xfId="8480" xr:uid="{43B32F49-0447-4A03-8D32-CFCB2AB456AB}"/>
    <cellStyle name="greyed 2 2 4 11 2" xfId="8481" xr:uid="{3426531F-6E89-41CB-A3D7-F2BE86365D25}"/>
    <cellStyle name="greyed 2 2 4 12" xfId="8482" xr:uid="{A767EB07-6C49-4A13-ACCF-D1251232B6F6}"/>
    <cellStyle name="greyed 2 2 4 12 2" xfId="8483" xr:uid="{23113936-4620-4AA8-A788-EF0709D3941D}"/>
    <cellStyle name="greyed 2 2 4 13" xfId="8484" xr:uid="{D40D3D61-ADBB-44EB-95B8-3182B17E4C9E}"/>
    <cellStyle name="greyed 2 2 4 13 2" xfId="8485" xr:uid="{610F8454-A43A-449E-88D6-026B754B9642}"/>
    <cellStyle name="greyed 2 2 4 14" xfId="8486" xr:uid="{C7056FB1-CD0B-48FB-B17C-4E5D26C81AEA}"/>
    <cellStyle name="greyed 2 2 4 14 2" xfId="8487" xr:uid="{13C48D90-DB6B-4A5C-8C24-37D93928F434}"/>
    <cellStyle name="greyed 2 2 4 15" xfId="8488" xr:uid="{BD006DFE-E851-4B47-A47D-AF3771E179A5}"/>
    <cellStyle name="greyed 2 2 4 2" xfId="8489" xr:uid="{3C232AE9-B9E9-4E9C-8E11-10DC2C294485}"/>
    <cellStyle name="greyed 2 2 4 2 2" xfId="8490" xr:uid="{A99BC9E4-3F3E-4C4E-8412-25BE13B2A949}"/>
    <cellStyle name="greyed 2 2 4 3" xfId="8491" xr:uid="{D556B7FB-4D6C-43F5-A71F-0CD58EB34B50}"/>
    <cellStyle name="greyed 2 2 4 3 2" xfId="8492" xr:uid="{E61D5699-AF7E-4698-B4A3-A4A516EA6B07}"/>
    <cellStyle name="greyed 2 2 4 4" xfId="8493" xr:uid="{C8EBB1EE-6423-4F47-81C2-70238D7E6E95}"/>
    <cellStyle name="greyed 2 2 4 4 2" xfId="8494" xr:uid="{9BC8A79A-7990-4C73-96D5-0058737CCCF9}"/>
    <cellStyle name="greyed 2 2 4 5" xfId="8495" xr:uid="{FB798B71-78AE-4BC9-ACFA-FEFEA98D6DD6}"/>
    <cellStyle name="greyed 2 2 4 5 2" xfId="8496" xr:uid="{018791D8-A4D2-4A9A-9308-7D2D3CB25F19}"/>
    <cellStyle name="greyed 2 2 4 6" xfId="8497" xr:uid="{E5F30DB6-4064-48EB-998B-ADB2E6B19142}"/>
    <cellStyle name="greyed 2 2 4 6 2" xfId="8498" xr:uid="{2EA0C279-7D9D-4AD6-B5B9-2549FA164719}"/>
    <cellStyle name="greyed 2 2 4 7" xfId="8499" xr:uid="{A21756F9-B1D7-46E9-8DFB-DDD4DBA6E2F8}"/>
    <cellStyle name="greyed 2 2 4 7 2" xfId="8500" xr:uid="{A06247BB-68F5-4113-9C54-8F47A7226B17}"/>
    <cellStyle name="greyed 2 2 4 8" xfId="8501" xr:uid="{C06D8FC4-6EA0-4593-8E38-5E1E10201ADE}"/>
    <cellStyle name="greyed 2 2 4 8 2" xfId="8502" xr:uid="{9EAF5237-9648-4838-AB9A-09D0B78B2876}"/>
    <cellStyle name="greyed 2 2 4 9" xfId="8503" xr:uid="{4C4BDA45-5C8A-49F8-989C-31A5600D63E6}"/>
    <cellStyle name="greyed 2 2 4 9 2" xfId="8504" xr:uid="{38DED307-4115-41F7-8198-E96AE92CA517}"/>
    <cellStyle name="greyed 2 2 5" xfId="8505" xr:uid="{96CCC50F-4EDC-4A27-A398-CFFE03A6514B}"/>
    <cellStyle name="greyed 2 2 5 10" xfId="8506" xr:uid="{89AC531C-C33C-4B13-BC45-8F660EC6F152}"/>
    <cellStyle name="greyed 2 2 5 10 2" xfId="8507" xr:uid="{8CCF990B-3BA2-4BF3-9E83-7B199E5AF2B7}"/>
    <cellStyle name="greyed 2 2 5 11" xfId="8508" xr:uid="{95D6AFEA-3B74-4367-8C71-F425054472A1}"/>
    <cellStyle name="greyed 2 2 5 11 2" xfId="8509" xr:uid="{AC26875A-C330-45B2-823D-D5A04C1D3B78}"/>
    <cellStyle name="greyed 2 2 5 12" xfId="8510" xr:uid="{CCA63ED0-CDB3-47CF-9395-EF69D8029A94}"/>
    <cellStyle name="greyed 2 2 5 12 2" xfId="8511" xr:uid="{E6A249B2-5EA6-4093-9306-7026C827BDF7}"/>
    <cellStyle name="greyed 2 2 5 13" xfId="8512" xr:uid="{318EE8AC-D5EE-484E-BD5F-2542F5FF0516}"/>
    <cellStyle name="greyed 2 2 5 13 2" xfId="8513" xr:uid="{529332F6-37BB-4559-A557-5AFDC96883AC}"/>
    <cellStyle name="greyed 2 2 5 14" xfId="8514" xr:uid="{6FE70BB6-4F93-473E-8413-EB7FC7F553BC}"/>
    <cellStyle name="greyed 2 2 5 14 2" xfId="8515" xr:uid="{FF114EA9-E93B-4DAB-BFED-71EB5BFBD9A8}"/>
    <cellStyle name="greyed 2 2 5 15" xfId="8516" xr:uid="{9A81FC0C-8859-4805-9496-FDE37DBE8153}"/>
    <cellStyle name="greyed 2 2 5 2" xfId="8517" xr:uid="{7EA5E08B-CCF4-4D6C-8C38-ADC5E600FE63}"/>
    <cellStyle name="greyed 2 2 5 2 2" xfId="8518" xr:uid="{72A1BE77-2170-4CD7-BB0E-9BF6865DA3C6}"/>
    <cellStyle name="greyed 2 2 5 3" xfId="8519" xr:uid="{87D27ECC-0900-42AC-A8E3-B0EFCC8528DD}"/>
    <cellStyle name="greyed 2 2 5 3 2" xfId="8520" xr:uid="{41C6EA5B-437E-458A-915C-F553DD4E5DFE}"/>
    <cellStyle name="greyed 2 2 5 4" xfId="8521" xr:uid="{F125F047-39CD-4B00-AC46-57097FBB7AEC}"/>
    <cellStyle name="greyed 2 2 5 4 2" xfId="8522" xr:uid="{9DBC90B4-2142-4C7D-8DBE-0D6E9CCC63E0}"/>
    <cellStyle name="greyed 2 2 5 5" xfId="8523" xr:uid="{8A9F75A9-3A36-40C4-9D0A-31A24A95DDA6}"/>
    <cellStyle name="greyed 2 2 5 5 2" xfId="8524" xr:uid="{2F3D95AF-09BB-40C5-8436-18FEB289DE96}"/>
    <cellStyle name="greyed 2 2 5 6" xfId="8525" xr:uid="{0C40AD0A-4E18-4AB9-A6CB-2A8C5D99D664}"/>
    <cellStyle name="greyed 2 2 5 6 2" xfId="8526" xr:uid="{F1B5626D-F34A-48C2-AFE9-B6BB6EC03894}"/>
    <cellStyle name="greyed 2 2 5 7" xfId="8527" xr:uid="{CC7C7A50-1460-4D9D-82E5-BD920DE53F77}"/>
    <cellStyle name="greyed 2 2 5 7 2" xfId="8528" xr:uid="{6F396207-5768-4E9F-A925-4CFDE863F3A9}"/>
    <cellStyle name="greyed 2 2 5 8" xfId="8529" xr:uid="{413462E2-4F21-41F6-9EAF-85ED56E6E363}"/>
    <cellStyle name="greyed 2 2 5 8 2" xfId="8530" xr:uid="{D21F8846-796C-4AF3-941D-2B9CD6C2526E}"/>
    <cellStyle name="greyed 2 2 5 9" xfId="8531" xr:uid="{032B423E-DAA7-464A-885F-29DD9DFAF731}"/>
    <cellStyle name="greyed 2 2 5 9 2" xfId="8532" xr:uid="{F562EDA8-51C5-4546-9A65-09F17BE64A8B}"/>
    <cellStyle name="greyed 2 2 6" xfId="8533" xr:uid="{24D65260-0D6C-4E8B-A8CE-36B125AC66C9}"/>
    <cellStyle name="greyed 2 2 6 10" xfId="8534" xr:uid="{94A1A675-8BF3-4A3B-B3E5-393D7222247C}"/>
    <cellStyle name="greyed 2 2 6 10 2" xfId="8535" xr:uid="{55BA702D-4B8B-4D4D-8968-80AC7B32B03E}"/>
    <cellStyle name="greyed 2 2 6 11" xfId="8536" xr:uid="{FF71A026-3CF5-4E17-8FF4-4A26FF922E39}"/>
    <cellStyle name="greyed 2 2 6 11 2" xfId="8537" xr:uid="{335463E6-BB48-41C0-BA82-E52A3F39D052}"/>
    <cellStyle name="greyed 2 2 6 12" xfId="8538" xr:uid="{A1C16C3C-6013-420D-9C20-5A065A201E44}"/>
    <cellStyle name="greyed 2 2 6 12 2" xfId="8539" xr:uid="{9F8F8C0D-D517-4509-AFB8-1B6928196C98}"/>
    <cellStyle name="greyed 2 2 6 13" xfId="8540" xr:uid="{A038A363-620C-4466-AE92-9313C1713E85}"/>
    <cellStyle name="greyed 2 2 6 13 2" xfId="8541" xr:uid="{3F9662D9-61C7-4CA0-A5D3-80BC8FEF86AA}"/>
    <cellStyle name="greyed 2 2 6 14" xfId="8542" xr:uid="{3BC5E65B-FBC4-4580-A0A5-EE43F9C5F4EF}"/>
    <cellStyle name="greyed 2 2 6 14 2" xfId="8543" xr:uid="{ED808949-1BDD-4EDD-9E57-018D4FC15B15}"/>
    <cellStyle name="greyed 2 2 6 15" xfId="8544" xr:uid="{E23A61B5-5ED0-4523-B5E2-2F8B05194092}"/>
    <cellStyle name="greyed 2 2 6 2" xfId="8545" xr:uid="{AD27F103-B581-4E37-B1E2-EEB66169AE22}"/>
    <cellStyle name="greyed 2 2 6 2 2" xfId="8546" xr:uid="{B4002D8B-932D-44D9-A2A5-57A6AB63E44E}"/>
    <cellStyle name="greyed 2 2 6 3" xfId="8547" xr:uid="{5B1F029B-53E9-4AA8-B78B-2AD559E26641}"/>
    <cellStyle name="greyed 2 2 6 3 2" xfId="8548" xr:uid="{B4CC9D79-FE08-470E-8FB7-CE50C94F9F2E}"/>
    <cellStyle name="greyed 2 2 6 4" xfId="8549" xr:uid="{6B8BFB15-C32A-4BA1-BAC6-36212A8F38CC}"/>
    <cellStyle name="greyed 2 2 6 4 2" xfId="8550" xr:uid="{5B8BE40C-C94B-419A-ABF4-A2E2E1FE5707}"/>
    <cellStyle name="greyed 2 2 6 5" xfId="8551" xr:uid="{D59B953A-FCEC-4F6B-B0D1-3816CFAA0F46}"/>
    <cellStyle name="greyed 2 2 6 5 2" xfId="8552" xr:uid="{1830BCDC-404D-4E6A-A8CF-275BDE8E29B2}"/>
    <cellStyle name="greyed 2 2 6 6" xfId="8553" xr:uid="{EFA52C8F-984B-42BB-BDB0-9FC5EFB85812}"/>
    <cellStyle name="greyed 2 2 6 6 2" xfId="8554" xr:uid="{6C03A17B-7EF8-477C-9281-41B30F34B515}"/>
    <cellStyle name="greyed 2 2 6 7" xfId="8555" xr:uid="{5E8EB4D0-E742-452A-AB1A-0401D12D50A0}"/>
    <cellStyle name="greyed 2 2 6 7 2" xfId="8556" xr:uid="{450687C7-11CC-4D53-AEA0-95B959432CD7}"/>
    <cellStyle name="greyed 2 2 6 8" xfId="8557" xr:uid="{A32A9DA6-F3FA-4D3B-B1B0-FECD975A565F}"/>
    <cellStyle name="greyed 2 2 6 8 2" xfId="8558" xr:uid="{156F74DC-BC2D-498C-9AC3-956C99F50E2E}"/>
    <cellStyle name="greyed 2 2 6 9" xfId="8559" xr:uid="{D63FC532-1FA0-4D7E-A46F-FA4A45EB8ED7}"/>
    <cellStyle name="greyed 2 2 6 9 2" xfId="8560" xr:uid="{BC51A16A-5A42-4320-8A2E-228E035B5765}"/>
    <cellStyle name="greyed 2 2 7" xfId="8561" xr:uid="{91439D62-C483-436E-A22F-78E671592DA4}"/>
    <cellStyle name="greyed 2 2 7 10" xfId="8562" xr:uid="{64075AC8-2ED1-463E-A100-0D456BD1D20B}"/>
    <cellStyle name="greyed 2 2 7 10 2" xfId="8563" xr:uid="{6EB71FC4-BF82-44E6-91FB-30EAA6524A0C}"/>
    <cellStyle name="greyed 2 2 7 11" xfId="8564" xr:uid="{E6C9DEAB-B450-4C84-AEE8-85BF9D1B0DFF}"/>
    <cellStyle name="greyed 2 2 7 11 2" xfId="8565" xr:uid="{1DE6EB1F-1C20-4DB4-8C1B-BE494FD32BEC}"/>
    <cellStyle name="greyed 2 2 7 12" xfId="8566" xr:uid="{53099A5F-8CD9-4BA3-A9E3-BF90C1219E54}"/>
    <cellStyle name="greyed 2 2 7 12 2" xfId="8567" xr:uid="{CE42529D-30B8-4911-94A9-85ADA7400E29}"/>
    <cellStyle name="greyed 2 2 7 13" xfId="8568" xr:uid="{33C1A6AE-9ABE-4C58-82EF-B55667E9BBFB}"/>
    <cellStyle name="greyed 2 2 7 13 2" xfId="8569" xr:uid="{6D2E45E2-E1FB-4E86-9984-CEBC27F0C396}"/>
    <cellStyle name="greyed 2 2 7 14" xfId="8570" xr:uid="{85D1A677-7AAB-43B2-974D-94291AF1FF94}"/>
    <cellStyle name="greyed 2 2 7 14 2" xfId="8571" xr:uid="{3886CC40-184E-4AFD-B727-3785BE828E25}"/>
    <cellStyle name="greyed 2 2 7 15" xfId="8572" xr:uid="{497863AF-1E05-4949-AC94-2639B92017CA}"/>
    <cellStyle name="greyed 2 2 7 2" xfId="8573" xr:uid="{4645DD41-7C48-4C28-8B7F-3B5C8809BD33}"/>
    <cellStyle name="greyed 2 2 7 2 2" xfId="8574" xr:uid="{113B6C38-BFFE-49C7-B15A-CD0A887E1711}"/>
    <cellStyle name="greyed 2 2 7 3" xfId="8575" xr:uid="{D246BDF5-78C9-44A4-828D-984AACF2A115}"/>
    <cellStyle name="greyed 2 2 7 3 2" xfId="8576" xr:uid="{63B5F207-A0C9-4B3B-8EF3-592F11BA467E}"/>
    <cellStyle name="greyed 2 2 7 4" xfId="8577" xr:uid="{0D4FB6A3-7990-4AE3-98B5-AD027B7D22CB}"/>
    <cellStyle name="greyed 2 2 7 4 2" xfId="8578" xr:uid="{D1085DA9-54C7-4DB5-AA03-9BF77F6D3CA0}"/>
    <cellStyle name="greyed 2 2 7 5" xfId="8579" xr:uid="{A4A43DE0-7140-410B-A5BA-051A3ADCD93F}"/>
    <cellStyle name="greyed 2 2 7 5 2" xfId="8580" xr:uid="{4FEC0D18-3976-4B93-8EA3-EC706D96E96A}"/>
    <cellStyle name="greyed 2 2 7 6" xfId="8581" xr:uid="{E0D0D166-E6E4-4582-9902-9684B5730305}"/>
    <cellStyle name="greyed 2 2 7 6 2" xfId="8582" xr:uid="{869510B7-729D-477F-AE79-FA6DD8808205}"/>
    <cellStyle name="greyed 2 2 7 7" xfId="8583" xr:uid="{D3D78532-C485-498E-8221-AD67E42EC936}"/>
    <cellStyle name="greyed 2 2 7 7 2" xfId="8584" xr:uid="{7CD046EF-9D29-4062-A90E-716457760F0E}"/>
    <cellStyle name="greyed 2 2 7 8" xfId="8585" xr:uid="{D5CE5BAC-4DE6-4371-B336-4A9EC9D15104}"/>
    <cellStyle name="greyed 2 2 7 8 2" xfId="8586" xr:uid="{1470AEAF-8A63-47E3-A8AC-750F264423B0}"/>
    <cellStyle name="greyed 2 2 7 9" xfId="8587" xr:uid="{59CBCB64-7800-4B8F-B1B4-93513CE99E68}"/>
    <cellStyle name="greyed 2 2 7 9 2" xfId="8588" xr:uid="{0E124480-3FB0-4FEB-BE0D-559BC6B02A75}"/>
    <cellStyle name="greyed 2 2 8" xfId="8589" xr:uid="{046DF3EC-DA18-48B7-AF12-90E1609D583B}"/>
    <cellStyle name="greyed 2 2 8 10" xfId="8590" xr:uid="{7C1C404F-C90A-4580-B38B-0C9B088AB556}"/>
    <cellStyle name="greyed 2 2 8 10 2" xfId="8591" xr:uid="{431A5F57-21D9-4212-844A-049CFC48ACF6}"/>
    <cellStyle name="greyed 2 2 8 11" xfId="8592" xr:uid="{EEB3CFA6-249B-47F2-B546-0BD481DCABF6}"/>
    <cellStyle name="greyed 2 2 8 11 2" xfId="8593" xr:uid="{3033EC44-55B9-4CBD-AF9A-AE38140D8014}"/>
    <cellStyle name="greyed 2 2 8 12" xfId="8594" xr:uid="{F2A93322-00FC-4FB4-9240-FB9A649EA47C}"/>
    <cellStyle name="greyed 2 2 8 12 2" xfId="8595" xr:uid="{97B7DF5C-CAFF-47D4-89B2-6663DC87E94E}"/>
    <cellStyle name="greyed 2 2 8 13" xfId="8596" xr:uid="{D3197839-B6BC-4933-AB90-CED81FD4218F}"/>
    <cellStyle name="greyed 2 2 8 13 2" xfId="8597" xr:uid="{5134BC3F-A72A-41DF-B647-4FA8F6F93E92}"/>
    <cellStyle name="greyed 2 2 8 14" xfId="8598" xr:uid="{8D4B4146-B729-49E1-9C58-C09F5102F9BC}"/>
    <cellStyle name="greyed 2 2 8 14 2" xfId="8599" xr:uid="{80CA0A0F-397E-4CE9-8B93-67D548F8726B}"/>
    <cellStyle name="greyed 2 2 8 15" xfId="8600" xr:uid="{C94FEEFC-AD19-42A9-8355-B7FB1728CC83}"/>
    <cellStyle name="greyed 2 2 8 2" xfId="8601" xr:uid="{5EAA82EB-A186-4FCA-B6C3-EBD89C5ED9CE}"/>
    <cellStyle name="greyed 2 2 8 2 2" xfId="8602" xr:uid="{D80673A3-0B22-4719-8E43-FC8240341403}"/>
    <cellStyle name="greyed 2 2 8 3" xfId="8603" xr:uid="{F8687DF7-62DF-43EF-92E4-215297834DEA}"/>
    <cellStyle name="greyed 2 2 8 3 2" xfId="8604" xr:uid="{D74635E8-C729-4E1D-9416-1A92720FFADF}"/>
    <cellStyle name="greyed 2 2 8 4" xfId="8605" xr:uid="{BD785A3F-8D42-436D-B050-319506D40ECE}"/>
    <cellStyle name="greyed 2 2 8 4 2" xfId="8606" xr:uid="{48EEB1A4-808E-409F-BB10-15349BD3CB37}"/>
    <cellStyle name="greyed 2 2 8 5" xfId="8607" xr:uid="{7615F9C9-4FB9-43FB-8E00-B63717561D58}"/>
    <cellStyle name="greyed 2 2 8 5 2" xfId="8608" xr:uid="{200CCA5D-A3AB-4B50-BE68-3ED24992B7E0}"/>
    <cellStyle name="greyed 2 2 8 6" xfId="8609" xr:uid="{404F542A-9835-4EEF-9397-F1AF387B3D41}"/>
    <cellStyle name="greyed 2 2 8 6 2" xfId="8610" xr:uid="{8986ED62-AD09-480B-AB1D-39C16DDA9CDE}"/>
    <cellStyle name="greyed 2 2 8 7" xfId="8611" xr:uid="{A7BF3C32-972C-43F5-A39E-FE406F11D76F}"/>
    <cellStyle name="greyed 2 2 8 7 2" xfId="8612" xr:uid="{D8DCC0AE-F028-4C7E-97C5-BD4856CEE096}"/>
    <cellStyle name="greyed 2 2 8 8" xfId="8613" xr:uid="{ED1D1046-FDE9-4271-A596-9BF4F280F521}"/>
    <cellStyle name="greyed 2 2 8 8 2" xfId="8614" xr:uid="{C3CD5196-56CD-4290-8DFD-FAB608CCA4A6}"/>
    <cellStyle name="greyed 2 2 8 9" xfId="8615" xr:uid="{F0483CA6-0005-410A-96B9-51536C8AC51B}"/>
    <cellStyle name="greyed 2 2 8 9 2" xfId="8616" xr:uid="{F3E3A04E-2E8E-4618-8043-CED7886A6038}"/>
    <cellStyle name="greyed 2 2 9" xfId="8617" xr:uid="{210C0021-FBF5-4A5B-8304-6B88FC5329BE}"/>
    <cellStyle name="greyed 2 2 9 10" xfId="8618" xr:uid="{60B81981-2349-4703-8059-690CA03F7064}"/>
    <cellStyle name="greyed 2 2 9 10 2" xfId="8619" xr:uid="{823C73B3-4704-4AAD-8D85-EDC9CE865C07}"/>
    <cellStyle name="greyed 2 2 9 11" xfId="8620" xr:uid="{B7D1055E-B06C-45B6-9EFC-EEB602A9AB51}"/>
    <cellStyle name="greyed 2 2 9 11 2" xfId="8621" xr:uid="{0A97D390-1DE8-4667-A1DA-F0520161AF22}"/>
    <cellStyle name="greyed 2 2 9 12" xfId="8622" xr:uid="{0955E1DB-0FCD-4513-9844-D8DDF1523340}"/>
    <cellStyle name="greyed 2 2 9 12 2" xfId="8623" xr:uid="{BF8043E2-D599-4716-8B77-4D9F0F640A62}"/>
    <cellStyle name="greyed 2 2 9 13" xfId="8624" xr:uid="{34DD73C0-F5B3-4831-9F61-FD076BDF983D}"/>
    <cellStyle name="greyed 2 2 9 13 2" xfId="8625" xr:uid="{17593A12-EBE2-4448-866D-BE6F751BD48F}"/>
    <cellStyle name="greyed 2 2 9 14" xfId="8626" xr:uid="{733C8D18-6D6D-4F1D-A5B1-8B6C5230B116}"/>
    <cellStyle name="greyed 2 2 9 14 2" xfId="8627" xr:uid="{08A66C08-6436-4341-82BB-6E56BB40F576}"/>
    <cellStyle name="greyed 2 2 9 15" xfId="8628" xr:uid="{ECE8859A-4532-4A0E-8D90-CF128210D8AC}"/>
    <cellStyle name="greyed 2 2 9 2" xfId="8629" xr:uid="{8FA5839B-C7EC-4EB2-B430-FA039915C81B}"/>
    <cellStyle name="greyed 2 2 9 2 2" xfId="8630" xr:uid="{FEF845CB-DAD3-4985-931E-9C54757F4A52}"/>
    <cellStyle name="greyed 2 2 9 3" xfId="8631" xr:uid="{0AF15A9B-E7B5-4729-B388-3D581F98CECC}"/>
    <cellStyle name="greyed 2 2 9 3 2" xfId="8632" xr:uid="{27383749-1224-4868-B6E7-CB9C086653B9}"/>
    <cellStyle name="greyed 2 2 9 4" xfId="8633" xr:uid="{D153D5CF-B2B4-428D-9438-26A4D47A6D76}"/>
    <cellStyle name="greyed 2 2 9 4 2" xfId="8634" xr:uid="{2274D5A2-AEDB-46A9-896C-70513B59166C}"/>
    <cellStyle name="greyed 2 2 9 5" xfId="8635" xr:uid="{8934EDC5-DDA9-49CD-9AE3-8AE11BA833B2}"/>
    <cellStyle name="greyed 2 2 9 5 2" xfId="8636" xr:uid="{B408C028-51C0-44F0-9326-4B650C09CA94}"/>
    <cellStyle name="greyed 2 2 9 6" xfId="8637" xr:uid="{2C654EC7-5276-413D-A398-36EA48AF5930}"/>
    <cellStyle name="greyed 2 2 9 6 2" xfId="8638" xr:uid="{30CDEA8C-F55F-4CC8-92D1-1C9761845E4F}"/>
    <cellStyle name="greyed 2 2 9 7" xfId="8639" xr:uid="{1AB19592-76CD-4FD4-9C0C-68BF3B38494F}"/>
    <cellStyle name="greyed 2 2 9 7 2" xfId="8640" xr:uid="{F3E6FA91-CDFF-4FCA-9099-B96AF9893E56}"/>
    <cellStyle name="greyed 2 2 9 8" xfId="8641" xr:uid="{C0DE9B46-DE87-4681-A027-05F4DD2793D4}"/>
    <cellStyle name="greyed 2 2 9 8 2" xfId="8642" xr:uid="{E7DDA21B-B224-4CF9-95F2-E69725CA0E9E}"/>
    <cellStyle name="greyed 2 2 9 9" xfId="8643" xr:uid="{BBA110A0-2EC6-4AA5-B755-7920FEBBCB8A}"/>
    <cellStyle name="greyed 2 2 9 9 2" xfId="8644" xr:uid="{50524F7D-AC48-4225-8B64-D9892352254A}"/>
    <cellStyle name="greyed 2 20" xfId="8645" xr:uid="{0BE1838C-8D7C-44DB-B935-5CE82B8C0734}"/>
    <cellStyle name="greyed 2 20 10" xfId="8646" xr:uid="{BC9C6703-97EF-4C03-82BD-CEC7274802B8}"/>
    <cellStyle name="greyed 2 20 10 2" xfId="8647" xr:uid="{B3AA1029-988B-4D3D-9510-F2C1E0DCE687}"/>
    <cellStyle name="greyed 2 20 11" xfId="8648" xr:uid="{056E2F45-1290-4E70-BB6A-3D05E5131BC5}"/>
    <cellStyle name="greyed 2 20 11 2" xfId="8649" xr:uid="{D8FD713B-276C-43B2-926A-4EBA00096D46}"/>
    <cellStyle name="greyed 2 20 12" xfId="8650" xr:uid="{DBB77510-301A-45DF-9FFE-3F3432F78A27}"/>
    <cellStyle name="greyed 2 20 12 2" xfId="8651" xr:uid="{DDBDE15B-8B5C-453B-9E0E-F5F8A206C118}"/>
    <cellStyle name="greyed 2 20 13" xfId="8652" xr:uid="{EB3572DC-4690-48B0-BBBD-7DAED3B5D5E2}"/>
    <cellStyle name="greyed 2 20 13 2" xfId="8653" xr:uid="{0ED2D068-0D0B-49C1-ACF9-2599EE4B1C69}"/>
    <cellStyle name="greyed 2 20 14" xfId="8654" xr:uid="{B6DEC4F6-235D-4F11-BE0F-74A5481C439B}"/>
    <cellStyle name="greyed 2 20 14 2" xfId="8655" xr:uid="{6494A198-4F08-4C7E-BC86-FB6ACA86AA81}"/>
    <cellStyle name="greyed 2 20 15" xfId="8656" xr:uid="{6E5029BD-4852-4986-876E-E09363E88E55}"/>
    <cellStyle name="greyed 2 20 2" xfId="8657" xr:uid="{61BF63A7-3B26-44F7-8A8B-6F3B88A9C799}"/>
    <cellStyle name="greyed 2 20 2 2" xfId="8658" xr:uid="{D78CCF83-DB46-4243-A79D-128480ADE3B5}"/>
    <cellStyle name="greyed 2 20 3" xfId="8659" xr:uid="{8718E435-487B-4A29-8A05-849F975B0B4A}"/>
    <cellStyle name="greyed 2 20 3 2" xfId="8660" xr:uid="{3522F2B9-D29E-4E4C-8D24-3EFF5CB8CC02}"/>
    <cellStyle name="greyed 2 20 4" xfId="8661" xr:uid="{8C97BBD1-F6E9-4C8C-9A22-D95067A12ED7}"/>
    <cellStyle name="greyed 2 20 4 2" xfId="8662" xr:uid="{569F9384-5B05-4C4C-9801-D3751499A24F}"/>
    <cellStyle name="greyed 2 20 5" xfId="8663" xr:uid="{B33D644F-F403-4643-AE19-1EE9D483F6C3}"/>
    <cellStyle name="greyed 2 20 5 2" xfId="8664" xr:uid="{AF36DB25-A5D0-4AD8-A197-72D6B1A15B0E}"/>
    <cellStyle name="greyed 2 20 6" xfId="8665" xr:uid="{455413E5-0CC7-48C8-A9AA-0EAAAAE6E58C}"/>
    <cellStyle name="greyed 2 20 6 2" xfId="8666" xr:uid="{3718490A-07BF-4136-8A4F-20FC9A61BEBF}"/>
    <cellStyle name="greyed 2 20 7" xfId="8667" xr:uid="{87AB47D5-CE36-4557-AACB-9C952E466B86}"/>
    <cellStyle name="greyed 2 20 7 2" xfId="8668" xr:uid="{FA0EDD12-05BC-49A9-96F5-E35300782E72}"/>
    <cellStyle name="greyed 2 20 8" xfId="8669" xr:uid="{6C058C01-C660-4288-AD63-D3B7FBA4D747}"/>
    <cellStyle name="greyed 2 20 8 2" xfId="8670" xr:uid="{5C062F3F-92EB-4F90-B2BF-7DA9C560020B}"/>
    <cellStyle name="greyed 2 20 9" xfId="8671" xr:uid="{8485E467-6AF9-4BE9-82E6-136CF3F12F8D}"/>
    <cellStyle name="greyed 2 20 9 2" xfId="8672" xr:uid="{85A6BFA9-BED3-4A97-A217-FF3F0FC8830C}"/>
    <cellStyle name="greyed 2 21" xfId="8673" xr:uid="{96D1F12F-0CBE-47AA-A29B-C4C51B0AF0D1}"/>
    <cellStyle name="greyed 2 21 10" xfId="8674" xr:uid="{D27D903B-330A-4610-9F55-7517550E3E20}"/>
    <cellStyle name="greyed 2 21 10 2" xfId="8675" xr:uid="{CF591FD6-D3E0-4BB2-B533-77B30E026753}"/>
    <cellStyle name="greyed 2 21 11" xfId="8676" xr:uid="{0E693023-F587-48FB-A4E3-7A4EDC82795D}"/>
    <cellStyle name="greyed 2 21 11 2" xfId="8677" xr:uid="{3416A8F9-D53E-4E5B-A739-4B5C56C6C0E9}"/>
    <cellStyle name="greyed 2 21 12" xfId="8678" xr:uid="{F48A0C8C-4339-41C1-9BB8-BDBD8CA7CC80}"/>
    <cellStyle name="greyed 2 21 12 2" xfId="8679" xr:uid="{3B64928F-E7C1-4CBC-A53C-73FD647EEE23}"/>
    <cellStyle name="greyed 2 21 13" xfId="8680" xr:uid="{A7E1BE43-87B9-4023-9C9D-36AAD1494602}"/>
    <cellStyle name="greyed 2 21 13 2" xfId="8681" xr:uid="{9FA98D62-CF35-4387-9B14-F2CB7966F98A}"/>
    <cellStyle name="greyed 2 21 14" xfId="8682" xr:uid="{FC41EC2F-1E71-428D-A8D0-9BF1DFFBCDEF}"/>
    <cellStyle name="greyed 2 21 14 2" xfId="8683" xr:uid="{1993B5E3-58C0-41C5-BD69-44B3C10768C2}"/>
    <cellStyle name="greyed 2 21 15" xfId="8684" xr:uid="{8CD904B4-009A-4288-B71D-9EEB65B1C45F}"/>
    <cellStyle name="greyed 2 21 2" xfId="8685" xr:uid="{6BE08924-9855-4238-84C5-DE09463E3C48}"/>
    <cellStyle name="greyed 2 21 2 2" xfId="8686" xr:uid="{BDDF2A4C-DB3C-41B2-B8FF-0919D60C67BC}"/>
    <cellStyle name="greyed 2 21 3" xfId="8687" xr:uid="{82577502-6A35-4559-9791-79CB7A6C9AEC}"/>
    <cellStyle name="greyed 2 21 3 2" xfId="8688" xr:uid="{84A71E05-4193-46C7-9DF6-F414CC84395B}"/>
    <cellStyle name="greyed 2 21 4" xfId="8689" xr:uid="{999F76BC-BD1F-4607-AD94-D5391B57BB89}"/>
    <cellStyle name="greyed 2 21 4 2" xfId="8690" xr:uid="{569DD264-4155-4E13-8654-398DB6F7339E}"/>
    <cellStyle name="greyed 2 21 5" xfId="8691" xr:uid="{374078D9-B729-440F-8FE6-7DD97E919D11}"/>
    <cellStyle name="greyed 2 21 5 2" xfId="8692" xr:uid="{B9CCECAC-F432-4F97-8DCA-CC83761CF105}"/>
    <cellStyle name="greyed 2 21 6" xfId="8693" xr:uid="{03F90F24-9CE7-4DFB-9E06-37BCAE8B4934}"/>
    <cellStyle name="greyed 2 21 6 2" xfId="8694" xr:uid="{CD089683-AA84-4BE9-AEB5-CD9BC503EA91}"/>
    <cellStyle name="greyed 2 21 7" xfId="8695" xr:uid="{47275EA6-9FF9-4634-A318-125D73C03950}"/>
    <cellStyle name="greyed 2 21 7 2" xfId="8696" xr:uid="{CAB04D09-C27A-4607-86EF-B87AB0C07B64}"/>
    <cellStyle name="greyed 2 21 8" xfId="8697" xr:uid="{3F697388-0CEA-47B5-A109-B9E686FFE671}"/>
    <cellStyle name="greyed 2 21 8 2" xfId="8698" xr:uid="{161C00DE-35F8-452E-81A8-52DEB44B71EB}"/>
    <cellStyle name="greyed 2 21 9" xfId="8699" xr:uid="{17F0C3D1-F179-4EF0-9E83-52F777D5372D}"/>
    <cellStyle name="greyed 2 21 9 2" xfId="8700" xr:uid="{88D9EB59-3C12-4CD8-A08A-1374F8D0036A}"/>
    <cellStyle name="greyed 2 22" xfId="8701" xr:uid="{7EFC78C0-DB81-46D3-80D0-F7A1DA98F8E5}"/>
    <cellStyle name="greyed 2 22 10" xfId="8702" xr:uid="{DEC0C26B-1E63-4585-AD1F-BF645EEF01B6}"/>
    <cellStyle name="greyed 2 22 10 2" xfId="8703" xr:uid="{71E5182C-5BF7-499A-A334-7C5100A12DD1}"/>
    <cellStyle name="greyed 2 22 11" xfId="8704" xr:uid="{70259289-DD25-4AEA-B51F-80F40032EAA4}"/>
    <cellStyle name="greyed 2 22 11 2" xfId="8705" xr:uid="{9F210E7F-E352-4B09-8D92-69A5D576390A}"/>
    <cellStyle name="greyed 2 22 12" xfId="8706" xr:uid="{7244C298-0205-42B8-B134-D824EDF87DD4}"/>
    <cellStyle name="greyed 2 22 12 2" xfId="8707" xr:uid="{00A404D4-C254-4978-B7C1-FF25677CAB5A}"/>
    <cellStyle name="greyed 2 22 13" xfId="8708" xr:uid="{A3565DE2-A6D1-499E-9CBD-FA7E607F52EC}"/>
    <cellStyle name="greyed 2 22 13 2" xfId="8709" xr:uid="{BF2AE4F8-0F95-4F58-91F1-EC639E17D746}"/>
    <cellStyle name="greyed 2 22 14" xfId="8710" xr:uid="{CD1A9F96-424C-4C3C-9472-F739F5C8ADB6}"/>
    <cellStyle name="greyed 2 22 2" xfId="8711" xr:uid="{F2BE2A7F-E38E-4A31-A1D3-F055663DBBA3}"/>
    <cellStyle name="greyed 2 22 2 2" xfId="8712" xr:uid="{7F778485-6B84-4681-AF63-430260C458FD}"/>
    <cellStyle name="greyed 2 22 3" xfId="8713" xr:uid="{7F5C6BAC-5856-45A8-A137-19320278B0EB}"/>
    <cellStyle name="greyed 2 22 3 2" xfId="8714" xr:uid="{47FC639E-5F26-4DDB-A18E-A4BD1D98AF01}"/>
    <cellStyle name="greyed 2 22 4" xfId="8715" xr:uid="{AA6C68E3-7EDF-4B97-B116-78F46123781C}"/>
    <cellStyle name="greyed 2 22 4 2" xfId="8716" xr:uid="{94CB9ED1-21EE-42F6-8340-71F8FB38FA41}"/>
    <cellStyle name="greyed 2 22 5" xfId="8717" xr:uid="{FD1EAA31-7FF1-4EA0-BA7F-48108162D369}"/>
    <cellStyle name="greyed 2 22 5 2" xfId="8718" xr:uid="{D5609783-9EB1-4C82-96E7-D96AD13A4B3E}"/>
    <cellStyle name="greyed 2 22 6" xfId="8719" xr:uid="{499A8B9D-1183-43F4-BAD0-5F9B0FA3EE69}"/>
    <cellStyle name="greyed 2 22 6 2" xfId="8720" xr:uid="{14B107F4-83C6-4151-8A48-26FCA4734C7D}"/>
    <cellStyle name="greyed 2 22 7" xfId="8721" xr:uid="{63193082-5293-4E40-9112-E155AF25D756}"/>
    <cellStyle name="greyed 2 22 7 2" xfId="8722" xr:uid="{8AD68309-CA7F-4B7F-A23C-E2679F3CAC6F}"/>
    <cellStyle name="greyed 2 22 8" xfId="8723" xr:uid="{DD6A0F73-8F1A-4854-9AB7-0D0E25F84019}"/>
    <cellStyle name="greyed 2 22 8 2" xfId="8724" xr:uid="{7BFFABBF-6D80-43A2-9F2B-D02BD37D16C5}"/>
    <cellStyle name="greyed 2 22 9" xfId="8725" xr:uid="{2E43FB09-1DCA-410D-8F9C-C839EC8ECD6D}"/>
    <cellStyle name="greyed 2 22 9 2" xfId="8726" xr:uid="{66F4A993-83FC-4E06-B4D8-22B4C66319E0}"/>
    <cellStyle name="greyed 2 23" xfId="8727" xr:uid="{05B195CE-BD30-47AC-A442-DE1C56BC6106}"/>
    <cellStyle name="greyed 2 23 10" xfId="8728" xr:uid="{0E160109-2267-4790-8A57-043BAAEE5E5F}"/>
    <cellStyle name="greyed 2 23 10 2" xfId="8729" xr:uid="{34BD1CC3-E25E-469E-B462-04C971102682}"/>
    <cellStyle name="greyed 2 23 11" xfId="8730" xr:uid="{B37FA1E0-EE2D-45A9-AD10-FBD093EE2C82}"/>
    <cellStyle name="greyed 2 23 11 2" xfId="8731" xr:uid="{D79AF06F-E727-401C-A29E-2FE9AE2EDF6D}"/>
    <cellStyle name="greyed 2 23 12" xfId="8732" xr:uid="{CAA65D48-8238-4249-8F6A-E46AD26544D8}"/>
    <cellStyle name="greyed 2 23 12 2" xfId="8733" xr:uid="{8835E197-07A2-4F05-B626-E7FC71103041}"/>
    <cellStyle name="greyed 2 23 13" xfId="8734" xr:uid="{176A3CD1-1A52-4E6F-9699-3D976D13B8F2}"/>
    <cellStyle name="greyed 2 23 13 2" xfId="8735" xr:uid="{3644C9B4-3959-4DCF-9C5C-12C0DBB7BE36}"/>
    <cellStyle name="greyed 2 23 14" xfId="8736" xr:uid="{6E0FD028-30E3-4A05-98FB-BFCCA84F4E43}"/>
    <cellStyle name="greyed 2 23 2" xfId="8737" xr:uid="{BCD584A1-B92A-403F-BD48-A5C7C0C3D8AB}"/>
    <cellStyle name="greyed 2 23 2 2" xfId="8738" xr:uid="{425C502C-CC93-4120-8C4D-658C0CCD2F85}"/>
    <cellStyle name="greyed 2 23 3" xfId="8739" xr:uid="{E405F49F-EE21-45A8-90F6-171B5B8B46F6}"/>
    <cellStyle name="greyed 2 23 3 2" xfId="8740" xr:uid="{C1A119F7-59C7-4019-AAE6-36D67DB5E29D}"/>
    <cellStyle name="greyed 2 23 4" xfId="8741" xr:uid="{79C9B064-8102-4861-8A30-BD9E72B00F32}"/>
    <cellStyle name="greyed 2 23 4 2" xfId="8742" xr:uid="{1478F533-49C5-402F-B132-F108014EA2D2}"/>
    <cellStyle name="greyed 2 23 5" xfId="8743" xr:uid="{268A76CA-162B-44CD-9790-A79E2A6A1B8D}"/>
    <cellStyle name="greyed 2 23 5 2" xfId="8744" xr:uid="{84184472-F33C-4C64-A4BD-FBDAEC0553AA}"/>
    <cellStyle name="greyed 2 23 6" xfId="8745" xr:uid="{FE2160F6-DB29-400E-9808-EA70E7483B64}"/>
    <cellStyle name="greyed 2 23 6 2" xfId="8746" xr:uid="{FEA8BF54-9B35-4C1E-8D67-1D1BC3D107BE}"/>
    <cellStyle name="greyed 2 23 7" xfId="8747" xr:uid="{DFE45797-4B5C-4280-8FE3-C7541A16A3E7}"/>
    <cellStyle name="greyed 2 23 7 2" xfId="8748" xr:uid="{EFA31E66-F130-4207-B1BB-0F5DAE0B2730}"/>
    <cellStyle name="greyed 2 23 8" xfId="8749" xr:uid="{9EFC0347-A699-43F4-8EB8-4F57A601E5D2}"/>
    <cellStyle name="greyed 2 23 8 2" xfId="8750" xr:uid="{E39D80AD-3517-4FE8-824B-6B96DB4D9CAF}"/>
    <cellStyle name="greyed 2 23 9" xfId="8751" xr:uid="{3CC33E26-5548-46DC-8F0E-97A2BAA65C58}"/>
    <cellStyle name="greyed 2 23 9 2" xfId="8752" xr:uid="{3B2F3B88-2824-4B29-A61C-7107DB3F9017}"/>
    <cellStyle name="greyed 2 24" xfId="8753" xr:uid="{755A1EBA-DF05-4A06-9AFA-9C61DAF5860F}"/>
    <cellStyle name="greyed 2 24 10" xfId="8754" xr:uid="{2F0EF6CA-5813-4EAF-BBFB-70D9DA41615D}"/>
    <cellStyle name="greyed 2 24 10 2" xfId="8755" xr:uid="{7933B317-913A-4851-BCD1-48EC524C5EBF}"/>
    <cellStyle name="greyed 2 24 11" xfId="8756" xr:uid="{143349D2-1CBF-4646-BA26-5D27C095235F}"/>
    <cellStyle name="greyed 2 24 11 2" xfId="8757" xr:uid="{A99813C7-46EC-431A-89F8-85191D8F1DF8}"/>
    <cellStyle name="greyed 2 24 12" xfId="8758" xr:uid="{52D7028A-F9F6-420D-AA93-9E4F5D4EAD60}"/>
    <cellStyle name="greyed 2 24 12 2" xfId="8759" xr:uid="{0984EDE1-CF5E-4853-84B5-60DE423181C0}"/>
    <cellStyle name="greyed 2 24 13" xfId="8760" xr:uid="{32E8ACA7-6582-47FF-90E0-CD0E1F417369}"/>
    <cellStyle name="greyed 2 24 13 2" xfId="8761" xr:uid="{C964DCCD-32C6-48BB-A313-7292E6506AEE}"/>
    <cellStyle name="greyed 2 24 14" xfId="8762" xr:uid="{020ACD6E-41B5-454F-9FD1-EAAF29289923}"/>
    <cellStyle name="greyed 2 24 2" xfId="8763" xr:uid="{728FA34B-DCAB-4D68-A8E8-062F6CDC5AF5}"/>
    <cellStyle name="greyed 2 24 2 2" xfId="8764" xr:uid="{3C684549-8D4E-489E-A535-4516A10B853B}"/>
    <cellStyle name="greyed 2 24 3" xfId="8765" xr:uid="{DB613A40-5D6B-4E09-9C06-26CC07B82FA4}"/>
    <cellStyle name="greyed 2 24 3 2" xfId="8766" xr:uid="{DCEFBC1E-020C-4974-8FB1-DD87E73B6670}"/>
    <cellStyle name="greyed 2 24 4" xfId="8767" xr:uid="{EE9ED3B2-D757-4D0B-A59F-2FA2BDFBBFBC}"/>
    <cellStyle name="greyed 2 24 4 2" xfId="8768" xr:uid="{B6C707DA-6FA5-46CB-9A00-F52B77B514CB}"/>
    <cellStyle name="greyed 2 24 5" xfId="8769" xr:uid="{D192B3B3-1D96-48A3-8EAA-5A61C2D75744}"/>
    <cellStyle name="greyed 2 24 5 2" xfId="8770" xr:uid="{0A17FD9D-97F5-4D8A-A95E-ECBA48443730}"/>
    <cellStyle name="greyed 2 24 6" xfId="8771" xr:uid="{AB633265-5ED1-452C-BD7E-4FEAE11A6983}"/>
    <cellStyle name="greyed 2 24 6 2" xfId="8772" xr:uid="{7DDC620F-C341-41D5-A1E4-672DB8BB8EA7}"/>
    <cellStyle name="greyed 2 24 7" xfId="8773" xr:uid="{072BF4CB-7AD4-4915-A45D-9C7C5CD42784}"/>
    <cellStyle name="greyed 2 24 7 2" xfId="8774" xr:uid="{A156CA72-5C74-4F11-ADE3-0C8E553C759C}"/>
    <cellStyle name="greyed 2 24 8" xfId="8775" xr:uid="{0F6C9B91-F4BC-47AB-81BE-CE5CC86C532C}"/>
    <cellStyle name="greyed 2 24 8 2" xfId="8776" xr:uid="{4ED6060F-C0F2-4815-B745-2F6A273B7212}"/>
    <cellStyle name="greyed 2 24 9" xfId="8777" xr:uid="{08A9F6A2-6907-41A0-9878-62EE5951FA96}"/>
    <cellStyle name="greyed 2 24 9 2" xfId="8778" xr:uid="{1AD56812-72DB-4028-ACED-B62BCC22F030}"/>
    <cellStyle name="greyed 2 25" xfId="8779" xr:uid="{C10DF29D-B09D-4AB1-937A-A9FFBFAA8142}"/>
    <cellStyle name="greyed 2 25 10" xfId="8780" xr:uid="{75286D86-B8D6-4245-A2BD-31E5974DB9B0}"/>
    <cellStyle name="greyed 2 25 10 2" xfId="8781" xr:uid="{EE73973E-579C-4A04-BB94-A6B374776AA9}"/>
    <cellStyle name="greyed 2 25 11" xfId="8782" xr:uid="{095E45CD-B45F-4C06-B8E2-DD393FE80B72}"/>
    <cellStyle name="greyed 2 25 11 2" xfId="8783" xr:uid="{E9A28C92-ACB1-4D11-AC41-488708A49B3C}"/>
    <cellStyle name="greyed 2 25 12" xfId="8784" xr:uid="{75D7BAEA-63E5-4887-8D2D-E023D0402BC6}"/>
    <cellStyle name="greyed 2 25 12 2" xfId="8785" xr:uid="{58253C84-2A79-4D13-91D3-6F4425F101B0}"/>
    <cellStyle name="greyed 2 25 13" xfId="8786" xr:uid="{5DEF6816-2C2A-4734-97B1-0A6F74258C8B}"/>
    <cellStyle name="greyed 2 25 13 2" xfId="8787" xr:uid="{5226C0DC-81D6-4C48-8575-66B23925BDB1}"/>
    <cellStyle name="greyed 2 25 14" xfId="8788" xr:uid="{F1FDB0C1-20FC-4ECB-B009-FC35AAA3F841}"/>
    <cellStyle name="greyed 2 25 2" xfId="8789" xr:uid="{6AC06DE7-690D-4955-849A-9D9FD455F756}"/>
    <cellStyle name="greyed 2 25 2 2" xfId="8790" xr:uid="{676B8B25-F24A-4355-BE9C-4FB687C5C859}"/>
    <cellStyle name="greyed 2 25 3" xfId="8791" xr:uid="{60708D09-4FBD-4671-AD0A-48E09F69138D}"/>
    <cellStyle name="greyed 2 25 3 2" xfId="8792" xr:uid="{E39E6BE7-B901-4063-92D9-F2BC199358BD}"/>
    <cellStyle name="greyed 2 25 4" xfId="8793" xr:uid="{2FC17003-6E99-44F2-8481-4A018411BCC3}"/>
    <cellStyle name="greyed 2 25 4 2" xfId="8794" xr:uid="{BE3B3C0B-B340-4616-97C0-34504C11AF89}"/>
    <cellStyle name="greyed 2 25 5" xfId="8795" xr:uid="{94971C6D-8F19-4A91-8468-8BF6D1364095}"/>
    <cellStyle name="greyed 2 25 5 2" xfId="8796" xr:uid="{53A4BB6E-82C4-4097-9FE8-7FB10F807EA1}"/>
    <cellStyle name="greyed 2 25 6" xfId="8797" xr:uid="{9F2C42B1-E560-4824-B69E-BB10F328A369}"/>
    <cellStyle name="greyed 2 25 6 2" xfId="8798" xr:uid="{AF2CDE20-EBF5-4434-B808-3DDE86F2398D}"/>
    <cellStyle name="greyed 2 25 7" xfId="8799" xr:uid="{ECA1AAF5-54F5-41C6-BC7D-1597C12E81FE}"/>
    <cellStyle name="greyed 2 25 7 2" xfId="8800" xr:uid="{70A304DB-DD68-451C-8488-7EDB8CC575EA}"/>
    <cellStyle name="greyed 2 25 8" xfId="8801" xr:uid="{8E59AC6D-6BD8-42A7-A679-34D322441249}"/>
    <cellStyle name="greyed 2 25 8 2" xfId="8802" xr:uid="{36691CB4-A4D5-4804-AC78-E88DF70C0B28}"/>
    <cellStyle name="greyed 2 25 9" xfId="8803" xr:uid="{3A1F2464-D4A2-4551-B53F-AE5E9DC2CF47}"/>
    <cellStyle name="greyed 2 25 9 2" xfId="8804" xr:uid="{17232D40-AF62-4B70-9710-FCA3FD6882A5}"/>
    <cellStyle name="greyed 2 26" xfId="8805" xr:uid="{F6C1F06E-ED2E-47D5-9D8D-68D3719DB50C}"/>
    <cellStyle name="greyed 2 26 10" xfId="8806" xr:uid="{EA301A8D-FC98-4958-BA44-B5D57E9E4D95}"/>
    <cellStyle name="greyed 2 26 10 2" xfId="8807" xr:uid="{362A1170-EE8C-4D66-8FD9-2037D0E321E7}"/>
    <cellStyle name="greyed 2 26 11" xfId="8808" xr:uid="{9FD4C6CA-19AD-4C10-BF16-20A57F3D4E4F}"/>
    <cellStyle name="greyed 2 26 11 2" xfId="8809" xr:uid="{5A70A4C8-E3CA-4A09-9873-EE280E2DB805}"/>
    <cellStyle name="greyed 2 26 12" xfId="8810" xr:uid="{4024FA9F-FC34-4789-A45F-B4901AD3045D}"/>
    <cellStyle name="greyed 2 26 12 2" xfId="8811" xr:uid="{79E562D0-C54E-4F62-8E8A-880C446EDE07}"/>
    <cellStyle name="greyed 2 26 13" xfId="8812" xr:uid="{2D231C71-FCDF-4D93-ABE9-62A4E196EF9E}"/>
    <cellStyle name="greyed 2 26 13 2" xfId="8813" xr:uid="{015F615D-C702-4763-A017-E98BE3F18A27}"/>
    <cellStyle name="greyed 2 26 14" xfId="8814" xr:uid="{789FCA64-5B92-45A2-B7EA-0DFDC3107AE9}"/>
    <cellStyle name="greyed 2 26 2" xfId="8815" xr:uid="{A1A063D0-0C58-40A3-9CA4-8D32D5E4FD1F}"/>
    <cellStyle name="greyed 2 26 2 2" xfId="8816" xr:uid="{E262745A-D0F3-468A-9BAA-A28A479AEA4D}"/>
    <cellStyle name="greyed 2 26 3" xfId="8817" xr:uid="{4579D308-07B0-4C59-8FB1-BBEE1BFAE51E}"/>
    <cellStyle name="greyed 2 26 3 2" xfId="8818" xr:uid="{97E47937-3420-4E10-A913-6C9B0AC4AAE7}"/>
    <cellStyle name="greyed 2 26 4" xfId="8819" xr:uid="{48AADEAA-0F1A-4805-9FEC-9EEFC9DFBBCE}"/>
    <cellStyle name="greyed 2 26 4 2" xfId="8820" xr:uid="{72386B27-7FC7-4743-9CD6-A976F961327F}"/>
    <cellStyle name="greyed 2 26 5" xfId="8821" xr:uid="{42A18282-D1B1-473F-95F9-9384AE175684}"/>
    <cellStyle name="greyed 2 26 5 2" xfId="8822" xr:uid="{B7BFADAE-3254-457D-BE9F-4E6115F3CB28}"/>
    <cellStyle name="greyed 2 26 6" xfId="8823" xr:uid="{71C00A39-7F4F-44C6-8608-4E6FDAA4DE53}"/>
    <cellStyle name="greyed 2 26 6 2" xfId="8824" xr:uid="{5BCAED73-D88A-483F-BB1B-537B3DE47325}"/>
    <cellStyle name="greyed 2 26 7" xfId="8825" xr:uid="{87C30CDE-CBAD-4910-A543-A0F349F2BAB1}"/>
    <cellStyle name="greyed 2 26 7 2" xfId="8826" xr:uid="{BF8B8ACD-560B-4EF1-A377-7A9D5F642349}"/>
    <cellStyle name="greyed 2 26 8" xfId="8827" xr:uid="{473140DC-066C-45C3-8AE9-92647F53379D}"/>
    <cellStyle name="greyed 2 26 8 2" xfId="8828" xr:uid="{A5E615DB-B8A1-40B6-81BF-01E366715309}"/>
    <cellStyle name="greyed 2 26 9" xfId="8829" xr:uid="{AC4F8E3E-D348-46E6-9FD3-6155C70570E3}"/>
    <cellStyle name="greyed 2 26 9 2" xfId="8830" xr:uid="{6C4A053B-82EA-4D00-BBB3-419CA4EA4622}"/>
    <cellStyle name="greyed 2 27" xfId="8831" xr:uid="{98B68E84-B278-4212-9DC2-68D04113317A}"/>
    <cellStyle name="greyed 2 27 10" xfId="8832" xr:uid="{E7DB7A06-6F23-49F9-A48C-8AB6172271AF}"/>
    <cellStyle name="greyed 2 27 10 2" xfId="8833" xr:uid="{3986AD57-4094-4090-9789-D9A3A35A1CE4}"/>
    <cellStyle name="greyed 2 27 11" xfId="8834" xr:uid="{52E42029-B743-435D-81E9-987023CE4C77}"/>
    <cellStyle name="greyed 2 27 11 2" xfId="8835" xr:uid="{5AFD2A2B-2BE0-4683-8BCB-B7F15BACEE44}"/>
    <cellStyle name="greyed 2 27 12" xfId="8836" xr:uid="{78159974-410F-41B7-A6E1-14B0379B2081}"/>
    <cellStyle name="greyed 2 27 12 2" xfId="8837" xr:uid="{A16A7A24-115A-47FB-BED7-5BA1815D8525}"/>
    <cellStyle name="greyed 2 27 13" xfId="8838" xr:uid="{233AEEA0-5400-49B9-A585-202A919F59FB}"/>
    <cellStyle name="greyed 2 27 2" xfId="8839" xr:uid="{5DD88DB3-9674-490A-B8C8-45AA87A0E146}"/>
    <cellStyle name="greyed 2 27 2 2" xfId="8840" xr:uid="{E6CE9C6E-D3BD-447B-92D8-4385404C3991}"/>
    <cellStyle name="greyed 2 27 3" xfId="8841" xr:uid="{B81D6994-99CA-4578-95D4-951C86E725C8}"/>
    <cellStyle name="greyed 2 27 3 2" xfId="8842" xr:uid="{888E40CA-3E25-4094-90D2-ED76FF5268A8}"/>
    <cellStyle name="greyed 2 27 4" xfId="8843" xr:uid="{55DD8021-A88C-4701-8738-6BD38018F584}"/>
    <cellStyle name="greyed 2 27 4 2" xfId="8844" xr:uid="{040E6999-B054-49C6-B54F-9F1B9929616E}"/>
    <cellStyle name="greyed 2 27 5" xfId="8845" xr:uid="{EDEE3447-69C9-4A0A-9E85-E12365FAE924}"/>
    <cellStyle name="greyed 2 27 5 2" xfId="8846" xr:uid="{4B7B4DC2-6928-45AD-9298-15E455857937}"/>
    <cellStyle name="greyed 2 27 6" xfId="8847" xr:uid="{DF49A98A-BEFE-40B3-A51D-83967F8E9297}"/>
    <cellStyle name="greyed 2 27 6 2" xfId="8848" xr:uid="{ED933D27-FD21-470D-98A7-4E038E94CCDF}"/>
    <cellStyle name="greyed 2 27 7" xfId="8849" xr:uid="{DF102AF0-0419-4E59-9B54-8E90F2875297}"/>
    <cellStyle name="greyed 2 27 7 2" xfId="8850" xr:uid="{086BD17C-EA4F-4088-9329-225B63F250B0}"/>
    <cellStyle name="greyed 2 27 8" xfId="8851" xr:uid="{6F9F13E1-13D5-4489-9C2C-3F90E85B2797}"/>
    <cellStyle name="greyed 2 27 8 2" xfId="8852" xr:uid="{2EB2F13E-D828-4E9C-8193-8A622F81C28C}"/>
    <cellStyle name="greyed 2 27 9" xfId="8853" xr:uid="{E70057F5-40B9-4D2A-A86B-EBC09E2EE9E9}"/>
    <cellStyle name="greyed 2 27 9 2" xfId="8854" xr:uid="{11DFA47C-545B-46D1-A42C-56C3FC60B37A}"/>
    <cellStyle name="greyed 2 28" xfId="8855" xr:uid="{C2215564-94AD-4CD4-942E-B989D60CE334}"/>
    <cellStyle name="greyed 2 28 2" xfId="8856" xr:uid="{E6E993F7-7536-42DD-8CEC-5F82E78E8164}"/>
    <cellStyle name="greyed 2 3" xfId="8857" xr:uid="{7DA49FB0-3C66-4E43-BE7A-4EFC9FC23ED3}"/>
    <cellStyle name="greyed 2 3 10" xfId="8858" xr:uid="{6FBFDF20-5767-4FF9-B417-D3CD55F99CF6}"/>
    <cellStyle name="greyed 2 3 10 2" xfId="8859" xr:uid="{C5A6C048-71E3-41C1-BDF9-789D74D92727}"/>
    <cellStyle name="greyed 2 3 11" xfId="8860" xr:uid="{DB98EFB8-7598-4F88-ADE1-FFB6B279083E}"/>
    <cellStyle name="greyed 2 3 11 2" xfId="8861" xr:uid="{3F68F099-8A59-4B61-8BD0-578819DA3BF2}"/>
    <cellStyle name="greyed 2 3 12" xfId="8862" xr:uid="{1DF42A88-4954-46F6-9567-677CD23FABF8}"/>
    <cellStyle name="greyed 2 3 12 2" xfId="8863" xr:uid="{4B7D0EA7-2065-4F81-8906-031DADD8EF37}"/>
    <cellStyle name="greyed 2 3 13" xfId="8864" xr:uid="{3E3574FC-54E0-4816-97E8-AEEDAB1FEF63}"/>
    <cellStyle name="greyed 2 3 13 2" xfId="8865" xr:uid="{B045FE00-B31A-4702-ABE5-C81E2B468AAB}"/>
    <cellStyle name="greyed 2 3 14" xfId="8866" xr:uid="{A311C947-3CF6-4233-99C7-DBC53F6F1716}"/>
    <cellStyle name="greyed 2 3 14 2" xfId="8867" xr:uid="{BE8D79E3-7911-4E61-8031-F0457146A78B}"/>
    <cellStyle name="greyed 2 3 15" xfId="8868" xr:uid="{C1A09805-99B6-432E-963A-89E1CE96F276}"/>
    <cellStyle name="greyed 2 3 2" xfId="8869" xr:uid="{769A9C75-C74E-47AF-8F6D-68C2E8759BA6}"/>
    <cellStyle name="greyed 2 3 2 2" xfId="8870" xr:uid="{56DB03AE-91FF-49D3-98CD-4570B3B8499C}"/>
    <cellStyle name="greyed 2 3 3" xfId="8871" xr:uid="{8028CBAC-64A7-4BEE-8335-534362C34D39}"/>
    <cellStyle name="greyed 2 3 3 2" xfId="8872" xr:uid="{4948FD0E-3E90-45AB-84B2-0AC774C68567}"/>
    <cellStyle name="greyed 2 3 4" xfId="8873" xr:uid="{2BB15E8E-756C-4959-BDA7-A2F1429868E4}"/>
    <cellStyle name="greyed 2 3 4 2" xfId="8874" xr:uid="{CBAD02C9-E972-477C-99F7-866EED7C573A}"/>
    <cellStyle name="greyed 2 3 5" xfId="8875" xr:uid="{C00243D3-C6B0-4566-8C97-9D345702A351}"/>
    <cellStyle name="greyed 2 3 5 2" xfId="8876" xr:uid="{1F7A46A6-0A7E-4EAE-A78E-5FAF522B3682}"/>
    <cellStyle name="greyed 2 3 6" xfId="8877" xr:uid="{838A8CF1-EDAB-467D-B3AB-F2D8B3AE3112}"/>
    <cellStyle name="greyed 2 3 6 2" xfId="8878" xr:uid="{4B4A46AE-773D-4DAB-99AE-42299EAE570A}"/>
    <cellStyle name="greyed 2 3 7" xfId="8879" xr:uid="{3B68393A-3A7C-40AC-9045-9558704F1C5D}"/>
    <cellStyle name="greyed 2 3 7 2" xfId="8880" xr:uid="{308E6CF4-4EBF-4D6C-ADE7-07B4FAD056A8}"/>
    <cellStyle name="greyed 2 3 8" xfId="8881" xr:uid="{7724B273-8983-477A-AEEE-45C664C7B217}"/>
    <cellStyle name="greyed 2 3 8 2" xfId="8882" xr:uid="{67798493-39BB-49DB-A839-02C8B99BDB7B}"/>
    <cellStyle name="greyed 2 3 9" xfId="8883" xr:uid="{6FE59189-C441-4487-9887-EA9E7DCAA1FD}"/>
    <cellStyle name="greyed 2 3 9 2" xfId="8884" xr:uid="{CF4DC39B-4238-4870-89CD-417CE4AAFEF9}"/>
    <cellStyle name="greyed 2 4" xfId="8885" xr:uid="{758D9080-55C5-4715-B2D5-FAE1259B5ED8}"/>
    <cellStyle name="greyed 2 4 10" xfId="8886" xr:uid="{F2408DC2-D44B-41E0-A568-5744FD550038}"/>
    <cellStyle name="greyed 2 4 10 2" xfId="8887" xr:uid="{02A03250-F6AF-478F-A773-8ACE24A43627}"/>
    <cellStyle name="greyed 2 4 11" xfId="8888" xr:uid="{6F202456-003C-44E9-8BF3-F40F5F4C495C}"/>
    <cellStyle name="greyed 2 4 11 2" xfId="8889" xr:uid="{1647E9EA-FEBC-4A42-BE9A-7B528B7EFC2E}"/>
    <cellStyle name="greyed 2 4 12" xfId="8890" xr:uid="{CAAEE881-FAE5-4EBE-A76F-C7AD1993F046}"/>
    <cellStyle name="greyed 2 4 12 2" xfId="8891" xr:uid="{E4DEB6E4-5B5F-44C3-B7AB-98522ACE543B}"/>
    <cellStyle name="greyed 2 4 13" xfId="8892" xr:uid="{5B8564B3-3A0B-41B6-9EFD-709514E49AF9}"/>
    <cellStyle name="greyed 2 4 13 2" xfId="8893" xr:uid="{774BE1F3-5185-46DD-BB65-8DFCBD408476}"/>
    <cellStyle name="greyed 2 4 14" xfId="8894" xr:uid="{197D3187-DC75-4DA2-823C-AD48CC404D4E}"/>
    <cellStyle name="greyed 2 4 14 2" xfId="8895" xr:uid="{A5205138-125E-415F-8705-A92A47097A42}"/>
    <cellStyle name="greyed 2 4 15" xfId="8896" xr:uid="{EA1EA8A8-5FBE-448E-AEFF-04E7C90B8EE1}"/>
    <cellStyle name="greyed 2 4 2" xfId="8897" xr:uid="{5063DD14-153D-4A0A-9954-694F31C18C6F}"/>
    <cellStyle name="greyed 2 4 2 2" xfId="8898" xr:uid="{5B0E79B9-7E93-4587-9445-8CF49E9581EF}"/>
    <cellStyle name="greyed 2 4 3" xfId="8899" xr:uid="{DC31B390-54F9-40EB-91A9-A2987632F34D}"/>
    <cellStyle name="greyed 2 4 3 2" xfId="8900" xr:uid="{DF290367-11BC-4F1C-B0BE-300852DDE99E}"/>
    <cellStyle name="greyed 2 4 4" xfId="8901" xr:uid="{CA7360A0-B4FE-42C6-A567-081BCAD7FED0}"/>
    <cellStyle name="greyed 2 4 4 2" xfId="8902" xr:uid="{3F6EED97-9BC6-4726-843D-343BC5B16D03}"/>
    <cellStyle name="greyed 2 4 5" xfId="8903" xr:uid="{42071253-E9B0-410A-BFC1-BAC167E11B8C}"/>
    <cellStyle name="greyed 2 4 5 2" xfId="8904" xr:uid="{9B58B0E4-803C-4F6D-81F4-5C45FC3B8C73}"/>
    <cellStyle name="greyed 2 4 6" xfId="8905" xr:uid="{7DAD3FE6-A651-455D-94AA-2066E6F1B545}"/>
    <cellStyle name="greyed 2 4 6 2" xfId="8906" xr:uid="{CA5A72C5-362A-45FE-9742-2F1AC2AAB53E}"/>
    <cellStyle name="greyed 2 4 7" xfId="8907" xr:uid="{46EC562C-D47C-4003-9A0F-7C064445BD56}"/>
    <cellStyle name="greyed 2 4 7 2" xfId="8908" xr:uid="{18C0D93C-E4E2-4FB4-AEF6-06F40536C7F7}"/>
    <cellStyle name="greyed 2 4 8" xfId="8909" xr:uid="{4164A008-B3A9-43E3-85FF-4DA75683994F}"/>
    <cellStyle name="greyed 2 4 8 2" xfId="8910" xr:uid="{5FCEDA82-B405-44A2-92FA-1DB5FE46815C}"/>
    <cellStyle name="greyed 2 4 9" xfId="8911" xr:uid="{FDE405B2-F964-4520-B525-0C9725CA7717}"/>
    <cellStyle name="greyed 2 4 9 2" xfId="8912" xr:uid="{FD98015E-BD4B-4543-832B-6FEBBCEA8662}"/>
    <cellStyle name="greyed 2 5" xfId="8913" xr:uid="{23925A80-B13A-41AE-BB64-19D28C514E38}"/>
    <cellStyle name="greyed 2 5 10" xfId="8914" xr:uid="{DEA1E3DE-36FF-4261-A2C5-4775F9FB241E}"/>
    <cellStyle name="greyed 2 5 10 2" xfId="8915" xr:uid="{86B9FE8E-348D-4178-A9EA-EC3F1E87ABCB}"/>
    <cellStyle name="greyed 2 5 11" xfId="8916" xr:uid="{8FD19CA1-906D-416A-8654-F54E9C2D2FBB}"/>
    <cellStyle name="greyed 2 5 11 2" xfId="8917" xr:uid="{4FA0C714-1072-4B7C-8E36-29A7A5BD0A50}"/>
    <cellStyle name="greyed 2 5 12" xfId="8918" xr:uid="{F4DC52BE-E09F-4595-B86E-549FE80B3C91}"/>
    <cellStyle name="greyed 2 5 12 2" xfId="8919" xr:uid="{AA2E6990-A696-4450-B987-C2B4CCF446F5}"/>
    <cellStyle name="greyed 2 5 13" xfId="8920" xr:uid="{6ACA6586-730E-4888-9F31-1A6D725086E0}"/>
    <cellStyle name="greyed 2 5 13 2" xfId="8921" xr:uid="{CF6F73B2-2F4D-4666-AF52-1F1F0700CA0D}"/>
    <cellStyle name="greyed 2 5 14" xfId="8922" xr:uid="{567B66DD-72C3-4BCA-870F-692B62949E56}"/>
    <cellStyle name="greyed 2 5 14 2" xfId="8923" xr:uid="{7DD9FC82-9FEB-4673-B597-984B17BCAC47}"/>
    <cellStyle name="greyed 2 5 15" xfId="8924" xr:uid="{BA78C6FD-EC0D-4B69-A2A8-69A252884A52}"/>
    <cellStyle name="greyed 2 5 2" xfId="8925" xr:uid="{AAFD947B-D05A-4289-8E93-24EF07681731}"/>
    <cellStyle name="greyed 2 5 2 2" xfId="8926" xr:uid="{0DF322CE-9951-4617-AFF3-20393768FA99}"/>
    <cellStyle name="greyed 2 5 3" xfId="8927" xr:uid="{5E283621-A950-4E2E-B340-04680ACCFA1B}"/>
    <cellStyle name="greyed 2 5 3 2" xfId="8928" xr:uid="{6B64DBDB-05E6-419D-A150-F938C18B0CAE}"/>
    <cellStyle name="greyed 2 5 4" xfId="8929" xr:uid="{2521A353-79FC-4009-846F-A29F78D60C09}"/>
    <cellStyle name="greyed 2 5 4 2" xfId="8930" xr:uid="{D1D80A22-DB13-4F17-9529-A633C6B910D2}"/>
    <cellStyle name="greyed 2 5 5" xfId="8931" xr:uid="{36EF177A-F266-46E0-8C7D-D0B283AD98EC}"/>
    <cellStyle name="greyed 2 5 5 2" xfId="8932" xr:uid="{DC8B826C-A480-4394-9BDB-ECB2B1DB9CF2}"/>
    <cellStyle name="greyed 2 5 6" xfId="8933" xr:uid="{81BFBBB8-2F0E-40B3-B7E6-7235B052C3E9}"/>
    <cellStyle name="greyed 2 5 6 2" xfId="8934" xr:uid="{5FF24DB9-A3D5-44CC-8009-93DB53A4017A}"/>
    <cellStyle name="greyed 2 5 7" xfId="8935" xr:uid="{70354BFB-7E9E-4FE2-9D97-113D500376C2}"/>
    <cellStyle name="greyed 2 5 7 2" xfId="8936" xr:uid="{F69D7ADE-EC1A-43B8-B42F-A3DC0ACD52A7}"/>
    <cellStyle name="greyed 2 5 8" xfId="8937" xr:uid="{C0169698-F8FB-433D-8794-0CADED89A71B}"/>
    <cellStyle name="greyed 2 5 8 2" xfId="8938" xr:uid="{F9E326BA-0F66-452D-9D92-CFE5543A0C5C}"/>
    <cellStyle name="greyed 2 5 9" xfId="8939" xr:uid="{C8E5E6FB-37D2-4350-9CC6-D6F9FCF12CDF}"/>
    <cellStyle name="greyed 2 5 9 2" xfId="8940" xr:uid="{11C95793-1BA9-4FDC-B067-90FC0157A612}"/>
    <cellStyle name="greyed 2 6" xfId="8941" xr:uid="{6D36B060-87F6-4EB3-B52E-3DC45AF8D47A}"/>
    <cellStyle name="greyed 2 6 10" xfId="8942" xr:uid="{CD7E7F05-5650-43AC-A5EA-940D729AAEC1}"/>
    <cellStyle name="greyed 2 6 10 2" xfId="8943" xr:uid="{CF583E4D-5348-4784-A39B-D4AF31D0D188}"/>
    <cellStyle name="greyed 2 6 11" xfId="8944" xr:uid="{4DA65C83-1F10-4C41-8BA9-F3AA2CD88F16}"/>
    <cellStyle name="greyed 2 6 11 2" xfId="8945" xr:uid="{576FECFF-E29F-44D0-B050-C54BD339C3C9}"/>
    <cellStyle name="greyed 2 6 12" xfId="8946" xr:uid="{A96AA72D-D7E5-4238-B8D3-5F497E473E06}"/>
    <cellStyle name="greyed 2 6 12 2" xfId="8947" xr:uid="{AB3844E0-D9F3-44B9-B140-C5475CFCBE3E}"/>
    <cellStyle name="greyed 2 6 13" xfId="8948" xr:uid="{83A1E2D3-14C3-4603-9925-4D2A3747A3DE}"/>
    <cellStyle name="greyed 2 6 13 2" xfId="8949" xr:uid="{43EDD9D0-3841-4F6E-85C3-9DA3C217CE9A}"/>
    <cellStyle name="greyed 2 6 14" xfId="8950" xr:uid="{2663C9BD-63E2-4ACA-987A-A805925CC5CA}"/>
    <cellStyle name="greyed 2 6 14 2" xfId="8951" xr:uid="{5FF05693-2ADF-495B-8634-21323D02803E}"/>
    <cellStyle name="greyed 2 6 15" xfId="8952" xr:uid="{32404C2D-4230-4B23-AB6A-3D2A1BD5EEB5}"/>
    <cellStyle name="greyed 2 6 2" xfId="8953" xr:uid="{91B650CA-8961-4A40-B0F8-E57B0418435C}"/>
    <cellStyle name="greyed 2 6 2 2" xfId="8954" xr:uid="{A655F3DB-EC37-4C42-B8F4-9E814F9AE3A1}"/>
    <cellStyle name="greyed 2 6 3" xfId="8955" xr:uid="{857D2BF9-93F2-4239-A448-2DC751A7FEA4}"/>
    <cellStyle name="greyed 2 6 3 2" xfId="8956" xr:uid="{BE389660-84C1-4D8D-8D5C-D338182812CD}"/>
    <cellStyle name="greyed 2 6 4" xfId="8957" xr:uid="{6A64CECA-E362-45F2-A159-41DA4C2092F4}"/>
    <cellStyle name="greyed 2 6 4 2" xfId="8958" xr:uid="{52932163-5ADC-4463-A355-853E5A982542}"/>
    <cellStyle name="greyed 2 6 5" xfId="8959" xr:uid="{F7026CF4-98F8-4C52-A5AE-8625D42C6893}"/>
    <cellStyle name="greyed 2 6 5 2" xfId="8960" xr:uid="{7E5B3375-C049-4B7F-B6CF-5C797CE1B2BD}"/>
    <cellStyle name="greyed 2 6 6" xfId="8961" xr:uid="{F083CB8A-FC72-43E7-962E-4F6822325DD9}"/>
    <cellStyle name="greyed 2 6 6 2" xfId="8962" xr:uid="{58E3A857-8ADE-4B0E-A74E-71C8756F53A7}"/>
    <cellStyle name="greyed 2 6 7" xfId="8963" xr:uid="{0B2ADD07-8E52-461B-8D04-E1A3FA221B17}"/>
    <cellStyle name="greyed 2 6 7 2" xfId="8964" xr:uid="{1F5D96EF-E4C6-4779-BF52-A46085AC1FA0}"/>
    <cellStyle name="greyed 2 6 8" xfId="8965" xr:uid="{5BBC79BB-DDAA-40F3-8256-7CCA4E9D82A8}"/>
    <cellStyle name="greyed 2 6 8 2" xfId="8966" xr:uid="{5176AE68-2671-404F-9AA7-8DFD2438E652}"/>
    <cellStyle name="greyed 2 6 9" xfId="8967" xr:uid="{8D159535-E095-4459-B463-00724E26C71E}"/>
    <cellStyle name="greyed 2 6 9 2" xfId="8968" xr:uid="{A11450C1-CB5B-40CC-B269-EF30D8746E62}"/>
    <cellStyle name="greyed 2 7" xfId="8969" xr:uid="{716C7AC4-6A02-4294-BDF9-ADECE59DFD96}"/>
    <cellStyle name="greyed 2 7 10" xfId="8970" xr:uid="{B09CA21D-AA03-44BA-953A-72384B601C03}"/>
    <cellStyle name="greyed 2 7 10 2" xfId="8971" xr:uid="{FAE40F42-AD2F-4F63-85E8-B7F2C0540687}"/>
    <cellStyle name="greyed 2 7 11" xfId="8972" xr:uid="{477BD308-2158-4F60-875F-46EE7F1FE1A8}"/>
    <cellStyle name="greyed 2 7 11 2" xfId="8973" xr:uid="{8FE0CA5B-AA1A-44E1-BA82-A8AF0D5C4815}"/>
    <cellStyle name="greyed 2 7 12" xfId="8974" xr:uid="{6CBD72FF-0360-4546-A348-D5091D0E0820}"/>
    <cellStyle name="greyed 2 7 12 2" xfId="8975" xr:uid="{3670103C-3794-4FCA-9EE4-F7BEA5A44744}"/>
    <cellStyle name="greyed 2 7 13" xfId="8976" xr:uid="{FF247AB7-2D48-4E1A-97F9-3E318BFDF464}"/>
    <cellStyle name="greyed 2 7 13 2" xfId="8977" xr:uid="{C1337BE9-6675-45BD-BEBF-CFDF4C993DF2}"/>
    <cellStyle name="greyed 2 7 14" xfId="8978" xr:uid="{B07150D0-D8F7-43F7-A333-770F7FB025D9}"/>
    <cellStyle name="greyed 2 7 14 2" xfId="8979" xr:uid="{F88FFD6D-BFF8-4F86-9D8E-A4C7681FE5AA}"/>
    <cellStyle name="greyed 2 7 15" xfId="8980" xr:uid="{6F9BA377-247E-4F5C-BC11-006707151499}"/>
    <cellStyle name="greyed 2 7 2" xfId="8981" xr:uid="{F5A75B96-C595-4A65-99AC-D80020191F10}"/>
    <cellStyle name="greyed 2 7 2 2" xfId="8982" xr:uid="{E7B12D71-850A-498C-903B-78DE52BB907E}"/>
    <cellStyle name="greyed 2 7 3" xfId="8983" xr:uid="{877242BB-F34C-4D15-BA62-356CA0BD2706}"/>
    <cellStyle name="greyed 2 7 3 2" xfId="8984" xr:uid="{0169DF11-3D46-4A78-90DF-39B2FED1E95B}"/>
    <cellStyle name="greyed 2 7 4" xfId="8985" xr:uid="{2B3FEAC8-CEE1-46F9-8706-BE202A1ECED3}"/>
    <cellStyle name="greyed 2 7 4 2" xfId="8986" xr:uid="{8DA53F2A-A758-40F0-BC63-17841D77E362}"/>
    <cellStyle name="greyed 2 7 5" xfId="8987" xr:uid="{60025A0F-56F8-479A-97C3-5A7D75F5767B}"/>
    <cellStyle name="greyed 2 7 5 2" xfId="8988" xr:uid="{9A19AAA3-2EB3-4A37-8473-0D37FFD7C1B3}"/>
    <cellStyle name="greyed 2 7 6" xfId="8989" xr:uid="{1531E6CB-5845-4874-B328-4BD66DDD55DF}"/>
    <cellStyle name="greyed 2 7 6 2" xfId="8990" xr:uid="{F0C8C4FA-99BC-4315-A450-CE25F6F623D6}"/>
    <cellStyle name="greyed 2 7 7" xfId="8991" xr:uid="{D1A9069D-2E8B-4927-96F1-D4F345FBDCD0}"/>
    <cellStyle name="greyed 2 7 7 2" xfId="8992" xr:uid="{E30022C2-179C-4DC3-91E3-9590C8D28223}"/>
    <cellStyle name="greyed 2 7 8" xfId="8993" xr:uid="{CEE9E20D-182D-4FB6-A12A-D1F39881A9F3}"/>
    <cellStyle name="greyed 2 7 8 2" xfId="8994" xr:uid="{E8F2C1E3-A43D-41D5-BD79-F7C5B7217BD0}"/>
    <cellStyle name="greyed 2 7 9" xfId="8995" xr:uid="{AE4D2392-2A29-4514-A741-5A045CF30AC5}"/>
    <cellStyle name="greyed 2 7 9 2" xfId="8996" xr:uid="{13454EE5-DA30-4C74-BAC8-13A862C5C6E5}"/>
    <cellStyle name="greyed 2 8" xfId="8997" xr:uid="{03F21036-9AB0-49D4-A661-4CB360495968}"/>
    <cellStyle name="greyed 2 8 10" xfId="8998" xr:uid="{FE62D8B2-AA25-4749-B412-4C66EFCE9057}"/>
    <cellStyle name="greyed 2 8 10 2" xfId="8999" xr:uid="{10F41B4B-C702-4D2B-9745-EA76BE2E668C}"/>
    <cellStyle name="greyed 2 8 11" xfId="9000" xr:uid="{E8214BB0-F92C-42AE-8E55-6F9DAB6979B9}"/>
    <cellStyle name="greyed 2 8 11 2" xfId="9001" xr:uid="{FE0EC19D-247F-4425-BE45-78068FDE7EEA}"/>
    <cellStyle name="greyed 2 8 12" xfId="9002" xr:uid="{B017354D-CA6F-4521-8647-8A6ED00E8724}"/>
    <cellStyle name="greyed 2 8 12 2" xfId="9003" xr:uid="{5F61FDFC-AC6D-42DE-A13C-37AD7D3B4D62}"/>
    <cellStyle name="greyed 2 8 13" xfId="9004" xr:uid="{BC15A7E8-B1FB-4D8F-82C4-2DAD2B4E7208}"/>
    <cellStyle name="greyed 2 8 13 2" xfId="9005" xr:uid="{FF10C979-C4CF-45CC-AF23-B84CACAF0B95}"/>
    <cellStyle name="greyed 2 8 14" xfId="9006" xr:uid="{8AFAF48A-7E1E-4A30-92F1-BA5AD7DCB836}"/>
    <cellStyle name="greyed 2 8 14 2" xfId="9007" xr:uid="{A9E150C5-554E-4294-9D85-FEEBBFF1E875}"/>
    <cellStyle name="greyed 2 8 15" xfId="9008" xr:uid="{D5D36597-049C-458D-B0B4-4A9CF7D7EF9B}"/>
    <cellStyle name="greyed 2 8 2" xfId="9009" xr:uid="{D20F9C57-FD39-4445-877F-3EC95602E36A}"/>
    <cellStyle name="greyed 2 8 2 2" xfId="9010" xr:uid="{9577ECD0-EEAC-4C7C-9371-21F0675242E9}"/>
    <cellStyle name="greyed 2 8 3" xfId="9011" xr:uid="{4C4E953F-11ED-4AAF-A951-E97A13FC52FD}"/>
    <cellStyle name="greyed 2 8 3 2" xfId="9012" xr:uid="{48D40D70-627D-4222-862D-91E9A448A00C}"/>
    <cellStyle name="greyed 2 8 4" xfId="9013" xr:uid="{09B25590-BF3A-4FD8-A7E3-9C7BCC1A0CA0}"/>
    <cellStyle name="greyed 2 8 4 2" xfId="9014" xr:uid="{4E6464CF-AE39-483A-B8B2-0387AC8EB4A4}"/>
    <cellStyle name="greyed 2 8 5" xfId="9015" xr:uid="{A4DE5484-34EC-4EEA-AF33-B04B8D0EB59F}"/>
    <cellStyle name="greyed 2 8 5 2" xfId="9016" xr:uid="{5254E2FC-F79C-478D-B372-6A6841F0ACE2}"/>
    <cellStyle name="greyed 2 8 6" xfId="9017" xr:uid="{98A11B46-82EB-40F3-B827-DA260E094257}"/>
    <cellStyle name="greyed 2 8 6 2" xfId="9018" xr:uid="{73CD3EC7-0862-4FB6-A1A6-437E3B5EDBA1}"/>
    <cellStyle name="greyed 2 8 7" xfId="9019" xr:uid="{037B5F3A-4FEE-4C99-9DF3-AE19A9F09737}"/>
    <cellStyle name="greyed 2 8 7 2" xfId="9020" xr:uid="{71F651A6-52C9-4E87-B2D9-9030478150AA}"/>
    <cellStyle name="greyed 2 8 8" xfId="9021" xr:uid="{0CEFE236-B33F-49A9-8073-E3C5E69156CA}"/>
    <cellStyle name="greyed 2 8 8 2" xfId="9022" xr:uid="{65CD1CA5-38B2-4173-A2DC-E0DC918764BF}"/>
    <cellStyle name="greyed 2 8 9" xfId="9023" xr:uid="{E0F95D5F-58CE-4730-8FDA-92CD9B10B756}"/>
    <cellStyle name="greyed 2 8 9 2" xfId="9024" xr:uid="{5F1E3CF4-2A14-4B6E-B983-6BB9A01BBC87}"/>
    <cellStyle name="greyed 2 9" xfId="9025" xr:uid="{763256C8-7DED-42C7-899E-2634078F6010}"/>
    <cellStyle name="greyed 2 9 10" xfId="9026" xr:uid="{DD3F8CD9-2B25-4771-983C-33322276CB86}"/>
    <cellStyle name="greyed 2 9 10 2" xfId="9027" xr:uid="{49A3A689-676D-4EFA-A7D1-2C94026DFFC1}"/>
    <cellStyle name="greyed 2 9 11" xfId="9028" xr:uid="{B4DF6D38-8B93-4F32-B210-71754FBE3D64}"/>
    <cellStyle name="greyed 2 9 11 2" xfId="9029" xr:uid="{7F80E72E-E052-48B8-9991-24E1A681103E}"/>
    <cellStyle name="greyed 2 9 12" xfId="9030" xr:uid="{74D2A511-0AC1-4A09-BA1F-0C89F953DBBB}"/>
    <cellStyle name="greyed 2 9 12 2" xfId="9031" xr:uid="{0BEC4379-9008-465A-AD87-93E49359A97E}"/>
    <cellStyle name="greyed 2 9 13" xfId="9032" xr:uid="{BEA4F7FF-2430-4191-BD14-CB388FA1D5F1}"/>
    <cellStyle name="greyed 2 9 13 2" xfId="9033" xr:uid="{7EA60E13-4AC0-4AAD-888F-E4D770A0942A}"/>
    <cellStyle name="greyed 2 9 14" xfId="9034" xr:uid="{AED61371-9376-4665-928A-4BC47B3FDC58}"/>
    <cellStyle name="greyed 2 9 14 2" xfId="9035" xr:uid="{47C06E8E-5AA1-4A2C-AF1C-753BE645D479}"/>
    <cellStyle name="greyed 2 9 15" xfId="9036" xr:uid="{85C28FC4-BD51-4989-89E3-B4908BACEA98}"/>
    <cellStyle name="greyed 2 9 2" xfId="9037" xr:uid="{3ADE7F04-F522-48D2-991F-6C08AF292DA1}"/>
    <cellStyle name="greyed 2 9 2 2" xfId="9038" xr:uid="{21A4342D-DAC4-4231-AA8F-978E8D30C394}"/>
    <cellStyle name="greyed 2 9 3" xfId="9039" xr:uid="{9EF90DED-30C9-4555-9C80-81BDBD560175}"/>
    <cellStyle name="greyed 2 9 3 2" xfId="9040" xr:uid="{F423C861-A854-42A8-A93A-50D423A0FFA2}"/>
    <cellStyle name="greyed 2 9 4" xfId="9041" xr:uid="{2C032C5F-C0F0-4F05-A8A3-558A5B9F28FD}"/>
    <cellStyle name="greyed 2 9 4 2" xfId="9042" xr:uid="{CB280661-221B-4644-8B7E-97E9397F8505}"/>
    <cellStyle name="greyed 2 9 5" xfId="9043" xr:uid="{E0F99F9C-8918-4D13-92D0-935AFBAAD1AB}"/>
    <cellStyle name="greyed 2 9 5 2" xfId="9044" xr:uid="{46942EB8-9A22-4359-9FEA-5099DC34915B}"/>
    <cellStyle name="greyed 2 9 6" xfId="9045" xr:uid="{FECE9767-AEF2-4515-9790-84BFA120F646}"/>
    <cellStyle name="greyed 2 9 6 2" xfId="9046" xr:uid="{25D27A2C-2B15-467E-B154-583B02FD3751}"/>
    <cellStyle name="greyed 2 9 7" xfId="9047" xr:uid="{AF9D764E-488E-4903-BACE-8A4A9CCF4DF7}"/>
    <cellStyle name="greyed 2 9 7 2" xfId="9048" xr:uid="{3DEAB057-0D7B-4521-B9A7-CD9573A13B81}"/>
    <cellStyle name="greyed 2 9 8" xfId="9049" xr:uid="{4C99E7B0-D970-41B1-8CA8-B6694C86E1D9}"/>
    <cellStyle name="greyed 2 9 8 2" xfId="9050" xr:uid="{F8DC7EFC-969B-4027-A56A-089C52447991}"/>
    <cellStyle name="greyed 2 9 9" xfId="9051" xr:uid="{967C60DE-F16C-455D-A8E6-E7C08D523B9B}"/>
    <cellStyle name="greyed 2 9 9 2" xfId="9052" xr:uid="{68DEA01D-D299-4EDF-970E-807F89880CCB}"/>
    <cellStyle name="greyed 20" xfId="9053" xr:uid="{2D97C661-6B31-4F4A-B364-689451248AE5}"/>
    <cellStyle name="greyed 20 10" xfId="9054" xr:uid="{B58FD507-7AEB-4E44-869F-E92D8DC2B810}"/>
    <cellStyle name="greyed 20 10 2" xfId="9055" xr:uid="{49D6FA31-D10F-449F-9769-0B5ED3640DF7}"/>
    <cellStyle name="greyed 20 11" xfId="9056" xr:uid="{AA28FDEB-E29E-4966-88D8-B02452A8337D}"/>
    <cellStyle name="greyed 20 11 2" xfId="9057" xr:uid="{205D5D32-481E-4A35-8BB4-41A1F15A0D5C}"/>
    <cellStyle name="greyed 20 12" xfId="9058" xr:uid="{E54F76E8-01CE-49FC-8C7F-CB41C56C448A}"/>
    <cellStyle name="greyed 20 12 2" xfId="9059" xr:uid="{41CE11EA-094F-4070-9A01-50C373E1DCC7}"/>
    <cellStyle name="greyed 20 13" xfId="9060" xr:uid="{D71171F2-A449-4BD4-AF00-14EB7BDFC928}"/>
    <cellStyle name="greyed 20 13 2" xfId="9061" xr:uid="{2BCFC4E5-E0FC-42C4-8C47-5A3FF7E2CCE7}"/>
    <cellStyle name="greyed 20 14" xfId="9062" xr:uid="{13AF16B7-CF57-4FC1-8569-4F7476740A7A}"/>
    <cellStyle name="greyed 20 14 2" xfId="9063" xr:uid="{DAE6C538-0376-4993-9E24-85417A6B11B2}"/>
    <cellStyle name="greyed 20 15" xfId="9064" xr:uid="{5C380A24-21C7-4233-B71E-52265FC3FB16}"/>
    <cellStyle name="greyed 20 2" xfId="9065" xr:uid="{E3472FBF-B0E3-47DC-8F78-35303F475E10}"/>
    <cellStyle name="greyed 20 2 2" xfId="9066" xr:uid="{DAD8B1A1-38D7-4CB6-8A63-C137F684215F}"/>
    <cellStyle name="greyed 20 3" xfId="9067" xr:uid="{525A295D-E8A9-4895-8A9F-DB677668D919}"/>
    <cellStyle name="greyed 20 3 2" xfId="9068" xr:uid="{11B3D278-9D0C-49AF-9A44-5C46F4748859}"/>
    <cellStyle name="greyed 20 4" xfId="9069" xr:uid="{0926C653-61FF-4C5B-B1A9-4FF7FC86BE73}"/>
    <cellStyle name="greyed 20 4 2" xfId="9070" xr:uid="{6DEA674E-DD4C-43A0-BE6F-C291CC594BDB}"/>
    <cellStyle name="greyed 20 5" xfId="9071" xr:uid="{4B199FE2-271B-4BF5-BB3C-ED6028E97E4A}"/>
    <cellStyle name="greyed 20 5 2" xfId="9072" xr:uid="{F7C92F1C-D637-4AFE-904F-FD5178E825A4}"/>
    <cellStyle name="greyed 20 6" xfId="9073" xr:uid="{52664F39-2260-4547-8316-BDC8359196C6}"/>
    <cellStyle name="greyed 20 6 2" xfId="9074" xr:uid="{C4215059-B492-4787-A0E2-501B9C5DEAD7}"/>
    <cellStyle name="greyed 20 7" xfId="9075" xr:uid="{89EBE4F7-4442-4014-A9B0-A41654C0DE59}"/>
    <cellStyle name="greyed 20 7 2" xfId="9076" xr:uid="{2BB2D4A8-3116-4E78-BED2-769EFA7291CB}"/>
    <cellStyle name="greyed 20 8" xfId="9077" xr:uid="{D49DB3D9-74D8-4B03-AC0D-5ABF94FCA3F1}"/>
    <cellStyle name="greyed 20 8 2" xfId="9078" xr:uid="{CB215A05-D858-4B45-A1AD-CA215B863FE0}"/>
    <cellStyle name="greyed 20 9" xfId="9079" xr:uid="{8E45149C-9AF5-4E7B-A6A5-C69143868E9B}"/>
    <cellStyle name="greyed 20 9 2" xfId="9080" xr:uid="{6D9D5A30-3568-4C0A-8F3C-52A28FC65F54}"/>
    <cellStyle name="greyed 21" xfId="9081" xr:uid="{FEFC2357-3B08-4D4B-852C-4ED492ACBB9D}"/>
    <cellStyle name="greyed 21 10" xfId="9082" xr:uid="{B19F37CF-CB7D-45E5-8D39-F55C371855FC}"/>
    <cellStyle name="greyed 21 10 2" xfId="9083" xr:uid="{12C1B23E-F349-4B06-96BF-84C1A31D3ECC}"/>
    <cellStyle name="greyed 21 11" xfId="9084" xr:uid="{F82EDC76-42F1-4917-B143-5EACFB3B3135}"/>
    <cellStyle name="greyed 21 11 2" xfId="9085" xr:uid="{BB5F2977-ACCA-4CB5-9326-9DF55AB78669}"/>
    <cellStyle name="greyed 21 12" xfId="9086" xr:uid="{37EB8F63-B1BF-4008-A4E2-6B079292CBBE}"/>
    <cellStyle name="greyed 21 12 2" xfId="9087" xr:uid="{A0BB8AD7-6502-4A68-AB27-526B448C5166}"/>
    <cellStyle name="greyed 21 13" xfId="9088" xr:uid="{66DABCDA-237E-40CF-99FF-091D54F69963}"/>
    <cellStyle name="greyed 21 13 2" xfId="9089" xr:uid="{27468A46-E343-4DF8-A354-C47D83998E11}"/>
    <cellStyle name="greyed 21 14" xfId="9090" xr:uid="{BE23AE3B-83E8-42BF-A5E5-721E2AD69B26}"/>
    <cellStyle name="greyed 21 14 2" xfId="9091" xr:uid="{DEEE803E-D2BC-40B3-B114-447FE6B5C5A9}"/>
    <cellStyle name="greyed 21 15" xfId="9092" xr:uid="{C8080FCB-E6E9-45D1-8595-C0A27EA41AF0}"/>
    <cellStyle name="greyed 21 2" xfId="9093" xr:uid="{8807790B-8BA6-4C74-B88E-29FF24E444FA}"/>
    <cellStyle name="greyed 21 2 2" xfId="9094" xr:uid="{9896BB70-C16B-4061-B282-B3C9AA21511F}"/>
    <cellStyle name="greyed 21 3" xfId="9095" xr:uid="{46A6C3E0-345D-44B8-B59F-4EA33DAC0308}"/>
    <cellStyle name="greyed 21 3 2" xfId="9096" xr:uid="{B9A79B83-9C78-40F8-97B7-840622B778E8}"/>
    <cellStyle name="greyed 21 4" xfId="9097" xr:uid="{3E5F3DD5-8D8E-4FE7-9330-FEDC42B6B6B5}"/>
    <cellStyle name="greyed 21 4 2" xfId="9098" xr:uid="{91C7EB26-AF0B-455A-ADAF-42F65ACC0344}"/>
    <cellStyle name="greyed 21 5" xfId="9099" xr:uid="{98A4AE7F-0048-4132-A0BD-3242F93D0F30}"/>
    <cellStyle name="greyed 21 5 2" xfId="9100" xr:uid="{10D9BEC7-05FD-4C8A-855D-0720FB8A0FBD}"/>
    <cellStyle name="greyed 21 6" xfId="9101" xr:uid="{32DED41B-F9EB-4E6B-AD82-24A1EEAC24DC}"/>
    <cellStyle name="greyed 21 6 2" xfId="9102" xr:uid="{D4B2BA72-894A-4923-AA4D-F2D64ABAA2E2}"/>
    <cellStyle name="greyed 21 7" xfId="9103" xr:uid="{6F8CA2B8-C20B-4F1A-B25F-E599E24E7FFE}"/>
    <cellStyle name="greyed 21 7 2" xfId="9104" xr:uid="{C0B933B0-306B-424D-ADD2-3E3140186F85}"/>
    <cellStyle name="greyed 21 8" xfId="9105" xr:uid="{0526A55A-9D3F-4A2E-8D29-C3BAA65B5DA4}"/>
    <cellStyle name="greyed 21 8 2" xfId="9106" xr:uid="{E7AF84A4-19B0-4A8A-8CD5-296F6E8ACB71}"/>
    <cellStyle name="greyed 21 9" xfId="9107" xr:uid="{1A5E43D4-97BB-46EA-B9E6-E2972E3D7C2C}"/>
    <cellStyle name="greyed 21 9 2" xfId="9108" xr:uid="{9A5E1DB7-3F05-4D5E-8545-ACE63B85B62F}"/>
    <cellStyle name="greyed 22" xfId="9109" xr:uid="{EC36F2F3-E590-494C-8299-ADFBC64FE498}"/>
    <cellStyle name="greyed 22 10" xfId="9110" xr:uid="{AEB58F98-EEF1-4D90-98CD-FA3EA000A7A6}"/>
    <cellStyle name="greyed 22 10 2" xfId="9111" xr:uid="{850F463D-21F1-4C8A-92D1-6379752E6CFD}"/>
    <cellStyle name="greyed 22 11" xfId="9112" xr:uid="{C86F1A5A-DD7E-4FFC-8C9B-4E8F98BDECAC}"/>
    <cellStyle name="greyed 22 11 2" xfId="9113" xr:uid="{B1E5D220-985E-4D2B-9A26-561B547F6D5F}"/>
    <cellStyle name="greyed 22 12" xfId="9114" xr:uid="{C534323C-4452-4ED2-8858-A147E8F2BB55}"/>
    <cellStyle name="greyed 22 12 2" xfId="9115" xr:uid="{104DF02B-AA2A-4B4C-AEE9-B00400948DD1}"/>
    <cellStyle name="greyed 22 13" xfId="9116" xr:uid="{E754EAFB-9B66-4427-BAD9-3F7181AE8D22}"/>
    <cellStyle name="greyed 22 13 2" xfId="9117" xr:uid="{AA409E31-FE22-4944-9D9D-2B4791DE9452}"/>
    <cellStyle name="greyed 22 14" xfId="9118" xr:uid="{866FAB6A-BA7D-4F9E-884D-42EE7BF6CDF3}"/>
    <cellStyle name="greyed 22 14 2" xfId="9119" xr:uid="{550BDE1F-EF9A-4C53-B0E7-DDCE7B3C5F15}"/>
    <cellStyle name="greyed 22 15" xfId="9120" xr:uid="{70A62E8F-F97D-4740-92FD-B6764742A3DB}"/>
    <cellStyle name="greyed 22 2" xfId="9121" xr:uid="{075F49D5-0F8F-4F58-AD8D-89FCF4CF3520}"/>
    <cellStyle name="greyed 22 2 2" xfId="9122" xr:uid="{423DD4EC-F760-447A-A960-9DD05C94DDB9}"/>
    <cellStyle name="greyed 22 3" xfId="9123" xr:uid="{11238BAE-5440-4B41-A89D-FD3FB0EDCBED}"/>
    <cellStyle name="greyed 22 3 2" xfId="9124" xr:uid="{69B88D6F-AA47-4E5E-9286-FAFAC6EA9F53}"/>
    <cellStyle name="greyed 22 4" xfId="9125" xr:uid="{35A0149B-6EFB-461B-98DB-012DC27E3A12}"/>
    <cellStyle name="greyed 22 4 2" xfId="9126" xr:uid="{6934650A-20D8-4793-9612-FC36B0D4C303}"/>
    <cellStyle name="greyed 22 5" xfId="9127" xr:uid="{FD7C7D13-A1A8-4251-B09B-4FA40094038E}"/>
    <cellStyle name="greyed 22 5 2" xfId="9128" xr:uid="{D1488BD8-F684-4552-8B05-C0C14DA441B1}"/>
    <cellStyle name="greyed 22 6" xfId="9129" xr:uid="{5D614E5D-32A1-47BF-BBB5-E1B006E4C034}"/>
    <cellStyle name="greyed 22 6 2" xfId="9130" xr:uid="{86CC5175-185D-4A52-9AEC-9AAC736E17AC}"/>
    <cellStyle name="greyed 22 7" xfId="9131" xr:uid="{F8417A5F-6980-46FF-A3A0-1E4C5CF4256F}"/>
    <cellStyle name="greyed 22 7 2" xfId="9132" xr:uid="{ED95DF68-69A3-44BA-9EB0-1AF61FDAB7B0}"/>
    <cellStyle name="greyed 22 8" xfId="9133" xr:uid="{A5C40D49-1321-4037-8259-59D245252350}"/>
    <cellStyle name="greyed 22 8 2" xfId="9134" xr:uid="{03F59FD4-2137-457B-A910-10F7AF214024}"/>
    <cellStyle name="greyed 22 9" xfId="9135" xr:uid="{FEB28CC0-EBAA-4BEB-9971-AD9A7C9DC511}"/>
    <cellStyle name="greyed 22 9 2" xfId="9136" xr:uid="{CC2F3193-728B-4514-BB62-657C0A3B4E0E}"/>
    <cellStyle name="greyed 23" xfId="9137" xr:uid="{859A46D6-521B-40B2-9822-B67E771CE7FB}"/>
    <cellStyle name="greyed 23 10" xfId="9138" xr:uid="{60797C57-2E52-44D1-B014-86415C6F2298}"/>
    <cellStyle name="greyed 23 10 2" xfId="9139" xr:uid="{68164C31-C4CF-4247-9E31-53E8D386C5FC}"/>
    <cellStyle name="greyed 23 11" xfId="9140" xr:uid="{110D2FBF-D093-4E9F-B3C3-87BD066F79D2}"/>
    <cellStyle name="greyed 23 11 2" xfId="9141" xr:uid="{EBBE2089-9653-4E9B-9351-CD9A7ED2E026}"/>
    <cellStyle name="greyed 23 12" xfId="9142" xr:uid="{28EFC758-BA9B-4A39-9298-4B138B8C8691}"/>
    <cellStyle name="greyed 23 12 2" xfId="9143" xr:uid="{E5AF7040-DFF1-4F84-AB6B-FDB352493924}"/>
    <cellStyle name="greyed 23 13" xfId="9144" xr:uid="{F53F8C4D-0A6B-4280-B5D0-F00980F7654D}"/>
    <cellStyle name="greyed 23 13 2" xfId="9145" xr:uid="{8A601C88-21AA-4A87-9684-8B0DED84A6E1}"/>
    <cellStyle name="greyed 23 14" xfId="9146" xr:uid="{C8DE7CC6-EC1E-43E1-A62A-132920F62B2F}"/>
    <cellStyle name="greyed 23 14 2" xfId="9147" xr:uid="{75607B50-8EC1-41D8-876B-EC3C2D2AB719}"/>
    <cellStyle name="greyed 23 15" xfId="9148" xr:uid="{13D30D87-E6CD-49BF-A898-A9F97AEC4457}"/>
    <cellStyle name="greyed 23 2" xfId="9149" xr:uid="{9DAC2A33-53F7-4A1F-A026-35F8231C3556}"/>
    <cellStyle name="greyed 23 2 2" xfId="9150" xr:uid="{131357D2-7D32-4169-8CE8-340FFEE15E01}"/>
    <cellStyle name="greyed 23 3" xfId="9151" xr:uid="{EACA01D4-9698-447C-9F79-9E0D1FD3CB1A}"/>
    <cellStyle name="greyed 23 3 2" xfId="9152" xr:uid="{CE76EF22-3D12-4CCE-A867-870E96FEA236}"/>
    <cellStyle name="greyed 23 4" xfId="9153" xr:uid="{2D9F70CA-5C7E-4871-A55A-CD023F03D1F6}"/>
    <cellStyle name="greyed 23 4 2" xfId="9154" xr:uid="{596B429B-A38E-425B-90FE-4DB3720AAA9E}"/>
    <cellStyle name="greyed 23 5" xfId="9155" xr:uid="{33B7B5EB-E974-49B5-B604-7FE401770A70}"/>
    <cellStyle name="greyed 23 5 2" xfId="9156" xr:uid="{07E0A75A-72E9-4DF4-B11A-7375CB131185}"/>
    <cellStyle name="greyed 23 6" xfId="9157" xr:uid="{74295BF0-4B76-47F3-9A75-70016C508237}"/>
    <cellStyle name="greyed 23 6 2" xfId="9158" xr:uid="{9178DE30-CCEB-4FC4-B7CF-5F2405026373}"/>
    <cellStyle name="greyed 23 7" xfId="9159" xr:uid="{DF9960F4-5195-4B6A-8F98-BE211FF31C9E}"/>
    <cellStyle name="greyed 23 7 2" xfId="9160" xr:uid="{264F589B-84C4-49CB-9B10-28EDC46EFB97}"/>
    <cellStyle name="greyed 23 8" xfId="9161" xr:uid="{DC78A7EB-9430-44E4-9F64-715FA8C15510}"/>
    <cellStyle name="greyed 23 8 2" xfId="9162" xr:uid="{0C59E167-4520-424A-B413-3AB7F45EC725}"/>
    <cellStyle name="greyed 23 9" xfId="9163" xr:uid="{AE3AAEC3-77B8-4541-9B73-AA855EBFD35A}"/>
    <cellStyle name="greyed 23 9 2" xfId="9164" xr:uid="{AB21A7E3-162B-4DEE-8275-191BEA07F65C}"/>
    <cellStyle name="greyed 24" xfId="9165" xr:uid="{35D1258B-BE9D-4CFF-A66B-FD5C5A3DB138}"/>
    <cellStyle name="greyed 24 10" xfId="9166" xr:uid="{46A1FE55-3666-4773-977F-DE2ECCB670B1}"/>
    <cellStyle name="greyed 24 10 2" xfId="9167" xr:uid="{46E1FB84-AF58-4D26-AA3B-37BF0042CAFD}"/>
    <cellStyle name="greyed 24 11" xfId="9168" xr:uid="{3DDF80FC-64E4-4B3C-BBD6-55EAFACFEF2B}"/>
    <cellStyle name="greyed 24 11 2" xfId="9169" xr:uid="{8C75E040-07E0-4CFA-9051-0E85A8A997E1}"/>
    <cellStyle name="greyed 24 12" xfId="9170" xr:uid="{BA14F097-B172-4834-9AFF-0E9CEF7FF794}"/>
    <cellStyle name="greyed 24 12 2" xfId="9171" xr:uid="{6C1FA9F2-2E8F-43A9-9F59-D75B6097DE8A}"/>
    <cellStyle name="greyed 24 13" xfId="9172" xr:uid="{7A87F609-12A9-4162-A661-84A257F05435}"/>
    <cellStyle name="greyed 24 13 2" xfId="9173" xr:uid="{90703AE3-E699-46AA-A4B9-2DC549738552}"/>
    <cellStyle name="greyed 24 14" xfId="9174" xr:uid="{DAA29012-E645-4D6F-97BA-96AB0D7527DE}"/>
    <cellStyle name="greyed 24 14 2" xfId="9175" xr:uid="{972A4B03-71E8-46EF-A638-7EB25190BB53}"/>
    <cellStyle name="greyed 24 15" xfId="9176" xr:uid="{EA105191-978D-4463-9AF3-E26807C60B42}"/>
    <cellStyle name="greyed 24 2" xfId="9177" xr:uid="{AE5F5172-02EC-4BAD-B87B-CF87579A7777}"/>
    <cellStyle name="greyed 24 2 2" xfId="9178" xr:uid="{CAC56117-7088-4654-982A-F6EAD16DF189}"/>
    <cellStyle name="greyed 24 3" xfId="9179" xr:uid="{453EC331-1F56-4ACF-AF2C-D454D5499E24}"/>
    <cellStyle name="greyed 24 3 2" xfId="9180" xr:uid="{6D88B616-954B-4692-A433-F7B48F4FD994}"/>
    <cellStyle name="greyed 24 4" xfId="9181" xr:uid="{50F3A08D-143A-4978-8460-42BF768D63E4}"/>
    <cellStyle name="greyed 24 4 2" xfId="9182" xr:uid="{654D3814-CF5B-437B-B50C-F576CF3825B1}"/>
    <cellStyle name="greyed 24 5" xfId="9183" xr:uid="{77DDC0E0-5299-49BE-908F-2526F8F3FA46}"/>
    <cellStyle name="greyed 24 5 2" xfId="9184" xr:uid="{1C366AB0-FEAF-458E-81B3-5F58034BE4CF}"/>
    <cellStyle name="greyed 24 6" xfId="9185" xr:uid="{5038B33F-73CD-4AA7-8D2A-CD8FC1DE491E}"/>
    <cellStyle name="greyed 24 6 2" xfId="9186" xr:uid="{22248F4B-B196-478C-AD80-51D2A15796ED}"/>
    <cellStyle name="greyed 24 7" xfId="9187" xr:uid="{AC321C5E-74C1-4D7A-94F2-A2BF327FAB0B}"/>
    <cellStyle name="greyed 24 7 2" xfId="9188" xr:uid="{6CB68F5C-6C06-47CD-9813-758CE1E36914}"/>
    <cellStyle name="greyed 24 8" xfId="9189" xr:uid="{B2CEA099-B4FB-4248-B8C5-0109CE7881A6}"/>
    <cellStyle name="greyed 24 8 2" xfId="9190" xr:uid="{2ED04340-F0C3-4B6C-8207-E643BC08F7FC}"/>
    <cellStyle name="greyed 24 9" xfId="9191" xr:uid="{0B147C12-D8CA-463A-AC74-CD24342EBC1F}"/>
    <cellStyle name="greyed 24 9 2" xfId="9192" xr:uid="{903737D1-FED6-4B4E-AE8B-85974523DAA9}"/>
    <cellStyle name="greyed 25" xfId="9193" xr:uid="{E658888B-F03C-48F0-899D-D76FAF6992BE}"/>
    <cellStyle name="greyed 25 10" xfId="9194" xr:uid="{25A0FE5E-1ACE-461D-BD7E-116072DA5F12}"/>
    <cellStyle name="greyed 25 10 2" xfId="9195" xr:uid="{F1D52358-6F2B-479E-A806-81FFBC09F43D}"/>
    <cellStyle name="greyed 25 11" xfId="9196" xr:uid="{F8253E34-B141-43C8-812A-FEDA2027A906}"/>
    <cellStyle name="greyed 25 11 2" xfId="9197" xr:uid="{A7C5CFCA-086F-4305-A395-C6EF550EF7C5}"/>
    <cellStyle name="greyed 25 12" xfId="9198" xr:uid="{D1A3CD35-3B52-46BD-99E4-5F4B574DAD3D}"/>
    <cellStyle name="greyed 25 12 2" xfId="9199" xr:uid="{61595F3B-A28C-404C-BDC1-90C4ACF93C34}"/>
    <cellStyle name="greyed 25 13" xfId="9200" xr:uid="{5C36BD66-B493-4E0F-BD0B-3D9AC6636C02}"/>
    <cellStyle name="greyed 25 13 2" xfId="9201" xr:uid="{CDF4BC79-FA0D-40F3-B0AA-5E0C8CB56742}"/>
    <cellStyle name="greyed 25 14" xfId="9202" xr:uid="{3DF6AD15-C686-4CB2-93A0-A2A52CA3FBAB}"/>
    <cellStyle name="greyed 25 14 2" xfId="9203" xr:uid="{6BE5C055-70B1-4262-B37F-5701334A8289}"/>
    <cellStyle name="greyed 25 15" xfId="9204" xr:uid="{15ECFDBF-AFEE-4313-ADCF-10E0A730AEBD}"/>
    <cellStyle name="greyed 25 2" xfId="9205" xr:uid="{AB37D0A8-532A-4436-B8EA-165B5988BC26}"/>
    <cellStyle name="greyed 25 2 2" xfId="9206" xr:uid="{2F143547-2239-4184-93DF-EF814A2B30C4}"/>
    <cellStyle name="greyed 25 3" xfId="9207" xr:uid="{243358A2-B1F8-4D07-8838-EA975BCE48DB}"/>
    <cellStyle name="greyed 25 3 2" xfId="9208" xr:uid="{D177D836-2F09-4712-99DC-9F3F6C5B3232}"/>
    <cellStyle name="greyed 25 4" xfId="9209" xr:uid="{5B0A069E-DD54-49FB-AE98-831FDF41A2FC}"/>
    <cellStyle name="greyed 25 4 2" xfId="9210" xr:uid="{18FEE1C6-FFB6-42FA-856A-8007800078CE}"/>
    <cellStyle name="greyed 25 5" xfId="9211" xr:uid="{4FA133A6-B488-4E13-8A93-9554EAA0E08F}"/>
    <cellStyle name="greyed 25 5 2" xfId="9212" xr:uid="{CC05BA30-3A3C-46ED-BECB-BF600F1FCD76}"/>
    <cellStyle name="greyed 25 6" xfId="9213" xr:uid="{BDF3CAC1-B3A5-4F14-89EF-9B899A04B7C3}"/>
    <cellStyle name="greyed 25 6 2" xfId="9214" xr:uid="{FB3C74BD-8AC1-42C6-B61B-3C19B7878D8E}"/>
    <cellStyle name="greyed 25 7" xfId="9215" xr:uid="{8C951DC4-B470-4629-BE21-03C1A17346AA}"/>
    <cellStyle name="greyed 25 7 2" xfId="9216" xr:uid="{501E0D35-2ACF-481B-B3A4-4400FAC06371}"/>
    <cellStyle name="greyed 25 8" xfId="9217" xr:uid="{A48DB39D-26AA-4B0D-99BF-4BF324BB7BC6}"/>
    <cellStyle name="greyed 25 8 2" xfId="9218" xr:uid="{416F9D7C-02AD-4528-8594-92A3C4D0283E}"/>
    <cellStyle name="greyed 25 9" xfId="9219" xr:uid="{EE982135-6A8A-45DC-ACB4-06C28B7EDA83}"/>
    <cellStyle name="greyed 25 9 2" xfId="9220" xr:uid="{42D4E234-55D3-441D-9F97-3B40540E8B13}"/>
    <cellStyle name="greyed 26" xfId="9221" xr:uid="{7D9EFC5A-C1E4-4304-AAB9-869EA3732E6C}"/>
    <cellStyle name="greyed 26 10" xfId="9222" xr:uid="{AA9E6C5E-1802-460A-AFDF-5305384FF9AE}"/>
    <cellStyle name="greyed 26 10 2" xfId="9223" xr:uid="{EF74408D-5EC3-4E75-9170-D0A4C0A28510}"/>
    <cellStyle name="greyed 26 11" xfId="9224" xr:uid="{09D3D1A5-829B-4271-B03B-6672818557F2}"/>
    <cellStyle name="greyed 26 11 2" xfId="9225" xr:uid="{0D1CD182-9C7F-47E7-9FEA-F370CB8868E3}"/>
    <cellStyle name="greyed 26 12" xfId="9226" xr:uid="{CEC84673-937F-48B7-9BE4-1801730B7970}"/>
    <cellStyle name="greyed 26 12 2" xfId="9227" xr:uid="{C21B1975-2928-4B96-AFF4-1CAB909008E9}"/>
    <cellStyle name="greyed 26 13" xfId="9228" xr:uid="{70AF8A5A-05E2-44ED-9FA9-BB290F195971}"/>
    <cellStyle name="greyed 26 13 2" xfId="9229" xr:uid="{8B0DDB9B-BAE3-4DEA-A801-D77B550449B4}"/>
    <cellStyle name="greyed 26 14" xfId="9230" xr:uid="{7012A3AC-D063-40A1-9F43-010D3CD2AA36}"/>
    <cellStyle name="greyed 26 14 2" xfId="9231" xr:uid="{B449914C-000C-449C-84FC-79FA1B1E2A38}"/>
    <cellStyle name="greyed 26 15" xfId="9232" xr:uid="{E4833C17-5A06-48EC-BEBC-8282EC904C0C}"/>
    <cellStyle name="greyed 26 2" xfId="9233" xr:uid="{62D195B1-3648-4A7D-908C-DF7A04CB209A}"/>
    <cellStyle name="greyed 26 2 2" xfId="9234" xr:uid="{29E278FA-2055-4BB4-9CBC-7B7485FD4910}"/>
    <cellStyle name="greyed 26 3" xfId="9235" xr:uid="{C70F240F-929E-46BB-BB0C-88B471352659}"/>
    <cellStyle name="greyed 26 3 2" xfId="9236" xr:uid="{0C7D2EE8-D213-427A-9983-0A72FB21AE0E}"/>
    <cellStyle name="greyed 26 4" xfId="9237" xr:uid="{3191B6AB-B7D0-4D7E-A779-FAE2FC3CAC4F}"/>
    <cellStyle name="greyed 26 4 2" xfId="9238" xr:uid="{A902DCE5-F0F1-4A28-AB99-B6002B92DC92}"/>
    <cellStyle name="greyed 26 5" xfId="9239" xr:uid="{134230C9-017A-409E-8FE1-2E4298F47050}"/>
    <cellStyle name="greyed 26 5 2" xfId="9240" xr:uid="{E3E43791-90A3-42BC-8FE6-7840CA2195C9}"/>
    <cellStyle name="greyed 26 6" xfId="9241" xr:uid="{8D2E0210-3544-447E-BDA9-09C9FD75354B}"/>
    <cellStyle name="greyed 26 6 2" xfId="9242" xr:uid="{F54C7227-3750-4EDF-8A99-3A820761EBB1}"/>
    <cellStyle name="greyed 26 7" xfId="9243" xr:uid="{A09B686E-1226-45EC-AAA1-7FBEC5C9CCB0}"/>
    <cellStyle name="greyed 26 7 2" xfId="9244" xr:uid="{2C4816D0-8583-47CA-B185-90E8D639554A}"/>
    <cellStyle name="greyed 26 8" xfId="9245" xr:uid="{B5647669-4267-4635-929B-1AA6F8854463}"/>
    <cellStyle name="greyed 26 8 2" xfId="9246" xr:uid="{0E21C679-91B9-4190-B794-5F2EB140E0AC}"/>
    <cellStyle name="greyed 26 9" xfId="9247" xr:uid="{4CD053A4-6755-4818-AAAE-B25CFCCF2402}"/>
    <cellStyle name="greyed 26 9 2" xfId="9248" xr:uid="{9FF9364F-D337-48C1-84F4-565C97F70075}"/>
    <cellStyle name="greyed 27" xfId="9249" xr:uid="{CB8D2A41-FD0A-42AD-A426-8F0C1699C00A}"/>
    <cellStyle name="greyed 27 10" xfId="9250" xr:uid="{AF353D1B-6F71-444E-954C-73E9868A9326}"/>
    <cellStyle name="greyed 27 10 2" xfId="9251" xr:uid="{D1785EFC-6F1D-40F1-ACE6-A98A0983B301}"/>
    <cellStyle name="greyed 27 11" xfId="9252" xr:uid="{871A756B-8EC7-4CE1-941C-B84A44AB797E}"/>
    <cellStyle name="greyed 27 11 2" xfId="9253" xr:uid="{61FFE043-C53B-4D21-B071-5A8C7E6578A8}"/>
    <cellStyle name="greyed 27 12" xfId="9254" xr:uid="{A351E70D-B427-4DE1-B122-950B9A948CB9}"/>
    <cellStyle name="greyed 27 12 2" xfId="9255" xr:uid="{645BED89-CF8E-44BF-8F73-0922360EA258}"/>
    <cellStyle name="greyed 27 13" xfId="9256" xr:uid="{AEB5144E-332F-4153-BE39-00D4B88550FD}"/>
    <cellStyle name="greyed 27 13 2" xfId="9257" xr:uid="{AF9F1281-DD0C-430A-87CA-35C3C6DD5750}"/>
    <cellStyle name="greyed 27 14" xfId="9258" xr:uid="{9144DFDD-2363-4636-8C2A-C90B740473CD}"/>
    <cellStyle name="greyed 27 14 2" xfId="9259" xr:uid="{EAB17D66-8EF4-44C5-BCA0-D045ED61F5F5}"/>
    <cellStyle name="greyed 27 15" xfId="9260" xr:uid="{D6AB858B-FE46-4F5A-9F76-F4B653FE6B1A}"/>
    <cellStyle name="greyed 27 2" xfId="9261" xr:uid="{76977C01-6B11-446E-B7CE-F771B788FA38}"/>
    <cellStyle name="greyed 27 2 2" xfId="9262" xr:uid="{F99D5AE9-C44D-4797-9F73-ED2978AC6DC0}"/>
    <cellStyle name="greyed 27 3" xfId="9263" xr:uid="{D43C9A9B-1EB3-40D1-826E-5F89EFCF6FDD}"/>
    <cellStyle name="greyed 27 3 2" xfId="9264" xr:uid="{33BF8835-5F0D-452B-AF35-3A1635B4D068}"/>
    <cellStyle name="greyed 27 4" xfId="9265" xr:uid="{1D7171C3-3EB7-471C-A6E9-A92035412317}"/>
    <cellStyle name="greyed 27 4 2" xfId="9266" xr:uid="{8E3E5D51-3320-4082-915B-1DF1BA68F694}"/>
    <cellStyle name="greyed 27 5" xfId="9267" xr:uid="{A4759ABD-5F50-489A-BB08-63F987F094CD}"/>
    <cellStyle name="greyed 27 5 2" xfId="9268" xr:uid="{940936BF-2034-4243-9937-469EEF41D089}"/>
    <cellStyle name="greyed 27 6" xfId="9269" xr:uid="{E5115E35-72AB-491F-A5A9-DA01876375F4}"/>
    <cellStyle name="greyed 27 6 2" xfId="9270" xr:uid="{271DC56F-3711-40C7-B280-AE61CBA5A91C}"/>
    <cellStyle name="greyed 27 7" xfId="9271" xr:uid="{D8B9166A-4F7D-41D1-B3A9-6687C18A1BE5}"/>
    <cellStyle name="greyed 27 7 2" xfId="9272" xr:uid="{CCB60F36-73DE-40A1-8541-45DAB77DC3E0}"/>
    <cellStyle name="greyed 27 8" xfId="9273" xr:uid="{A6E956F8-70A3-46B2-A46F-065EA3A01903}"/>
    <cellStyle name="greyed 27 8 2" xfId="9274" xr:uid="{B6A3DC2D-16D2-4BC9-9E3A-528906A4232B}"/>
    <cellStyle name="greyed 27 9" xfId="9275" xr:uid="{8F1E956E-3A40-42CD-A60D-C9F30793CF50}"/>
    <cellStyle name="greyed 27 9 2" xfId="9276" xr:uid="{0A94CC04-35F3-46BE-A2DA-FAFBDC54311A}"/>
    <cellStyle name="greyed 28" xfId="9277" xr:uid="{B7B5CA08-B98F-4991-990B-95D23BB96ADD}"/>
    <cellStyle name="greyed 28 10" xfId="9278" xr:uid="{AD570A41-B8C3-4A1D-838C-AE25B3A55908}"/>
    <cellStyle name="greyed 28 10 2" xfId="9279" xr:uid="{3F05E819-4C40-47D3-A114-CD9B358873AD}"/>
    <cellStyle name="greyed 28 11" xfId="9280" xr:uid="{B20F842E-AFE8-46DC-A884-6B155D3CE78E}"/>
    <cellStyle name="greyed 28 11 2" xfId="9281" xr:uid="{8BC1AB22-EB6C-4E8E-A897-18C305CCDA00}"/>
    <cellStyle name="greyed 28 12" xfId="9282" xr:uid="{D621A819-F42F-495D-BAF9-83E0B7E626EA}"/>
    <cellStyle name="greyed 28 12 2" xfId="9283" xr:uid="{23AF7259-4DEE-4510-BB3F-0EDECC741A56}"/>
    <cellStyle name="greyed 28 13" xfId="9284" xr:uid="{5151D2FD-E354-4BA8-8E3E-76B5DBFEBDF1}"/>
    <cellStyle name="greyed 28 13 2" xfId="9285" xr:uid="{19F4E1D1-1DBF-45CE-B8A1-1287E5FB8F71}"/>
    <cellStyle name="greyed 28 14" xfId="9286" xr:uid="{0D80AE93-B0C7-4122-BEF3-3116A02B5C37}"/>
    <cellStyle name="greyed 28 14 2" xfId="9287" xr:uid="{C4A3EF80-0DE2-4BED-B286-E3CB7B84B4A2}"/>
    <cellStyle name="greyed 28 15" xfId="9288" xr:uid="{D182C28F-254B-4FA4-8383-A161E9D75F28}"/>
    <cellStyle name="greyed 28 2" xfId="9289" xr:uid="{20EDB1C8-3286-4903-93F4-09BA727B7550}"/>
    <cellStyle name="greyed 28 2 2" xfId="9290" xr:uid="{7AFF261B-19FA-4AE5-B8A4-95894004BD27}"/>
    <cellStyle name="greyed 28 3" xfId="9291" xr:uid="{28F9489A-E2AD-4433-B144-0C741B0DAE25}"/>
    <cellStyle name="greyed 28 3 2" xfId="9292" xr:uid="{BA24B35C-BEF0-4687-A208-BF93C6AA4A40}"/>
    <cellStyle name="greyed 28 4" xfId="9293" xr:uid="{84553465-EC6E-48C8-B3F2-158920567309}"/>
    <cellStyle name="greyed 28 4 2" xfId="9294" xr:uid="{643D2EC2-DDBA-4BE0-83BA-45927D6D67BC}"/>
    <cellStyle name="greyed 28 5" xfId="9295" xr:uid="{AC93AB7D-BA30-446C-9C59-567F7A6592DC}"/>
    <cellStyle name="greyed 28 5 2" xfId="9296" xr:uid="{34867A11-9F10-4E41-9FEC-4803F7330579}"/>
    <cellStyle name="greyed 28 6" xfId="9297" xr:uid="{9DD68D47-8947-4F06-BE7C-69926E7F1304}"/>
    <cellStyle name="greyed 28 6 2" xfId="9298" xr:uid="{1E6C0FCB-DEBF-4D8D-A5FC-277ADF63C217}"/>
    <cellStyle name="greyed 28 7" xfId="9299" xr:uid="{ADB71DB3-BE57-4E13-9223-98ABE6F32790}"/>
    <cellStyle name="greyed 28 7 2" xfId="9300" xr:uid="{8F682F74-FD8C-4F41-9E09-27396BF4683D}"/>
    <cellStyle name="greyed 28 8" xfId="9301" xr:uid="{2F2904FA-FBDA-4D47-98F5-927487081284}"/>
    <cellStyle name="greyed 28 8 2" xfId="9302" xr:uid="{576FAED8-7ABA-4770-9C97-58F9070647E4}"/>
    <cellStyle name="greyed 28 9" xfId="9303" xr:uid="{469386A7-BCC4-41FC-9000-BEF99088FF5F}"/>
    <cellStyle name="greyed 28 9 2" xfId="9304" xr:uid="{1F4F808A-86A7-4382-A4DE-C15239E3E281}"/>
    <cellStyle name="greyed 29" xfId="9305" xr:uid="{030E2CC9-1760-4865-B8A3-66622B6D7CE6}"/>
    <cellStyle name="greyed 29 10" xfId="9306" xr:uid="{9477C628-BA2B-4FBC-9D02-C124CB56F342}"/>
    <cellStyle name="greyed 29 10 2" xfId="9307" xr:uid="{B05DD877-95BC-42E0-B304-A06CC093091A}"/>
    <cellStyle name="greyed 29 11" xfId="9308" xr:uid="{2EAFE1CD-C812-4E69-A02D-3AE6BC2DD539}"/>
    <cellStyle name="greyed 29 11 2" xfId="9309" xr:uid="{A8294612-2172-4155-A71A-3D36D0758166}"/>
    <cellStyle name="greyed 29 12" xfId="9310" xr:uid="{E579E196-C182-4997-9653-C13DE5FA4D43}"/>
    <cellStyle name="greyed 29 12 2" xfId="9311" xr:uid="{A7F26179-9353-49BE-96EA-ADC28E3A4828}"/>
    <cellStyle name="greyed 29 13" xfId="9312" xr:uid="{169EFD71-E2F5-4F7A-A61D-978D2E600535}"/>
    <cellStyle name="greyed 29 13 2" xfId="9313" xr:uid="{FBF25008-DC23-43C4-815E-10A7595FBCA7}"/>
    <cellStyle name="greyed 29 14" xfId="9314" xr:uid="{C083FA81-CD11-4F42-93F1-6284D969923A}"/>
    <cellStyle name="greyed 29 14 2" xfId="9315" xr:uid="{221A6E72-EA9F-4A1A-871A-3F6537BC3017}"/>
    <cellStyle name="greyed 29 15" xfId="9316" xr:uid="{8CE2C2A6-1E2A-411B-82FC-379D5B97CAE0}"/>
    <cellStyle name="greyed 29 2" xfId="9317" xr:uid="{7EBB15A3-BC94-49D9-95C8-CDEAE95500E1}"/>
    <cellStyle name="greyed 29 2 2" xfId="9318" xr:uid="{3EEDA4D5-DF9C-4E00-B98F-A7097F7AD0D6}"/>
    <cellStyle name="greyed 29 3" xfId="9319" xr:uid="{73AF4469-FF72-4327-9D4C-5FFC8A799B29}"/>
    <cellStyle name="greyed 29 3 2" xfId="9320" xr:uid="{E917B66A-991E-493D-BB28-78D3E945D755}"/>
    <cellStyle name="greyed 29 4" xfId="9321" xr:uid="{DEC8AC57-DBA6-4EB2-94CD-19AD64D707D5}"/>
    <cellStyle name="greyed 29 4 2" xfId="9322" xr:uid="{CFCE6670-B48D-481E-B833-EE3DD9BDA491}"/>
    <cellStyle name="greyed 29 5" xfId="9323" xr:uid="{B3D8F3F1-0001-4AF5-BA69-FA1016BF3EF6}"/>
    <cellStyle name="greyed 29 5 2" xfId="9324" xr:uid="{97690DDF-AAB5-4DC6-9483-26526FEF6D22}"/>
    <cellStyle name="greyed 29 6" xfId="9325" xr:uid="{0F6954E9-F943-4E7F-9B8E-099346A14383}"/>
    <cellStyle name="greyed 29 6 2" xfId="9326" xr:uid="{38FB100D-7CD9-4FB6-A6F7-EAAABB4DB49D}"/>
    <cellStyle name="greyed 29 7" xfId="9327" xr:uid="{CA140AE7-2259-42F5-ACE2-CDA60F3D2EEB}"/>
    <cellStyle name="greyed 29 7 2" xfId="9328" xr:uid="{C3D1B050-619E-46C2-8F52-2ADC3B5A111C}"/>
    <cellStyle name="greyed 29 8" xfId="9329" xr:uid="{FB377FE7-56B7-4643-A31B-4CA1E3FED345}"/>
    <cellStyle name="greyed 29 8 2" xfId="9330" xr:uid="{9F38EE22-6357-4537-BCCD-75FF926DB6B7}"/>
    <cellStyle name="greyed 29 9" xfId="9331" xr:uid="{4BCEB4C5-F92F-437B-BBE0-7DC23A0D8E45}"/>
    <cellStyle name="greyed 29 9 2" xfId="9332" xr:uid="{65DC66B9-6ADB-4EE3-9732-8C921C616AB7}"/>
    <cellStyle name="greyed 3" xfId="9333" xr:uid="{B54F89A7-D616-4767-A13B-91914D861A2B}"/>
    <cellStyle name="greyed 3 10" xfId="9334" xr:uid="{6ABDA663-7DE5-49F2-9A89-F6BFB16BD4E1}"/>
    <cellStyle name="greyed 3 10 10" xfId="9335" xr:uid="{89D1F88A-85AD-4146-BF1F-2E6B15A41A7F}"/>
    <cellStyle name="greyed 3 10 10 2" xfId="9336" xr:uid="{CB4AC414-18A0-421E-BC38-47831B02EC5C}"/>
    <cellStyle name="greyed 3 10 11" xfId="9337" xr:uid="{BFBFC5BF-D92D-4FA6-A5FC-87FEDD794519}"/>
    <cellStyle name="greyed 3 10 11 2" xfId="9338" xr:uid="{1749B0C0-C6AE-4232-982F-55DB6BE19BC1}"/>
    <cellStyle name="greyed 3 10 12" xfId="9339" xr:uid="{B0C81032-349F-4A9F-8163-3755E515B793}"/>
    <cellStyle name="greyed 3 10 12 2" xfId="9340" xr:uid="{4B9AB8A8-9EDA-4739-B8CE-FE0F0C8F2F5F}"/>
    <cellStyle name="greyed 3 10 13" xfId="9341" xr:uid="{37D117B4-9EF0-4307-A26F-FE33FB9B7370}"/>
    <cellStyle name="greyed 3 10 13 2" xfId="9342" xr:uid="{FDF515B7-06F0-42B3-A124-B68D690A41E5}"/>
    <cellStyle name="greyed 3 10 14" xfId="9343" xr:uid="{50D804F1-8D07-44F1-8AF5-6A42864907E9}"/>
    <cellStyle name="greyed 3 10 14 2" xfId="9344" xr:uid="{A201070F-96C9-4AD7-8773-4D4E19E300DB}"/>
    <cellStyle name="greyed 3 10 15" xfId="9345" xr:uid="{8D44FCA7-4482-401C-89CE-45338D6DF591}"/>
    <cellStyle name="greyed 3 10 2" xfId="9346" xr:uid="{D5E29803-FAC0-4C47-9BA1-1D83D502A089}"/>
    <cellStyle name="greyed 3 10 2 2" xfId="9347" xr:uid="{20A604F0-96EB-47DC-BA74-0DC92C849AB2}"/>
    <cellStyle name="greyed 3 10 3" xfId="9348" xr:uid="{FE32D406-67C8-45E0-A019-98F21A29F16C}"/>
    <cellStyle name="greyed 3 10 3 2" xfId="9349" xr:uid="{E2A202CC-EF98-4B49-BCF4-7732BD030FE8}"/>
    <cellStyle name="greyed 3 10 4" xfId="9350" xr:uid="{8413366C-99D8-49BC-9D27-6E812F9F478C}"/>
    <cellStyle name="greyed 3 10 4 2" xfId="9351" xr:uid="{8D2816D7-1F65-49E2-BC84-4BD499867C79}"/>
    <cellStyle name="greyed 3 10 5" xfId="9352" xr:uid="{822D1485-5AC9-41A4-AFAD-B0C77BED95BC}"/>
    <cellStyle name="greyed 3 10 5 2" xfId="9353" xr:uid="{6991D7D7-A87C-4C60-BBFE-20EA5F410068}"/>
    <cellStyle name="greyed 3 10 6" xfId="9354" xr:uid="{A2578F42-42BD-4318-BCC4-7802D86CB394}"/>
    <cellStyle name="greyed 3 10 6 2" xfId="9355" xr:uid="{7DF32E43-5636-4BDC-B896-3BFA3729E2E5}"/>
    <cellStyle name="greyed 3 10 7" xfId="9356" xr:uid="{29F6087D-3026-4A26-A6BC-D7A265EAE568}"/>
    <cellStyle name="greyed 3 10 7 2" xfId="9357" xr:uid="{999AE1F6-1A3A-48CE-BE8D-41F199D9FFC4}"/>
    <cellStyle name="greyed 3 10 8" xfId="9358" xr:uid="{80FFD618-D598-44C4-B14E-56E226D64DAA}"/>
    <cellStyle name="greyed 3 10 8 2" xfId="9359" xr:uid="{8F4B9212-0235-4F0C-8BE6-BC02D9CB2AA2}"/>
    <cellStyle name="greyed 3 10 9" xfId="9360" xr:uid="{C78E62FC-1092-478C-99D3-4F9D7B422F20}"/>
    <cellStyle name="greyed 3 10 9 2" xfId="9361" xr:uid="{03983FD9-9549-4CB4-A6E4-D52A7DA77D4E}"/>
    <cellStyle name="greyed 3 11" xfId="9362" xr:uid="{050A9B14-9DB6-4704-BCE8-0B9D84973F62}"/>
    <cellStyle name="greyed 3 11 10" xfId="9363" xr:uid="{0D8C9EAA-9919-4707-8D77-74E4B257D880}"/>
    <cellStyle name="greyed 3 11 10 2" xfId="9364" xr:uid="{C4E8605D-EF22-4CFE-91CC-0F98F20074BB}"/>
    <cellStyle name="greyed 3 11 11" xfId="9365" xr:uid="{DF6C8583-6B90-49A2-8B13-4DD7D3DBDC58}"/>
    <cellStyle name="greyed 3 11 11 2" xfId="9366" xr:uid="{D777B0F2-0416-4183-8DF2-1D47E2A498B4}"/>
    <cellStyle name="greyed 3 11 12" xfId="9367" xr:uid="{8AECA2DC-63B8-4BFE-A7C7-726AA859FB8C}"/>
    <cellStyle name="greyed 3 11 12 2" xfId="9368" xr:uid="{4166DBFF-D4F5-4828-89B2-8F8F7010F223}"/>
    <cellStyle name="greyed 3 11 13" xfId="9369" xr:uid="{6F36AD08-EE2A-4C05-8356-0CE02E94CA80}"/>
    <cellStyle name="greyed 3 11 13 2" xfId="9370" xr:uid="{154065AE-FECC-4C19-BE8B-B93C0BB4BB80}"/>
    <cellStyle name="greyed 3 11 14" xfId="9371" xr:uid="{A4FE21F9-5AA8-4BEF-8F1D-EBAE88F9E487}"/>
    <cellStyle name="greyed 3 11 14 2" xfId="9372" xr:uid="{48E19AD6-0E07-4FAB-91A3-09155916B773}"/>
    <cellStyle name="greyed 3 11 15" xfId="9373" xr:uid="{0550DB7B-58DF-4C78-B26F-BB4E7F5B30C1}"/>
    <cellStyle name="greyed 3 11 2" xfId="9374" xr:uid="{CCC0471F-C270-4C23-B450-A54684AFF2A2}"/>
    <cellStyle name="greyed 3 11 2 2" xfId="9375" xr:uid="{7A7B975C-BB8F-4CC0-9758-952A9ECDE0C8}"/>
    <cellStyle name="greyed 3 11 3" xfId="9376" xr:uid="{A374B8DB-9561-4BEB-B400-AEC9031683C4}"/>
    <cellStyle name="greyed 3 11 3 2" xfId="9377" xr:uid="{A613C028-5C14-4E1F-A19E-E030F33FA101}"/>
    <cellStyle name="greyed 3 11 4" xfId="9378" xr:uid="{4966D52B-ECE7-4009-9D5F-2C264AC1C284}"/>
    <cellStyle name="greyed 3 11 4 2" xfId="9379" xr:uid="{22B3B833-335B-4B65-B7E7-B95EFC9358C7}"/>
    <cellStyle name="greyed 3 11 5" xfId="9380" xr:uid="{C8AAA3B9-6A20-452E-9793-198360E2023C}"/>
    <cellStyle name="greyed 3 11 5 2" xfId="9381" xr:uid="{59D5D660-9F9C-42BE-BF97-F6D0DDE5D3A8}"/>
    <cellStyle name="greyed 3 11 6" xfId="9382" xr:uid="{D0B31BB4-2921-47B1-AFD5-C49A2AFDF41B}"/>
    <cellStyle name="greyed 3 11 6 2" xfId="9383" xr:uid="{AD6BA0F8-15D4-45FB-8A77-A4691B910498}"/>
    <cellStyle name="greyed 3 11 7" xfId="9384" xr:uid="{D12E107E-3E53-4450-AEAD-2FED6B69974C}"/>
    <cellStyle name="greyed 3 11 7 2" xfId="9385" xr:uid="{837B56D4-F0D0-4AD6-AE30-A580DA9AC466}"/>
    <cellStyle name="greyed 3 11 8" xfId="9386" xr:uid="{67E3AD3B-C388-4B45-B03A-59C4831424A6}"/>
    <cellStyle name="greyed 3 11 8 2" xfId="9387" xr:uid="{6FD11166-1B8F-4869-A5D9-C038A62BB564}"/>
    <cellStyle name="greyed 3 11 9" xfId="9388" xr:uid="{240DAAEC-0C80-4855-B609-F2C42B6CCE60}"/>
    <cellStyle name="greyed 3 11 9 2" xfId="9389" xr:uid="{E8716C8D-8272-41CA-989C-C6471E0A2B40}"/>
    <cellStyle name="greyed 3 12" xfId="9390" xr:uid="{DD870CFA-8760-4B60-B333-BF3226182BD6}"/>
    <cellStyle name="greyed 3 12 10" xfId="9391" xr:uid="{E4B21AFE-1F4F-4810-A31D-F502267CBBD5}"/>
    <cellStyle name="greyed 3 12 10 2" xfId="9392" xr:uid="{5F607AE7-8960-408B-A731-D7B03DA1EFE8}"/>
    <cellStyle name="greyed 3 12 11" xfId="9393" xr:uid="{99969B41-603F-4FB9-9ADC-9642034E842E}"/>
    <cellStyle name="greyed 3 12 11 2" xfId="9394" xr:uid="{956DABE9-F2D5-4772-BEDF-DF8BA76DB433}"/>
    <cellStyle name="greyed 3 12 12" xfId="9395" xr:uid="{11FA7539-381F-4068-B5BD-4DC98DBA029D}"/>
    <cellStyle name="greyed 3 12 12 2" xfId="9396" xr:uid="{17A0DB41-62FA-4017-974B-37044BB2A633}"/>
    <cellStyle name="greyed 3 12 13" xfId="9397" xr:uid="{B68FA9C8-7A24-4E9C-A32A-23344455D5BC}"/>
    <cellStyle name="greyed 3 12 13 2" xfId="9398" xr:uid="{FCB6566A-55F9-4550-BE68-0FD8C5F92C77}"/>
    <cellStyle name="greyed 3 12 14" xfId="9399" xr:uid="{D2ED4CBB-68F3-40BF-B0CA-D02F55310A91}"/>
    <cellStyle name="greyed 3 12 14 2" xfId="9400" xr:uid="{C93A97E7-D9E8-4003-BC03-43954A37DBBC}"/>
    <cellStyle name="greyed 3 12 15" xfId="9401" xr:uid="{4DC6488D-7296-4807-9464-93EAD364A026}"/>
    <cellStyle name="greyed 3 12 2" xfId="9402" xr:uid="{F0265AEA-7C25-4AD9-97D7-007D2B4A8B53}"/>
    <cellStyle name="greyed 3 12 2 2" xfId="9403" xr:uid="{2DB3D999-0A59-4691-B696-FB425EBE3EC1}"/>
    <cellStyle name="greyed 3 12 3" xfId="9404" xr:uid="{21187BF0-FC5E-4140-B69C-4EA9A0A0F3FA}"/>
    <cellStyle name="greyed 3 12 3 2" xfId="9405" xr:uid="{75886427-694D-4B5A-B20A-4B5AFEE4E553}"/>
    <cellStyle name="greyed 3 12 4" xfId="9406" xr:uid="{43599421-5268-4CF2-84C1-7A265DAE550F}"/>
    <cellStyle name="greyed 3 12 4 2" xfId="9407" xr:uid="{C0DA309A-6265-4CDD-AD99-EF3F9E8F71A8}"/>
    <cellStyle name="greyed 3 12 5" xfId="9408" xr:uid="{0790C687-6562-4CD7-9139-ED4528D53A98}"/>
    <cellStyle name="greyed 3 12 5 2" xfId="9409" xr:uid="{F7B5C432-B55E-4E24-B671-B140CFA9A06B}"/>
    <cellStyle name="greyed 3 12 6" xfId="9410" xr:uid="{1AEFEB80-FBE5-4A2A-834C-F0702131AFE0}"/>
    <cellStyle name="greyed 3 12 6 2" xfId="9411" xr:uid="{9DD0D59A-879F-4084-A717-3C18BFEEEFD7}"/>
    <cellStyle name="greyed 3 12 7" xfId="9412" xr:uid="{C4016D46-354B-427B-A763-4AF5D7AE4CE4}"/>
    <cellStyle name="greyed 3 12 7 2" xfId="9413" xr:uid="{E9A617D7-AC39-453F-9659-3F248B690518}"/>
    <cellStyle name="greyed 3 12 8" xfId="9414" xr:uid="{39DEBF1D-864E-4E08-A4B5-C830DF319C2B}"/>
    <cellStyle name="greyed 3 12 8 2" xfId="9415" xr:uid="{D813BDF4-2C2B-42ED-B72D-79100C614E24}"/>
    <cellStyle name="greyed 3 12 9" xfId="9416" xr:uid="{84D6AD6E-25AD-4039-8D05-FE393C85231C}"/>
    <cellStyle name="greyed 3 12 9 2" xfId="9417" xr:uid="{4285B3CD-0B04-4A4F-BDB1-3E6DC6E72FA5}"/>
    <cellStyle name="greyed 3 13" xfId="9418" xr:uid="{C2CC871F-8F96-4EEF-8139-BCF3E744D49F}"/>
    <cellStyle name="greyed 3 13 10" xfId="9419" xr:uid="{79AABDA2-A5E3-484D-A09B-3FDAA3205D6E}"/>
    <cellStyle name="greyed 3 13 10 2" xfId="9420" xr:uid="{3CB2A005-4EF4-48E3-BA21-CF0F7150A55F}"/>
    <cellStyle name="greyed 3 13 11" xfId="9421" xr:uid="{E75CCA89-90FC-40F3-B4C0-DB506CBA408D}"/>
    <cellStyle name="greyed 3 13 11 2" xfId="9422" xr:uid="{C97CB7EB-7968-44DD-B718-1161AFC7406D}"/>
    <cellStyle name="greyed 3 13 12" xfId="9423" xr:uid="{1F5225C8-9BEF-4058-9539-17F7843CF8B6}"/>
    <cellStyle name="greyed 3 13 12 2" xfId="9424" xr:uid="{CC64FB88-63C0-4F1D-BC24-FA77189DF772}"/>
    <cellStyle name="greyed 3 13 13" xfId="9425" xr:uid="{228AFF5E-69DC-4A51-B439-42BA54F84912}"/>
    <cellStyle name="greyed 3 13 13 2" xfId="9426" xr:uid="{2F484255-2AF7-4ACF-B367-BBD77B53A2AF}"/>
    <cellStyle name="greyed 3 13 14" xfId="9427" xr:uid="{7032AD43-D66B-4613-B999-C21F5E1EBE75}"/>
    <cellStyle name="greyed 3 13 14 2" xfId="9428" xr:uid="{5542C700-67AB-438A-9F08-299318DA9AEC}"/>
    <cellStyle name="greyed 3 13 15" xfId="9429" xr:uid="{07EE940A-C3F4-4F3F-B47C-595DF31040C8}"/>
    <cellStyle name="greyed 3 13 2" xfId="9430" xr:uid="{61245EE7-2B35-4B23-967C-E654F737EF76}"/>
    <cellStyle name="greyed 3 13 2 2" xfId="9431" xr:uid="{9C618E79-1E38-4935-8EE0-072881388A9A}"/>
    <cellStyle name="greyed 3 13 3" xfId="9432" xr:uid="{755BC24D-A085-4CFE-A801-18712AFBBC4D}"/>
    <cellStyle name="greyed 3 13 3 2" xfId="9433" xr:uid="{3CE747C1-9DB8-4B8D-A411-11EC45C3B3A4}"/>
    <cellStyle name="greyed 3 13 4" xfId="9434" xr:uid="{2FF80B8D-6FFF-48B9-A504-8D35DCD2DBB2}"/>
    <cellStyle name="greyed 3 13 4 2" xfId="9435" xr:uid="{7031CB84-8A0D-4EED-9850-C6D1E980FB8A}"/>
    <cellStyle name="greyed 3 13 5" xfId="9436" xr:uid="{B0C385E1-5348-49E1-AFED-C7F4809FB204}"/>
    <cellStyle name="greyed 3 13 5 2" xfId="9437" xr:uid="{82AAAA3E-0246-4D7F-A15F-1F147137F5B3}"/>
    <cellStyle name="greyed 3 13 6" xfId="9438" xr:uid="{919DBE30-0BD3-4A2F-8111-8968FDD2B99A}"/>
    <cellStyle name="greyed 3 13 6 2" xfId="9439" xr:uid="{FFE1E3CC-D40C-444C-85A5-5E80F8157291}"/>
    <cellStyle name="greyed 3 13 7" xfId="9440" xr:uid="{E1DAB972-7D4D-4457-B986-CA73677B9C3E}"/>
    <cellStyle name="greyed 3 13 7 2" xfId="9441" xr:uid="{4C3D22E2-9B5C-486D-A28B-A6CB5DC40A78}"/>
    <cellStyle name="greyed 3 13 8" xfId="9442" xr:uid="{FC2FE83B-BAB1-44D7-8031-868A3B6405C5}"/>
    <cellStyle name="greyed 3 13 8 2" xfId="9443" xr:uid="{EE23911A-5F66-41BB-A535-5C41EB3E516E}"/>
    <cellStyle name="greyed 3 13 9" xfId="9444" xr:uid="{379B4067-B6B7-4F59-AD41-5F52670AA4EC}"/>
    <cellStyle name="greyed 3 13 9 2" xfId="9445" xr:uid="{FDE8E81C-3E91-4A4F-AE44-159199FC7E80}"/>
    <cellStyle name="greyed 3 14" xfId="9446" xr:uid="{DEBB0F32-454A-4CEB-A30A-9F7FD20DC735}"/>
    <cellStyle name="greyed 3 14 10" xfId="9447" xr:uid="{903FB145-06A4-43EA-A01B-4AC4479FEACE}"/>
    <cellStyle name="greyed 3 14 10 2" xfId="9448" xr:uid="{C45E2F5F-A6BC-48D1-AB30-1DA0C1DDEF39}"/>
    <cellStyle name="greyed 3 14 11" xfId="9449" xr:uid="{42F0B6EB-19D1-447D-AB15-431D60EF73AC}"/>
    <cellStyle name="greyed 3 14 11 2" xfId="9450" xr:uid="{324C5B0E-E04C-422A-A93A-6C9C8C4207CE}"/>
    <cellStyle name="greyed 3 14 12" xfId="9451" xr:uid="{2A4F068B-0C86-4F5C-8266-3664A70C1735}"/>
    <cellStyle name="greyed 3 14 12 2" xfId="9452" xr:uid="{140F9655-7F88-4F64-B9F0-B5D3196D4330}"/>
    <cellStyle name="greyed 3 14 13" xfId="9453" xr:uid="{44600A61-3C45-40DD-A272-F108BA6C9EA4}"/>
    <cellStyle name="greyed 3 14 13 2" xfId="9454" xr:uid="{3BB29AEB-EEA0-4815-9B7A-A95C4AA328E7}"/>
    <cellStyle name="greyed 3 14 14" xfId="9455" xr:uid="{8B1E4667-3480-4CE8-A5CE-EAEC9122DB78}"/>
    <cellStyle name="greyed 3 14 14 2" xfId="9456" xr:uid="{DEA439FE-CD62-4B98-A7F3-1309D3F7E526}"/>
    <cellStyle name="greyed 3 14 15" xfId="9457" xr:uid="{05CBEEAE-B4DD-4627-B36C-C66D10BCB340}"/>
    <cellStyle name="greyed 3 14 2" xfId="9458" xr:uid="{BDDE7D33-87B6-4081-8E8A-43F82D194CBA}"/>
    <cellStyle name="greyed 3 14 2 2" xfId="9459" xr:uid="{BE3226F1-7917-4E28-B537-B2E4A8762B00}"/>
    <cellStyle name="greyed 3 14 3" xfId="9460" xr:uid="{A92D593B-3285-44F6-B255-4AE31DED4F18}"/>
    <cellStyle name="greyed 3 14 3 2" xfId="9461" xr:uid="{3DED91DA-0097-4FC3-B125-7DA00FFA80BD}"/>
    <cellStyle name="greyed 3 14 4" xfId="9462" xr:uid="{BC1D9238-F1BE-4957-9811-90D390A030A2}"/>
    <cellStyle name="greyed 3 14 4 2" xfId="9463" xr:uid="{F15B92E6-5B4D-47A5-B1B3-2F3D448CA27A}"/>
    <cellStyle name="greyed 3 14 5" xfId="9464" xr:uid="{C6EF8335-730B-4EAC-8BD4-F8ADFC24B1BE}"/>
    <cellStyle name="greyed 3 14 5 2" xfId="9465" xr:uid="{D8820163-0528-41DD-9715-E03EF520D5DB}"/>
    <cellStyle name="greyed 3 14 6" xfId="9466" xr:uid="{F7344903-3EC2-4012-9FA4-4AC8D2A8E960}"/>
    <cellStyle name="greyed 3 14 6 2" xfId="9467" xr:uid="{DF5DD0A1-B675-4BAD-9453-54A5FDD36FF8}"/>
    <cellStyle name="greyed 3 14 7" xfId="9468" xr:uid="{4D56527C-5512-412B-8B7E-FD33D15A17E9}"/>
    <cellStyle name="greyed 3 14 7 2" xfId="9469" xr:uid="{10E39AFC-E951-4348-8309-B5B3D180BF7B}"/>
    <cellStyle name="greyed 3 14 8" xfId="9470" xr:uid="{5E02974E-117C-4481-AD63-F7A0A07433B2}"/>
    <cellStyle name="greyed 3 14 8 2" xfId="9471" xr:uid="{118D7B2A-0A1A-494B-8740-56D877814568}"/>
    <cellStyle name="greyed 3 14 9" xfId="9472" xr:uid="{D5784443-0A9E-4C1C-9D95-9CF0D01B9B89}"/>
    <cellStyle name="greyed 3 14 9 2" xfId="9473" xr:uid="{9C3266A7-7B59-4353-BDD6-C9F61A56E83C}"/>
    <cellStyle name="greyed 3 15" xfId="9474" xr:uid="{7A31C41C-A65D-4992-80DA-2D5371AB9F34}"/>
    <cellStyle name="greyed 3 15 10" xfId="9475" xr:uid="{12426EFF-8B54-485B-A381-F324C59BF3F1}"/>
    <cellStyle name="greyed 3 15 10 2" xfId="9476" xr:uid="{2E71AF06-B206-4F64-9ED5-5A043B9A25F5}"/>
    <cellStyle name="greyed 3 15 11" xfId="9477" xr:uid="{E0EC6A2F-B2FD-4A33-B272-F5CF41EFCD2C}"/>
    <cellStyle name="greyed 3 15 11 2" xfId="9478" xr:uid="{12278A6C-D7C2-483F-9EDB-48CB57D0BFE6}"/>
    <cellStyle name="greyed 3 15 12" xfId="9479" xr:uid="{4B1984AD-CD2C-46CB-8288-86A85ACDBD14}"/>
    <cellStyle name="greyed 3 15 12 2" xfId="9480" xr:uid="{1E0C8E8D-FC6F-4029-841C-EA51C0480FAA}"/>
    <cellStyle name="greyed 3 15 13" xfId="9481" xr:uid="{C54AA595-8198-4E51-A222-C37441B8D7E3}"/>
    <cellStyle name="greyed 3 15 13 2" xfId="9482" xr:uid="{2FC99F15-42E3-4E79-B256-D14B11C1B7F8}"/>
    <cellStyle name="greyed 3 15 14" xfId="9483" xr:uid="{B4CE38AB-4934-441C-821A-0BDD262CC462}"/>
    <cellStyle name="greyed 3 15 14 2" xfId="9484" xr:uid="{5A573024-D256-4353-9EC8-CED99F901CF7}"/>
    <cellStyle name="greyed 3 15 15" xfId="9485" xr:uid="{6024360C-9F32-4A87-9192-BED05426B705}"/>
    <cellStyle name="greyed 3 15 2" xfId="9486" xr:uid="{67EB33CD-B30F-4F70-8690-68EE1AB01AB6}"/>
    <cellStyle name="greyed 3 15 2 2" xfId="9487" xr:uid="{94DA559D-8D0F-4CFC-84F5-2956B44045DD}"/>
    <cellStyle name="greyed 3 15 3" xfId="9488" xr:uid="{899CB7C9-C093-4958-8BD0-4EC312A2AB0C}"/>
    <cellStyle name="greyed 3 15 3 2" xfId="9489" xr:uid="{3793BAEF-214D-4DE7-BAA8-8808B2AF3E25}"/>
    <cellStyle name="greyed 3 15 4" xfId="9490" xr:uid="{AB641D48-DB98-42F0-9ED5-C7440CA6AD3D}"/>
    <cellStyle name="greyed 3 15 4 2" xfId="9491" xr:uid="{974EBE53-9862-4EC7-BB27-45232D8CE38A}"/>
    <cellStyle name="greyed 3 15 5" xfId="9492" xr:uid="{07910C60-373F-470D-A581-8AFE1194C115}"/>
    <cellStyle name="greyed 3 15 5 2" xfId="9493" xr:uid="{B6037C8C-369D-421C-A45F-8080AB4B1A0E}"/>
    <cellStyle name="greyed 3 15 6" xfId="9494" xr:uid="{369F958F-9211-4A74-91CF-A95557EA40C8}"/>
    <cellStyle name="greyed 3 15 6 2" xfId="9495" xr:uid="{3192FDD3-2A8B-4CC9-8730-7D7D15323665}"/>
    <cellStyle name="greyed 3 15 7" xfId="9496" xr:uid="{E2AA23DE-78E9-4B6F-A7A1-13277836457F}"/>
    <cellStyle name="greyed 3 15 7 2" xfId="9497" xr:uid="{1B503D8D-4542-4574-949E-B36BC23B071B}"/>
    <cellStyle name="greyed 3 15 8" xfId="9498" xr:uid="{8BC7F095-4127-452A-B360-6C5624BBAE2E}"/>
    <cellStyle name="greyed 3 15 8 2" xfId="9499" xr:uid="{1756AE76-1D56-442A-887F-A56453E75A93}"/>
    <cellStyle name="greyed 3 15 9" xfId="9500" xr:uid="{7AE53069-2744-48DB-AE86-CA27AC869B44}"/>
    <cellStyle name="greyed 3 15 9 2" xfId="9501" xr:uid="{D5427713-0239-4BAF-BBF7-4412BB8E974E}"/>
    <cellStyle name="greyed 3 16" xfId="9502" xr:uid="{48B1FE7F-DA99-4BAE-BF31-6C9C435BF534}"/>
    <cellStyle name="greyed 3 16 10" xfId="9503" xr:uid="{109FB181-846C-4EDB-B547-2B7B017CA87C}"/>
    <cellStyle name="greyed 3 16 10 2" xfId="9504" xr:uid="{6B87FB70-D334-4400-A725-60D04E23BE10}"/>
    <cellStyle name="greyed 3 16 11" xfId="9505" xr:uid="{C03F430E-21AB-4602-AABA-4E967CF5E43A}"/>
    <cellStyle name="greyed 3 16 11 2" xfId="9506" xr:uid="{AD367EDD-70C5-42F6-9C0D-F4BF21B71210}"/>
    <cellStyle name="greyed 3 16 12" xfId="9507" xr:uid="{FC2C17EB-6125-4B4C-B659-10466A072872}"/>
    <cellStyle name="greyed 3 16 12 2" xfId="9508" xr:uid="{6B96E545-8485-4354-8B04-9BC851123B36}"/>
    <cellStyle name="greyed 3 16 13" xfId="9509" xr:uid="{3A3638DF-A46B-4A20-A0B6-E852DCE14F78}"/>
    <cellStyle name="greyed 3 16 13 2" xfId="9510" xr:uid="{51EBDE0D-EF90-47A8-97AA-81AE1DC1E089}"/>
    <cellStyle name="greyed 3 16 14" xfId="9511" xr:uid="{11DBD49B-8D20-4F93-A9E7-C76E50951C8E}"/>
    <cellStyle name="greyed 3 16 14 2" xfId="9512" xr:uid="{AB956E7C-8B4B-47A8-8E87-96FD72599422}"/>
    <cellStyle name="greyed 3 16 15" xfId="9513" xr:uid="{911554E1-628E-4BF0-94D4-7D2D071D6432}"/>
    <cellStyle name="greyed 3 16 2" xfId="9514" xr:uid="{05A7E4A2-D3D5-48C3-8CC9-FEDF3E359813}"/>
    <cellStyle name="greyed 3 16 2 2" xfId="9515" xr:uid="{7678E689-ACC4-413A-86E5-32C4B8B8FD24}"/>
    <cellStyle name="greyed 3 16 3" xfId="9516" xr:uid="{8365F2A5-3A70-47D2-9159-8AF5E1307832}"/>
    <cellStyle name="greyed 3 16 3 2" xfId="9517" xr:uid="{F09DA7C7-8233-4568-9130-3DC3847D2694}"/>
    <cellStyle name="greyed 3 16 4" xfId="9518" xr:uid="{3EC29CF9-C8F3-4ADA-A3C1-F3931AFD1C27}"/>
    <cellStyle name="greyed 3 16 4 2" xfId="9519" xr:uid="{E8E9BC66-B01F-4465-8675-2078F62030FE}"/>
    <cellStyle name="greyed 3 16 5" xfId="9520" xr:uid="{9C805B38-618B-4146-94D9-04C5BF69397B}"/>
    <cellStyle name="greyed 3 16 5 2" xfId="9521" xr:uid="{255B791C-C74B-40E3-A3CF-AFE9DD47C64F}"/>
    <cellStyle name="greyed 3 16 6" xfId="9522" xr:uid="{286A6241-BE61-47CF-A372-9C3108C88CBC}"/>
    <cellStyle name="greyed 3 16 6 2" xfId="9523" xr:uid="{71297F22-CB4A-4DED-9454-BBBE12745B76}"/>
    <cellStyle name="greyed 3 16 7" xfId="9524" xr:uid="{6C1060C0-A6C6-46D8-9466-82FB164C2209}"/>
    <cellStyle name="greyed 3 16 7 2" xfId="9525" xr:uid="{00BF8BF7-73E9-439B-984A-3EB863DFE83A}"/>
    <cellStyle name="greyed 3 16 8" xfId="9526" xr:uid="{FCF590A6-69F1-4D15-8141-B9CA451766D6}"/>
    <cellStyle name="greyed 3 16 8 2" xfId="9527" xr:uid="{29B3F778-92BF-44CB-A48A-660A44105A9E}"/>
    <cellStyle name="greyed 3 16 9" xfId="9528" xr:uid="{3A278E97-9A21-4AE9-8B4B-061EDB8645F5}"/>
    <cellStyle name="greyed 3 16 9 2" xfId="9529" xr:uid="{4C2853C2-74E2-46C8-8DCC-68731BF52B62}"/>
    <cellStyle name="greyed 3 17" xfId="9530" xr:uid="{4BBCF992-7E6F-40AF-9E1B-D461D95B2A7F}"/>
    <cellStyle name="greyed 3 17 10" xfId="9531" xr:uid="{EDBB2A95-E6E3-4DB1-95E3-F14B1458D8AE}"/>
    <cellStyle name="greyed 3 17 10 2" xfId="9532" xr:uid="{A8560F1F-7782-483C-82B0-DFAA4AAAE64B}"/>
    <cellStyle name="greyed 3 17 11" xfId="9533" xr:uid="{8DA2C454-AC5C-45A6-9D83-6D17DC8795C9}"/>
    <cellStyle name="greyed 3 17 11 2" xfId="9534" xr:uid="{18A65C99-17F1-417D-A0AC-34EF72F51BDA}"/>
    <cellStyle name="greyed 3 17 12" xfId="9535" xr:uid="{CDDE789D-1F8D-4C78-8933-3FAEAECDCE45}"/>
    <cellStyle name="greyed 3 17 12 2" xfId="9536" xr:uid="{90F55F61-D02D-4126-B502-732CC1E02828}"/>
    <cellStyle name="greyed 3 17 13" xfId="9537" xr:uid="{557E4DDA-BFB2-415D-8EC1-1E82F5889E7A}"/>
    <cellStyle name="greyed 3 17 13 2" xfId="9538" xr:uid="{3337681F-9B7F-4AE4-B418-AD97C7AA5501}"/>
    <cellStyle name="greyed 3 17 14" xfId="9539" xr:uid="{646386C8-65A1-4ACD-9BC8-E2FFA49C463B}"/>
    <cellStyle name="greyed 3 17 14 2" xfId="9540" xr:uid="{A685EDAF-C321-47EE-B5D5-9F16F24112D1}"/>
    <cellStyle name="greyed 3 17 15" xfId="9541" xr:uid="{D0C71D22-6838-47C9-89DE-2A30E3FDE21D}"/>
    <cellStyle name="greyed 3 17 2" xfId="9542" xr:uid="{2752007B-AC9B-471C-B731-4F32DAD16CA0}"/>
    <cellStyle name="greyed 3 17 2 2" xfId="9543" xr:uid="{6F1AE825-56A8-4794-9F78-5174E457669D}"/>
    <cellStyle name="greyed 3 17 3" xfId="9544" xr:uid="{0D366031-7159-4535-833A-EFAAB16161FF}"/>
    <cellStyle name="greyed 3 17 3 2" xfId="9545" xr:uid="{F01BC7A8-1F55-446F-84DE-219071A412E3}"/>
    <cellStyle name="greyed 3 17 4" xfId="9546" xr:uid="{C9331A10-A635-4B95-BDF8-B344D203BFB4}"/>
    <cellStyle name="greyed 3 17 4 2" xfId="9547" xr:uid="{D7318564-5BF9-489E-AB1E-38206FC93A6C}"/>
    <cellStyle name="greyed 3 17 5" xfId="9548" xr:uid="{B946C294-DB4F-4948-BC54-373D25C3690D}"/>
    <cellStyle name="greyed 3 17 5 2" xfId="9549" xr:uid="{7C4BF721-76A0-419F-B7CF-C9408E69A82E}"/>
    <cellStyle name="greyed 3 17 6" xfId="9550" xr:uid="{2427B1B2-D0B5-41EA-924F-3DF241DD23FB}"/>
    <cellStyle name="greyed 3 17 6 2" xfId="9551" xr:uid="{F14D9D72-7CFE-47D0-A31A-D2833C501797}"/>
    <cellStyle name="greyed 3 17 7" xfId="9552" xr:uid="{5C293280-67E3-4CAF-A2CE-9AACCAC8D8A1}"/>
    <cellStyle name="greyed 3 17 7 2" xfId="9553" xr:uid="{BC65DAB3-641E-458A-962B-47F2C5A45D0A}"/>
    <cellStyle name="greyed 3 17 8" xfId="9554" xr:uid="{D01906B7-93A0-4B2D-A0DA-86CAF0D0A2B4}"/>
    <cellStyle name="greyed 3 17 8 2" xfId="9555" xr:uid="{D8AC53E7-33E3-4BFF-A666-F7FDB91F4E53}"/>
    <cellStyle name="greyed 3 17 9" xfId="9556" xr:uid="{98763D5C-51E6-4D92-8889-40C39869990A}"/>
    <cellStyle name="greyed 3 17 9 2" xfId="9557" xr:uid="{57C3CFA4-C7D6-4CF8-A343-7FFE7C2457D6}"/>
    <cellStyle name="greyed 3 18" xfId="9558" xr:uid="{39CE2725-39DC-4E8F-BF95-C612D7939E7D}"/>
    <cellStyle name="greyed 3 18 10" xfId="9559" xr:uid="{92B353CD-E095-445F-AF99-0C0FB100A87A}"/>
    <cellStyle name="greyed 3 18 10 2" xfId="9560" xr:uid="{E135D565-BC31-4666-A067-DEBDA0D79122}"/>
    <cellStyle name="greyed 3 18 11" xfId="9561" xr:uid="{1C3B4382-7C93-456B-8CA6-9909E8AAB5AE}"/>
    <cellStyle name="greyed 3 18 11 2" xfId="9562" xr:uid="{680C067C-76A3-48A5-829D-CA7A839E4AA5}"/>
    <cellStyle name="greyed 3 18 12" xfId="9563" xr:uid="{C3C9572F-6ED8-4F4F-A486-B302055C8572}"/>
    <cellStyle name="greyed 3 18 12 2" xfId="9564" xr:uid="{B8CB3070-93D8-4CA4-B926-F13CBAEE8C5D}"/>
    <cellStyle name="greyed 3 18 13" xfId="9565" xr:uid="{40DDF55B-8812-485E-9C5D-8E82AD5F98D2}"/>
    <cellStyle name="greyed 3 18 13 2" xfId="9566" xr:uid="{6C631174-579B-44A6-A5D5-D23F13DE83C1}"/>
    <cellStyle name="greyed 3 18 14" xfId="9567" xr:uid="{6E9C7B5A-2824-4D26-9E16-D404E86E0409}"/>
    <cellStyle name="greyed 3 18 14 2" xfId="9568" xr:uid="{6E4BECF0-B9A9-4E2A-8105-D4FF50DFE166}"/>
    <cellStyle name="greyed 3 18 15" xfId="9569" xr:uid="{2CD0CDD2-9529-4BC5-8E1C-2825F6F4EEB0}"/>
    <cellStyle name="greyed 3 18 2" xfId="9570" xr:uid="{0177A506-FA83-4933-807B-313C090A71AC}"/>
    <cellStyle name="greyed 3 18 2 2" xfId="9571" xr:uid="{0542BEBB-A4B6-4265-8F75-3E2B3D0E5D50}"/>
    <cellStyle name="greyed 3 18 3" xfId="9572" xr:uid="{A351671B-F0F3-4861-BC6E-D723D0CD3250}"/>
    <cellStyle name="greyed 3 18 3 2" xfId="9573" xr:uid="{F9B7C857-DA86-4DF2-BB56-3B072BFF5A65}"/>
    <cellStyle name="greyed 3 18 4" xfId="9574" xr:uid="{17C5AE13-678D-44C4-A4C7-965BF7D50A6A}"/>
    <cellStyle name="greyed 3 18 4 2" xfId="9575" xr:uid="{536E4345-E394-4564-BE60-3BB3FBF241F4}"/>
    <cellStyle name="greyed 3 18 5" xfId="9576" xr:uid="{62A3D76A-00F3-4F47-87EB-AE7F84945B12}"/>
    <cellStyle name="greyed 3 18 5 2" xfId="9577" xr:uid="{AC3DDD9A-2A08-424D-8237-908162A559C3}"/>
    <cellStyle name="greyed 3 18 6" xfId="9578" xr:uid="{86839050-AB44-45DB-8E1A-D9CEEA1F2412}"/>
    <cellStyle name="greyed 3 18 6 2" xfId="9579" xr:uid="{3391C878-4029-445D-A1AF-6A67F7FF9113}"/>
    <cellStyle name="greyed 3 18 7" xfId="9580" xr:uid="{308D53DA-2648-4D4C-8C81-8D1FB38F5177}"/>
    <cellStyle name="greyed 3 18 7 2" xfId="9581" xr:uid="{C8938637-0288-4F4C-8324-9C3509E4B859}"/>
    <cellStyle name="greyed 3 18 8" xfId="9582" xr:uid="{B78308B2-ECB8-472A-93CC-C00D39D8E006}"/>
    <cellStyle name="greyed 3 18 8 2" xfId="9583" xr:uid="{C6D68F97-10E0-4A0F-8B73-53E2BC7FCDEA}"/>
    <cellStyle name="greyed 3 18 9" xfId="9584" xr:uid="{BFF90FE6-493F-4060-B790-093F5F4F9D46}"/>
    <cellStyle name="greyed 3 18 9 2" xfId="9585" xr:uid="{AEEB8066-4F7F-4E08-BBEF-55B39FB4CD79}"/>
    <cellStyle name="greyed 3 19" xfId="9586" xr:uid="{7930ACC6-79EF-42BF-9FE5-4AE7C59B28D7}"/>
    <cellStyle name="greyed 3 19 10" xfId="9587" xr:uid="{1E9FB58A-E5DC-4F34-92E4-E20E9B34262E}"/>
    <cellStyle name="greyed 3 19 10 2" xfId="9588" xr:uid="{138E895A-5353-4658-A2BD-C8568876083D}"/>
    <cellStyle name="greyed 3 19 11" xfId="9589" xr:uid="{B6FC5E19-BE95-4B32-9E60-96011D0FB035}"/>
    <cellStyle name="greyed 3 19 11 2" xfId="9590" xr:uid="{C94A068B-94DF-4722-9C63-38FA9FC493B2}"/>
    <cellStyle name="greyed 3 19 12" xfId="9591" xr:uid="{A5B2A305-BBD6-4DC4-B26A-8DC62CF2D3DE}"/>
    <cellStyle name="greyed 3 19 12 2" xfId="9592" xr:uid="{AF65B571-F280-4ECC-B889-F7C1BE5BD6AD}"/>
    <cellStyle name="greyed 3 19 13" xfId="9593" xr:uid="{C5261C11-AF17-431A-BB16-8D07EA9A2093}"/>
    <cellStyle name="greyed 3 19 13 2" xfId="9594" xr:uid="{81E1BA47-0237-4F87-A007-BBE7B9FBF86E}"/>
    <cellStyle name="greyed 3 19 14" xfId="9595" xr:uid="{6AFF2ADA-4ADD-4551-A65F-58E1E67B4445}"/>
    <cellStyle name="greyed 3 19 14 2" xfId="9596" xr:uid="{783ACFB0-5BE8-4CDA-9479-B005C0AA9107}"/>
    <cellStyle name="greyed 3 19 15" xfId="9597" xr:uid="{E3D4231F-F36F-4A75-A6CF-EFBD232BD7C6}"/>
    <cellStyle name="greyed 3 19 2" xfId="9598" xr:uid="{07767922-B0A9-4DA2-B553-26A1B993C99F}"/>
    <cellStyle name="greyed 3 19 2 2" xfId="9599" xr:uid="{91971316-443D-4BBE-9364-918DE7F13F34}"/>
    <cellStyle name="greyed 3 19 3" xfId="9600" xr:uid="{A266B4B2-5F80-4AB8-ABBD-C9294CA93B77}"/>
    <cellStyle name="greyed 3 19 3 2" xfId="9601" xr:uid="{013E8FB1-0A12-4671-98A5-A8F2FFFEDCBA}"/>
    <cellStyle name="greyed 3 19 4" xfId="9602" xr:uid="{7861CBF9-8B4E-4C2B-AA41-FA9EE0989A16}"/>
    <cellStyle name="greyed 3 19 4 2" xfId="9603" xr:uid="{AF8E84F1-EDAC-43FA-ABD6-64092289A917}"/>
    <cellStyle name="greyed 3 19 5" xfId="9604" xr:uid="{537901C3-4595-4790-A58D-4791FAEA2C23}"/>
    <cellStyle name="greyed 3 19 5 2" xfId="9605" xr:uid="{48E82903-13A8-4309-975C-5C67B2894848}"/>
    <cellStyle name="greyed 3 19 6" xfId="9606" xr:uid="{FF427213-75C5-4577-A823-471D1B5F3E84}"/>
    <cellStyle name="greyed 3 19 6 2" xfId="9607" xr:uid="{65646D78-2DDF-4565-9419-321D54CC68A9}"/>
    <cellStyle name="greyed 3 19 7" xfId="9608" xr:uid="{2DD2E739-596E-485E-9A37-75512F4F7580}"/>
    <cellStyle name="greyed 3 19 7 2" xfId="9609" xr:uid="{49712D7D-FFF3-4043-B677-6363B8637A0D}"/>
    <cellStyle name="greyed 3 19 8" xfId="9610" xr:uid="{832B9CD2-757A-4D12-B816-617A13E9DC66}"/>
    <cellStyle name="greyed 3 19 8 2" xfId="9611" xr:uid="{62E93D96-B6FD-493C-942C-DD63796912B0}"/>
    <cellStyle name="greyed 3 19 9" xfId="9612" xr:uid="{B7F414FD-0171-4403-A781-1EF1D9043177}"/>
    <cellStyle name="greyed 3 19 9 2" xfId="9613" xr:uid="{09AE5600-2D45-4D90-A537-0947905C4E16}"/>
    <cellStyle name="greyed 3 2" xfId="9614" xr:uid="{D6D9AF5C-FB47-4645-9350-E81866D67BEB}"/>
    <cellStyle name="greyed 3 2 10" xfId="9615" xr:uid="{BE62D460-2469-40D2-B483-DBD8EE34AB5F}"/>
    <cellStyle name="greyed 3 2 10 2" xfId="9616" xr:uid="{286A5743-C8D8-41B0-A2F0-4B22906ABE1C}"/>
    <cellStyle name="greyed 3 2 11" xfId="9617" xr:uid="{90D06854-3908-4132-A259-AC1B45D6CC4B}"/>
    <cellStyle name="greyed 3 2 11 2" xfId="9618" xr:uid="{26A898EB-51A9-449A-A658-2BA27923B07D}"/>
    <cellStyle name="greyed 3 2 12" xfId="9619" xr:uid="{92A0BD0A-602E-4B73-AEDD-86968F6BB37C}"/>
    <cellStyle name="greyed 3 2 12 2" xfId="9620" xr:uid="{F62E7DAD-D6AC-49BA-8928-FBABC66F7115}"/>
    <cellStyle name="greyed 3 2 13" xfId="9621" xr:uid="{C7CEC83A-BCDF-4A04-94EC-7A5E7F70AA7C}"/>
    <cellStyle name="greyed 3 2 13 2" xfId="9622" xr:uid="{8D5EF6DC-4AF5-4462-ACB7-C1163907DA2E}"/>
    <cellStyle name="greyed 3 2 14" xfId="9623" xr:uid="{433515F5-9B39-40ED-B683-C2F517B6B05C}"/>
    <cellStyle name="greyed 3 2 14 2" xfId="9624" xr:uid="{54702107-306A-43F7-9305-53DD3EB100B6}"/>
    <cellStyle name="greyed 3 2 15" xfId="9625" xr:uid="{5EE14123-9D62-43D4-BAFD-B2897EB68A31}"/>
    <cellStyle name="greyed 3 2 2" xfId="9626" xr:uid="{F78F5736-234A-432A-A2F3-AA2D57C22F97}"/>
    <cellStyle name="greyed 3 2 2 2" xfId="9627" xr:uid="{2AAD5154-1ABE-49C7-B58A-49EF78FAAF32}"/>
    <cellStyle name="greyed 3 2 3" xfId="9628" xr:uid="{388C51BF-CE8A-4B4A-B6E6-23A4B679067B}"/>
    <cellStyle name="greyed 3 2 3 2" xfId="9629" xr:uid="{1A36525E-0234-4674-9F26-F175BA8924A4}"/>
    <cellStyle name="greyed 3 2 4" xfId="9630" xr:uid="{2168DAE0-0991-4508-A839-3A626C5AA6F9}"/>
    <cellStyle name="greyed 3 2 4 2" xfId="9631" xr:uid="{31869E2B-75B6-4BD4-A7D1-A646908F4FE3}"/>
    <cellStyle name="greyed 3 2 5" xfId="9632" xr:uid="{C431ADB6-89FA-4D8A-A9BE-45F1F7809832}"/>
    <cellStyle name="greyed 3 2 5 2" xfId="9633" xr:uid="{4F99B2B8-C99F-42C8-AE19-464C9849DDF2}"/>
    <cellStyle name="greyed 3 2 6" xfId="9634" xr:uid="{43CFFDBE-53E7-431A-A813-1195448A849E}"/>
    <cellStyle name="greyed 3 2 6 2" xfId="9635" xr:uid="{A6585B69-639C-40F2-9A1C-EA4BA2DA66EB}"/>
    <cellStyle name="greyed 3 2 7" xfId="9636" xr:uid="{CFC0A50A-2897-4492-B19F-BF19ED1E3440}"/>
    <cellStyle name="greyed 3 2 7 2" xfId="9637" xr:uid="{DF22D89E-F6CA-4504-9349-62D31F562F10}"/>
    <cellStyle name="greyed 3 2 8" xfId="9638" xr:uid="{50216517-2B7A-47A6-B7E1-CB4F572C5BF9}"/>
    <cellStyle name="greyed 3 2 8 2" xfId="9639" xr:uid="{6CC26B2E-81E6-4ACA-A271-3CB3E32155BF}"/>
    <cellStyle name="greyed 3 2 9" xfId="9640" xr:uid="{89B19EFF-23B0-48FD-9AFE-59702C9AA048}"/>
    <cellStyle name="greyed 3 2 9 2" xfId="9641" xr:uid="{B91BE0AE-6BF0-4993-ACE0-77A70940234B}"/>
    <cellStyle name="greyed 3 20" xfId="9642" xr:uid="{5DED926D-ADA2-4F5F-8330-1D41B108CA19}"/>
    <cellStyle name="greyed 3 20 10" xfId="9643" xr:uid="{026C51C5-106F-454F-A6BF-AF665AEA25E1}"/>
    <cellStyle name="greyed 3 20 10 2" xfId="9644" xr:uid="{CC8364C3-FAC1-4F71-B24C-A9FFC9B23326}"/>
    <cellStyle name="greyed 3 20 11" xfId="9645" xr:uid="{10BF50AF-4AAD-4B6D-925B-470EDEB6D070}"/>
    <cellStyle name="greyed 3 20 11 2" xfId="9646" xr:uid="{50E3624B-F921-4305-82AD-9AB6AD5CEBCC}"/>
    <cellStyle name="greyed 3 20 12" xfId="9647" xr:uid="{A9E9C4CF-A221-4392-9D0C-E071C6B857F0}"/>
    <cellStyle name="greyed 3 20 12 2" xfId="9648" xr:uid="{2BE3732D-F155-480C-8612-F80CBD4271A9}"/>
    <cellStyle name="greyed 3 20 13" xfId="9649" xr:uid="{CCE620C3-36F5-45F8-B39C-A38AA79426A4}"/>
    <cellStyle name="greyed 3 20 13 2" xfId="9650" xr:uid="{90A4978D-E7E4-4813-B134-473ED69281D0}"/>
    <cellStyle name="greyed 3 20 14" xfId="9651" xr:uid="{CDA9F911-1D87-42D1-9098-619CEFE87686}"/>
    <cellStyle name="greyed 3 20 14 2" xfId="9652" xr:uid="{F9674A9C-ED42-4BD0-A6A0-5B97256458FF}"/>
    <cellStyle name="greyed 3 20 15" xfId="9653" xr:uid="{3EB74570-808C-41B3-B29F-EA0A9E983495}"/>
    <cellStyle name="greyed 3 20 2" xfId="9654" xr:uid="{9937FFBA-3E6D-4774-B59B-1150A69B83AC}"/>
    <cellStyle name="greyed 3 20 2 2" xfId="9655" xr:uid="{E14DED7E-9179-4959-AAAE-AFF348FB7609}"/>
    <cellStyle name="greyed 3 20 3" xfId="9656" xr:uid="{D239B97D-3C3C-4BA4-923B-92105A860DC1}"/>
    <cellStyle name="greyed 3 20 3 2" xfId="9657" xr:uid="{A5E55B2F-E8BB-4AF1-A765-F84E6C4C83E2}"/>
    <cellStyle name="greyed 3 20 4" xfId="9658" xr:uid="{1EEDE75E-66E5-4815-9E97-C0DACF9B0214}"/>
    <cellStyle name="greyed 3 20 4 2" xfId="9659" xr:uid="{3B48196C-F469-497E-B3A7-7E8EA3F2860C}"/>
    <cellStyle name="greyed 3 20 5" xfId="9660" xr:uid="{718030B6-2F6F-4BC7-B6C8-7977EB0DDCEC}"/>
    <cellStyle name="greyed 3 20 5 2" xfId="9661" xr:uid="{252D3F98-174E-4A64-AFC5-EDB0B2066C7D}"/>
    <cellStyle name="greyed 3 20 6" xfId="9662" xr:uid="{C151C1C7-07BA-40D8-8772-56DD6BA961D5}"/>
    <cellStyle name="greyed 3 20 6 2" xfId="9663" xr:uid="{9B108370-BCF4-4587-9D8C-B9980A5739F5}"/>
    <cellStyle name="greyed 3 20 7" xfId="9664" xr:uid="{A33AD0F7-AD50-4356-8687-99D9009DE1EB}"/>
    <cellStyle name="greyed 3 20 7 2" xfId="9665" xr:uid="{DC7277C8-590E-485A-8E6C-232FE75DE3A5}"/>
    <cellStyle name="greyed 3 20 8" xfId="9666" xr:uid="{699AD06C-7573-4B5E-A194-D1B4FA505DF7}"/>
    <cellStyle name="greyed 3 20 8 2" xfId="9667" xr:uid="{FCC4C956-0074-4764-B68B-9304DA0EED3F}"/>
    <cellStyle name="greyed 3 20 9" xfId="9668" xr:uid="{E9457FDB-BFEB-489C-9B21-20E6D92940BB}"/>
    <cellStyle name="greyed 3 20 9 2" xfId="9669" xr:uid="{273521C8-E1FA-4B3F-AFB5-92C8AA8CA98D}"/>
    <cellStyle name="greyed 3 21" xfId="9670" xr:uid="{AEC63084-7CF2-4610-B5A6-BA58FE2F01E9}"/>
    <cellStyle name="greyed 3 21 10" xfId="9671" xr:uid="{FD38F562-73BD-4EC5-8035-536A49B60768}"/>
    <cellStyle name="greyed 3 21 10 2" xfId="9672" xr:uid="{523545C0-5735-4D89-909E-6BC1EC6CD26D}"/>
    <cellStyle name="greyed 3 21 11" xfId="9673" xr:uid="{4EBF1019-77F5-4D38-9078-65C9F7B86DEA}"/>
    <cellStyle name="greyed 3 21 11 2" xfId="9674" xr:uid="{BCE557A6-CD90-49B9-811B-44E556490A8B}"/>
    <cellStyle name="greyed 3 21 12" xfId="9675" xr:uid="{5E098BC1-2CD2-46DF-AE3A-13FA9FEE6E01}"/>
    <cellStyle name="greyed 3 21 12 2" xfId="9676" xr:uid="{EBD32CB0-A327-41EA-9546-CE28DDF8B44B}"/>
    <cellStyle name="greyed 3 21 13" xfId="9677" xr:uid="{DE454157-100F-46A2-B25D-8B417E23D321}"/>
    <cellStyle name="greyed 3 21 13 2" xfId="9678" xr:uid="{7D3A6FBE-5451-4C12-90B7-890E34860A15}"/>
    <cellStyle name="greyed 3 21 14" xfId="9679" xr:uid="{CE52642E-F4DC-4CB8-BF6B-93821AD9AF14}"/>
    <cellStyle name="greyed 3 21 14 2" xfId="9680" xr:uid="{9026D723-40F5-47FD-96B7-711FADDF64A7}"/>
    <cellStyle name="greyed 3 21 15" xfId="9681" xr:uid="{67EF52C5-0F82-4DB1-B5E6-6AB782A8A0A3}"/>
    <cellStyle name="greyed 3 21 2" xfId="9682" xr:uid="{44C8A044-9DFA-493C-B178-30F1487F5D74}"/>
    <cellStyle name="greyed 3 21 2 2" xfId="9683" xr:uid="{A0E51D1B-94A3-4E00-A3AA-9195D1C719E8}"/>
    <cellStyle name="greyed 3 21 3" xfId="9684" xr:uid="{916C86BB-1D9F-4CDD-A168-0E0C98642A34}"/>
    <cellStyle name="greyed 3 21 3 2" xfId="9685" xr:uid="{33CD9186-CAA5-4048-9853-D5750FC8F9F3}"/>
    <cellStyle name="greyed 3 21 4" xfId="9686" xr:uid="{CF72F656-23A0-4FF5-A9CA-EB4E1FD4D581}"/>
    <cellStyle name="greyed 3 21 4 2" xfId="9687" xr:uid="{90593DB4-5828-49D0-AE32-7DCF217FFF4F}"/>
    <cellStyle name="greyed 3 21 5" xfId="9688" xr:uid="{6E6C8FFD-E82A-45F6-AA91-6A7F8CE217F8}"/>
    <cellStyle name="greyed 3 21 5 2" xfId="9689" xr:uid="{5C9B4DB1-5ADA-4708-8D09-C8EC57607285}"/>
    <cellStyle name="greyed 3 21 6" xfId="9690" xr:uid="{97193948-1D72-476C-8AAE-B7C7B5442E52}"/>
    <cellStyle name="greyed 3 21 6 2" xfId="9691" xr:uid="{2E76DA92-A620-4CB5-BFDD-7C4D2A2BC037}"/>
    <cellStyle name="greyed 3 21 7" xfId="9692" xr:uid="{FAB619BD-D116-421D-A472-9BC95B38CCAD}"/>
    <cellStyle name="greyed 3 21 7 2" xfId="9693" xr:uid="{B71C3B5F-30F3-4D98-8131-4D2BC57EF878}"/>
    <cellStyle name="greyed 3 21 8" xfId="9694" xr:uid="{C7FA2C48-D7DB-4FBB-B812-78B7C3D6C4F5}"/>
    <cellStyle name="greyed 3 21 8 2" xfId="9695" xr:uid="{E01C0309-15B8-4AA0-8569-D233D573B105}"/>
    <cellStyle name="greyed 3 21 9" xfId="9696" xr:uid="{09B5A8B3-D6F3-4F8D-A240-D511AB9E8A9A}"/>
    <cellStyle name="greyed 3 21 9 2" xfId="9697" xr:uid="{5BC474AA-BA4C-4D90-9568-BA3CFD9CC920}"/>
    <cellStyle name="greyed 3 22" xfId="9698" xr:uid="{7286F137-62C8-4EB9-9585-A5E618165CDA}"/>
    <cellStyle name="greyed 3 22 10" xfId="9699" xr:uid="{F89363DE-D9E5-4FB7-BCB9-4D3A938656ED}"/>
    <cellStyle name="greyed 3 22 10 2" xfId="9700" xr:uid="{4B242694-F793-4B4F-AFFC-D069B18C36AD}"/>
    <cellStyle name="greyed 3 22 11" xfId="9701" xr:uid="{CC1E9888-81EC-4686-8C3D-55A1CDFBF1BD}"/>
    <cellStyle name="greyed 3 22 11 2" xfId="9702" xr:uid="{6881D836-AC95-43E9-9076-D494C8D7F732}"/>
    <cellStyle name="greyed 3 22 12" xfId="9703" xr:uid="{6A47E033-B379-4568-A899-066B412EB4E5}"/>
    <cellStyle name="greyed 3 22 12 2" xfId="9704" xr:uid="{7BA4B831-B884-41DD-B396-FADA1154D888}"/>
    <cellStyle name="greyed 3 22 13" xfId="9705" xr:uid="{116740F8-8791-427F-BC97-66C1F3221BD4}"/>
    <cellStyle name="greyed 3 22 13 2" xfId="9706" xr:uid="{E3CEE368-53E5-4D65-9CA1-12816D68E4B6}"/>
    <cellStyle name="greyed 3 22 14" xfId="9707" xr:uid="{8593BE3F-6AF7-44DF-BBF0-D2B822BFB836}"/>
    <cellStyle name="greyed 3 22 14 2" xfId="9708" xr:uid="{703A0E43-F6FC-4C79-BB83-9D0ADB0B3995}"/>
    <cellStyle name="greyed 3 22 15" xfId="9709" xr:uid="{2F86C890-F962-4B31-997F-437B0C65BD2A}"/>
    <cellStyle name="greyed 3 22 2" xfId="9710" xr:uid="{98924884-FA1D-41AE-B7D1-479F869B94EF}"/>
    <cellStyle name="greyed 3 22 2 2" xfId="9711" xr:uid="{64C40BC0-C25C-478F-88F4-3D584D8C851B}"/>
    <cellStyle name="greyed 3 22 3" xfId="9712" xr:uid="{E4C193F9-B856-4EB3-AA0E-A490023F2A49}"/>
    <cellStyle name="greyed 3 22 3 2" xfId="9713" xr:uid="{D9636E16-9578-415F-B899-4578EE8A2527}"/>
    <cellStyle name="greyed 3 22 4" xfId="9714" xr:uid="{476AFA13-150F-4916-B1A0-E4F1F83106C3}"/>
    <cellStyle name="greyed 3 22 4 2" xfId="9715" xr:uid="{574A4D1E-B048-434C-A7D9-0FF1C556D2DF}"/>
    <cellStyle name="greyed 3 22 5" xfId="9716" xr:uid="{869B6DB3-CB0C-41E6-BDAC-F42DCE635A68}"/>
    <cellStyle name="greyed 3 22 5 2" xfId="9717" xr:uid="{0F5F7393-99AE-49FA-925E-15A75714C6FB}"/>
    <cellStyle name="greyed 3 22 6" xfId="9718" xr:uid="{AA2DA270-54A3-48EE-A5E0-6FC417747F46}"/>
    <cellStyle name="greyed 3 22 6 2" xfId="9719" xr:uid="{849F16CA-7A73-44AC-A5FC-8A09843B6523}"/>
    <cellStyle name="greyed 3 22 7" xfId="9720" xr:uid="{98A0AA3F-5FE7-4655-80B8-EEB08E3EA6E8}"/>
    <cellStyle name="greyed 3 22 7 2" xfId="9721" xr:uid="{5E13AF92-9BBD-4872-917A-255B43A21AE7}"/>
    <cellStyle name="greyed 3 22 8" xfId="9722" xr:uid="{5E562556-9B60-47F6-8FEB-254052DBBEA2}"/>
    <cellStyle name="greyed 3 22 8 2" xfId="9723" xr:uid="{F44C4742-5B81-406F-B795-60F06A187FE0}"/>
    <cellStyle name="greyed 3 22 9" xfId="9724" xr:uid="{50804083-3378-497A-B94F-ED428B5AD6B4}"/>
    <cellStyle name="greyed 3 22 9 2" xfId="9725" xr:uid="{4B0A235A-EFDC-4671-AE30-86C7DAA9D78F}"/>
    <cellStyle name="greyed 3 23" xfId="9726" xr:uid="{75A1B5F7-B182-4855-9815-1070F582E664}"/>
    <cellStyle name="greyed 3 23 10" xfId="9727" xr:uid="{120B37D4-CB26-4E2E-B21B-AD5401CFFE65}"/>
    <cellStyle name="greyed 3 23 10 2" xfId="9728" xr:uid="{46452E55-1888-42CE-A72B-4D3577C22BDA}"/>
    <cellStyle name="greyed 3 23 11" xfId="9729" xr:uid="{76CFE47A-1755-40AD-938A-DCAE73E782A7}"/>
    <cellStyle name="greyed 3 23 11 2" xfId="9730" xr:uid="{665DD022-24C7-4420-829A-07EB9022EAD9}"/>
    <cellStyle name="greyed 3 23 12" xfId="9731" xr:uid="{15572A3B-F59C-4C2E-879D-9CA55DCCBDBD}"/>
    <cellStyle name="greyed 3 23 12 2" xfId="9732" xr:uid="{55D823A9-F1AA-4A4F-B81C-37A611211FBB}"/>
    <cellStyle name="greyed 3 23 13" xfId="9733" xr:uid="{E67F595B-E5F5-45FB-B99F-E8D4B71A53BE}"/>
    <cellStyle name="greyed 3 23 13 2" xfId="9734" xr:uid="{58282709-8D2A-4EA8-93FE-07A34BDC369E}"/>
    <cellStyle name="greyed 3 23 14" xfId="9735" xr:uid="{7F975C84-C4CC-48E3-AA60-C78FC969030F}"/>
    <cellStyle name="greyed 3 23 14 2" xfId="9736" xr:uid="{395C6FA1-696D-4131-B5EE-485B2F1FF6C4}"/>
    <cellStyle name="greyed 3 23 15" xfId="9737" xr:uid="{796A79C8-11F4-421C-B65A-0A4B7B3AD937}"/>
    <cellStyle name="greyed 3 23 2" xfId="9738" xr:uid="{6417BC1F-CD94-44A6-A194-C411E4C7317E}"/>
    <cellStyle name="greyed 3 23 2 2" xfId="9739" xr:uid="{7E7AE711-791B-4B05-AA4F-72673B58D196}"/>
    <cellStyle name="greyed 3 23 3" xfId="9740" xr:uid="{C32DE12C-624E-4E3E-9B61-1D533022CC35}"/>
    <cellStyle name="greyed 3 23 3 2" xfId="9741" xr:uid="{9ADB021F-3780-4F81-B310-7FF1F90A3CD9}"/>
    <cellStyle name="greyed 3 23 4" xfId="9742" xr:uid="{FD931805-2208-4FE9-A56B-2528AB395564}"/>
    <cellStyle name="greyed 3 23 4 2" xfId="9743" xr:uid="{FC518164-BF52-4976-B70C-A4FC5AE8E52E}"/>
    <cellStyle name="greyed 3 23 5" xfId="9744" xr:uid="{42F6D842-B0C8-44E1-A41B-5730943751D8}"/>
    <cellStyle name="greyed 3 23 5 2" xfId="9745" xr:uid="{B229A0D3-D428-4CC2-B514-FC165C69ED0B}"/>
    <cellStyle name="greyed 3 23 6" xfId="9746" xr:uid="{F95934DF-26CD-4109-8A4E-A7C80C1711FA}"/>
    <cellStyle name="greyed 3 23 6 2" xfId="9747" xr:uid="{319F11F4-A28A-4803-AB81-E3305855043F}"/>
    <cellStyle name="greyed 3 23 7" xfId="9748" xr:uid="{88E4F8A5-08BF-472B-AA93-44D0B00F02CE}"/>
    <cellStyle name="greyed 3 23 7 2" xfId="9749" xr:uid="{252D2417-FCEC-4786-9345-1350BDE3470A}"/>
    <cellStyle name="greyed 3 23 8" xfId="9750" xr:uid="{8807F6E2-3E6D-4FFC-BBEC-317BC9106049}"/>
    <cellStyle name="greyed 3 23 8 2" xfId="9751" xr:uid="{AD0D1AFB-A4BE-4094-A3A6-C90DEACF4F5A}"/>
    <cellStyle name="greyed 3 23 9" xfId="9752" xr:uid="{4CFB3951-D3C2-43DC-B230-158951F06C7A}"/>
    <cellStyle name="greyed 3 23 9 2" xfId="9753" xr:uid="{E4D57E55-54FE-4EF8-B3F6-724C9B17AAB5}"/>
    <cellStyle name="greyed 3 24" xfId="9754" xr:uid="{9764799C-BDF0-43AC-A920-3023F17E83A1}"/>
    <cellStyle name="greyed 3 24 10" xfId="9755" xr:uid="{06541563-9D79-44C6-BA4A-22FF8C9681D8}"/>
    <cellStyle name="greyed 3 24 10 2" xfId="9756" xr:uid="{0DB268F9-947A-4E5B-8D2A-0FB34657F066}"/>
    <cellStyle name="greyed 3 24 11" xfId="9757" xr:uid="{6AA18C72-DDAF-47C0-9581-9EFBE9C7D296}"/>
    <cellStyle name="greyed 3 24 11 2" xfId="9758" xr:uid="{A7F019CF-DF4F-4B8B-8D6B-199988E0CEB2}"/>
    <cellStyle name="greyed 3 24 12" xfId="9759" xr:uid="{B9E0067F-FAB8-47ED-A4C2-03F50E73ECF5}"/>
    <cellStyle name="greyed 3 24 12 2" xfId="9760" xr:uid="{FE1F6DAF-DCC4-4DA3-A697-8E954C041E86}"/>
    <cellStyle name="greyed 3 24 13" xfId="9761" xr:uid="{1A30018D-52A1-4524-91BC-8A3EF43309AE}"/>
    <cellStyle name="greyed 3 24 13 2" xfId="9762" xr:uid="{E56F9D85-8E0F-4A16-A6EA-F5690877024D}"/>
    <cellStyle name="greyed 3 24 14" xfId="9763" xr:uid="{B9F25852-EDD4-4863-814F-2DE6730F5731}"/>
    <cellStyle name="greyed 3 24 14 2" xfId="9764" xr:uid="{2D5A2AF3-1BA7-49F8-95FE-26AFDB9866EF}"/>
    <cellStyle name="greyed 3 24 15" xfId="9765" xr:uid="{B2226366-E683-4191-A242-C9020ED86940}"/>
    <cellStyle name="greyed 3 24 2" xfId="9766" xr:uid="{79AF2203-15AB-4B8A-BDCE-73959944A3E3}"/>
    <cellStyle name="greyed 3 24 2 2" xfId="9767" xr:uid="{643CA9AD-6B02-47D5-9EF4-296F4D6F6071}"/>
    <cellStyle name="greyed 3 24 3" xfId="9768" xr:uid="{A2CFA17C-C784-493E-8045-10D16B86CF8C}"/>
    <cellStyle name="greyed 3 24 3 2" xfId="9769" xr:uid="{3F73F898-F931-4C36-9EFD-2E98D7D04348}"/>
    <cellStyle name="greyed 3 24 4" xfId="9770" xr:uid="{07F42B67-052A-4C8E-AB7A-2B2B4B3C5D1D}"/>
    <cellStyle name="greyed 3 24 4 2" xfId="9771" xr:uid="{2243167A-926D-409F-B138-102F5DABBAA7}"/>
    <cellStyle name="greyed 3 24 5" xfId="9772" xr:uid="{DDD249E0-4C33-412A-BEAA-F06999BA4099}"/>
    <cellStyle name="greyed 3 24 5 2" xfId="9773" xr:uid="{6BBBAF95-6AB9-41E9-91E7-6D5F44B93CA9}"/>
    <cellStyle name="greyed 3 24 6" xfId="9774" xr:uid="{4E862C5D-0201-4492-A80E-B11B999366DA}"/>
    <cellStyle name="greyed 3 24 6 2" xfId="9775" xr:uid="{FA4E41BC-0597-4DE5-AEF6-D35BACEB692E}"/>
    <cellStyle name="greyed 3 24 7" xfId="9776" xr:uid="{0E6B4635-6695-4317-A093-DB6594E6D00B}"/>
    <cellStyle name="greyed 3 24 7 2" xfId="9777" xr:uid="{1FC47F5F-A1B3-43BE-A64D-0F7FAF15D846}"/>
    <cellStyle name="greyed 3 24 8" xfId="9778" xr:uid="{EEF14ABF-2D8C-43F4-A5C6-87BF94AEC85F}"/>
    <cellStyle name="greyed 3 24 8 2" xfId="9779" xr:uid="{077137EB-3BDE-4CEF-A219-5EB146CB821E}"/>
    <cellStyle name="greyed 3 24 9" xfId="9780" xr:uid="{D1FE2145-7A4A-41FF-8B9A-047383900B7E}"/>
    <cellStyle name="greyed 3 24 9 2" xfId="9781" xr:uid="{F48086D7-96AD-49CE-A226-8BCB4C36992C}"/>
    <cellStyle name="greyed 3 25" xfId="9782" xr:uid="{F35BF729-1912-4B4D-B2FB-729968AE2BC8}"/>
    <cellStyle name="greyed 3 25 10" xfId="9783" xr:uid="{D0008A12-EF02-475A-81BF-60659DC94AF8}"/>
    <cellStyle name="greyed 3 25 10 2" xfId="9784" xr:uid="{078A50A3-3126-47C7-9E75-21CDB52C2E47}"/>
    <cellStyle name="greyed 3 25 11" xfId="9785" xr:uid="{51C33812-9D96-41E9-8768-9FDF9A29C9E9}"/>
    <cellStyle name="greyed 3 25 11 2" xfId="9786" xr:uid="{37E94A16-61AD-44E7-B61B-6E50D7C5ADAD}"/>
    <cellStyle name="greyed 3 25 12" xfId="9787" xr:uid="{8F3C8102-C42F-472C-BD37-2BAC01A9011F}"/>
    <cellStyle name="greyed 3 25 12 2" xfId="9788" xr:uid="{33F1A00E-53A0-4989-ACEC-6F450E771729}"/>
    <cellStyle name="greyed 3 25 13" xfId="9789" xr:uid="{562E6187-B0C1-425B-A70A-87E193FF940A}"/>
    <cellStyle name="greyed 3 25 13 2" xfId="9790" xr:uid="{EB31E000-B614-47B0-9D81-099E17EE5AD4}"/>
    <cellStyle name="greyed 3 25 14" xfId="9791" xr:uid="{2604E0C3-6B40-4E9F-9892-0C4AA9E0022B}"/>
    <cellStyle name="greyed 3 25 2" xfId="9792" xr:uid="{BBB4B51E-026B-493C-B761-72388F90CFD6}"/>
    <cellStyle name="greyed 3 25 2 2" xfId="9793" xr:uid="{A9B3F272-17C4-49D3-9156-9C4C2BA01DBB}"/>
    <cellStyle name="greyed 3 25 3" xfId="9794" xr:uid="{7AC11224-BD7E-447D-9B5F-A00495711C2B}"/>
    <cellStyle name="greyed 3 25 3 2" xfId="9795" xr:uid="{6F771698-CE22-4353-8D4C-62EFD5F7C9E1}"/>
    <cellStyle name="greyed 3 25 4" xfId="9796" xr:uid="{3E41D233-3BC4-428B-9707-F5E3B063E936}"/>
    <cellStyle name="greyed 3 25 4 2" xfId="9797" xr:uid="{33E40A6C-1560-4818-8D6D-ED08A804B856}"/>
    <cellStyle name="greyed 3 25 5" xfId="9798" xr:uid="{DC4A2637-6796-46A0-AC72-DB8C0DB6B05D}"/>
    <cellStyle name="greyed 3 25 5 2" xfId="9799" xr:uid="{325DC5F2-4187-4DEC-B95A-9D754A8951DE}"/>
    <cellStyle name="greyed 3 25 6" xfId="9800" xr:uid="{38934BEB-E561-4379-BDEB-63B584382E1B}"/>
    <cellStyle name="greyed 3 25 6 2" xfId="9801" xr:uid="{B4BFE7E8-4877-4CCA-9BAC-F214683249FA}"/>
    <cellStyle name="greyed 3 25 7" xfId="9802" xr:uid="{600C6A6E-38A2-4830-B496-7C629B1AD8A0}"/>
    <cellStyle name="greyed 3 25 7 2" xfId="9803" xr:uid="{1250FAC8-AC14-49F2-934C-9B2C627528EA}"/>
    <cellStyle name="greyed 3 25 8" xfId="9804" xr:uid="{EFC2236C-7B91-4486-9160-F3660D96A802}"/>
    <cellStyle name="greyed 3 25 8 2" xfId="9805" xr:uid="{80584B01-3F1B-4EB2-BFA6-03A730C10794}"/>
    <cellStyle name="greyed 3 25 9" xfId="9806" xr:uid="{E00861AC-5E4F-489A-9082-4723D0E35F2B}"/>
    <cellStyle name="greyed 3 25 9 2" xfId="9807" xr:uid="{ECE63E61-9F0B-4FC7-9631-FA4E6C490E7F}"/>
    <cellStyle name="greyed 3 26" xfId="9808" xr:uid="{342C7667-4360-43DF-8176-02F10F33A44B}"/>
    <cellStyle name="greyed 3 26 10" xfId="9809" xr:uid="{FFA7D12C-44E7-4DF4-84E9-232D63FC3BD7}"/>
    <cellStyle name="greyed 3 26 10 2" xfId="9810" xr:uid="{2C32930B-985C-4112-9F6E-E10A39AA3921}"/>
    <cellStyle name="greyed 3 26 11" xfId="9811" xr:uid="{27CD5C09-C25A-4002-985B-5137647781CE}"/>
    <cellStyle name="greyed 3 26 11 2" xfId="9812" xr:uid="{C2075E9B-0F28-4EA4-A2D8-562927E621C8}"/>
    <cellStyle name="greyed 3 26 12" xfId="9813" xr:uid="{FF23C5D8-3BE4-4B2E-A3A2-CA031B71BC16}"/>
    <cellStyle name="greyed 3 26 12 2" xfId="9814" xr:uid="{6EA25582-923A-4117-BC6C-C4465200854C}"/>
    <cellStyle name="greyed 3 26 13" xfId="9815" xr:uid="{522D9189-98DE-4647-92C3-D4A267BDD0B6}"/>
    <cellStyle name="greyed 3 26 13 2" xfId="9816" xr:uid="{74ACFB3E-0914-4AE5-ADE0-27FE6EF100B9}"/>
    <cellStyle name="greyed 3 26 14" xfId="9817" xr:uid="{1EB6F47A-5DA5-4097-B28E-703224A7D117}"/>
    <cellStyle name="greyed 3 26 2" xfId="9818" xr:uid="{FC8FDD40-1CE1-4F0A-94E4-E05EF155C385}"/>
    <cellStyle name="greyed 3 26 2 2" xfId="9819" xr:uid="{31720A84-18CB-4B4C-9ED9-9C04627C250C}"/>
    <cellStyle name="greyed 3 26 3" xfId="9820" xr:uid="{6646E304-4278-4EEB-B73E-32A22162C19E}"/>
    <cellStyle name="greyed 3 26 3 2" xfId="9821" xr:uid="{FFD36B13-9679-4324-908D-F471C72FEA57}"/>
    <cellStyle name="greyed 3 26 4" xfId="9822" xr:uid="{4B89DE62-29F8-43EF-8BE9-795974B22E18}"/>
    <cellStyle name="greyed 3 26 4 2" xfId="9823" xr:uid="{73E8C560-D74C-40AB-A130-384EE07282BE}"/>
    <cellStyle name="greyed 3 26 5" xfId="9824" xr:uid="{11F79DD9-6A61-41C4-A5F1-0AB0EC61F0A6}"/>
    <cellStyle name="greyed 3 26 5 2" xfId="9825" xr:uid="{94E3A2E4-68DC-488E-8C51-853B155F4104}"/>
    <cellStyle name="greyed 3 26 6" xfId="9826" xr:uid="{DA04A104-4AF4-4F84-9131-6B61162E42E3}"/>
    <cellStyle name="greyed 3 26 6 2" xfId="9827" xr:uid="{48B4FBCA-7051-4C45-BFD8-D0AD384F0020}"/>
    <cellStyle name="greyed 3 26 7" xfId="9828" xr:uid="{569D0714-0FB6-493F-B516-E5C76E542F5F}"/>
    <cellStyle name="greyed 3 26 7 2" xfId="9829" xr:uid="{1F7BCE42-A6C1-4C9E-B916-3C44DCAF3CC6}"/>
    <cellStyle name="greyed 3 26 8" xfId="9830" xr:uid="{8F3CE9DA-51CD-4F2A-A957-9B5994C5CB84}"/>
    <cellStyle name="greyed 3 26 8 2" xfId="9831" xr:uid="{828C0993-7F39-4164-A2E7-758BDC8CEE11}"/>
    <cellStyle name="greyed 3 26 9" xfId="9832" xr:uid="{FC6F782E-AB81-44EB-9063-2B1374191694}"/>
    <cellStyle name="greyed 3 26 9 2" xfId="9833" xr:uid="{66411209-0399-46BE-928A-D2BA9E68D527}"/>
    <cellStyle name="greyed 3 27" xfId="9834" xr:uid="{538A1ACB-B679-410E-A672-E8BB3296DCE3}"/>
    <cellStyle name="greyed 3 27 10" xfId="9835" xr:uid="{181B2B90-01E0-4CAB-A181-603F3027C02E}"/>
    <cellStyle name="greyed 3 27 10 2" xfId="9836" xr:uid="{6C7E8797-CB5F-44C4-9B45-6B8B788007E1}"/>
    <cellStyle name="greyed 3 27 11" xfId="9837" xr:uid="{CB6CA5FE-4E1F-4CC5-9C30-A56ED17A8B52}"/>
    <cellStyle name="greyed 3 27 11 2" xfId="9838" xr:uid="{5A1F12BE-FE39-438E-8B97-FF60379800C8}"/>
    <cellStyle name="greyed 3 27 12" xfId="9839" xr:uid="{2E953BD8-39D7-408B-854A-86BD8F3E3E37}"/>
    <cellStyle name="greyed 3 27 12 2" xfId="9840" xr:uid="{2C4115EF-6F7A-4B6A-8042-523834B5F7F7}"/>
    <cellStyle name="greyed 3 27 13" xfId="9841" xr:uid="{C41CDE46-A2B5-4331-B3B2-B00FA835E1A8}"/>
    <cellStyle name="greyed 3 27 13 2" xfId="9842" xr:uid="{2FE66515-7BE0-4E59-80D2-388F098B9D74}"/>
    <cellStyle name="greyed 3 27 14" xfId="9843" xr:uid="{25A393F3-566D-4FB8-AA87-13C55FC0C14D}"/>
    <cellStyle name="greyed 3 27 2" xfId="9844" xr:uid="{E0D1B370-B13A-4708-841E-DDF58BA56EEE}"/>
    <cellStyle name="greyed 3 27 2 2" xfId="9845" xr:uid="{135E2764-3290-496A-AB7A-37A975866E7C}"/>
    <cellStyle name="greyed 3 27 3" xfId="9846" xr:uid="{CFB90702-542C-472D-A4DC-00945F826814}"/>
    <cellStyle name="greyed 3 27 3 2" xfId="9847" xr:uid="{2CA104B0-D328-4C16-936E-A7D95263A369}"/>
    <cellStyle name="greyed 3 27 4" xfId="9848" xr:uid="{AB45A772-068E-49E8-ACD4-C863668F6C82}"/>
    <cellStyle name="greyed 3 27 4 2" xfId="9849" xr:uid="{D173EEFE-6B15-4769-8216-1F95AAAB387C}"/>
    <cellStyle name="greyed 3 27 5" xfId="9850" xr:uid="{00E700EC-51DB-4C1B-95A0-903D52BEC833}"/>
    <cellStyle name="greyed 3 27 5 2" xfId="9851" xr:uid="{8B136C8E-0637-4E56-B806-0A905B272CFF}"/>
    <cellStyle name="greyed 3 27 6" xfId="9852" xr:uid="{3F43D5C4-C602-48D5-A532-0A45BBD6E41E}"/>
    <cellStyle name="greyed 3 27 6 2" xfId="9853" xr:uid="{E1EBA7AA-7EC8-4DDA-9941-39BC03437DA6}"/>
    <cellStyle name="greyed 3 27 7" xfId="9854" xr:uid="{5BED4551-7422-4A20-9DF8-C9B2D6219366}"/>
    <cellStyle name="greyed 3 27 7 2" xfId="9855" xr:uid="{FAAFE761-53BE-4022-BBF9-1739BC360C18}"/>
    <cellStyle name="greyed 3 27 8" xfId="9856" xr:uid="{4226D450-0081-4FF6-8603-A2FE45492A96}"/>
    <cellStyle name="greyed 3 27 8 2" xfId="9857" xr:uid="{CDC0D64E-C81C-4C51-80D5-D01B3492277A}"/>
    <cellStyle name="greyed 3 27 9" xfId="9858" xr:uid="{10E51A1C-3E57-47C4-9BFA-D74785F6103F}"/>
    <cellStyle name="greyed 3 27 9 2" xfId="9859" xr:uid="{29A919E9-4DFE-40CD-9E0C-DDD321E1C1EC}"/>
    <cellStyle name="greyed 3 28" xfId="9860" xr:uid="{42F84C0E-C4BD-4A48-9252-7F9F1A3C221E}"/>
    <cellStyle name="greyed 3 28 10" xfId="9861" xr:uid="{F67E8770-49F1-4731-BE9E-80FAD95457FF}"/>
    <cellStyle name="greyed 3 28 10 2" xfId="9862" xr:uid="{8C808B27-1312-4447-9BA1-6C8E057ED486}"/>
    <cellStyle name="greyed 3 28 11" xfId="9863" xr:uid="{4A5D3CA9-B9FF-49EB-B603-8D7BF99C92B0}"/>
    <cellStyle name="greyed 3 28 11 2" xfId="9864" xr:uid="{D22257F6-4F86-4707-9FA7-BB8F46C36021}"/>
    <cellStyle name="greyed 3 28 12" xfId="9865" xr:uid="{ED4E5699-D71A-4E58-8750-CD6679E37DA7}"/>
    <cellStyle name="greyed 3 28 12 2" xfId="9866" xr:uid="{4C368346-B0C6-406A-B18B-ECE59C49E3B8}"/>
    <cellStyle name="greyed 3 28 13" xfId="9867" xr:uid="{702FAFD5-2E3A-4BBC-8753-9E88BB5D7134}"/>
    <cellStyle name="greyed 3 28 13 2" xfId="9868" xr:uid="{79D59C34-4763-4342-B47D-82211F0673BF}"/>
    <cellStyle name="greyed 3 28 14" xfId="9869" xr:uid="{5BB1ECE3-9253-4D6E-B795-A7645AF0E05B}"/>
    <cellStyle name="greyed 3 28 2" xfId="9870" xr:uid="{09D0CA23-1B28-47D1-BFFD-31E6ADEDB5C2}"/>
    <cellStyle name="greyed 3 28 2 2" xfId="9871" xr:uid="{928A9B20-8640-4D93-9E64-9F514ECDA056}"/>
    <cellStyle name="greyed 3 28 3" xfId="9872" xr:uid="{E260B013-219C-4A83-B5DA-DE530C239F80}"/>
    <cellStyle name="greyed 3 28 3 2" xfId="9873" xr:uid="{B7C73D46-5CE8-46B6-8DB9-A22B7E1E70D1}"/>
    <cellStyle name="greyed 3 28 4" xfId="9874" xr:uid="{77307DB0-EAA2-443D-ACE4-ACA1076CD757}"/>
    <cellStyle name="greyed 3 28 4 2" xfId="9875" xr:uid="{2FF421D8-20C9-4459-AB3C-711BD765ACE6}"/>
    <cellStyle name="greyed 3 28 5" xfId="9876" xr:uid="{66AF3384-B80D-4269-84C7-FD51F5272FF3}"/>
    <cellStyle name="greyed 3 28 5 2" xfId="9877" xr:uid="{35150B6C-B12F-4E0C-BE7C-285903331C62}"/>
    <cellStyle name="greyed 3 28 6" xfId="9878" xr:uid="{DEA7D0D4-C5BF-4516-BF0B-E0BBA607DEF8}"/>
    <cellStyle name="greyed 3 28 6 2" xfId="9879" xr:uid="{B2B485B5-7D05-4BB1-8E4E-DD52FEB082D2}"/>
    <cellStyle name="greyed 3 28 7" xfId="9880" xr:uid="{6610DDB9-FC4D-4B6E-842C-C808ED148D67}"/>
    <cellStyle name="greyed 3 28 7 2" xfId="9881" xr:uid="{176F5FD4-A33B-4E18-87DD-39969802695D}"/>
    <cellStyle name="greyed 3 28 8" xfId="9882" xr:uid="{696040F3-A5D2-49B0-B9F8-04A48305CE21}"/>
    <cellStyle name="greyed 3 28 8 2" xfId="9883" xr:uid="{811375A7-C17D-431C-B135-AA64D262D557}"/>
    <cellStyle name="greyed 3 28 9" xfId="9884" xr:uid="{BD41F55F-5C85-4974-B03D-4EA4FC58698F}"/>
    <cellStyle name="greyed 3 28 9 2" xfId="9885" xr:uid="{D15B6904-C874-44B8-AB80-730C7D11F2FA}"/>
    <cellStyle name="greyed 3 29" xfId="9886" xr:uid="{AB6BB02D-4B40-4789-9C58-94917C60491A}"/>
    <cellStyle name="greyed 3 29 10" xfId="9887" xr:uid="{9100CB50-69F6-42B8-BCE9-C674EDD31B91}"/>
    <cellStyle name="greyed 3 29 10 2" xfId="9888" xr:uid="{159DA30A-C1C6-4A92-B08D-E1B144F75EF7}"/>
    <cellStyle name="greyed 3 29 11" xfId="9889" xr:uid="{E60E4FAB-0032-4F14-902A-85ED04B14150}"/>
    <cellStyle name="greyed 3 29 11 2" xfId="9890" xr:uid="{F12CDD88-A289-4D56-A4A3-1347CE0EE18A}"/>
    <cellStyle name="greyed 3 29 12" xfId="9891" xr:uid="{FCABDFF6-D914-4884-92B4-3F36C19160FA}"/>
    <cellStyle name="greyed 3 29 12 2" xfId="9892" xr:uid="{D622ED6C-F406-4A5E-8978-7148025EA2E3}"/>
    <cellStyle name="greyed 3 29 13" xfId="9893" xr:uid="{03E300F7-EE5B-46A9-A58E-13DE72052FAD}"/>
    <cellStyle name="greyed 3 29 13 2" xfId="9894" xr:uid="{7FBCBE51-68A9-4EEC-892F-30A1F61C8F92}"/>
    <cellStyle name="greyed 3 29 14" xfId="9895" xr:uid="{901E8AD9-96E5-4369-8F95-8C25049F6F84}"/>
    <cellStyle name="greyed 3 29 2" xfId="9896" xr:uid="{91785D22-8FF0-4A57-A985-5367C965E1A3}"/>
    <cellStyle name="greyed 3 29 2 2" xfId="9897" xr:uid="{F8141E90-3808-43E6-B73F-617A7BD13627}"/>
    <cellStyle name="greyed 3 29 3" xfId="9898" xr:uid="{A82CB34E-F5B0-4CCC-9D73-90E6270D4E44}"/>
    <cellStyle name="greyed 3 29 3 2" xfId="9899" xr:uid="{B685B017-226C-4C0D-A6C8-0553150CA4C6}"/>
    <cellStyle name="greyed 3 29 4" xfId="9900" xr:uid="{30569675-80FF-4E3E-A879-04941F22C738}"/>
    <cellStyle name="greyed 3 29 4 2" xfId="9901" xr:uid="{8E498870-F833-4262-AE47-A33A8E90B84C}"/>
    <cellStyle name="greyed 3 29 5" xfId="9902" xr:uid="{C1F4D267-313F-4BE9-8415-92641EE02436}"/>
    <cellStyle name="greyed 3 29 5 2" xfId="9903" xr:uid="{E2F98C02-F748-4D59-9BE5-35229B71B966}"/>
    <cellStyle name="greyed 3 29 6" xfId="9904" xr:uid="{F0D73C3B-BA7B-4EF2-BBB2-E12D269DAFA7}"/>
    <cellStyle name="greyed 3 29 6 2" xfId="9905" xr:uid="{C9BDECEF-CA83-4870-8A1B-2394C2A70EB5}"/>
    <cellStyle name="greyed 3 29 7" xfId="9906" xr:uid="{1283CD6C-80A6-4DC3-A9EC-D34E09D240ED}"/>
    <cellStyle name="greyed 3 29 7 2" xfId="9907" xr:uid="{50ACDC84-39E6-42BA-A189-3E8ABAF49A3A}"/>
    <cellStyle name="greyed 3 29 8" xfId="9908" xr:uid="{E3E53970-158F-4246-8722-D96FA0084201}"/>
    <cellStyle name="greyed 3 29 8 2" xfId="9909" xr:uid="{DEE77FCD-BD3E-401D-B5E3-33AECA013CB6}"/>
    <cellStyle name="greyed 3 29 9" xfId="9910" xr:uid="{0FB80798-4241-44F6-937A-0B194970E5DB}"/>
    <cellStyle name="greyed 3 29 9 2" xfId="9911" xr:uid="{BC0C1020-2D19-4146-A137-AD67BCB4F103}"/>
    <cellStyle name="greyed 3 3" xfId="9912" xr:uid="{E6463993-A822-4919-9F79-349BB0AC0417}"/>
    <cellStyle name="greyed 3 3 10" xfId="9913" xr:uid="{87D9ACD4-42F7-4EEA-ABF2-5F2A84BA042B}"/>
    <cellStyle name="greyed 3 3 10 2" xfId="9914" xr:uid="{17FFDA38-EE82-41C6-AED1-B97B1EFCBAB1}"/>
    <cellStyle name="greyed 3 3 11" xfId="9915" xr:uid="{4259C458-D637-489C-9B2A-3F42635CFA46}"/>
    <cellStyle name="greyed 3 3 11 2" xfId="9916" xr:uid="{91EAF715-F85C-4AC4-BEED-9D9A617DC906}"/>
    <cellStyle name="greyed 3 3 12" xfId="9917" xr:uid="{9082D15F-3D52-4A45-9438-4B66EAE7FCE2}"/>
    <cellStyle name="greyed 3 3 12 2" xfId="9918" xr:uid="{0C8CA15A-067C-4C2F-B239-3500A20DCE8C}"/>
    <cellStyle name="greyed 3 3 13" xfId="9919" xr:uid="{72506151-39CE-4803-9018-D7B8B040F15E}"/>
    <cellStyle name="greyed 3 3 13 2" xfId="9920" xr:uid="{BC59B5FF-C670-498D-9D00-5A1DF26AA9F7}"/>
    <cellStyle name="greyed 3 3 14" xfId="9921" xr:uid="{DFC43696-06B3-4556-A246-CD0835DA4EA8}"/>
    <cellStyle name="greyed 3 3 14 2" xfId="9922" xr:uid="{88B9C5C4-DCCD-4D4F-8026-A611AA203067}"/>
    <cellStyle name="greyed 3 3 15" xfId="9923" xr:uid="{F3D53495-45E2-401B-B54D-A333718CD6EE}"/>
    <cellStyle name="greyed 3 3 2" xfId="9924" xr:uid="{BB01F037-D210-45E8-944B-63ED76965D9F}"/>
    <cellStyle name="greyed 3 3 2 2" xfId="9925" xr:uid="{54DD0AEF-C394-4239-B27D-0CBE353E0E81}"/>
    <cellStyle name="greyed 3 3 3" xfId="9926" xr:uid="{A21ED937-7F7E-42B1-A268-F8F15F9B2EBC}"/>
    <cellStyle name="greyed 3 3 3 2" xfId="9927" xr:uid="{DF2D2DF2-8284-4A13-8A22-3920DE23944B}"/>
    <cellStyle name="greyed 3 3 4" xfId="9928" xr:uid="{B2425E7B-4254-48DB-9CBD-52F9D3980DB0}"/>
    <cellStyle name="greyed 3 3 4 2" xfId="9929" xr:uid="{7C6A8A23-00DA-418A-9BD6-8DB90475C3CE}"/>
    <cellStyle name="greyed 3 3 5" xfId="9930" xr:uid="{7A61441A-7995-44D8-80F0-D6300C52D519}"/>
    <cellStyle name="greyed 3 3 5 2" xfId="9931" xr:uid="{4BB786C8-4AAB-4FAC-A276-BD18EC6790C9}"/>
    <cellStyle name="greyed 3 3 6" xfId="9932" xr:uid="{8D65F975-E0C6-4741-8741-398EE341BBF0}"/>
    <cellStyle name="greyed 3 3 6 2" xfId="9933" xr:uid="{979E1093-768A-4EDD-8766-42BFB738D43D}"/>
    <cellStyle name="greyed 3 3 7" xfId="9934" xr:uid="{0C57D01D-EA93-432A-BFB0-E9C4E6CDDAB0}"/>
    <cellStyle name="greyed 3 3 7 2" xfId="9935" xr:uid="{799B9A8F-4DDE-4C46-94A7-415569366552}"/>
    <cellStyle name="greyed 3 3 8" xfId="9936" xr:uid="{0E3AD456-4AB5-4B19-BA3E-A3789A5E2171}"/>
    <cellStyle name="greyed 3 3 8 2" xfId="9937" xr:uid="{2F1C4CA0-77E4-49A6-AF7F-F4D16B523A18}"/>
    <cellStyle name="greyed 3 3 9" xfId="9938" xr:uid="{07A57B87-A33E-4F44-A192-206A9F135B7A}"/>
    <cellStyle name="greyed 3 3 9 2" xfId="9939" xr:uid="{C3906665-B256-4C54-822B-6542034F1EEE}"/>
    <cellStyle name="greyed 3 30" xfId="9940" xr:uid="{F2270C0B-31D2-407B-86F2-4CA5CDDA6042}"/>
    <cellStyle name="greyed 3 30 10" xfId="9941" xr:uid="{9D8FFC4F-EE3B-46B3-8B52-B146246D511D}"/>
    <cellStyle name="greyed 3 30 10 2" xfId="9942" xr:uid="{9B5CE06A-34D4-491F-AC6C-0FA6974BD179}"/>
    <cellStyle name="greyed 3 30 11" xfId="9943" xr:uid="{F642DDF1-6B0C-47E4-A02D-5374F5058A48}"/>
    <cellStyle name="greyed 3 30 11 2" xfId="9944" xr:uid="{D3FEE0FE-F3E2-4D87-8873-16E6C666028C}"/>
    <cellStyle name="greyed 3 30 12" xfId="9945" xr:uid="{A4F181DC-3768-4078-BBFE-56019D957CA8}"/>
    <cellStyle name="greyed 3 30 12 2" xfId="9946" xr:uid="{C2EA462D-F7EA-422A-BEC6-23728B62EA87}"/>
    <cellStyle name="greyed 3 30 13" xfId="9947" xr:uid="{A4B61EC3-A11A-47CD-B916-DAD71CF8BC00}"/>
    <cellStyle name="greyed 3 30 13 2" xfId="9948" xr:uid="{BAD54E73-A81E-49A8-B76C-8786B384EB56}"/>
    <cellStyle name="greyed 3 30 14" xfId="9949" xr:uid="{2D7E453B-ACC1-45C0-A824-79950258ACEF}"/>
    <cellStyle name="greyed 3 30 2" xfId="9950" xr:uid="{944E4D6B-9DEA-4CBF-AC04-3D711B9E46D4}"/>
    <cellStyle name="greyed 3 30 2 2" xfId="9951" xr:uid="{D094CECC-B6D4-4956-AFEE-B214C73C7C49}"/>
    <cellStyle name="greyed 3 30 3" xfId="9952" xr:uid="{BF37F115-EF40-422D-B1D7-12DB9757A633}"/>
    <cellStyle name="greyed 3 30 3 2" xfId="9953" xr:uid="{EAC345E8-7901-4625-A00C-C923A18EA49C}"/>
    <cellStyle name="greyed 3 30 4" xfId="9954" xr:uid="{FF8C08B1-23B0-48DF-B4F8-A19D2E563E53}"/>
    <cellStyle name="greyed 3 30 4 2" xfId="9955" xr:uid="{CAC032DB-7807-4FC2-9408-A9AE048AF52B}"/>
    <cellStyle name="greyed 3 30 5" xfId="9956" xr:uid="{ED0AD2BE-48DC-4BD3-9B3A-37A08E35D676}"/>
    <cellStyle name="greyed 3 30 5 2" xfId="9957" xr:uid="{08578EFF-4837-4CBB-8DCF-B4E808E227C0}"/>
    <cellStyle name="greyed 3 30 6" xfId="9958" xr:uid="{A00DE594-DC3C-44C0-BFBB-0702DA92771C}"/>
    <cellStyle name="greyed 3 30 6 2" xfId="9959" xr:uid="{61822C8A-EF5B-403A-AC76-A32054681D5F}"/>
    <cellStyle name="greyed 3 30 7" xfId="9960" xr:uid="{9A7AFA00-5173-4ABA-B1E0-83D47737A1C3}"/>
    <cellStyle name="greyed 3 30 7 2" xfId="9961" xr:uid="{498BADF1-8EC2-4761-A8C6-8FEF4D5DB249}"/>
    <cellStyle name="greyed 3 30 8" xfId="9962" xr:uid="{B2CA2A40-3BDA-4A5B-BBA3-0128F1EA644A}"/>
    <cellStyle name="greyed 3 30 8 2" xfId="9963" xr:uid="{374533CA-FC03-4462-9126-7861D8294F83}"/>
    <cellStyle name="greyed 3 30 9" xfId="9964" xr:uid="{ED3008BE-5179-4B70-9ED5-90D350BB34D7}"/>
    <cellStyle name="greyed 3 30 9 2" xfId="9965" xr:uid="{0BE801BB-83E5-4925-8FEF-57ECC092E0B4}"/>
    <cellStyle name="greyed 3 31" xfId="9966" xr:uid="{0532B3A0-CEE7-4620-B683-CCCFFD411B74}"/>
    <cellStyle name="greyed 3 31 10" xfId="9967" xr:uid="{DC1EAC06-6CCB-45AF-86D7-103D4968A536}"/>
    <cellStyle name="greyed 3 31 10 2" xfId="9968" xr:uid="{00270E8C-D034-430E-B8FC-220B1A5828D3}"/>
    <cellStyle name="greyed 3 31 11" xfId="9969" xr:uid="{DBE5CC21-08F2-4039-9F2F-73418825D4A3}"/>
    <cellStyle name="greyed 3 31 11 2" xfId="9970" xr:uid="{DE45C4E0-A227-4CEB-BBA5-30F3734B7060}"/>
    <cellStyle name="greyed 3 31 12" xfId="9971" xr:uid="{0B94CA22-A31A-480F-B6F8-11258F02CAF0}"/>
    <cellStyle name="greyed 3 31 12 2" xfId="9972" xr:uid="{285567B1-A251-411A-921F-3CFD3D61F868}"/>
    <cellStyle name="greyed 3 31 13" xfId="9973" xr:uid="{6CC30B5E-FC4F-4692-BA1D-F21557FEC553}"/>
    <cellStyle name="greyed 3 31 13 2" xfId="9974" xr:uid="{0F04F30B-4662-4706-8CE7-B6AF10319738}"/>
    <cellStyle name="greyed 3 31 14" xfId="9975" xr:uid="{913DD360-3D13-447E-91B9-CD62EABCE759}"/>
    <cellStyle name="greyed 3 31 2" xfId="9976" xr:uid="{BDC3B3D9-46B4-46FC-B253-59E8C393D9B7}"/>
    <cellStyle name="greyed 3 31 2 2" xfId="9977" xr:uid="{15E3F857-10D3-4211-A5CB-FA75D45A502B}"/>
    <cellStyle name="greyed 3 31 3" xfId="9978" xr:uid="{C57C4A47-7956-4CE2-8687-9D497DD0E725}"/>
    <cellStyle name="greyed 3 31 3 2" xfId="9979" xr:uid="{45AACD25-A3FF-4A01-A257-72F5D665EA5F}"/>
    <cellStyle name="greyed 3 31 4" xfId="9980" xr:uid="{557F4C58-7E71-49EF-9CE1-CEA73978AD47}"/>
    <cellStyle name="greyed 3 31 4 2" xfId="9981" xr:uid="{DD8904D1-28BE-4FF3-B787-24B25ED35F18}"/>
    <cellStyle name="greyed 3 31 5" xfId="9982" xr:uid="{8C6A19DA-7CB6-45D6-8974-43083AF0A560}"/>
    <cellStyle name="greyed 3 31 5 2" xfId="9983" xr:uid="{1E3E5A0D-1532-4C0D-9126-C026E83952B6}"/>
    <cellStyle name="greyed 3 31 6" xfId="9984" xr:uid="{A3524465-A996-4705-A773-7C8532C4DE18}"/>
    <cellStyle name="greyed 3 31 6 2" xfId="9985" xr:uid="{67A32D23-2520-418F-8CBE-106187822D5D}"/>
    <cellStyle name="greyed 3 31 7" xfId="9986" xr:uid="{CFD9EB2A-D4C1-4327-9D3B-8A9C669BF38A}"/>
    <cellStyle name="greyed 3 31 7 2" xfId="9987" xr:uid="{69CDDE25-16C5-4649-8E8B-C89933281215}"/>
    <cellStyle name="greyed 3 31 8" xfId="9988" xr:uid="{135492D6-3CD8-440E-8B55-A421F12DD597}"/>
    <cellStyle name="greyed 3 31 8 2" xfId="9989" xr:uid="{BBA51A6D-28AD-42D8-B30D-2A7E9B663F84}"/>
    <cellStyle name="greyed 3 31 9" xfId="9990" xr:uid="{B094394E-9B77-4E76-81EF-8ACF68BDAC41}"/>
    <cellStyle name="greyed 3 31 9 2" xfId="9991" xr:uid="{8B920548-60B1-4EFD-837D-C7AD124F5D78}"/>
    <cellStyle name="greyed 3 32" xfId="9992" xr:uid="{518F9F71-4694-4E71-BA5C-17F106B353B8}"/>
    <cellStyle name="greyed 3 32 10" xfId="9993" xr:uid="{503F2CF0-469A-4D87-B9C2-10A4861995E4}"/>
    <cellStyle name="greyed 3 32 10 2" xfId="9994" xr:uid="{E2A3AC40-1249-4A45-9D21-B3776110E5A6}"/>
    <cellStyle name="greyed 3 32 11" xfId="9995" xr:uid="{ADF85011-E4AC-4627-B994-C62B168A07A8}"/>
    <cellStyle name="greyed 3 32 11 2" xfId="9996" xr:uid="{F61FB845-3619-4DB7-A90E-D6DBD9980346}"/>
    <cellStyle name="greyed 3 32 12" xfId="9997" xr:uid="{50CE5FE4-1183-4360-A1CF-2AD74BE0536B}"/>
    <cellStyle name="greyed 3 32 12 2" xfId="9998" xr:uid="{BB2070DA-6FC5-40B7-831C-479022A2F823}"/>
    <cellStyle name="greyed 3 32 13" xfId="9999" xr:uid="{FCE1B2DC-EABE-4ED1-B26C-648A569633F4}"/>
    <cellStyle name="greyed 3 32 13 2" xfId="10000" xr:uid="{4126166C-7631-4337-99CB-69ACDDDF3EF9}"/>
    <cellStyle name="greyed 3 32 14" xfId="10001" xr:uid="{C8A20B99-91FC-4BFE-BAE7-131DB8ADE9A2}"/>
    <cellStyle name="greyed 3 32 2" xfId="10002" xr:uid="{B997B800-70FD-42E6-B3A4-C604A0956387}"/>
    <cellStyle name="greyed 3 32 2 2" xfId="10003" xr:uid="{7B7BBE88-8918-4190-8647-87729F0BBCE3}"/>
    <cellStyle name="greyed 3 32 3" xfId="10004" xr:uid="{D53A1E53-4E21-428A-9628-F49214FB93F1}"/>
    <cellStyle name="greyed 3 32 3 2" xfId="10005" xr:uid="{B52BD33B-8C7A-4C5F-A577-211D73460284}"/>
    <cellStyle name="greyed 3 32 4" xfId="10006" xr:uid="{944DC166-B962-451D-AE33-FA13753E339B}"/>
    <cellStyle name="greyed 3 32 4 2" xfId="10007" xr:uid="{ECFA4F8F-3C89-43BD-896B-E22B7E5968F2}"/>
    <cellStyle name="greyed 3 32 5" xfId="10008" xr:uid="{834B11C6-E071-44A5-A8B3-0F12B490FD67}"/>
    <cellStyle name="greyed 3 32 5 2" xfId="10009" xr:uid="{8D082943-D271-4E84-8E89-4E7DE1824DF8}"/>
    <cellStyle name="greyed 3 32 6" xfId="10010" xr:uid="{7238746D-8E3A-4827-868B-43BCCC6BDD60}"/>
    <cellStyle name="greyed 3 32 6 2" xfId="10011" xr:uid="{EAD89BAB-EACB-4D60-BD35-08F48F6F9CE2}"/>
    <cellStyle name="greyed 3 32 7" xfId="10012" xr:uid="{EFF8264C-94F3-4474-9FA5-4452F0E93658}"/>
    <cellStyle name="greyed 3 32 7 2" xfId="10013" xr:uid="{03671B47-9667-4A9E-A0CD-F0175B3D2432}"/>
    <cellStyle name="greyed 3 32 8" xfId="10014" xr:uid="{727C4BA0-0B0C-4A3F-BCBA-8F534BF75BB1}"/>
    <cellStyle name="greyed 3 32 8 2" xfId="10015" xr:uid="{53002EE4-1ABC-42A2-B84C-274D81CBE7E5}"/>
    <cellStyle name="greyed 3 32 9" xfId="10016" xr:uid="{4F10B944-5241-4048-A009-7C0AD7C19833}"/>
    <cellStyle name="greyed 3 32 9 2" xfId="10017" xr:uid="{5FD30630-762C-4787-B2BC-2019CAF79FB3}"/>
    <cellStyle name="greyed 3 33" xfId="10018" xr:uid="{D1C2231A-AB1F-472F-8BC8-A27961147BB8}"/>
    <cellStyle name="greyed 3 33 10" xfId="10019" xr:uid="{1EC01CF6-D121-4790-BAFE-277BB504CFE5}"/>
    <cellStyle name="greyed 3 33 10 2" xfId="10020" xr:uid="{EBD3A7F8-F169-4A27-B1F8-B08A408FDC50}"/>
    <cellStyle name="greyed 3 33 11" xfId="10021" xr:uid="{C1895176-2A2D-4265-B820-84E9960F71C6}"/>
    <cellStyle name="greyed 3 33 11 2" xfId="10022" xr:uid="{439F8E78-A8A2-4DF7-9F03-3DFFA37A22B4}"/>
    <cellStyle name="greyed 3 33 12" xfId="10023" xr:uid="{FFF2CDCF-09DE-4936-BFA7-9F7798FCE90D}"/>
    <cellStyle name="greyed 3 33 12 2" xfId="10024" xr:uid="{72911E1B-736D-43B9-AA6A-48025B4771F2}"/>
    <cellStyle name="greyed 3 33 13" xfId="10025" xr:uid="{E2C477A3-10AC-4C10-8C63-ADF9DD1C1636}"/>
    <cellStyle name="greyed 3 33 2" xfId="10026" xr:uid="{88C28AA3-4F90-42DC-9C17-4449152C71EA}"/>
    <cellStyle name="greyed 3 33 2 2" xfId="10027" xr:uid="{40D8FBBB-3ED3-4900-85CA-481FE45F24D3}"/>
    <cellStyle name="greyed 3 33 3" xfId="10028" xr:uid="{EBCEFA77-FE1C-4149-8A16-2FC13ED33270}"/>
    <cellStyle name="greyed 3 33 3 2" xfId="10029" xr:uid="{F1174A13-84DA-4E5C-A535-8FE6EE57D245}"/>
    <cellStyle name="greyed 3 33 4" xfId="10030" xr:uid="{DF533461-E532-4AB9-BAFF-31FC29E99C7E}"/>
    <cellStyle name="greyed 3 33 4 2" xfId="10031" xr:uid="{DD8645C4-F187-48FC-A1F2-8D9943065456}"/>
    <cellStyle name="greyed 3 33 5" xfId="10032" xr:uid="{8375A44E-BB0F-491E-8CB4-75855B562CE1}"/>
    <cellStyle name="greyed 3 33 5 2" xfId="10033" xr:uid="{CCDA4F35-B254-4DF9-ABA4-1CB5CFDE82FA}"/>
    <cellStyle name="greyed 3 33 6" xfId="10034" xr:uid="{FF7C662F-B2D9-4083-A275-2D7D4229A452}"/>
    <cellStyle name="greyed 3 33 6 2" xfId="10035" xr:uid="{AB2CEEE8-4A40-479B-9A09-6C2B0AA26FBF}"/>
    <cellStyle name="greyed 3 33 7" xfId="10036" xr:uid="{7D935E12-A8AF-4EEC-B34B-6E8215CBCAB5}"/>
    <cellStyle name="greyed 3 33 7 2" xfId="10037" xr:uid="{124DD256-DE99-4DC2-A7C8-E3B5209EBBDD}"/>
    <cellStyle name="greyed 3 33 8" xfId="10038" xr:uid="{51ABAD11-9843-4650-AA8F-51FA4947755F}"/>
    <cellStyle name="greyed 3 33 8 2" xfId="10039" xr:uid="{4D1E6A12-FFD2-4B76-8FAC-9B14EDBC8339}"/>
    <cellStyle name="greyed 3 33 9" xfId="10040" xr:uid="{D5A0F961-ADE8-4C21-9B04-F8B7DA1BC19C}"/>
    <cellStyle name="greyed 3 33 9 2" xfId="10041" xr:uid="{7F484A8A-4069-4CBA-9FB7-EA9CA4836AD5}"/>
    <cellStyle name="greyed 3 34" xfId="10042" xr:uid="{00DF0568-C8EA-42B4-AB88-3720D75FBBA8}"/>
    <cellStyle name="greyed 3 34 10" xfId="10043" xr:uid="{0DC5F901-2AE5-4193-9C34-E09FEC69C35B}"/>
    <cellStyle name="greyed 3 34 10 2" xfId="10044" xr:uid="{3602FEDA-7E0F-4AAC-BD8D-D0F9111AA935}"/>
    <cellStyle name="greyed 3 34 11" xfId="10045" xr:uid="{0EF9D0D4-C613-4633-A50E-D4CE5DD7D35D}"/>
    <cellStyle name="greyed 3 34 11 2" xfId="10046" xr:uid="{4B89BFED-5807-4FFC-BFE9-55160D114987}"/>
    <cellStyle name="greyed 3 34 12" xfId="10047" xr:uid="{35FC0CC0-D249-484B-B82E-D9C5EE21FCB1}"/>
    <cellStyle name="greyed 3 34 12 2" xfId="10048" xr:uid="{1F9CEB30-0F90-42A6-B2C3-E27A72F0BB24}"/>
    <cellStyle name="greyed 3 34 13" xfId="10049" xr:uid="{7B370A19-183C-40D4-A86D-20B3EA738B2E}"/>
    <cellStyle name="greyed 3 34 2" xfId="10050" xr:uid="{8B1552AA-6BE4-4B8D-8EBE-8B48C24C95F2}"/>
    <cellStyle name="greyed 3 34 2 2" xfId="10051" xr:uid="{0A20BE25-360F-4327-82CC-A670309664B2}"/>
    <cellStyle name="greyed 3 34 3" xfId="10052" xr:uid="{A3FAFAE5-7EC8-47F3-BB0A-8715BDBFE583}"/>
    <cellStyle name="greyed 3 34 3 2" xfId="10053" xr:uid="{9A7FA4A3-F997-4F78-A8C9-77092DCF1F76}"/>
    <cellStyle name="greyed 3 34 4" xfId="10054" xr:uid="{399FCAE3-0604-492B-98F2-54E246DB094C}"/>
    <cellStyle name="greyed 3 34 4 2" xfId="10055" xr:uid="{1B936662-2430-4B9F-8549-93AB94B38CE0}"/>
    <cellStyle name="greyed 3 34 5" xfId="10056" xr:uid="{F0308929-7298-41E3-B807-1F27B8BF74B1}"/>
    <cellStyle name="greyed 3 34 5 2" xfId="10057" xr:uid="{F2AFAD25-931C-4E56-8CEF-978DBAB8B881}"/>
    <cellStyle name="greyed 3 34 6" xfId="10058" xr:uid="{FCDE4933-D2DC-4E54-B334-849E62C7416F}"/>
    <cellStyle name="greyed 3 34 6 2" xfId="10059" xr:uid="{F7F8C887-0BB8-4CF5-A1B8-0FC100399459}"/>
    <cellStyle name="greyed 3 34 7" xfId="10060" xr:uid="{8234C76E-3627-4AC5-A4CB-F5351C6EA846}"/>
    <cellStyle name="greyed 3 34 7 2" xfId="10061" xr:uid="{11BB48E2-CF04-47E8-BD04-9C20ADEEB4D4}"/>
    <cellStyle name="greyed 3 34 8" xfId="10062" xr:uid="{5C29A025-0232-4664-ABA9-1596AC86228F}"/>
    <cellStyle name="greyed 3 34 8 2" xfId="10063" xr:uid="{E4C00362-61E8-4804-81CC-0626846F3841}"/>
    <cellStyle name="greyed 3 34 9" xfId="10064" xr:uid="{3207885F-E124-42C9-8DBC-A320D634B7C5}"/>
    <cellStyle name="greyed 3 34 9 2" xfId="10065" xr:uid="{F2BB4D5F-2ACC-4508-A594-CAF66F318466}"/>
    <cellStyle name="greyed 3 35" xfId="10066" xr:uid="{C8C4B7BE-C856-485D-BD0C-5C024E9CBF7D}"/>
    <cellStyle name="greyed 3 35 2" xfId="10067" xr:uid="{7F5000B4-1837-49C2-8676-E3D646CB913B}"/>
    <cellStyle name="greyed 3 4" xfId="10068" xr:uid="{3E9B972B-8F6C-49F1-9111-2DC9F6BC76D4}"/>
    <cellStyle name="greyed 3 4 10" xfId="10069" xr:uid="{DB6FC08A-81B7-4E53-8713-129E289D1C5F}"/>
    <cellStyle name="greyed 3 4 10 2" xfId="10070" xr:uid="{E2300D4A-68A8-41A1-9374-1E329E88F0FC}"/>
    <cellStyle name="greyed 3 4 11" xfId="10071" xr:uid="{6EFE9F81-5ED0-4152-A196-192DC6ACCF6D}"/>
    <cellStyle name="greyed 3 4 11 2" xfId="10072" xr:uid="{58DF7A22-E8F3-438E-8491-7D8243E0928C}"/>
    <cellStyle name="greyed 3 4 12" xfId="10073" xr:uid="{D4673969-7E58-46E0-8DE2-22AA66753125}"/>
    <cellStyle name="greyed 3 4 12 2" xfId="10074" xr:uid="{A0198E93-15E6-441B-9AC0-3AF3F2633226}"/>
    <cellStyle name="greyed 3 4 13" xfId="10075" xr:uid="{02A4CB9E-71EF-4DBF-AD92-19A18F580728}"/>
    <cellStyle name="greyed 3 4 13 2" xfId="10076" xr:uid="{62FA29BC-82AD-4D08-B575-830C2A4C216D}"/>
    <cellStyle name="greyed 3 4 14" xfId="10077" xr:uid="{98D89C03-C706-417D-94EB-5D2BBA41228B}"/>
    <cellStyle name="greyed 3 4 14 2" xfId="10078" xr:uid="{F57B5DF1-F550-4E60-A699-3BC1CDB2B51A}"/>
    <cellStyle name="greyed 3 4 15" xfId="10079" xr:uid="{C102270C-EF94-43E0-B3EE-E07FA4DE6F48}"/>
    <cellStyle name="greyed 3 4 2" xfId="10080" xr:uid="{4EBB246D-12AD-4820-8D59-776595409073}"/>
    <cellStyle name="greyed 3 4 2 2" xfId="10081" xr:uid="{14736D77-8207-4A60-845E-5D964534D3BA}"/>
    <cellStyle name="greyed 3 4 3" xfId="10082" xr:uid="{95848ECF-C9C0-4859-8D3D-1F8434228B6E}"/>
    <cellStyle name="greyed 3 4 3 2" xfId="10083" xr:uid="{15A1C8EC-A2A9-4EA3-BFEB-5E4261425D79}"/>
    <cellStyle name="greyed 3 4 4" xfId="10084" xr:uid="{E2D2F503-80A6-41DF-B40A-1FF33A9CEB06}"/>
    <cellStyle name="greyed 3 4 4 2" xfId="10085" xr:uid="{CB20D9C1-BA3D-4033-BB86-B2F2A09407F2}"/>
    <cellStyle name="greyed 3 4 5" xfId="10086" xr:uid="{8DAF935A-BBB5-43ED-81F1-24C6F76C0C02}"/>
    <cellStyle name="greyed 3 4 5 2" xfId="10087" xr:uid="{CF1856CF-D5CF-4F7D-BE64-843AA9A74AAC}"/>
    <cellStyle name="greyed 3 4 6" xfId="10088" xr:uid="{08FCA7A5-9980-4917-8CBE-908A10A7752D}"/>
    <cellStyle name="greyed 3 4 6 2" xfId="10089" xr:uid="{80F0E7CB-CC99-412E-B999-C2FBC324BCDA}"/>
    <cellStyle name="greyed 3 4 7" xfId="10090" xr:uid="{D97E7B6C-6840-49C8-AB20-C51C68FB7B85}"/>
    <cellStyle name="greyed 3 4 7 2" xfId="10091" xr:uid="{8BD66893-D030-422C-9D8E-9225E1822293}"/>
    <cellStyle name="greyed 3 4 8" xfId="10092" xr:uid="{405D80BB-5EB0-4833-B6EA-10585829330F}"/>
    <cellStyle name="greyed 3 4 8 2" xfId="10093" xr:uid="{C0FEA315-0ECD-4A5F-AA04-9DE142C333BF}"/>
    <cellStyle name="greyed 3 4 9" xfId="10094" xr:uid="{66E16C8B-7661-4E69-AA5A-9356FE52E7E3}"/>
    <cellStyle name="greyed 3 4 9 2" xfId="10095" xr:uid="{CEDB91ED-86A9-40F3-AF07-1D2315B44AD3}"/>
    <cellStyle name="greyed 3 5" xfId="10096" xr:uid="{610EF34F-2966-4524-A008-7099BC888751}"/>
    <cellStyle name="greyed 3 5 10" xfId="10097" xr:uid="{4BEAADDC-B55C-4E3C-934F-DD28AE8C50C8}"/>
    <cellStyle name="greyed 3 5 10 2" xfId="10098" xr:uid="{208C6B38-9317-4C50-9D92-C8DA849CFE5B}"/>
    <cellStyle name="greyed 3 5 11" xfId="10099" xr:uid="{DAECF13F-015F-4670-8F03-602DE468EF2E}"/>
    <cellStyle name="greyed 3 5 11 2" xfId="10100" xr:uid="{FB439DF8-97CD-495B-8D5A-9D1277902E1F}"/>
    <cellStyle name="greyed 3 5 12" xfId="10101" xr:uid="{30E5A861-055C-4462-9570-3D16288B4A65}"/>
    <cellStyle name="greyed 3 5 12 2" xfId="10102" xr:uid="{92611913-07DD-48DF-93D1-C7E68E10FA48}"/>
    <cellStyle name="greyed 3 5 13" xfId="10103" xr:uid="{99E3E362-299B-4776-95BF-D697FAC231DB}"/>
    <cellStyle name="greyed 3 5 13 2" xfId="10104" xr:uid="{7194A3C1-DB21-415D-9028-767B421637D1}"/>
    <cellStyle name="greyed 3 5 14" xfId="10105" xr:uid="{0F48E331-E745-4457-BB6C-A269B83F38A4}"/>
    <cellStyle name="greyed 3 5 14 2" xfId="10106" xr:uid="{950DFBEE-366B-4895-93B9-F70D50C9726B}"/>
    <cellStyle name="greyed 3 5 15" xfId="10107" xr:uid="{3E2BA0D4-0EDE-4AD2-B2DD-E15A15CAD42A}"/>
    <cellStyle name="greyed 3 5 2" xfId="10108" xr:uid="{D3CBD7F5-E1DA-4D71-9253-E93D0C31CB19}"/>
    <cellStyle name="greyed 3 5 2 2" xfId="10109" xr:uid="{7735F814-0A1F-4B65-8E0A-E5E9F62AD04A}"/>
    <cellStyle name="greyed 3 5 3" xfId="10110" xr:uid="{725A02AD-2117-4AD3-BCF3-487E687FF92D}"/>
    <cellStyle name="greyed 3 5 3 2" xfId="10111" xr:uid="{0B549837-F7E1-4B67-864B-A0E60C26F3CA}"/>
    <cellStyle name="greyed 3 5 4" xfId="10112" xr:uid="{B171F29D-DD33-4B1A-A10E-A22792644A4B}"/>
    <cellStyle name="greyed 3 5 4 2" xfId="10113" xr:uid="{C6B3E456-3CDA-49C9-BC3D-AB19F9D1EBB5}"/>
    <cellStyle name="greyed 3 5 5" xfId="10114" xr:uid="{6CE08034-21DE-4A5D-8503-799C893BCB61}"/>
    <cellStyle name="greyed 3 5 5 2" xfId="10115" xr:uid="{32A341BF-155F-45F9-94B2-17C8CF9C3C32}"/>
    <cellStyle name="greyed 3 5 6" xfId="10116" xr:uid="{F7C30D4D-8804-4613-926D-3DCDA9B6AF42}"/>
    <cellStyle name="greyed 3 5 6 2" xfId="10117" xr:uid="{775B8C11-AD7E-4445-BFBB-755DF3F64713}"/>
    <cellStyle name="greyed 3 5 7" xfId="10118" xr:uid="{EA851448-80EC-4CB9-8CDE-FDE721D94B8E}"/>
    <cellStyle name="greyed 3 5 7 2" xfId="10119" xr:uid="{18555C9D-8F9F-4AB2-8D52-E3978C25DF1D}"/>
    <cellStyle name="greyed 3 5 8" xfId="10120" xr:uid="{41BDFD37-34B4-4780-A6BE-3CE279ED7EDA}"/>
    <cellStyle name="greyed 3 5 8 2" xfId="10121" xr:uid="{A73F023B-AAA2-4CED-9C39-B19797EFC0A8}"/>
    <cellStyle name="greyed 3 5 9" xfId="10122" xr:uid="{CC8AA107-6F1E-4DF7-B8A0-0C2F0180B548}"/>
    <cellStyle name="greyed 3 5 9 2" xfId="10123" xr:uid="{B30FDCEA-6DFC-4A85-90FA-A62AE3986006}"/>
    <cellStyle name="greyed 3 6" xfId="10124" xr:uid="{49B46974-563F-4690-B5FA-51E81F73A4FB}"/>
    <cellStyle name="greyed 3 6 10" xfId="10125" xr:uid="{C45B9110-46CA-4253-84AE-783266F6808C}"/>
    <cellStyle name="greyed 3 6 10 2" xfId="10126" xr:uid="{83FA3C5C-1A5F-4037-9667-67A7F9964537}"/>
    <cellStyle name="greyed 3 6 11" xfId="10127" xr:uid="{109A2E15-A030-496F-B53C-EE5163DC01B0}"/>
    <cellStyle name="greyed 3 6 11 2" xfId="10128" xr:uid="{8E3FBDB7-1235-424A-AF9F-56829D50E68F}"/>
    <cellStyle name="greyed 3 6 12" xfId="10129" xr:uid="{28AF8AB9-C316-415E-A634-4B1B3DD3ED34}"/>
    <cellStyle name="greyed 3 6 12 2" xfId="10130" xr:uid="{43E1CA13-C97D-455D-B6ED-2DD62F5CE4EA}"/>
    <cellStyle name="greyed 3 6 13" xfId="10131" xr:uid="{678504CD-26C8-4F39-94C7-36F89F5CECD8}"/>
    <cellStyle name="greyed 3 6 13 2" xfId="10132" xr:uid="{E962B32F-8029-4E69-AE40-B88F24912354}"/>
    <cellStyle name="greyed 3 6 14" xfId="10133" xr:uid="{42122A55-D312-4A23-A0E4-3658A8ADFFBF}"/>
    <cellStyle name="greyed 3 6 14 2" xfId="10134" xr:uid="{53B1C21C-9545-4ADC-BCD8-51B423944A9F}"/>
    <cellStyle name="greyed 3 6 15" xfId="10135" xr:uid="{7E4EFFC9-4AA3-49D4-8141-E7B9F8ED4417}"/>
    <cellStyle name="greyed 3 6 2" xfId="10136" xr:uid="{A196B636-CFF4-4C0F-9284-1AA28E33FAB5}"/>
    <cellStyle name="greyed 3 6 2 2" xfId="10137" xr:uid="{BA302FBD-4FBE-41AA-B374-4EF6B7573421}"/>
    <cellStyle name="greyed 3 6 3" xfId="10138" xr:uid="{06CE726B-5BCE-4E24-9BC7-28C47DD04B4D}"/>
    <cellStyle name="greyed 3 6 3 2" xfId="10139" xr:uid="{2D12050D-7E46-483F-98CB-5F8E6B48D4F3}"/>
    <cellStyle name="greyed 3 6 4" xfId="10140" xr:uid="{1062B7CD-7F9E-4826-820D-E53331D13FC8}"/>
    <cellStyle name="greyed 3 6 4 2" xfId="10141" xr:uid="{6789FF8B-62D0-4D59-A938-4A1FF0C0C5BB}"/>
    <cellStyle name="greyed 3 6 5" xfId="10142" xr:uid="{5DA02F68-D517-4DCF-A425-7D9F54A663E7}"/>
    <cellStyle name="greyed 3 6 5 2" xfId="10143" xr:uid="{21BD59FA-B65A-4207-8D4F-CA3C94C7C841}"/>
    <cellStyle name="greyed 3 6 6" xfId="10144" xr:uid="{86A7F910-8EC4-46A6-84D7-532B455469FA}"/>
    <cellStyle name="greyed 3 6 6 2" xfId="10145" xr:uid="{F0CED6C3-CE82-42FA-892D-C5DC15B675D2}"/>
    <cellStyle name="greyed 3 6 7" xfId="10146" xr:uid="{CD9E2BFD-D51E-4F98-984E-77E0B48B5784}"/>
    <cellStyle name="greyed 3 6 7 2" xfId="10147" xr:uid="{9E55C3AB-6C88-4D02-AE99-DC3679584F03}"/>
    <cellStyle name="greyed 3 6 8" xfId="10148" xr:uid="{A6177C1C-19ED-455F-9265-4B7C4B353437}"/>
    <cellStyle name="greyed 3 6 8 2" xfId="10149" xr:uid="{26A417FF-C58A-4377-9E9B-044431563BEB}"/>
    <cellStyle name="greyed 3 6 9" xfId="10150" xr:uid="{9875699B-6206-4D0D-96DE-E73229FC60A9}"/>
    <cellStyle name="greyed 3 6 9 2" xfId="10151" xr:uid="{4F1A5DD1-573C-47A7-AB4C-F16B018EF179}"/>
    <cellStyle name="greyed 3 7" xfId="10152" xr:uid="{489DE5FA-1929-4E22-A7B0-DE6F560F9D15}"/>
    <cellStyle name="greyed 3 7 10" xfId="10153" xr:uid="{B97FA9EB-5530-4968-B481-20E00254F9B0}"/>
    <cellStyle name="greyed 3 7 10 2" xfId="10154" xr:uid="{7BAEF875-E8E7-4EF1-83F2-75338AD77C25}"/>
    <cellStyle name="greyed 3 7 11" xfId="10155" xr:uid="{5DE16872-3B27-4AF7-A104-A14092A8532A}"/>
    <cellStyle name="greyed 3 7 11 2" xfId="10156" xr:uid="{CF4629CB-D3CC-48C6-AC23-644D5FDB500F}"/>
    <cellStyle name="greyed 3 7 12" xfId="10157" xr:uid="{FC1922AF-DAE5-49F3-A609-9B91873E04DF}"/>
    <cellStyle name="greyed 3 7 12 2" xfId="10158" xr:uid="{37C035FA-F8BA-4AF8-AB11-1F4208408AF1}"/>
    <cellStyle name="greyed 3 7 13" xfId="10159" xr:uid="{D8E719CC-A47B-4314-8F7A-B8EAF4F36F46}"/>
    <cellStyle name="greyed 3 7 13 2" xfId="10160" xr:uid="{EC806B6D-B7BC-4D32-9AE3-5179BD143C23}"/>
    <cellStyle name="greyed 3 7 14" xfId="10161" xr:uid="{10FD29E3-EFD3-4B85-922D-3CF22131F753}"/>
    <cellStyle name="greyed 3 7 14 2" xfId="10162" xr:uid="{65BA1B31-E99F-4B48-BC64-64B5B8CCAE80}"/>
    <cellStyle name="greyed 3 7 15" xfId="10163" xr:uid="{81C0F05F-1C05-49EC-838B-CC29462E7DF9}"/>
    <cellStyle name="greyed 3 7 2" xfId="10164" xr:uid="{C95BCA32-817D-41D2-859B-D0ADF61A4263}"/>
    <cellStyle name="greyed 3 7 2 2" xfId="10165" xr:uid="{89649648-2907-437B-9A19-FB813E2B5D86}"/>
    <cellStyle name="greyed 3 7 3" xfId="10166" xr:uid="{F990B743-4075-485A-B8E9-73E70F019894}"/>
    <cellStyle name="greyed 3 7 3 2" xfId="10167" xr:uid="{116213B5-090C-4133-B639-C9A7E92D2B9A}"/>
    <cellStyle name="greyed 3 7 4" xfId="10168" xr:uid="{34CBB1D5-17CD-4346-82FA-48D2943371CA}"/>
    <cellStyle name="greyed 3 7 4 2" xfId="10169" xr:uid="{FA97979D-0030-4D6B-B558-6A9409ED2679}"/>
    <cellStyle name="greyed 3 7 5" xfId="10170" xr:uid="{0D74D171-CF3D-4271-A6B5-4CD7709B6ABE}"/>
    <cellStyle name="greyed 3 7 5 2" xfId="10171" xr:uid="{22F1123A-5A78-45F3-A593-4D3267A92F92}"/>
    <cellStyle name="greyed 3 7 6" xfId="10172" xr:uid="{980AC809-E742-4F78-A53F-912A735EE50A}"/>
    <cellStyle name="greyed 3 7 6 2" xfId="10173" xr:uid="{A7AACE27-E0DD-475D-B139-3D179C4AC3FE}"/>
    <cellStyle name="greyed 3 7 7" xfId="10174" xr:uid="{091C698E-E95F-45B3-922F-295653ACD9C8}"/>
    <cellStyle name="greyed 3 7 7 2" xfId="10175" xr:uid="{21FA03D9-69B0-438F-A694-CA46E36D64BE}"/>
    <cellStyle name="greyed 3 7 8" xfId="10176" xr:uid="{038CE838-ACD4-4310-B5D0-3E2130732F44}"/>
    <cellStyle name="greyed 3 7 8 2" xfId="10177" xr:uid="{278516D9-5B43-48B1-9DEE-778A45F13C1E}"/>
    <cellStyle name="greyed 3 7 9" xfId="10178" xr:uid="{3782D08D-07B5-48BA-B5D8-695EFB8D5390}"/>
    <cellStyle name="greyed 3 7 9 2" xfId="10179" xr:uid="{60B6A5E9-232C-4D25-A278-81A74C5972C6}"/>
    <cellStyle name="greyed 3 8" xfId="10180" xr:uid="{AC1F372F-11A4-4535-A830-33E2F1E32961}"/>
    <cellStyle name="greyed 3 8 10" xfId="10181" xr:uid="{3A4D9DE9-6D20-4A34-BABB-A91CBF4C6643}"/>
    <cellStyle name="greyed 3 8 10 2" xfId="10182" xr:uid="{FFEEB579-1E09-4B41-BFF3-5B496D16B5AB}"/>
    <cellStyle name="greyed 3 8 11" xfId="10183" xr:uid="{1FB214CD-989E-493F-B852-B37BA9D8F1C9}"/>
    <cellStyle name="greyed 3 8 11 2" xfId="10184" xr:uid="{ACA930CA-BC3B-44F1-B7E9-723401217528}"/>
    <cellStyle name="greyed 3 8 12" xfId="10185" xr:uid="{5FB67789-999F-4B66-BA67-B928136EC5A5}"/>
    <cellStyle name="greyed 3 8 12 2" xfId="10186" xr:uid="{4E136C31-F83B-4767-9A6B-593AFB49F093}"/>
    <cellStyle name="greyed 3 8 13" xfId="10187" xr:uid="{CAF05FD2-F9FB-4C09-9E5D-2019562FD9C1}"/>
    <cellStyle name="greyed 3 8 13 2" xfId="10188" xr:uid="{98C10C58-F48B-405F-9066-3F0544F06371}"/>
    <cellStyle name="greyed 3 8 14" xfId="10189" xr:uid="{0CD944D5-74AD-4D4F-800D-9D9E1D9FBD8A}"/>
    <cellStyle name="greyed 3 8 14 2" xfId="10190" xr:uid="{0CF1456C-3FF3-47DA-B51A-BD20216E1C3A}"/>
    <cellStyle name="greyed 3 8 15" xfId="10191" xr:uid="{29ACFA95-407B-4486-913C-236C22B4967E}"/>
    <cellStyle name="greyed 3 8 2" xfId="10192" xr:uid="{2BC4593A-F701-4780-8863-CEB35FC1C5DC}"/>
    <cellStyle name="greyed 3 8 2 2" xfId="10193" xr:uid="{340258C1-1253-457F-AD6A-82B4DA8C989A}"/>
    <cellStyle name="greyed 3 8 3" xfId="10194" xr:uid="{E6F20DC6-5BC2-4AE5-9EAE-91F53B95C018}"/>
    <cellStyle name="greyed 3 8 3 2" xfId="10195" xr:uid="{591C6431-BAEC-49C9-B0CC-C512FD533B40}"/>
    <cellStyle name="greyed 3 8 4" xfId="10196" xr:uid="{DA9927AA-6362-44C4-B38B-A04485E36C0B}"/>
    <cellStyle name="greyed 3 8 4 2" xfId="10197" xr:uid="{B8FF57FF-8EBD-4D5E-B760-1C21E0C56747}"/>
    <cellStyle name="greyed 3 8 5" xfId="10198" xr:uid="{7AC3052C-FAAC-4381-B7E6-BC60C3C58481}"/>
    <cellStyle name="greyed 3 8 5 2" xfId="10199" xr:uid="{72CD5B57-2655-433A-893A-390692275A5F}"/>
    <cellStyle name="greyed 3 8 6" xfId="10200" xr:uid="{48893DA0-BA07-481C-9F70-7774A3ACA473}"/>
    <cellStyle name="greyed 3 8 6 2" xfId="10201" xr:uid="{C575FB04-8ECE-4C1A-A6DE-8F5B9A7022C6}"/>
    <cellStyle name="greyed 3 8 7" xfId="10202" xr:uid="{45182801-6E7A-47DC-8A2C-F8474A0071DD}"/>
    <cellStyle name="greyed 3 8 7 2" xfId="10203" xr:uid="{6C478A01-B323-4198-8426-007EDE5693CF}"/>
    <cellStyle name="greyed 3 8 8" xfId="10204" xr:uid="{6C6EAB6E-5349-4FC9-9571-2924D2F6E6DC}"/>
    <cellStyle name="greyed 3 8 8 2" xfId="10205" xr:uid="{E4117A87-A210-438E-845B-CD98E2F7CF78}"/>
    <cellStyle name="greyed 3 8 9" xfId="10206" xr:uid="{BE6F7D68-5EA6-4F5C-A7BB-E7373B846787}"/>
    <cellStyle name="greyed 3 8 9 2" xfId="10207" xr:uid="{7A551CAF-334F-447C-BE2B-CFC60FD26255}"/>
    <cellStyle name="greyed 3 9" xfId="10208" xr:uid="{9DF5140D-5759-4F89-BFD5-9D5592233E51}"/>
    <cellStyle name="greyed 3 9 10" xfId="10209" xr:uid="{03D3FCDB-DBDA-4242-B150-C93D68E61A61}"/>
    <cellStyle name="greyed 3 9 10 2" xfId="10210" xr:uid="{BAAA8F39-7FF3-4F6E-AEA8-8DBD76EF250D}"/>
    <cellStyle name="greyed 3 9 11" xfId="10211" xr:uid="{6AF8450A-9A40-482C-81B3-B892019A227C}"/>
    <cellStyle name="greyed 3 9 11 2" xfId="10212" xr:uid="{CB9D7D61-4A95-4716-B449-E2A5CAE2B58E}"/>
    <cellStyle name="greyed 3 9 12" xfId="10213" xr:uid="{5E37F635-DA1F-438F-AA31-A5B0CC4D5F1D}"/>
    <cellStyle name="greyed 3 9 12 2" xfId="10214" xr:uid="{B74913EE-C5C6-4882-A71D-F8411C41CD0F}"/>
    <cellStyle name="greyed 3 9 13" xfId="10215" xr:uid="{E18C9114-C71F-4CBA-9FBE-186DC2A3D25D}"/>
    <cellStyle name="greyed 3 9 13 2" xfId="10216" xr:uid="{EFADBC4D-E999-436F-A174-3AE8A4736CFA}"/>
    <cellStyle name="greyed 3 9 14" xfId="10217" xr:uid="{D8D3C992-866F-40F9-8684-382B7807DA09}"/>
    <cellStyle name="greyed 3 9 14 2" xfId="10218" xr:uid="{4E30177C-D391-4D2E-A30D-126B1C8E9951}"/>
    <cellStyle name="greyed 3 9 15" xfId="10219" xr:uid="{97C1589E-85AB-44D0-B7FE-2CA584F2DB5D}"/>
    <cellStyle name="greyed 3 9 2" xfId="10220" xr:uid="{0FA70A3C-A7FC-4672-8630-EB52DF7DCC75}"/>
    <cellStyle name="greyed 3 9 2 2" xfId="10221" xr:uid="{C5EDAB4F-FB81-4BC1-BAD9-A33B1C41C622}"/>
    <cellStyle name="greyed 3 9 3" xfId="10222" xr:uid="{AD9EFD75-A0FA-48B2-A1D4-FFD51D0905EE}"/>
    <cellStyle name="greyed 3 9 3 2" xfId="10223" xr:uid="{BAB27C09-E46C-47B2-9F8A-50B16ABBE429}"/>
    <cellStyle name="greyed 3 9 4" xfId="10224" xr:uid="{911F4787-A8C2-4974-A80A-67628E6FC74D}"/>
    <cellStyle name="greyed 3 9 4 2" xfId="10225" xr:uid="{981156A2-AF43-496E-B4E2-FE7EEDFA2224}"/>
    <cellStyle name="greyed 3 9 5" xfId="10226" xr:uid="{52BE8A21-3D86-4D62-80BC-EDC6C43AE734}"/>
    <cellStyle name="greyed 3 9 5 2" xfId="10227" xr:uid="{A5C8EE9B-E218-4988-876A-E689049873B6}"/>
    <cellStyle name="greyed 3 9 6" xfId="10228" xr:uid="{7A89CDB9-6FBC-4A5A-8AB2-5737C1D3FD56}"/>
    <cellStyle name="greyed 3 9 6 2" xfId="10229" xr:uid="{0D3F3038-188B-4149-86CB-35A45FE098A4}"/>
    <cellStyle name="greyed 3 9 7" xfId="10230" xr:uid="{2DFC8492-52B4-4EC0-B32A-30902FEDC46D}"/>
    <cellStyle name="greyed 3 9 7 2" xfId="10231" xr:uid="{C68B7C63-3C70-45F7-88BD-158F612A992F}"/>
    <cellStyle name="greyed 3 9 8" xfId="10232" xr:uid="{BFCB47E1-228C-4048-A330-07EC59A4584F}"/>
    <cellStyle name="greyed 3 9 8 2" xfId="10233" xr:uid="{02D49713-1E34-43E6-9E76-ADEB24F682D0}"/>
    <cellStyle name="greyed 3 9 9" xfId="10234" xr:uid="{953B9A63-511A-4276-93DE-B4B5A2067470}"/>
    <cellStyle name="greyed 3 9 9 2" xfId="10235" xr:uid="{A5589296-00DA-45A6-9471-102C7EACF757}"/>
    <cellStyle name="greyed 30" xfId="10236" xr:uid="{C5B23823-8634-4F51-ACF0-7AC508075BA8}"/>
    <cellStyle name="greyed 30 10" xfId="10237" xr:uid="{B613B700-8476-4638-B58B-1500C1AD4595}"/>
    <cellStyle name="greyed 30 10 2" xfId="10238" xr:uid="{7138E6B0-88CC-474E-A78D-2C1E4E77E74A}"/>
    <cellStyle name="greyed 30 11" xfId="10239" xr:uid="{D36A01D9-D162-468D-B1FC-38FC1086B420}"/>
    <cellStyle name="greyed 30 11 2" xfId="10240" xr:uid="{3CA2CD2A-F2B0-4F76-A48F-B4D354DC2C6C}"/>
    <cellStyle name="greyed 30 12" xfId="10241" xr:uid="{5FA9DFB5-64C8-48E8-B559-DF614C94A849}"/>
    <cellStyle name="greyed 30 12 2" xfId="10242" xr:uid="{B4EFCBD8-1011-4DC6-9C0E-648E7FD9E1FC}"/>
    <cellStyle name="greyed 30 13" xfId="10243" xr:uid="{9F64A61B-2DC7-42DA-A709-09847549284D}"/>
    <cellStyle name="greyed 30 13 2" xfId="10244" xr:uid="{C6BEB026-2987-44E7-BCD8-4A30CA6FED60}"/>
    <cellStyle name="greyed 30 14" xfId="10245" xr:uid="{01FF43FC-BAD9-4CAB-A526-FEC3A80F3DE1}"/>
    <cellStyle name="greyed 30 14 2" xfId="10246" xr:uid="{2B3FF2F9-D53B-405A-AD6A-D9BEB3640CA3}"/>
    <cellStyle name="greyed 30 15" xfId="10247" xr:uid="{2812B4DA-5397-4392-A7B1-A5C19C3B661B}"/>
    <cellStyle name="greyed 30 2" xfId="10248" xr:uid="{69C42E55-5D87-4467-9A66-7EC52E670435}"/>
    <cellStyle name="greyed 30 2 2" xfId="10249" xr:uid="{D6B52827-44F6-41E6-BB77-B70196274C27}"/>
    <cellStyle name="greyed 30 3" xfId="10250" xr:uid="{79663DBE-93F5-44E1-888E-420971134DF0}"/>
    <cellStyle name="greyed 30 3 2" xfId="10251" xr:uid="{E4E25448-8C53-45D8-B10C-85D5C587C64E}"/>
    <cellStyle name="greyed 30 4" xfId="10252" xr:uid="{9951E0B1-476F-4EBD-874D-B2BF7C4E8509}"/>
    <cellStyle name="greyed 30 4 2" xfId="10253" xr:uid="{812290B2-5069-46A1-A24B-B7D80411DF5D}"/>
    <cellStyle name="greyed 30 5" xfId="10254" xr:uid="{0CB491FF-6571-490A-B89E-808C21A16648}"/>
    <cellStyle name="greyed 30 5 2" xfId="10255" xr:uid="{3BF38036-FA7C-44DC-9398-42CEC5575B3E}"/>
    <cellStyle name="greyed 30 6" xfId="10256" xr:uid="{123DCC80-D4BB-43A5-B441-8AEBA79438CF}"/>
    <cellStyle name="greyed 30 6 2" xfId="10257" xr:uid="{2A75C896-69BA-49F1-954C-41126ECEB75D}"/>
    <cellStyle name="greyed 30 7" xfId="10258" xr:uid="{76712F50-F382-41BF-8709-0D6BE5A56D91}"/>
    <cellStyle name="greyed 30 7 2" xfId="10259" xr:uid="{40A60142-99FB-4F4D-BBD9-CDC7CAD4F1C0}"/>
    <cellStyle name="greyed 30 8" xfId="10260" xr:uid="{A7F188A2-49A7-4C82-9841-75ED93F0485C}"/>
    <cellStyle name="greyed 30 8 2" xfId="10261" xr:uid="{868388F1-517F-4570-9E0C-724E0847C734}"/>
    <cellStyle name="greyed 30 9" xfId="10262" xr:uid="{78E6E163-BE7D-442E-80AC-FB20EA020C9B}"/>
    <cellStyle name="greyed 30 9 2" xfId="10263" xr:uid="{520CFEE6-3529-4379-A17E-0CECF8658D5D}"/>
    <cellStyle name="greyed 31" xfId="10264" xr:uid="{C868CB4E-142F-4032-9E1A-6B3F009F6656}"/>
    <cellStyle name="greyed 31 10" xfId="10265" xr:uid="{D9DAD99E-C13C-419A-AB96-62AB3FC9B42F}"/>
    <cellStyle name="greyed 31 10 2" xfId="10266" xr:uid="{1B2AE349-24A9-4A1A-A5FA-08526BD5CF94}"/>
    <cellStyle name="greyed 31 11" xfId="10267" xr:uid="{8649F99C-5E26-432A-BF1F-28DAAFA00019}"/>
    <cellStyle name="greyed 31 11 2" xfId="10268" xr:uid="{F3B9661B-ED23-4A38-829C-06D35A9C4658}"/>
    <cellStyle name="greyed 31 12" xfId="10269" xr:uid="{789EA027-9BA7-40DC-B1FE-890ABA4994E9}"/>
    <cellStyle name="greyed 31 12 2" xfId="10270" xr:uid="{C55E3E43-C4E0-43DF-B944-D6F469DD0BDE}"/>
    <cellStyle name="greyed 31 13" xfId="10271" xr:uid="{5C395B85-F41B-43F4-9635-D7D5B39375F8}"/>
    <cellStyle name="greyed 31 13 2" xfId="10272" xr:uid="{1F97F06A-89E0-4CD2-A1DF-C862415B9A2D}"/>
    <cellStyle name="greyed 31 14" xfId="10273" xr:uid="{266B6B00-D780-406D-94B6-BC5A40C1FA0A}"/>
    <cellStyle name="greyed 31 14 2" xfId="10274" xr:uid="{FECC9323-CD94-482B-B27C-589AD9A70636}"/>
    <cellStyle name="greyed 31 15" xfId="10275" xr:uid="{37B385ED-B5F2-47D1-8209-6EDE2EE1D473}"/>
    <cellStyle name="greyed 31 2" xfId="10276" xr:uid="{2E238478-97A9-4E6B-A276-51CB3F03A795}"/>
    <cellStyle name="greyed 31 2 2" xfId="10277" xr:uid="{BF991D61-207D-4F93-85FA-E0FBB4687CB3}"/>
    <cellStyle name="greyed 31 3" xfId="10278" xr:uid="{C66BEA4E-C14B-45BB-BF58-6ABB21DC49C5}"/>
    <cellStyle name="greyed 31 3 2" xfId="10279" xr:uid="{3FE0418B-1515-4AAB-8C93-5E979164755D}"/>
    <cellStyle name="greyed 31 4" xfId="10280" xr:uid="{7BDDE11B-4904-4D7D-B9E1-CC4C58C4B168}"/>
    <cellStyle name="greyed 31 4 2" xfId="10281" xr:uid="{282BE7B9-0837-4CFA-B4E5-144CE080C67E}"/>
    <cellStyle name="greyed 31 5" xfId="10282" xr:uid="{D5EDC198-13AB-4355-B517-C27A9F6C6ACD}"/>
    <cellStyle name="greyed 31 5 2" xfId="10283" xr:uid="{EF801737-C690-413F-935D-B5A6855EAA6A}"/>
    <cellStyle name="greyed 31 6" xfId="10284" xr:uid="{3A6118C1-06A7-449C-A371-DA388BA1E773}"/>
    <cellStyle name="greyed 31 6 2" xfId="10285" xr:uid="{99E5000B-2C6B-40A1-86B5-D35D2CC3694E}"/>
    <cellStyle name="greyed 31 7" xfId="10286" xr:uid="{718CE961-BA5D-4B82-A58E-890E9F0D2D39}"/>
    <cellStyle name="greyed 31 7 2" xfId="10287" xr:uid="{6CC651DC-1847-475D-AD7D-50CCEB4E86C3}"/>
    <cellStyle name="greyed 31 8" xfId="10288" xr:uid="{F03EEC23-116E-4356-8139-29FE235564E1}"/>
    <cellStyle name="greyed 31 8 2" xfId="10289" xr:uid="{986CB7F4-FB15-457F-9EA1-3C6F4757DFDA}"/>
    <cellStyle name="greyed 31 9" xfId="10290" xr:uid="{FEF8C6BE-81FE-4853-B18E-C34271FBA8ED}"/>
    <cellStyle name="greyed 31 9 2" xfId="10291" xr:uid="{BD59EE7C-0934-4535-8C14-C972540649EA}"/>
    <cellStyle name="greyed 32" xfId="10292" xr:uid="{E22966D1-5A29-4EEA-B086-2DAF4035BA27}"/>
    <cellStyle name="greyed 32 10" xfId="10293" xr:uid="{C076398C-F060-44EA-A6B0-6A2ACD7DC8B1}"/>
    <cellStyle name="greyed 32 10 2" xfId="10294" xr:uid="{FD144A6C-35E9-4A5D-BF36-6EA6C4681E08}"/>
    <cellStyle name="greyed 32 11" xfId="10295" xr:uid="{28382B21-A99C-48CE-BDAA-9BB9BED4E79B}"/>
    <cellStyle name="greyed 32 11 2" xfId="10296" xr:uid="{8F18CB13-2D0E-45EC-BEB3-9BB478DAA3D8}"/>
    <cellStyle name="greyed 32 12" xfId="10297" xr:uid="{2233E412-6CB2-44DF-AE54-BF9E5707BE21}"/>
    <cellStyle name="greyed 32 12 2" xfId="10298" xr:uid="{ABA75CED-2F82-4CD1-AC46-9980988E987A}"/>
    <cellStyle name="greyed 32 13" xfId="10299" xr:uid="{A9EE1C3A-212E-48A3-93D0-190FF884E17A}"/>
    <cellStyle name="greyed 32 13 2" xfId="10300" xr:uid="{FDB8E670-4F40-43D7-8C69-9D98F80BC773}"/>
    <cellStyle name="greyed 32 14" xfId="10301" xr:uid="{E576F96B-FEE7-4579-B896-A5B61B377A95}"/>
    <cellStyle name="greyed 32 14 2" xfId="10302" xr:uid="{62C8707E-C28A-432E-9487-A96A5E126D6D}"/>
    <cellStyle name="greyed 32 15" xfId="10303" xr:uid="{48BAB486-E8E4-457E-B47B-7AB31B285818}"/>
    <cellStyle name="greyed 32 2" xfId="10304" xr:uid="{85F1C069-A98B-4C4B-8AC6-F8A6D54E001A}"/>
    <cellStyle name="greyed 32 2 2" xfId="10305" xr:uid="{076D6E5D-C008-4B1A-BCB9-39C02539C00E}"/>
    <cellStyle name="greyed 32 3" xfId="10306" xr:uid="{756F80A9-4443-4D0C-9E7B-BD028B938001}"/>
    <cellStyle name="greyed 32 3 2" xfId="10307" xr:uid="{646BD978-FF23-487C-8E44-A6C047835692}"/>
    <cellStyle name="greyed 32 4" xfId="10308" xr:uid="{C7F73E5E-4F02-4C3E-97EE-BCE485811B12}"/>
    <cellStyle name="greyed 32 4 2" xfId="10309" xr:uid="{541659D1-F7E2-4931-AE6D-3DD9EB74E571}"/>
    <cellStyle name="greyed 32 5" xfId="10310" xr:uid="{CE3CD9CF-63AB-48AD-96E0-DA89FC29FCCA}"/>
    <cellStyle name="greyed 32 5 2" xfId="10311" xr:uid="{284955A9-6534-49B0-9568-B47A811FA69F}"/>
    <cellStyle name="greyed 32 6" xfId="10312" xr:uid="{62DF85D4-838F-44B6-9878-1BE0BD4422F0}"/>
    <cellStyle name="greyed 32 6 2" xfId="10313" xr:uid="{B106D038-E69A-404B-AD4F-E13D94588C72}"/>
    <cellStyle name="greyed 32 7" xfId="10314" xr:uid="{6F8E135E-A349-48D1-9739-35B4BEA60F06}"/>
    <cellStyle name="greyed 32 7 2" xfId="10315" xr:uid="{4EEDD3A7-2D51-40BF-9CD8-A0C4B327B823}"/>
    <cellStyle name="greyed 32 8" xfId="10316" xr:uid="{12976F89-1C27-4756-927A-43F7FA60006A}"/>
    <cellStyle name="greyed 32 8 2" xfId="10317" xr:uid="{39FC2153-656A-46F0-9CB5-B010F67AFBC9}"/>
    <cellStyle name="greyed 32 9" xfId="10318" xr:uid="{EBFE24E6-BBC6-438F-9BBD-86E81FA5BEE0}"/>
    <cellStyle name="greyed 32 9 2" xfId="10319" xr:uid="{AAF9243F-24D3-4483-9BA7-4A3E73DBC9B7}"/>
    <cellStyle name="greyed 33" xfId="10320" xr:uid="{88AB890D-D686-4DE5-8D66-E8A6F950A4DD}"/>
    <cellStyle name="greyed 33 10" xfId="10321" xr:uid="{AC0A397E-E9D4-440D-BA9B-53D52DFC9C66}"/>
    <cellStyle name="greyed 33 10 2" xfId="10322" xr:uid="{D34F76CA-40AC-4B47-88D2-EEB080E2C2C5}"/>
    <cellStyle name="greyed 33 11" xfId="10323" xr:uid="{96D4FCA9-E172-424E-85FD-1A2C7D68A866}"/>
    <cellStyle name="greyed 33 11 2" xfId="10324" xr:uid="{61336DE2-BE83-4370-9879-864EBC183D90}"/>
    <cellStyle name="greyed 33 12" xfId="10325" xr:uid="{91A1FF30-F47F-4B4E-97B9-B6EBA3702623}"/>
    <cellStyle name="greyed 33 12 2" xfId="10326" xr:uid="{E4E3C2D9-AAB3-46A2-8443-E30B31F18E44}"/>
    <cellStyle name="greyed 33 13" xfId="10327" xr:uid="{8CB9EA49-5808-46A0-B6D6-D53656C87FE3}"/>
    <cellStyle name="greyed 33 13 2" xfId="10328" xr:uid="{747F45E2-D2B8-4138-9EBF-364F90F8AD06}"/>
    <cellStyle name="greyed 33 14" xfId="10329" xr:uid="{5D212FBC-9D2B-45A8-83E7-4032E5F7EF4A}"/>
    <cellStyle name="greyed 33 14 2" xfId="10330" xr:uid="{561E819D-2A91-4C26-BADD-408CBBCFBE42}"/>
    <cellStyle name="greyed 33 15" xfId="10331" xr:uid="{9D7B6E6B-E672-4413-A786-25E2DB14DF9D}"/>
    <cellStyle name="greyed 33 2" xfId="10332" xr:uid="{610982C7-9BE6-415A-ADAB-ED27C3AF60C3}"/>
    <cellStyle name="greyed 33 2 2" xfId="10333" xr:uid="{1959D2E3-828A-4C73-A94F-B3926306BC77}"/>
    <cellStyle name="greyed 33 3" xfId="10334" xr:uid="{1A97D816-85F6-4976-9D72-479B84138219}"/>
    <cellStyle name="greyed 33 3 2" xfId="10335" xr:uid="{8CE6A6DF-5448-45C8-93D6-ECD3718C7D8E}"/>
    <cellStyle name="greyed 33 4" xfId="10336" xr:uid="{FF29F583-D216-44EB-9B3D-1AC4F52C2BBD}"/>
    <cellStyle name="greyed 33 4 2" xfId="10337" xr:uid="{8EAA9096-BE33-41AD-B193-2F0454BD4D0A}"/>
    <cellStyle name="greyed 33 5" xfId="10338" xr:uid="{30FD46FE-BFB0-42FF-A83A-0922F568B47D}"/>
    <cellStyle name="greyed 33 5 2" xfId="10339" xr:uid="{12BF9AB7-416D-4182-AA8B-4F6EF3467A62}"/>
    <cellStyle name="greyed 33 6" xfId="10340" xr:uid="{BC0DC519-9C99-473B-88B1-CF61179B09EF}"/>
    <cellStyle name="greyed 33 6 2" xfId="10341" xr:uid="{A6C4466B-7B18-4BD2-B190-E0866B1B1CA0}"/>
    <cellStyle name="greyed 33 7" xfId="10342" xr:uid="{7663D39C-9078-43DE-8537-62C9A40680CE}"/>
    <cellStyle name="greyed 33 7 2" xfId="10343" xr:uid="{1675EA00-26CC-41F0-A72E-E1726457DC17}"/>
    <cellStyle name="greyed 33 8" xfId="10344" xr:uid="{03CAB464-0102-4131-BA75-A6CD79021C4B}"/>
    <cellStyle name="greyed 33 8 2" xfId="10345" xr:uid="{172A4795-F51C-4E61-82B9-BF00C37CBEA3}"/>
    <cellStyle name="greyed 33 9" xfId="10346" xr:uid="{CFD56E2F-BDAD-494F-9F90-4D01E33B6EC5}"/>
    <cellStyle name="greyed 33 9 2" xfId="10347" xr:uid="{5091328B-1444-412B-9E11-B4B2E1BCAB73}"/>
    <cellStyle name="greyed 34" xfId="10348" xr:uid="{08B5ADB7-6B07-428A-873C-93BDAAB18713}"/>
    <cellStyle name="greyed 34 10" xfId="10349" xr:uid="{984B66B6-A11E-4C29-9DE7-C37687122682}"/>
    <cellStyle name="greyed 34 10 2" xfId="10350" xr:uid="{D7EFA06B-EFC8-415F-A64E-3BFCBEDC8ACC}"/>
    <cellStyle name="greyed 34 11" xfId="10351" xr:uid="{D668472D-36F1-4363-B6D4-F8D8FF916618}"/>
    <cellStyle name="greyed 34 11 2" xfId="10352" xr:uid="{CA6E63BA-5BE9-4D1D-A67E-73F5BDDFF7BA}"/>
    <cellStyle name="greyed 34 12" xfId="10353" xr:uid="{FC22F2C4-C9E3-414D-B467-3DAA4ABD7262}"/>
    <cellStyle name="greyed 34 12 2" xfId="10354" xr:uid="{EEBE7E93-EA04-4063-849B-ABED5E4F0CBB}"/>
    <cellStyle name="greyed 34 13" xfId="10355" xr:uid="{71A4C359-BBE3-402B-AA54-4FF63D90A455}"/>
    <cellStyle name="greyed 34 13 2" xfId="10356" xr:uid="{B6917E3C-0DAA-4CAC-92F7-DFB7791438B8}"/>
    <cellStyle name="greyed 34 14" xfId="10357" xr:uid="{C2FFF1CF-F70F-4040-A60C-FF3C8CFD9C44}"/>
    <cellStyle name="greyed 34 14 2" xfId="10358" xr:uid="{CB3D8669-ED2C-4CDA-8B84-35307A65253F}"/>
    <cellStyle name="greyed 34 15" xfId="10359" xr:uid="{2212C79D-C76D-4B2F-B919-E70C6D575E1C}"/>
    <cellStyle name="greyed 34 2" xfId="10360" xr:uid="{16EFE7AD-7835-48A0-AAB4-7D73E86517A1}"/>
    <cellStyle name="greyed 34 2 2" xfId="10361" xr:uid="{670F7E98-B358-4B8A-8583-95C994692CA0}"/>
    <cellStyle name="greyed 34 3" xfId="10362" xr:uid="{B35E2CDD-9881-46EA-824E-EC35B7454BB2}"/>
    <cellStyle name="greyed 34 3 2" xfId="10363" xr:uid="{49B957F7-F9E5-4AD1-BB3E-10679EE7FDD4}"/>
    <cellStyle name="greyed 34 4" xfId="10364" xr:uid="{E75EFCC9-2466-43D8-B80B-757824BC4FC5}"/>
    <cellStyle name="greyed 34 4 2" xfId="10365" xr:uid="{E931B840-A509-4E76-B6C2-9D16A8778A6F}"/>
    <cellStyle name="greyed 34 5" xfId="10366" xr:uid="{9E35979C-935A-4A1A-ADAB-6094729BED45}"/>
    <cellStyle name="greyed 34 5 2" xfId="10367" xr:uid="{6291A009-6FBF-4A38-B61D-25DB0455B3F8}"/>
    <cellStyle name="greyed 34 6" xfId="10368" xr:uid="{19BDC441-3363-49D0-A3C3-37DAE8FFAD1F}"/>
    <cellStyle name="greyed 34 6 2" xfId="10369" xr:uid="{66557FDA-9878-4A58-93AE-A8FECEA20EA9}"/>
    <cellStyle name="greyed 34 7" xfId="10370" xr:uid="{DD40DB7C-0C0A-4C19-B81F-0D5AF29E663E}"/>
    <cellStyle name="greyed 34 7 2" xfId="10371" xr:uid="{84ED7226-AAA2-4BC6-AB3E-02D9CCC8DB3D}"/>
    <cellStyle name="greyed 34 8" xfId="10372" xr:uid="{33C7AFB0-3DB5-4B5C-8BD4-132E3E70BFB1}"/>
    <cellStyle name="greyed 34 8 2" xfId="10373" xr:uid="{6B504306-67D8-4EAD-BCEA-F0C424418F65}"/>
    <cellStyle name="greyed 34 9" xfId="10374" xr:uid="{29A2F8D5-6C40-4FE2-A6D1-6A04A5EC6719}"/>
    <cellStyle name="greyed 34 9 2" xfId="10375" xr:uid="{1DA73FEB-674E-460B-B989-7B39DDA53A15}"/>
    <cellStyle name="greyed 35" xfId="10376" xr:uid="{F75C1922-6572-49A2-8EFA-987418A7612F}"/>
    <cellStyle name="greyed 35 10" xfId="10377" xr:uid="{6DD30979-9C31-4C62-BF53-6FD83F2943F9}"/>
    <cellStyle name="greyed 35 10 2" xfId="10378" xr:uid="{6BE1E72D-E083-40C4-8FE6-6C50FFA99412}"/>
    <cellStyle name="greyed 35 11" xfId="10379" xr:uid="{15F561DC-F9C7-43AF-BCB2-FAE9583858B4}"/>
    <cellStyle name="greyed 35 11 2" xfId="10380" xr:uid="{D28F4B25-3993-4D6F-987F-63B0F5083ECD}"/>
    <cellStyle name="greyed 35 12" xfId="10381" xr:uid="{51EBD758-5B7D-44A8-8C67-C7FE83DD3C04}"/>
    <cellStyle name="greyed 35 12 2" xfId="10382" xr:uid="{F47282BE-734D-4BD6-81EC-C055C976F813}"/>
    <cellStyle name="greyed 35 13" xfId="10383" xr:uid="{DBCD0000-52B8-404B-B733-54D1C50FA533}"/>
    <cellStyle name="greyed 35 13 2" xfId="10384" xr:uid="{26FB1D70-1B6D-409C-8037-0E9B2B24DD92}"/>
    <cellStyle name="greyed 35 14" xfId="10385" xr:uid="{A05C73CB-557D-4E33-9415-5F84888C064A}"/>
    <cellStyle name="greyed 35 2" xfId="10386" xr:uid="{0AAC399E-4BE0-4C82-83A1-34B733593CF4}"/>
    <cellStyle name="greyed 35 2 2" xfId="10387" xr:uid="{EAAA5E50-1943-4A6A-993E-1C0468EA0C24}"/>
    <cellStyle name="greyed 35 3" xfId="10388" xr:uid="{1D566CDF-7047-499C-8CA3-8A7E88EE4407}"/>
    <cellStyle name="greyed 35 3 2" xfId="10389" xr:uid="{6F1544DD-F5EB-4A6F-9CC6-3F7E5E399675}"/>
    <cellStyle name="greyed 35 4" xfId="10390" xr:uid="{0A4C8866-2AEA-4E27-9C5F-9FC0EC56D739}"/>
    <cellStyle name="greyed 35 4 2" xfId="10391" xr:uid="{3B8F5B03-4A22-49A5-AE85-9E1A0F935B4C}"/>
    <cellStyle name="greyed 35 5" xfId="10392" xr:uid="{F194AA7C-1135-461F-8372-4FE23293B13C}"/>
    <cellStyle name="greyed 35 5 2" xfId="10393" xr:uid="{5D710713-2D39-4CDA-8F09-E3FC2EEEFA66}"/>
    <cellStyle name="greyed 35 6" xfId="10394" xr:uid="{9D6D2654-FA8A-4B33-AD3E-B3C11DBBA470}"/>
    <cellStyle name="greyed 35 6 2" xfId="10395" xr:uid="{99F3684D-0230-44A0-92FB-E3521EA8CC69}"/>
    <cellStyle name="greyed 35 7" xfId="10396" xr:uid="{B736E980-D29F-42D1-84A0-970B0FF7E4C2}"/>
    <cellStyle name="greyed 35 7 2" xfId="10397" xr:uid="{CD28B0A7-3060-4CE3-982A-B165C6F25175}"/>
    <cellStyle name="greyed 35 8" xfId="10398" xr:uid="{0CC05B83-E1CA-42EE-B451-D012AA6DEF09}"/>
    <cellStyle name="greyed 35 8 2" xfId="10399" xr:uid="{09A62F78-C6D2-423C-AED7-CC508BC9CA1C}"/>
    <cellStyle name="greyed 35 9" xfId="10400" xr:uid="{460D2AD2-8D4D-482A-99C8-8ADD03E2E959}"/>
    <cellStyle name="greyed 35 9 2" xfId="10401" xr:uid="{3FEDF078-FEAB-4607-ACD7-A7D1EF351D05}"/>
    <cellStyle name="greyed 36" xfId="10402" xr:uid="{9E7BA428-07CD-4AC8-9F90-3A96FBC74801}"/>
    <cellStyle name="greyed 36 10" xfId="10403" xr:uid="{8658399E-15B3-44EA-9F65-186A8260375F}"/>
    <cellStyle name="greyed 36 10 2" xfId="10404" xr:uid="{A43AA68E-8A0F-44FC-9B17-883CBF1027F1}"/>
    <cellStyle name="greyed 36 11" xfId="10405" xr:uid="{B026C234-1749-4984-8973-346F89DDB3ED}"/>
    <cellStyle name="greyed 36 11 2" xfId="10406" xr:uid="{05DBD3D2-F8AC-49C2-A3DA-7620BFAA0DCE}"/>
    <cellStyle name="greyed 36 12" xfId="10407" xr:uid="{6A1EACA0-C769-4467-ABA1-AA2EF8AAA44E}"/>
    <cellStyle name="greyed 36 12 2" xfId="10408" xr:uid="{7A9EA2D0-A0DD-4909-BB12-986ECD0D2B29}"/>
    <cellStyle name="greyed 36 13" xfId="10409" xr:uid="{747FBC2E-15AD-42AC-A324-4C4378827506}"/>
    <cellStyle name="greyed 36 13 2" xfId="10410" xr:uid="{DF12DA0D-D22C-4341-99C5-840BEB261F36}"/>
    <cellStyle name="greyed 36 14" xfId="10411" xr:uid="{EA5BCF05-07C4-498A-882D-B7EC0A1958A0}"/>
    <cellStyle name="greyed 36 2" xfId="10412" xr:uid="{8D46FB66-A6F0-4E21-9728-21FEE46EB772}"/>
    <cellStyle name="greyed 36 2 2" xfId="10413" xr:uid="{1D6C13E4-FB73-4097-8E4E-7A1615B481ED}"/>
    <cellStyle name="greyed 36 3" xfId="10414" xr:uid="{CAEDEF51-D6B4-47C6-A3E2-F0A7B2BF7449}"/>
    <cellStyle name="greyed 36 3 2" xfId="10415" xr:uid="{E0BEC0CB-B626-49C5-A19F-875189BACCA7}"/>
    <cellStyle name="greyed 36 4" xfId="10416" xr:uid="{15DF0DAA-F344-46E5-A15C-63ACC88247BD}"/>
    <cellStyle name="greyed 36 4 2" xfId="10417" xr:uid="{388C5D88-851C-4E08-9A07-C4A54DA3A100}"/>
    <cellStyle name="greyed 36 5" xfId="10418" xr:uid="{C72B0F27-DB38-4499-97ED-BF06645786EE}"/>
    <cellStyle name="greyed 36 5 2" xfId="10419" xr:uid="{DA86BA18-6FFA-4D82-87A7-51365D23DD03}"/>
    <cellStyle name="greyed 36 6" xfId="10420" xr:uid="{8AEA9F25-64D8-4DFD-A14D-29EB2068A657}"/>
    <cellStyle name="greyed 36 6 2" xfId="10421" xr:uid="{70669C83-7445-4999-A73C-DF6B729A155C}"/>
    <cellStyle name="greyed 36 7" xfId="10422" xr:uid="{B606D2BB-DA5F-4927-BF25-40770B525A88}"/>
    <cellStyle name="greyed 36 7 2" xfId="10423" xr:uid="{92DC12A9-815F-4364-B1F8-016E98F8FDEA}"/>
    <cellStyle name="greyed 36 8" xfId="10424" xr:uid="{8581951C-7D9F-4403-9093-5E3CF29EF2CC}"/>
    <cellStyle name="greyed 36 8 2" xfId="10425" xr:uid="{72AE6670-59E7-4A37-BAA5-B029F22F95E7}"/>
    <cellStyle name="greyed 36 9" xfId="10426" xr:uid="{EC0298F0-47E2-45BE-9FC3-12B64CBD9E34}"/>
    <cellStyle name="greyed 36 9 2" xfId="10427" xr:uid="{7D9C75A6-9B39-4F92-8558-C76E6DFBDFAB}"/>
    <cellStyle name="greyed 37" xfId="10428" xr:uid="{0E5E830A-99E8-43DC-9448-6E94EB1912F6}"/>
    <cellStyle name="greyed 37 10" xfId="10429" xr:uid="{363951CE-0D68-4154-9BF7-C61636AD9D6D}"/>
    <cellStyle name="greyed 37 10 2" xfId="10430" xr:uid="{95434A85-900E-4718-8A06-C87E52FD9B78}"/>
    <cellStyle name="greyed 37 11" xfId="10431" xr:uid="{A3EB2A13-CEB1-450E-A7CE-9888D3D65925}"/>
    <cellStyle name="greyed 37 11 2" xfId="10432" xr:uid="{0E7F15B5-8A89-4BB4-870A-7C6A171EE0C4}"/>
    <cellStyle name="greyed 37 12" xfId="10433" xr:uid="{63AABCFF-6C1A-4B22-8B1E-864B062DD1A5}"/>
    <cellStyle name="greyed 37 12 2" xfId="10434" xr:uid="{E4D4EB7D-6E48-4F8D-A13E-E1AE24C69533}"/>
    <cellStyle name="greyed 37 13" xfId="10435" xr:uid="{1EF76B57-3D89-40F7-8820-0AD3D0401031}"/>
    <cellStyle name="greyed 37 2" xfId="10436" xr:uid="{38ED3CC7-86C0-4C50-ABFE-689E99413D13}"/>
    <cellStyle name="greyed 37 2 2" xfId="10437" xr:uid="{736DD7A1-4EAC-4955-B9D9-CC58B22223EF}"/>
    <cellStyle name="greyed 37 3" xfId="10438" xr:uid="{12F59643-E058-433E-AFCF-67F2E7E11DC1}"/>
    <cellStyle name="greyed 37 3 2" xfId="10439" xr:uid="{4641B5C2-8DF0-4E3F-9387-0311FF2EAD5B}"/>
    <cellStyle name="greyed 37 4" xfId="10440" xr:uid="{903EBE48-0569-42E3-A9C7-ABE2F062406B}"/>
    <cellStyle name="greyed 37 4 2" xfId="10441" xr:uid="{6E0F3289-531B-4D6D-9ED7-CC33285662D1}"/>
    <cellStyle name="greyed 37 5" xfId="10442" xr:uid="{CA3D20B9-38EA-44F7-BEAC-7E438F081CB3}"/>
    <cellStyle name="greyed 37 5 2" xfId="10443" xr:uid="{34916DDB-6A1F-4842-92E6-49584C908189}"/>
    <cellStyle name="greyed 37 6" xfId="10444" xr:uid="{08ED554B-07CB-43B3-BB68-A5B9761B6965}"/>
    <cellStyle name="greyed 37 6 2" xfId="10445" xr:uid="{1BF32612-3B77-4D89-94AA-B5CBEA61B040}"/>
    <cellStyle name="greyed 37 7" xfId="10446" xr:uid="{7E1B793F-5D9A-4A84-A54D-07C5A3F6D15F}"/>
    <cellStyle name="greyed 37 7 2" xfId="10447" xr:uid="{ADEEE65C-0A6F-4137-8583-A2B6235E3529}"/>
    <cellStyle name="greyed 37 8" xfId="10448" xr:uid="{9A8A260C-6328-42D4-93D0-F2A90F8ADC83}"/>
    <cellStyle name="greyed 37 8 2" xfId="10449" xr:uid="{6C3D3EF0-644F-46BD-93F7-C3B4A5544F05}"/>
    <cellStyle name="greyed 37 9" xfId="10450" xr:uid="{FFC1DEFB-6A28-4344-AAF4-2EED4A923B85}"/>
    <cellStyle name="greyed 37 9 2" xfId="10451" xr:uid="{02476ACF-A6D5-422C-BC0E-99C18C4FAFBF}"/>
    <cellStyle name="greyed 38" xfId="10452" xr:uid="{F250C3BE-C257-4299-A19C-51C33BF2D842}"/>
    <cellStyle name="greyed 38 2" xfId="10453" xr:uid="{F7806634-F598-4218-AF9A-878031FDDADD}"/>
    <cellStyle name="greyed 4" xfId="10454" xr:uid="{FB708799-F076-43ED-8E35-519A36200C13}"/>
    <cellStyle name="greyed 4 10" xfId="10455" xr:uid="{647E4616-E363-4410-BED4-0C00417C51DC}"/>
    <cellStyle name="greyed 4 10 2" xfId="10456" xr:uid="{EAF481C1-FF23-4AAD-9BFB-8F141152A477}"/>
    <cellStyle name="greyed 4 11" xfId="10457" xr:uid="{95E99FD2-F4BD-423C-A18C-346E604DD0C6}"/>
    <cellStyle name="greyed 4 11 2" xfId="10458" xr:uid="{70537220-9AA2-47AB-9BFA-B9622A65C207}"/>
    <cellStyle name="greyed 4 12" xfId="10459" xr:uid="{DCCACBAF-A8AE-47DF-B5D3-0013E1D86D60}"/>
    <cellStyle name="greyed 4 12 2" xfId="10460" xr:uid="{970552D0-9B52-4FCA-A335-D7720E55AFE0}"/>
    <cellStyle name="greyed 4 13" xfId="10461" xr:uid="{F1456790-5E61-4E65-BC5B-9789D5866569}"/>
    <cellStyle name="greyed 4 13 2" xfId="10462" xr:uid="{357426B8-C9E9-4832-A118-F7B8A2D116BE}"/>
    <cellStyle name="greyed 4 14" xfId="10463" xr:uid="{1CECE965-3944-48F9-BF0A-438DFF190183}"/>
    <cellStyle name="greyed 4 14 2" xfId="10464" xr:uid="{6ECA14EF-30A2-4E89-A95A-71DF5E463323}"/>
    <cellStyle name="greyed 4 15" xfId="10465" xr:uid="{15A4A6EF-1759-4E33-BD5A-33E408776CFC}"/>
    <cellStyle name="greyed 4 2" xfId="10466" xr:uid="{24B13029-D295-41CB-901F-0DA730F6EE0C}"/>
    <cellStyle name="greyed 4 2 2" xfId="10467" xr:uid="{F105B155-870F-4849-BE23-0E2051121EE6}"/>
    <cellStyle name="greyed 4 3" xfId="10468" xr:uid="{CC84E438-9947-4AE8-B2BF-1B81C3EA2252}"/>
    <cellStyle name="greyed 4 3 2" xfId="10469" xr:uid="{3D8FE08A-3139-4F4E-9D46-A189E21B8D76}"/>
    <cellStyle name="greyed 4 4" xfId="10470" xr:uid="{34E7C21D-852A-49D3-A886-D931D4AAA57A}"/>
    <cellStyle name="greyed 4 4 2" xfId="10471" xr:uid="{4B63FF26-D515-41F4-AE3E-2F10E39FF052}"/>
    <cellStyle name="greyed 4 5" xfId="10472" xr:uid="{F61CB3F2-760B-4FBA-9114-E800F2E2F6F3}"/>
    <cellStyle name="greyed 4 5 2" xfId="10473" xr:uid="{30D30002-E507-4E68-8F9B-A5B89533FB10}"/>
    <cellStyle name="greyed 4 6" xfId="10474" xr:uid="{BC4FBA04-FE28-4FB5-9C16-3A2286E7015A}"/>
    <cellStyle name="greyed 4 6 2" xfId="10475" xr:uid="{A7A673ED-22C5-47C5-BC38-3CB876C14E10}"/>
    <cellStyle name="greyed 4 7" xfId="10476" xr:uid="{75BE3EF3-911C-4C3C-A7F9-B7F586364C97}"/>
    <cellStyle name="greyed 4 7 2" xfId="10477" xr:uid="{5DCC515C-15FB-49BF-83F5-315A968599CA}"/>
    <cellStyle name="greyed 4 8" xfId="10478" xr:uid="{27582F35-C9BB-4772-961D-ECF0288044C2}"/>
    <cellStyle name="greyed 4 8 2" xfId="10479" xr:uid="{33113DFC-0807-4676-BABD-F33FF18C8867}"/>
    <cellStyle name="greyed 4 9" xfId="10480" xr:uid="{01920147-C842-4940-9B68-9FD77D4D9011}"/>
    <cellStyle name="greyed 4 9 2" xfId="10481" xr:uid="{3559175F-8E4A-4FD0-8C1A-E9ABFFDE0A30}"/>
    <cellStyle name="greyed 5" xfId="10482" xr:uid="{F4103FF0-85DC-487D-8833-CBA55A93E2EC}"/>
    <cellStyle name="greyed 5 10" xfId="10483" xr:uid="{6EC12007-E95D-4A8F-A464-66DDAF10782A}"/>
    <cellStyle name="greyed 5 10 2" xfId="10484" xr:uid="{85A689FC-DC89-463C-A2DA-103AE39B424A}"/>
    <cellStyle name="greyed 5 11" xfId="10485" xr:uid="{BDEAD0BC-F197-4752-B3C2-FB6D6A45DB86}"/>
    <cellStyle name="greyed 5 11 2" xfId="10486" xr:uid="{5F69AB45-556E-4494-8161-FB01972988FA}"/>
    <cellStyle name="greyed 5 12" xfId="10487" xr:uid="{C1A6E626-C2FD-4CEF-934F-BF9966D528C1}"/>
    <cellStyle name="greyed 5 12 2" xfId="10488" xr:uid="{479EFCF4-53B3-47A3-A13B-C94050003380}"/>
    <cellStyle name="greyed 5 13" xfId="10489" xr:uid="{AAEE3E7E-9C03-4D88-8B18-78EA1ED4C444}"/>
    <cellStyle name="greyed 5 13 2" xfId="10490" xr:uid="{91554637-1BCB-40DB-BA74-ABC0F4D758E8}"/>
    <cellStyle name="greyed 5 14" xfId="10491" xr:uid="{D29F15A2-9C05-41A5-A32F-BD1F342FAA81}"/>
    <cellStyle name="greyed 5 14 2" xfId="10492" xr:uid="{A99E302E-FBD2-4FA5-A40D-15EEC237199D}"/>
    <cellStyle name="greyed 5 15" xfId="10493" xr:uid="{1A8C321D-F9BE-4A8A-A535-D3889DF24870}"/>
    <cellStyle name="greyed 5 2" xfId="10494" xr:uid="{DE1EBD09-6331-4EE4-9338-5E190EEB5B8A}"/>
    <cellStyle name="greyed 5 2 2" xfId="10495" xr:uid="{196D5976-D5BB-41C8-8426-A22677D96231}"/>
    <cellStyle name="greyed 5 3" xfId="10496" xr:uid="{407FBF96-0653-4FAC-AFF3-67992418C854}"/>
    <cellStyle name="greyed 5 3 2" xfId="10497" xr:uid="{E89C538C-3403-4261-BA6F-C88A917512B2}"/>
    <cellStyle name="greyed 5 4" xfId="10498" xr:uid="{00A45851-12EC-461E-A95C-C79A29E197E8}"/>
    <cellStyle name="greyed 5 4 2" xfId="10499" xr:uid="{AE5675DB-8311-453F-93F3-A59CFE915497}"/>
    <cellStyle name="greyed 5 5" xfId="10500" xr:uid="{0310F0D2-FAFC-4239-855A-B28CB3DEB1E9}"/>
    <cellStyle name="greyed 5 5 2" xfId="10501" xr:uid="{275BAD5D-B8CD-44F8-ADD0-3A4B52DD6674}"/>
    <cellStyle name="greyed 5 6" xfId="10502" xr:uid="{6785B3C7-7945-4196-8B11-8D741503EF35}"/>
    <cellStyle name="greyed 5 6 2" xfId="10503" xr:uid="{54548A88-7596-44D1-8A47-6FAC81D07554}"/>
    <cellStyle name="greyed 5 7" xfId="10504" xr:uid="{3A460EFD-96FF-4304-B99D-A17FFA49468E}"/>
    <cellStyle name="greyed 5 7 2" xfId="10505" xr:uid="{E70C1E24-3F02-43CE-8CA4-B4C39C0B544D}"/>
    <cellStyle name="greyed 5 8" xfId="10506" xr:uid="{7BF13B94-5F26-4A9E-AAB2-167B475876BB}"/>
    <cellStyle name="greyed 5 8 2" xfId="10507" xr:uid="{01F17217-570D-48B4-8D04-87DE01108C70}"/>
    <cellStyle name="greyed 5 9" xfId="10508" xr:uid="{E894A17B-A732-4D91-A730-48E19DAA5C1A}"/>
    <cellStyle name="greyed 5 9 2" xfId="10509" xr:uid="{735F97CB-5D97-4B93-A1E3-B2FC144F83B9}"/>
    <cellStyle name="greyed 6" xfId="10510" xr:uid="{3453D877-50C2-4A61-ADA7-5D0555B101BB}"/>
    <cellStyle name="greyed 6 10" xfId="10511" xr:uid="{36A655F0-D37B-4667-B8F4-A6A50CD632BD}"/>
    <cellStyle name="greyed 6 10 2" xfId="10512" xr:uid="{0B6AAD4D-EF92-4652-8AB9-DD1E9DFB0B67}"/>
    <cellStyle name="greyed 6 11" xfId="10513" xr:uid="{FAF6CBA7-88CD-465F-80E7-679F09FF785C}"/>
    <cellStyle name="greyed 6 11 2" xfId="10514" xr:uid="{D3CA2701-4889-4329-ABDC-3911FCD5BD0E}"/>
    <cellStyle name="greyed 6 12" xfId="10515" xr:uid="{BAEBD865-2F2E-4247-B44D-67116B4D8F5F}"/>
    <cellStyle name="greyed 6 12 2" xfId="10516" xr:uid="{4AF5E068-45C1-45E1-9440-B3522CA73482}"/>
    <cellStyle name="greyed 6 13" xfId="10517" xr:uid="{23B5D46D-407D-4DFF-A984-51A040B406AB}"/>
    <cellStyle name="greyed 6 13 2" xfId="10518" xr:uid="{68B76549-4BE9-4920-9D70-FE431F3149DB}"/>
    <cellStyle name="greyed 6 14" xfId="10519" xr:uid="{892D6697-1D5A-4CC6-A170-22ACDB54A0D1}"/>
    <cellStyle name="greyed 6 14 2" xfId="10520" xr:uid="{8BF506A0-FCF8-4597-A4F7-B4EC2277F8CB}"/>
    <cellStyle name="greyed 6 15" xfId="10521" xr:uid="{6003E6DB-068A-45BE-A9B2-0AB068FFBC29}"/>
    <cellStyle name="greyed 6 2" xfId="10522" xr:uid="{726ED227-F694-40FA-93A8-5FB8CC20BA1E}"/>
    <cellStyle name="greyed 6 2 2" xfId="10523" xr:uid="{107BA042-3E1C-4850-8E99-0B71D3F3E19C}"/>
    <cellStyle name="greyed 6 3" xfId="10524" xr:uid="{0F1A92CC-DAA2-4DDE-8D4F-51711E820105}"/>
    <cellStyle name="greyed 6 3 2" xfId="10525" xr:uid="{7F1C6B3D-27F5-4D82-8C7A-68492645ADB2}"/>
    <cellStyle name="greyed 6 4" xfId="10526" xr:uid="{5EF7C04A-89D7-4CCB-BEA2-533B44E4EF8E}"/>
    <cellStyle name="greyed 6 4 2" xfId="10527" xr:uid="{9AC04942-6C58-4925-80DD-6A69EF19CA82}"/>
    <cellStyle name="greyed 6 5" xfId="10528" xr:uid="{0EAD623C-CB91-45DD-B82A-5F2FFA349D79}"/>
    <cellStyle name="greyed 6 5 2" xfId="10529" xr:uid="{1D5C07B6-9E51-42C0-86F4-98E98D0DFC09}"/>
    <cellStyle name="greyed 6 6" xfId="10530" xr:uid="{BA2EB7C9-9EE0-4364-88D4-3D29329A094D}"/>
    <cellStyle name="greyed 6 6 2" xfId="10531" xr:uid="{31A78767-4A71-47FC-BB06-D3771E9904B8}"/>
    <cellStyle name="greyed 6 7" xfId="10532" xr:uid="{B47550F5-0647-4B5D-BCBC-4935FC84B2AC}"/>
    <cellStyle name="greyed 6 7 2" xfId="10533" xr:uid="{5EBA87C2-1F2F-4A97-91B7-88CD5CA1F04C}"/>
    <cellStyle name="greyed 6 8" xfId="10534" xr:uid="{952C2DD4-C1E4-4922-B314-1EFD0A27B83B}"/>
    <cellStyle name="greyed 6 8 2" xfId="10535" xr:uid="{E2521A38-C090-4CC7-A27D-B2F7BC6311A8}"/>
    <cellStyle name="greyed 6 9" xfId="10536" xr:uid="{2F51035D-A49A-4065-9DD2-6BE5F4179EA4}"/>
    <cellStyle name="greyed 6 9 2" xfId="10537" xr:uid="{5FBFA0F7-DEB4-40EB-BC12-4060DCC7F6BD}"/>
    <cellStyle name="greyed 7" xfId="10538" xr:uid="{8D7C8A78-B242-4A15-9130-8D5DA5A24B50}"/>
    <cellStyle name="greyed 7 10" xfId="10539" xr:uid="{B1702D28-B810-4748-AD3A-9F891A0B6273}"/>
    <cellStyle name="greyed 7 10 2" xfId="10540" xr:uid="{E55C005C-82AB-45D0-8B4A-88AFEABECA26}"/>
    <cellStyle name="greyed 7 11" xfId="10541" xr:uid="{0116E5D4-EBED-4F8D-836B-3D6CB4956CBC}"/>
    <cellStyle name="greyed 7 11 2" xfId="10542" xr:uid="{D4498194-1B60-43B7-9F11-F426EBC987BC}"/>
    <cellStyle name="greyed 7 12" xfId="10543" xr:uid="{841ABB07-32CF-450F-9DBD-A5D1BF614BE1}"/>
    <cellStyle name="greyed 7 12 2" xfId="10544" xr:uid="{62315EC3-C9DD-49AA-A53F-FA326C919F39}"/>
    <cellStyle name="greyed 7 13" xfId="10545" xr:uid="{80F2EFE2-856D-492E-9FC0-8BB15B61D421}"/>
    <cellStyle name="greyed 7 13 2" xfId="10546" xr:uid="{76418D8E-D4F0-4460-98AA-BED885A8DBD0}"/>
    <cellStyle name="greyed 7 14" xfId="10547" xr:uid="{2D8A7B9C-8FF0-4607-8089-2D6C3FD4DB42}"/>
    <cellStyle name="greyed 7 14 2" xfId="10548" xr:uid="{9C81663E-5807-4F5E-9E80-83F585476886}"/>
    <cellStyle name="greyed 7 15" xfId="10549" xr:uid="{F982F62E-EDEC-4A9C-BD6E-3E0DDB946AD9}"/>
    <cellStyle name="greyed 7 2" xfId="10550" xr:uid="{69BC293E-E714-41F4-8D76-5C3E6A72B695}"/>
    <cellStyle name="greyed 7 2 2" xfId="10551" xr:uid="{2E8CB2E0-F222-430C-AB79-FEA92E734871}"/>
    <cellStyle name="greyed 7 3" xfId="10552" xr:uid="{C04E4530-E9DC-405A-A7DB-23825B82DC25}"/>
    <cellStyle name="greyed 7 3 2" xfId="10553" xr:uid="{681A37AF-2862-411C-A93F-ACAC0C01E825}"/>
    <cellStyle name="greyed 7 4" xfId="10554" xr:uid="{7DF7CB66-29C5-422F-9F54-38458CF16AEA}"/>
    <cellStyle name="greyed 7 4 2" xfId="10555" xr:uid="{C6BCD0AA-B80E-40BB-8512-FC633FE7CFD3}"/>
    <cellStyle name="greyed 7 5" xfId="10556" xr:uid="{0C208724-7025-4B88-8490-8B12B21C615D}"/>
    <cellStyle name="greyed 7 5 2" xfId="10557" xr:uid="{0A786744-62F6-498F-B14B-C3069F552632}"/>
    <cellStyle name="greyed 7 6" xfId="10558" xr:uid="{0044FB8A-9066-4F5B-962D-FA1A6837987A}"/>
    <cellStyle name="greyed 7 6 2" xfId="10559" xr:uid="{8A6D4B06-A5D9-4251-8C06-E3915E4DC48F}"/>
    <cellStyle name="greyed 7 7" xfId="10560" xr:uid="{73F0B0C4-FE29-4953-A7CA-01D554220CE0}"/>
    <cellStyle name="greyed 7 7 2" xfId="10561" xr:uid="{827C4FF5-F121-45BF-AFB3-90E2F6D475B9}"/>
    <cellStyle name="greyed 7 8" xfId="10562" xr:uid="{3DD4F54D-4AEF-4205-94F6-E9FE94EDB5A6}"/>
    <cellStyle name="greyed 7 8 2" xfId="10563" xr:uid="{463D1936-0D05-49F6-A378-885B2EC32801}"/>
    <cellStyle name="greyed 7 9" xfId="10564" xr:uid="{E3E45B9F-781B-4F27-A0BE-D23AB3225C10}"/>
    <cellStyle name="greyed 7 9 2" xfId="10565" xr:uid="{8D275440-827B-4329-A6DA-4A2CEEA6E928}"/>
    <cellStyle name="greyed 8" xfId="10566" xr:uid="{7CA5627F-3E39-4CE1-B8A3-B5483500A2E8}"/>
    <cellStyle name="greyed 8 10" xfId="10567" xr:uid="{E0C7D03F-5046-498D-B3F3-C0EAB6AE4D33}"/>
    <cellStyle name="greyed 8 10 2" xfId="10568" xr:uid="{4367F1CD-EF2E-41DA-8971-FDBB7F7D6A38}"/>
    <cellStyle name="greyed 8 11" xfId="10569" xr:uid="{9E35982F-11A5-4B54-9FC6-F27DED903FD8}"/>
    <cellStyle name="greyed 8 11 2" xfId="10570" xr:uid="{C923A75F-E649-401B-8E81-F3BCBF09E9F8}"/>
    <cellStyle name="greyed 8 12" xfId="10571" xr:uid="{CE3D1F3B-EF23-4FFC-B27E-E1B908C2B480}"/>
    <cellStyle name="greyed 8 12 2" xfId="10572" xr:uid="{6A7E5948-3898-4F03-984B-F621294FCD47}"/>
    <cellStyle name="greyed 8 13" xfId="10573" xr:uid="{9484D860-42CB-48A2-A772-5FB92BF16F2C}"/>
    <cellStyle name="greyed 8 13 2" xfId="10574" xr:uid="{80B57601-8E5C-4FEA-815A-C23EDF812C0A}"/>
    <cellStyle name="greyed 8 14" xfId="10575" xr:uid="{784451B7-1796-4295-838B-4813E28FA9DF}"/>
    <cellStyle name="greyed 8 14 2" xfId="10576" xr:uid="{7F07959A-55FA-493C-BF53-2927C1372146}"/>
    <cellStyle name="greyed 8 15" xfId="10577" xr:uid="{3B4AAF3C-C2E0-4269-9C40-E32B58580ABC}"/>
    <cellStyle name="greyed 8 2" xfId="10578" xr:uid="{40778CB3-79FE-4D7E-B5D2-09A350FBEDAE}"/>
    <cellStyle name="greyed 8 2 2" xfId="10579" xr:uid="{8A777624-37A6-47A8-BB92-43340C61CA43}"/>
    <cellStyle name="greyed 8 3" xfId="10580" xr:uid="{D2A03DE9-E4FD-4E69-AE0E-91D7F5BD549D}"/>
    <cellStyle name="greyed 8 3 2" xfId="10581" xr:uid="{0E91DD60-8078-4522-8211-FB589D51F45A}"/>
    <cellStyle name="greyed 8 4" xfId="10582" xr:uid="{B729128D-A196-42FD-866E-03494D0BA802}"/>
    <cellStyle name="greyed 8 4 2" xfId="10583" xr:uid="{3AE7DDA6-ACE6-4542-8A36-93546B44D54A}"/>
    <cellStyle name="greyed 8 5" xfId="10584" xr:uid="{53D9FAB0-DEB6-40EF-9223-D736C83CAED8}"/>
    <cellStyle name="greyed 8 5 2" xfId="10585" xr:uid="{3CACCF39-EA19-41C1-8D69-F06B800E0AF9}"/>
    <cellStyle name="greyed 8 6" xfId="10586" xr:uid="{75D8CF33-4B89-4C1C-8767-CEA9C7B86073}"/>
    <cellStyle name="greyed 8 6 2" xfId="10587" xr:uid="{FEBEF2DE-5983-4598-ABAE-B8726698A0C8}"/>
    <cellStyle name="greyed 8 7" xfId="10588" xr:uid="{66A78A64-ED0F-4A18-AC6E-D1C1F78462CF}"/>
    <cellStyle name="greyed 8 7 2" xfId="10589" xr:uid="{D7858C48-DC91-4FAC-859A-FF9FC826EEAA}"/>
    <cellStyle name="greyed 8 8" xfId="10590" xr:uid="{1D5E54D1-0682-40DE-AE00-20CC278488CF}"/>
    <cellStyle name="greyed 8 8 2" xfId="10591" xr:uid="{5DE40EB8-CC71-4816-9797-0B66F37E46EA}"/>
    <cellStyle name="greyed 8 9" xfId="10592" xr:uid="{02B6EC6D-C6E9-41F9-8325-55EA8B98F186}"/>
    <cellStyle name="greyed 8 9 2" xfId="10593" xr:uid="{4AE5028D-9712-432E-BB40-5B94742F8176}"/>
    <cellStyle name="greyed 9" xfId="10594" xr:uid="{C61CA44D-977B-4CA9-AC84-D001A88E0222}"/>
    <cellStyle name="greyed 9 10" xfId="10595" xr:uid="{CF9C84A9-76AD-4FD2-8A42-4C02EF3FEC00}"/>
    <cellStyle name="greyed 9 10 2" xfId="10596" xr:uid="{EF827325-6705-4A9D-873F-F98A90ED5807}"/>
    <cellStyle name="greyed 9 11" xfId="10597" xr:uid="{FEEF18E1-6F44-45A5-9FEE-176ABD6B243C}"/>
    <cellStyle name="greyed 9 11 2" xfId="10598" xr:uid="{B27B4A94-61E4-47EE-9AE0-7C8C918F6D01}"/>
    <cellStyle name="greyed 9 12" xfId="10599" xr:uid="{181B0A04-0CF3-4094-8F16-B4BC73F2E56D}"/>
    <cellStyle name="greyed 9 12 2" xfId="10600" xr:uid="{1BBF8097-5FA0-490F-AD35-86E95218D60C}"/>
    <cellStyle name="greyed 9 13" xfId="10601" xr:uid="{3BA4AA42-106F-4BA5-8A78-F81D7AF3CF79}"/>
    <cellStyle name="greyed 9 13 2" xfId="10602" xr:uid="{568A1343-AA7A-4F1F-9843-2E63BEAE4F93}"/>
    <cellStyle name="greyed 9 14" xfId="10603" xr:uid="{A868F828-A1BF-44F8-824B-1F6B823C1173}"/>
    <cellStyle name="greyed 9 14 2" xfId="10604" xr:uid="{F90207B2-4F61-4000-924D-87A147FFF307}"/>
    <cellStyle name="greyed 9 15" xfId="10605" xr:uid="{718CF035-5A7E-4FB5-AE72-A188F387CC6E}"/>
    <cellStyle name="greyed 9 2" xfId="10606" xr:uid="{E9CFE9DF-8D58-4673-B5C6-137589837BE6}"/>
    <cellStyle name="greyed 9 2 2" xfId="10607" xr:uid="{40CE5BC4-EE78-4754-9701-49D595FE4FF1}"/>
    <cellStyle name="greyed 9 3" xfId="10608" xr:uid="{76BD9676-BFDF-486E-8CB4-15516603E34C}"/>
    <cellStyle name="greyed 9 3 2" xfId="10609" xr:uid="{295ABBF7-51DD-4CCF-A2F5-4A9073203D16}"/>
    <cellStyle name="greyed 9 4" xfId="10610" xr:uid="{B240E6EF-FAA6-4504-B7EC-D1E05D48C5D9}"/>
    <cellStyle name="greyed 9 4 2" xfId="10611" xr:uid="{E6A15B63-24EF-477A-9DC9-1FEAE7619786}"/>
    <cellStyle name="greyed 9 5" xfId="10612" xr:uid="{3BD6997D-F2A8-4EEB-91D4-9D5D7DD81FB5}"/>
    <cellStyle name="greyed 9 5 2" xfId="10613" xr:uid="{F9463BCB-2CDA-44CF-9045-3E35F7CC6C3E}"/>
    <cellStyle name="greyed 9 6" xfId="10614" xr:uid="{441ACC6E-8E8A-4AED-A800-EE0C2E54EFE3}"/>
    <cellStyle name="greyed 9 6 2" xfId="10615" xr:uid="{563C8376-C16E-43AB-9F77-F86C37118880}"/>
    <cellStyle name="greyed 9 7" xfId="10616" xr:uid="{5FA17AA3-8E60-4F94-B8E7-FC37BE3F0D61}"/>
    <cellStyle name="greyed 9 7 2" xfId="10617" xr:uid="{4DC2658E-7ACA-4096-B265-19893D06C495}"/>
    <cellStyle name="greyed 9 8" xfId="10618" xr:uid="{EE2BF07C-6C5F-4FD8-8B97-79EE09A0DCF3}"/>
    <cellStyle name="greyed 9 8 2" xfId="10619" xr:uid="{DC61AEF1-C315-4943-BC42-B55CB83A8687}"/>
    <cellStyle name="greyed 9 9" xfId="10620" xr:uid="{88DED857-DDD4-4138-9CB7-415C8E10479D}"/>
    <cellStyle name="greyed 9 9 2" xfId="10621" xr:uid="{9877A369-A8CC-4D99-88AC-D619A321BC74}"/>
    <cellStyle name="Heading 1 2" xfId="10622" xr:uid="{8FC1045C-E6D7-40B4-8AE3-8A1059B48C1E}"/>
    <cellStyle name="Heading 1 2 2" xfId="10623" xr:uid="{4F2AF441-A456-4171-9F94-36BA38E7007D}"/>
    <cellStyle name="Heading 1 3" xfId="10624" xr:uid="{93450D8C-CE80-4A22-94FB-77D0C9F67F91}"/>
    <cellStyle name="Heading 1 4" xfId="53" xr:uid="{A397C9A2-B8D0-43AC-8315-4BA4981DB34B}"/>
    <cellStyle name="Heading 2 2" xfId="10626" xr:uid="{09C1F3F2-957D-4ACC-9BBA-842DF8848625}"/>
    <cellStyle name="Heading 2 2 2" xfId="10627" xr:uid="{176F256B-B1F2-4FD1-8A17-960259855FAC}"/>
    <cellStyle name="Heading 2 3" xfId="10628" xr:uid="{3BC70261-DC86-4A25-9724-3B20AB43A045}"/>
    <cellStyle name="Heading 2 4" xfId="10625" xr:uid="{F9F9688F-26D8-4341-B271-310475D52194}"/>
    <cellStyle name="Heading 3 2" xfId="10629" xr:uid="{77CDAFA0-1A2D-4718-90B8-7434A4DACD42}"/>
    <cellStyle name="Heading 4 2" xfId="10630" xr:uid="{D09AE6C7-754B-4DBF-BC0F-F9EEBAF609BC}"/>
    <cellStyle name="HeadingTable" xfId="10631" xr:uid="{5FC8D2B0-BEB8-40A6-97B8-67C94F9E5CA2}"/>
    <cellStyle name="HeadingTable 10" xfId="61038" xr:uid="{83754B60-2C45-47CD-B1D8-AF948E36460D}"/>
    <cellStyle name="HeadingTable 2" xfId="10632" xr:uid="{60BA2117-B6E4-4D26-AFD4-21160EEEF482}"/>
    <cellStyle name="HeadingTable 2 10" xfId="10633" xr:uid="{1E3C6C2F-CC40-4B3C-BBA8-2155A0D216AA}"/>
    <cellStyle name="HeadingTable 2 10 10" xfId="10634" xr:uid="{333AB9E5-FB0E-4C3E-9FA8-43DF3416506E}"/>
    <cellStyle name="HeadingTable 2 10 10 2" xfId="10635" xr:uid="{23A52032-6824-4D3A-A1CA-DB3A41739020}"/>
    <cellStyle name="HeadingTable 2 10 11" xfId="10636" xr:uid="{EAD8AE53-743B-461E-A0BD-4B4C19E4272C}"/>
    <cellStyle name="HeadingTable 2 10 11 2" xfId="10637" xr:uid="{B1716895-1962-40FC-AC0A-A0F77554B805}"/>
    <cellStyle name="HeadingTable 2 10 12" xfId="10638" xr:uid="{5CF71696-407D-4635-84B5-241C567D7488}"/>
    <cellStyle name="HeadingTable 2 10 12 2" xfId="10639" xr:uid="{5119275F-79F6-4360-B941-0ABF9CB65C45}"/>
    <cellStyle name="HeadingTable 2 10 13" xfId="10640" xr:uid="{DEE36464-FF78-46FB-B61D-BF7CE053E1D4}"/>
    <cellStyle name="HeadingTable 2 10 13 2" xfId="10641" xr:uid="{EC376DC4-CD42-4FAA-B473-CA6FE6DACA23}"/>
    <cellStyle name="HeadingTable 2 10 14" xfId="10642" xr:uid="{4D099F3F-AF3A-45C6-BFD9-DD9B81B45ECA}"/>
    <cellStyle name="HeadingTable 2 10 14 2" xfId="10643" xr:uid="{7B2B2081-6806-4C5A-A183-27D86ACA08DB}"/>
    <cellStyle name="HeadingTable 2 10 15" xfId="10644" xr:uid="{030D9F09-0E64-450D-987B-1713A5B71AE6}"/>
    <cellStyle name="HeadingTable 2 10 2" xfId="10645" xr:uid="{61E41ABC-59AF-40CB-919A-298927276131}"/>
    <cellStyle name="HeadingTable 2 10 2 2" xfId="10646" xr:uid="{6942A949-E08B-4965-8205-1BE5067A9397}"/>
    <cellStyle name="HeadingTable 2 10 3" xfId="10647" xr:uid="{D4F8C14E-1427-4D9E-8F23-220FD3D0DDCE}"/>
    <cellStyle name="HeadingTable 2 10 3 2" xfId="10648" xr:uid="{7400C7EA-DC6B-4A4A-8766-BA8DFE7F851F}"/>
    <cellStyle name="HeadingTable 2 10 4" xfId="10649" xr:uid="{903ABA82-2E77-4486-AD4A-4A2AD7E4BA4C}"/>
    <cellStyle name="HeadingTable 2 10 4 2" xfId="10650" xr:uid="{B76921F9-0C50-4FE4-826A-0E7703DB3202}"/>
    <cellStyle name="HeadingTable 2 10 5" xfId="10651" xr:uid="{2D3E6AB6-C1A7-48F5-A86F-F3022BBEE6DB}"/>
    <cellStyle name="HeadingTable 2 10 5 2" xfId="10652" xr:uid="{E1A45510-D500-477A-AFDE-C41E043B5CC9}"/>
    <cellStyle name="HeadingTable 2 10 6" xfId="10653" xr:uid="{C886E05A-2C5A-4445-8825-DDCA82AE94FB}"/>
    <cellStyle name="HeadingTable 2 10 6 2" xfId="10654" xr:uid="{B46E29EE-6D63-44AC-9DE1-AB15C7108B68}"/>
    <cellStyle name="HeadingTable 2 10 7" xfId="10655" xr:uid="{C0EF6C43-4386-4167-8DF3-EF4FB1FE8B38}"/>
    <cellStyle name="HeadingTable 2 10 7 2" xfId="10656" xr:uid="{641386A1-3A2E-4F71-BD96-C354C3DFBBD1}"/>
    <cellStyle name="HeadingTable 2 10 8" xfId="10657" xr:uid="{ABEA90FB-E4FB-48B5-9178-3142B10BC618}"/>
    <cellStyle name="HeadingTable 2 10 8 2" xfId="10658" xr:uid="{343709BA-A9B9-4DBE-A7B3-EF68FCDBA2B6}"/>
    <cellStyle name="HeadingTable 2 10 9" xfId="10659" xr:uid="{4CD02217-5A75-4137-B56D-81AB096E72E0}"/>
    <cellStyle name="HeadingTable 2 10 9 2" xfId="10660" xr:uid="{7EE27D64-0A24-45C0-974F-515DD453703F}"/>
    <cellStyle name="HeadingTable 2 11" xfId="10661" xr:uid="{0A46087B-94AF-4F48-938B-D60241B1DA4C}"/>
    <cellStyle name="HeadingTable 2 11 10" xfId="10662" xr:uid="{CF075BF3-C88F-4FE6-913F-BD0FC01A8498}"/>
    <cellStyle name="HeadingTable 2 11 10 2" xfId="10663" xr:uid="{CAA62848-FB2F-43A9-9B7C-463F57A10835}"/>
    <cellStyle name="HeadingTable 2 11 11" xfId="10664" xr:uid="{6043D2C9-4377-4FD2-9DEE-4EF8BCA4F986}"/>
    <cellStyle name="HeadingTable 2 11 11 2" xfId="10665" xr:uid="{C48DC9EE-124B-4853-8E31-5A48B023D619}"/>
    <cellStyle name="HeadingTable 2 11 12" xfId="10666" xr:uid="{54F75333-B306-41CC-A4D6-E8FCDAA1A520}"/>
    <cellStyle name="HeadingTable 2 11 12 2" xfId="10667" xr:uid="{FDCA1144-20FD-43F0-B872-DE39837F8E01}"/>
    <cellStyle name="HeadingTable 2 11 13" xfId="10668" xr:uid="{EDCE2832-537F-4FAB-8681-CB8F5BFFE8B8}"/>
    <cellStyle name="HeadingTable 2 11 13 2" xfId="10669" xr:uid="{BFDFAABA-AD2B-44C7-A5A1-D48D108E1444}"/>
    <cellStyle name="HeadingTable 2 11 14" xfId="10670" xr:uid="{79070F4F-EF1E-4B10-A7AD-E7B12A46A0DA}"/>
    <cellStyle name="HeadingTable 2 11 14 2" xfId="10671" xr:uid="{34C4E71E-ED36-49AB-85EB-E7702D95560F}"/>
    <cellStyle name="HeadingTable 2 11 15" xfId="10672" xr:uid="{BFDF9C76-1C05-4B46-B5E9-5337DAF2B014}"/>
    <cellStyle name="HeadingTable 2 11 2" xfId="10673" xr:uid="{D38AA1B0-AF33-4816-B4C9-9B4FB25BDCC0}"/>
    <cellStyle name="HeadingTable 2 11 2 2" xfId="10674" xr:uid="{66CD8B5C-9348-4418-AAC7-97B448C20E46}"/>
    <cellStyle name="HeadingTable 2 11 3" xfId="10675" xr:uid="{28887C3E-2232-4C79-B92C-C9AA9DAE72D3}"/>
    <cellStyle name="HeadingTable 2 11 3 2" xfId="10676" xr:uid="{1F552466-D91E-43B7-987B-E7E89115F650}"/>
    <cellStyle name="HeadingTable 2 11 4" xfId="10677" xr:uid="{E5F02A35-3070-45D5-9A66-F260D5F85AC8}"/>
    <cellStyle name="HeadingTable 2 11 4 2" xfId="10678" xr:uid="{CA17452B-FD11-4249-AE4B-14275F30FB41}"/>
    <cellStyle name="HeadingTable 2 11 5" xfId="10679" xr:uid="{8DC3D208-5456-478B-90D8-D7872E955EE9}"/>
    <cellStyle name="HeadingTable 2 11 5 2" xfId="10680" xr:uid="{E8A5CB49-105D-4001-825F-8AE648E3E9AC}"/>
    <cellStyle name="HeadingTable 2 11 6" xfId="10681" xr:uid="{FDB62FA7-5977-4ADA-BACF-8D33364C0A31}"/>
    <cellStyle name="HeadingTable 2 11 6 2" xfId="10682" xr:uid="{BA0D870B-35BF-4DB8-A114-B42E92DFD82F}"/>
    <cellStyle name="HeadingTable 2 11 7" xfId="10683" xr:uid="{9A94C011-A7C4-44E1-8975-85D235901E12}"/>
    <cellStyle name="HeadingTable 2 11 7 2" xfId="10684" xr:uid="{84656FDC-0A0B-4B29-A1E8-82C7253B3B47}"/>
    <cellStyle name="HeadingTable 2 11 8" xfId="10685" xr:uid="{4069EB61-6C51-4932-BC00-4DD03F9AA766}"/>
    <cellStyle name="HeadingTable 2 11 8 2" xfId="10686" xr:uid="{63550B45-4C8B-4CB0-B2B1-DED3ACEA6338}"/>
    <cellStyle name="HeadingTable 2 11 9" xfId="10687" xr:uid="{013FD99A-FF0D-4FEE-8552-1B38253D2FF7}"/>
    <cellStyle name="HeadingTable 2 11 9 2" xfId="10688" xr:uid="{E5D93B00-380E-496E-8FE4-8E6EF9CCCD38}"/>
    <cellStyle name="HeadingTable 2 12" xfId="10689" xr:uid="{71C2CCFD-73D1-4CE8-AAE7-DA31680CD9DB}"/>
    <cellStyle name="HeadingTable 2 12 10" xfId="10690" xr:uid="{F448161E-3547-4C04-B921-0A4FD0FC7724}"/>
    <cellStyle name="HeadingTable 2 12 10 2" xfId="10691" xr:uid="{C3549913-EE7B-4944-8180-B21DFCFFE320}"/>
    <cellStyle name="HeadingTable 2 12 11" xfId="10692" xr:uid="{58C96526-C36A-4A54-AA8F-0D875277F549}"/>
    <cellStyle name="HeadingTable 2 12 11 2" xfId="10693" xr:uid="{0B3DC004-9C37-4325-A693-5F61BD32FB80}"/>
    <cellStyle name="HeadingTable 2 12 12" xfId="10694" xr:uid="{9B77F1A0-2305-4558-9FCC-44194D760458}"/>
    <cellStyle name="HeadingTable 2 12 12 2" xfId="10695" xr:uid="{9B779259-451E-4557-970F-9B6E138DA370}"/>
    <cellStyle name="HeadingTable 2 12 13" xfId="10696" xr:uid="{D2F96784-CDFC-4092-9F73-4D5FD2DC1C18}"/>
    <cellStyle name="HeadingTable 2 12 13 2" xfId="10697" xr:uid="{2E14E566-BED7-4CF1-A18C-AE38C9224BAD}"/>
    <cellStyle name="HeadingTable 2 12 14" xfId="10698" xr:uid="{547CF309-7FB6-4D49-BF81-E4ED73A1793E}"/>
    <cellStyle name="HeadingTable 2 12 14 2" xfId="10699" xr:uid="{285DE540-3C7F-464B-854E-C351B06D3B56}"/>
    <cellStyle name="HeadingTable 2 12 15" xfId="10700" xr:uid="{981FD519-E4F2-4400-9197-A94CB114DE7D}"/>
    <cellStyle name="HeadingTable 2 12 2" xfId="10701" xr:uid="{B29A19B0-C00E-41EA-9918-6932753D43EF}"/>
    <cellStyle name="HeadingTable 2 12 2 2" xfId="10702" xr:uid="{83AAA875-16B4-406E-85D5-CF567F930B79}"/>
    <cellStyle name="HeadingTable 2 12 3" xfId="10703" xr:uid="{D378CBF1-3FF4-4237-B47A-292C8D742CB4}"/>
    <cellStyle name="HeadingTable 2 12 3 2" xfId="10704" xr:uid="{C95E5A53-5AB7-4FE7-A118-0013B451ADB2}"/>
    <cellStyle name="HeadingTable 2 12 4" xfId="10705" xr:uid="{26CE820A-7467-4B43-B3AC-404AE0D460DA}"/>
    <cellStyle name="HeadingTable 2 12 4 2" xfId="10706" xr:uid="{E41D0BA9-5F0B-4005-B70D-F876A586F5A7}"/>
    <cellStyle name="HeadingTable 2 12 5" xfId="10707" xr:uid="{FA7F1954-FFEC-4ACD-B8C1-6265A0854F9A}"/>
    <cellStyle name="HeadingTable 2 12 5 2" xfId="10708" xr:uid="{3C81D2F4-3D5D-4F16-9EF7-F4BD34EF76BA}"/>
    <cellStyle name="HeadingTable 2 12 6" xfId="10709" xr:uid="{BFA0B6F9-8501-437B-B8DC-0B369F9F7DD5}"/>
    <cellStyle name="HeadingTable 2 12 6 2" xfId="10710" xr:uid="{DFC092EF-7EB9-4B55-B20C-5CADA9151289}"/>
    <cellStyle name="HeadingTable 2 12 7" xfId="10711" xr:uid="{4885AC39-D92E-4F50-AE98-CDFD85A29196}"/>
    <cellStyle name="HeadingTable 2 12 7 2" xfId="10712" xr:uid="{70A1E0E5-2763-4C21-925D-603216A59C24}"/>
    <cellStyle name="HeadingTable 2 12 8" xfId="10713" xr:uid="{C561CCE7-913D-43F8-9A00-C6DBDAD66FBF}"/>
    <cellStyle name="HeadingTable 2 12 8 2" xfId="10714" xr:uid="{78561AEA-60CB-438E-AC5A-9E08B6138DB6}"/>
    <cellStyle name="HeadingTable 2 12 9" xfId="10715" xr:uid="{2CC562C6-CF66-4111-924F-B9D7E2C6CB94}"/>
    <cellStyle name="HeadingTable 2 12 9 2" xfId="10716" xr:uid="{EDEBB27B-75A3-4498-B3BD-415F098369E1}"/>
    <cellStyle name="HeadingTable 2 13" xfId="10717" xr:uid="{E104FD02-0844-4377-9828-2E9A23110CB7}"/>
    <cellStyle name="HeadingTable 2 13 10" xfId="10718" xr:uid="{1F93F5E8-FF79-4C12-A34F-86D5E1207F22}"/>
    <cellStyle name="HeadingTable 2 13 10 2" xfId="10719" xr:uid="{374F3B22-91C4-480B-8B60-F0F41480F5BF}"/>
    <cellStyle name="HeadingTable 2 13 11" xfId="10720" xr:uid="{E507B6AF-F266-4F3A-992A-F491DB65979B}"/>
    <cellStyle name="HeadingTable 2 13 11 2" xfId="10721" xr:uid="{DA160EEB-CC66-40B8-A41E-D86634498E68}"/>
    <cellStyle name="HeadingTable 2 13 12" xfId="10722" xr:uid="{1BEB8F50-6F2C-4AE5-A71B-483E4F918D0B}"/>
    <cellStyle name="HeadingTable 2 13 12 2" xfId="10723" xr:uid="{AEF61C14-1A03-4FF8-9D6B-27B30FA926EE}"/>
    <cellStyle name="HeadingTable 2 13 13" xfId="10724" xr:uid="{A15D6C6B-26E7-4072-A7D5-E8221AB58131}"/>
    <cellStyle name="HeadingTable 2 13 13 2" xfId="10725" xr:uid="{5E49C4AF-14AF-4AEB-BBE9-08E77C3BC464}"/>
    <cellStyle name="HeadingTable 2 13 14" xfId="10726" xr:uid="{A786E3FE-304A-43A7-81B7-904E98922B7F}"/>
    <cellStyle name="HeadingTable 2 13 14 2" xfId="10727" xr:uid="{191ED3C1-3363-4D3E-8CCC-8694A8E9086D}"/>
    <cellStyle name="HeadingTable 2 13 15" xfId="10728" xr:uid="{FC7F0D9E-B67F-40EB-9A1A-A178ADE9E21A}"/>
    <cellStyle name="HeadingTable 2 13 2" xfId="10729" xr:uid="{8637FF60-05AA-4BD5-A53F-02496474CF0C}"/>
    <cellStyle name="HeadingTable 2 13 2 2" xfId="10730" xr:uid="{91E4EB65-6061-4944-A2E2-2F3D44E05432}"/>
    <cellStyle name="HeadingTable 2 13 3" xfId="10731" xr:uid="{7CCD1FFE-AFD9-42E4-9653-7635D178051B}"/>
    <cellStyle name="HeadingTable 2 13 3 2" xfId="10732" xr:uid="{23C9288F-A5EB-45F8-AA6C-0962B201A02E}"/>
    <cellStyle name="HeadingTable 2 13 4" xfId="10733" xr:uid="{9017EE60-67FE-4848-AD88-CA740611CC2E}"/>
    <cellStyle name="HeadingTable 2 13 4 2" xfId="10734" xr:uid="{E90F516E-B5DE-44B5-A63F-029F6784B74E}"/>
    <cellStyle name="HeadingTable 2 13 5" xfId="10735" xr:uid="{B923FED3-55BC-4144-A166-0120FBAF23C0}"/>
    <cellStyle name="HeadingTable 2 13 5 2" xfId="10736" xr:uid="{9CA9146D-4589-456E-9081-9081A9DD8CB9}"/>
    <cellStyle name="HeadingTable 2 13 6" xfId="10737" xr:uid="{A2D92B4F-D81C-4B96-B4E8-F6B3C6BD441B}"/>
    <cellStyle name="HeadingTable 2 13 6 2" xfId="10738" xr:uid="{AFD47B67-6BFE-4113-A226-45D24DE84D01}"/>
    <cellStyle name="HeadingTable 2 13 7" xfId="10739" xr:uid="{99EE12D2-7909-4396-BAC2-C848A8F23516}"/>
    <cellStyle name="HeadingTable 2 13 7 2" xfId="10740" xr:uid="{19438766-5D08-4DF1-A650-D6D73F0B07BF}"/>
    <cellStyle name="HeadingTable 2 13 8" xfId="10741" xr:uid="{A8799500-71FC-47C7-98A5-D10F305EA60B}"/>
    <cellStyle name="HeadingTable 2 13 8 2" xfId="10742" xr:uid="{7EDC6704-5295-4E8C-8472-2A9FC9084A3C}"/>
    <cellStyle name="HeadingTable 2 13 9" xfId="10743" xr:uid="{423E2818-EFA6-452D-AC76-C7ECC2F746FD}"/>
    <cellStyle name="HeadingTable 2 13 9 2" xfId="10744" xr:uid="{64851DD8-616F-4EB0-AA75-8CFBFD488AAF}"/>
    <cellStyle name="HeadingTable 2 14" xfId="10745" xr:uid="{CAEADE16-2E0B-41C0-BB89-062B86E5198E}"/>
    <cellStyle name="HeadingTable 2 14 10" xfId="10746" xr:uid="{8354B4CA-D0E0-49D1-8B4B-2987A79C13CC}"/>
    <cellStyle name="HeadingTable 2 14 10 2" xfId="10747" xr:uid="{5919F5C9-AAF9-4240-93D0-95132AA52128}"/>
    <cellStyle name="HeadingTable 2 14 11" xfId="10748" xr:uid="{04115420-4D8D-40E0-A919-81CF20D71229}"/>
    <cellStyle name="HeadingTable 2 14 11 2" xfId="10749" xr:uid="{3279D6C0-917F-4007-9194-8AB88EBCF743}"/>
    <cellStyle name="HeadingTable 2 14 12" xfId="10750" xr:uid="{898A1054-B1C0-4AF1-BB4C-B9BD8B944975}"/>
    <cellStyle name="HeadingTable 2 14 12 2" xfId="10751" xr:uid="{6F799368-9405-499B-85D2-CB70F10CD450}"/>
    <cellStyle name="HeadingTable 2 14 13" xfId="10752" xr:uid="{E4B01070-424C-48F0-A839-0A3AAAC9DDDE}"/>
    <cellStyle name="HeadingTable 2 14 13 2" xfId="10753" xr:uid="{3081AFFE-B325-4D20-BCFE-084A31A45482}"/>
    <cellStyle name="HeadingTable 2 14 14" xfId="10754" xr:uid="{DC6DA31B-1AAD-4D68-AF2D-AFA2A58BF98C}"/>
    <cellStyle name="HeadingTable 2 14 14 2" xfId="10755" xr:uid="{94CCB7BF-41CE-4A6E-9FA1-31E90130A261}"/>
    <cellStyle name="HeadingTable 2 14 15" xfId="10756" xr:uid="{6535B030-1399-4FE1-B822-1F59C065DEC0}"/>
    <cellStyle name="HeadingTable 2 14 2" xfId="10757" xr:uid="{54E8FC3C-EE31-4FEA-ADE1-83ED104862F1}"/>
    <cellStyle name="HeadingTable 2 14 2 2" xfId="10758" xr:uid="{A562AC3E-5259-476D-9FCC-4377CC590D33}"/>
    <cellStyle name="HeadingTable 2 14 3" xfId="10759" xr:uid="{76B063FA-89DC-4A19-A6C9-ED1072F5D8E8}"/>
    <cellStyle name="HeadingTable 2 14 3 2" xfId="10760" xr:uid="{9C7876FF-C6C8-4FC9-AA05-06D32BFCF4CA}"/>
    <cellStyle name="HeadingTable 2 14 4" xfId="10761" xr:uid="{01E11018-DF4B-4DE9-9F6F-A3CC684A3972}"/>
    <cellStyle name="HeadingTable 2 14 4 2" xfId="10762" xr:uid="{4B826C20-E52E-4D37-BD6B-46E4C71774A2}"/>
    <cellStyle name="HeadingTable 2 14 5" xfId="10763" xr:uid="{2B09DFF8-B9C2-4989-AD63-3B54AE858496}"/>
    <cellStyle name="HeadingTable 2 14 5 2" xfId="10764" xr:uid="{05A4EBF6-1EFB-45C2-A1EF-667235DA6DE9}"/>
    <cellStyle name="HeadingTable 2 14 6" xfId="10765" xr:uid="{059B115F-C1E4-43CE-BE9E-46DB1924EE64}"/>
    <cellStyle name="HeadingTable 2 14 6 2" xfId="10766" xr:uid="{6DB02C3C-264F-4E9E-BAB8-B81EC35687B0}"/>
    <cellStyle name="HeadingTable 2 14 7" xfId="10767" xr:uid="{A95E5B73-06B4-4E2F-9D51-F1BC9D4818DB}"/>
    <cellStyle name="HeadingTable 2 14 7 2" xfId="10768" xr:uid="{4F53388C-784B-4877-BCF2-0E3DB7E88E11}"/>
    <cellStyle name="HeadingTable 2 14 8" xfId="10769" xr:uid="{DED55DF5-6CA3-48AA-909C-D1E46CBF33F6}"/>
    <cellStyle name="HeadingTable 2 14 8 2" xfId="10770" xr:uid="{F8BD5E20-7D13-4366-B754-46C55F4C64CA}"/>
    <cellStyle name="HeadingTable 2 14 9" xfId="10771" xr:uid="{B27EE056-4CBD-4611-8612-955B24010E1A}"/>
    <cellStyle name="HeadingTable 2 14 9 2" xfId="10772" xr:uid="{87404F10-2C29-489D-80CB-001470969A9E}"/>
    <cellStyle name="HeadingTable 2 15" xfId="10773" xr:uid="{8DB28233-F248-4FA0-BDD0-A58DBFFF7106}"/>
    <cellStyle name="HeadingTable 2 15 10" xfId="10774" xr:uid="{CD88DB28-98D9-454D-8B31-B15E2709B157}"/>
    <cellStyle name="HeadingTable 2 15 10 2" xfId="10775" xr:uid="{B65E1D9B-987F-49C3-8278-8B911D395B76}"/>
    <cellStyle name="HeadingTable 2 15 11" xfId="10776" xr:uid="{26ED899C-26BE-48C3-91AE-E64E51B666C9}"/>
    <cellStyle name="HeadingTable 2 15 11 2" xfId="10777" xr:uid="{D9F51776-BFC3-47E3-BACF-C89297C179B1}"/>
    <cellStyle name="HeadingTable 2 15 12" xfId="10778" xr:uid="{8AD944E9-92F2-489C-AD6D-35BD17308E0F}"/>
    <cellStyle name="HeadingTable 2 15 12 2" xfId="10779" xr:uid="{BB39374E-5F9E-42D2-BFF9-77B0D63D1918}"/>
    <cellStyle name="HeadingTable 2 15 13" xfId="10780" xr:uid="{F5156CB3-0712-4914-B33A-3C67FADA1F51}"/>
    <cellStyle name="HeadingTable 2 15 13 2" xfId="10781" xr:uid="{D470FD82-45F2-4806-AC8B-E802AB10C0C5}"/>
    <cellStyle name="HeadingTable 2 15 14" xfId="10782" xr:uid="{EFF1167D-0420-4C03-BFC2-725F9E5DDD40}"/>
    <cellStyle name="HeadingTable 2 15 14 2" xfId="10783" xr:uid="{F47260CA-64D3-4864-AA63-75E6871F1841}"/>
    <cellStyle name="HeadingTable 2 15 15" xfId="10784" xr:uid="{C3E9C486-C133-4694-861C-1148AEA6E399}"/>
    <cellStyle name="HeadingTable 2 15 2" xfId="10785" xr:uid="{A4F41C6E-51D5-4153-837E-F8287D60108A}"/>
    <cellStyle name="HeadingTable 2 15 2 2" xfId="10786" xr:uid="{85975D3E-E6D4-478D-B3D0-DBDB8467E528}"/>
    <cellStyle name="HeadingTable 2 15 3" xfId="10787" xr:uid="{78CF6D6F-C5FA-462E-91C1-39BDF4A1C608}"/>
    <cellStyle name="HeadingTable 2 15 3 2" xfId="10788" xr:uid="{782C4C0C-6130-4D2E-8B9E-88EF44313A42}"/>
    <cellStyle name="HeadingTable 2 15 4" xfId="10789" xr:uid="{3160D925-4A73-487F-B287-027210E4E8F0}"/>
    <cellStyle name="HeadingTable 2 15 4 2" xfId="10790" xr:uid="{4D23AC80-20C6-4B2E-8F24-E01DCCE75AB7}"/>
    <cellStyle name="HeadingTable 2 15 5" xfId="10791" xr:uid="{F3F7EDB2-8C19-4B8D-BABF-B66018696DEC}"/>
    <cellStyle name="HeadingTable 2 15 5 2" xfId="10792" xr:uid="{1A55CFEF-2126-4315-A7D5-402D2310167D}"/>
    <cellStyle name="HeadingTable 2 15 6" xfId="10793" xr:uid="{FBA23C89-A99B-47DB-9B37-7E327249106F}"/>
    <cellStyle name="HeadingTable 2 15 6 2" xfId="10794" xr:uid="{F51D0EF1-D248-4734-BD8D-F17403B28B41}"/>
    <cellStyle name="HeadingTable 2 15 7" xfId="10795" xr:uid="{35F67E05-D844-4ECD-BF38-553312E516EB}"/>
    <cellStyle name="HeadingTable 2 15 7 2" xfId="10796" xr:uid="{B98AA78A-A798-4B09-A8BF-8D92CBCE3C55}"/>
    <cellStyle name="HeadingTable 2 15 8" xfId="10797" xr:uid="{67EB9CB0-6D4B-4D61-971B-4BC862731179}"/>
    <cellStyle name="HeadingTable 2 15 8 2" xfId="10798" xr:uid="{7A8DF96D-7BB6-4DB5-9147-D42DE4B48B64}"/>
    <cellStyle name="HeadingTable 2 15 9" xfId="10799" xr:uid="{5B34FAA2-7E85-47CD-B3CB-B843EB2D5C65}"/>
    <cellStyle name="HeadingTable 2 15 9 2" xfId="10800" xr:uid="{4469FECB-703A-4E2B-9435-D9BF3A4B8589}"/>
    <cellStyle name="HeadingTable 2 16" xfId="10801" xr:uid="{7D9CA0A9-F049-4998-8347-402980A802F8}"/>
    <cellStyle name="HeadingTable 2 16 10" xfId="10802" xr:uid="{C9D3F440-0900-4A53-BBC3-B0E076FE6B9A}"/>
    <cellStyle name="HeadingTable 2 16 10 2" xfId="10803" xr:uid="{609FCD15-6AED-4394-BB41-7F231F4BCB51}"/>
    <cellStyle name="HeadingTable 2 16 11" xfId="10804" xr:uid="{444DB708-631E-493B-8806-A85F0A612423}"/>
    <cellStyle name="HeadingTable 2 16 11 2" xfId="10805" xr:uid="{48F24F04-ACEC-4B8A-A07B-756CFEEF18FA}"/>
    <cellStyle name="HeadingTable 2 16 12" xfId="10806" xr:uid="{B8F955CE-16BA-46E4-8B16-D6DF35CD3CD0}"/>
    <cellStyle name="HeadingTable 2 16 12 2" xfId="10807" xr:uid="{55CE95B8-E000-403F-AF15-4EBD37E1B045}"/>
    <cellStyle name="HeadingTable 2 16 13" xfId="10808" xr:uid="{EAC53F6E-31D9-4851-B23E-23DB6A2397F1}"/>
    <cellStyle name="HeadingTable 2 16 13 2" xfId="10809" xr:uid="{097F1F59-F869-4F49-BA49-1B01B02806E5}"/>
    <cellStyle name="HeadingTable 2 16 14" xfId="10810" xr:uid="{49AFC955-3863-4553-82D8-28EA1D0B3FD4}"/>
    <cellStyle name="HeadingTable 2 16 14 2" xfId="10811" xr:uid="{451AC87A-13BF-479B-819E-BD500AF962B7}"/>
    <cellStyle name="HeadingTable 2 16 15" xfId="10812" xr:uid="{8A0669A0-CEF4-4548-A424-0DD479AC3529}"/>
    <cellStyle name="HeadingTable 2 16 2" xfId="10813" xr:uid="{79B82555-BC5A-4E29-86DC-137A7CCB02D1}"/>
    <cellStyle name="HeadingTable 2 16 2 2" xfId="10814" xr:uid="{E9E78170-2A76-43E6-B06E-1A52F69A30A3}"/>
    <cellStyle name="HeadingTable 2 16 3" xfId="10815" xr:uid="{BDE8752C-F250-4FC5-B0F2-EC4D75A239BD}"/>
    <cellStyle name="HeadingTable 2 16 3 2" xfId="10816" xr:uid="{30682722-182E-4858-994C-B8D42537A10F}"/>
    <cellStyle name="HeadingTable 2 16 4" xfId="10817" xr:uid="{2D34490B-433C-47A7-918F-F1137D18A8EC}"/>
    <cellStyle name="HeadingTable 2 16 4 2" xfId="10818" xr:uid="{266776F7-A9C0-4983-BC01-F287CD72DCC5}"/>
    <cellStyle name="HeadingTable 2 16 5" xfId="10819" xr:uid="{5CD4EF38-5091-4D7C-A96E-EFDA5AC75EE4}"/>
    <cellStyle name="HeadingTable 2 16 5 2" xfId="10820" xr:uid="{C9C75BE9-FB64-4EA8-8DA8-61BCFEA379F9}"/>
    <cellStyle name="HeadingTable 2 16 6" xfId="10821" xr:uid="{FB83B05D-26B9-4624-808A-3771953D8172}"/>
    <cellStyle name="HeadingTable 2 16 6 2" xfId="10822" xr:uid="{11E730E1-EE2B-450A-A5C5-017E8A692B2B}"/>
    <cellStyle name="HeadingTable 2 16 7" xfId="10823" xr:uid="{54583BD6-7BA1-4922-B6BA-8C03338747ED}"/>
    <cellStyle name="HeadingTable 2 16 7 2" xfId="10824" xr:uid="{848E4C23-F4F2-4DA2-B237-4EBB927638D8}"/>
    <cellStyle name="HeadingTable 2 16 8" xfId="10825" xr:uid="{D97F2CA6-2B7D-4743-BCAE-BC87E43138A0}"/>
    <cellStyle name="HeadingTable 2 16 8 2" xfId="10826" xr:uid="{78305BDE-F569-4516-A2EB-A9F4891B86E9}"/>
    <cellStyle name="HeadingTable 2 16 9" xfId="10827" xr:uid="{2E26101D-B527-4899-9213-05208E28D6EB}"/>
    <cellStyle name="HeadingTable 2 16 9 2" xfId="10828" xr:uid="{8DCEB3DA-5DD0-4968-9DF0-5C4322437B9B}"/>
    <cellStyle name="HeadingTable 2 17" xfId="10829" xr:uid="{9FB13680-78C0-4E75-89DF-55ACEBF3EC0A}"/>
    <cellStyle name="HeadingTable 2 17 10" xfId="10830" xr:uid="{39937E15-F901-45E7-9F6C-54646DF67D5E}"/>
    <cellStyle name="HeadingTable 2 17 10 2" xfId="10831" xr:uid="{CFB2BC0B-D363-4B4F-B3E9-0DF4810C5F60}"/>
    <cellStyle name="HeadingTable 2 17 11" xfId="10832" xr:uid="{E22D03C9-2261-4E98-8673-916A99487733}"/>
    <cellStyle name="HeadingTable 2 17 11 2" xfId="10833" xr:uid="{6C4900E7-6C70-4127-A2A5-33AD79CD085B}"/>
    <cellStyle name="HeadingTable 2 17 12" xfId="10834" xr:uid="{7D25F4A1-69DA-4828-B417-EBB13C228DEB}"/>
    <cellStyle name="HeadingTable 2 17 12 2" xfId="10835" xr:uid="{0F4A6DD3-3FCA-4B89-BF9D-41F46BAF9A2F}"/>
    <cellStyle name="HeadingTable 2 17 13" xfId="10836" xr:uid="{710D1967-5338-4045-A8D9-E1A1192EA813}"/>
    <cellStyle name="HeadingTable 2 17 13 2" xfId="10837" xr:uid="{A94834BA-0838-429C-94E1-3D59F1C9F223}"/>
    <cellStyle name="HeadingTable 2 17 14" xfId="10838" xr:uid="{BC16A8B3-605B-4D9C-A9E2-A7B41DC64C46}"/>
    <cellStyle name="HeadingTable 2 17 14 2" xfId="10839" xr:uid="{217B7482-8D9E-4069-9002-600C1AFB239F}"/>
    <cellStyle name="HeadingTable 2 17 15" xfId="10840" xr:uid="{5153828A-1372-4A3B-9883-F02F7E43B020}"/>
    <cellStyle name="HeadingTable 2 17 2" xfId="10841" xr:uid="{BF627EF5-B9B4-4589-81A1-1921131F6C7C}"/>
    <cellStyle name="HeadingTable 2 17 2 2" xfId="10842" xr:uid="{E1828322-52F3-485A-9C2A-6406A393DC0E}"/>
    <cellStyle name="HeadingTable 2 17 3" xfId="10843" xr:uid="{C00CA9EC-CDCF-4FAB-8A4E-080560986C4B}"/>
    <cellStyle name="HeadingTable 2 17 3 2" xfId="10844" xr:uid="{617A79FF-D1BB-4E1C-B872-D95C2D27F298}"/>
    <cellStyle name="HeadingTable 2 17 4" xfId="10845" xr:uid="{9135DED9-86F2-4BAD-A650-FC1C546C0060}"/>
    <cellStyle name="HeadingTable 2 17 4 2" xfId="10846" xr:uid="{A9D9266F-9DCD-4F24-9C6F-C0932FE5CB30}"/>
    <cellStyle name="HeadingTable 2 17 5" xfId="10847" xr:uid="{FAF33F07-2134-4AE8-B2A1-9F473845A966}"/>
    <cellStyle name="HeadingTable 2 17 5 2" xfId="10848" xr:uid="{E29F8D32-296C-466A-9A41-13B77D6C5ACF}"/>
    <cellStyle name="HeadingTable 2 17 6" xfId="10849" xr:uid="{0802D4BC-E225-4500-B916-E8261A8D65B1}"/>
    <cellStyle name="HeadingTable 2 17 6 2" xfId="10850" xr:uid="{C3579AD5-9A18-45CC-A70D-CEC932C9CF77}"/>
    <cellStyle name="HeadingTable 2 17 7" xfId="10851" xr:uid="{5709037E-271C-4660-B64E-C1B8C86B8CD9}"/>
    <cellStyle name="HeadingTable 2 17 7 2" xfId="10852" xr:uid="{B051FBFE-A0CC-48AA-8F59-0302BCA25A46}"/>
    <cellStyle name="HeadingTable 2 17 8" xfId="10853" xr:uid="{4A4572A5-18D2-4605-AA00-82E353CD42BC}"/>
    <cellStyle name="HeadingTable 2 17 8 2" xfId="10854" xr:uid="{B39147E9-A0DD-44BF-812D-D93B3FD583BA}"/>
    <cellStyle name="HeadingTable 2 17 9" xfId="10855" xr:uid="{E8CC458D-3C3A-4BD0-B64D-0FAA43431FFF}"/>
    <cellStyle name="HeadingTable 2 17 9 2" xfId="10856" xr:uid="{C46BD32B-61FD-45E4-8ACF-87002986ADA5}"/>
    <cellStyle name="HeadingTable 2 18" xfId="10857" xr:uid="{3CC0D30E-B9E2-4889-BDE9-3F4522B238FA}"/>
    <cellStyle name="HeadingTable 2 18 10" xfId="10858" xr:uid="{32616120-7949-4C3E-BDE5-600FD5B4D4C0}"/>
    <cellStyle name="HeadingTable 2 18 10 2" xfId="10859" xr:uid="{665FD11A-D31F-4EAE-8510-550183D6934F}"/>
    <cellStyle name="HeadingTable 2 18 11" xfId="10860" xr:uid="{C24008BD-33F7-45A1-8EE1-1F8B0ABDB225}"/>
    <cellStyle name="HeadingTable 2 18 11 2" xfId="10861" xr:uid="{173F6AB0-4E3D-4A2F-8A5B-C58BAAB99F7E}"/>
    <cellStyle name="HeadingTable 2 18 12" xfId="10862" xr:uid="{04CC8BD1-2255-4396-AC61-A60BE390F4B3}"/>
    <cellStyle name="HeadingTable 2 18 12 2" xfId="10863" xr:uid="{6E421B6F-ABC4-470D-AC29-DD7957F429F8}"/>
    <cellStyle name="HeadingTable 2 18 13" xfId="10864" xr:uid="{7F39E6D5-928B-4101-881F-E3DFA8E7A583}"/>
    <cellStyle name="HeadingTable 2 18 13 2" xfId="10865" xr:uid="{E0D37CF2-43D1-4903-B40A-6AABC4557687}"/>
    <cellStyle name="HeadingTable 2 18 14" xfId="10866" xr:uid="{9F6DADB7-501F-49D7-B29E-C775A1994AC8}"/>
    <cellStyle name="HeadingTable 2 18 14 2" xfId="10867" xr:uid="{E150411A-CB58-49E7-B9B2-AEAA85E2AD84}"/>
    <cellStyle name="HeadingTable 2 18 15" xfId="10868" xr:uid="{58B036CB-EB29-4A38-AF98-24ACD68E77F9}"/>
    <cellStyle name="HeadingTable 2 18 2" xfId="10869" xr:uid="{E308F26B-8E3E-4749-B155-7C73DCCD30F6}"/>
    <cellStyle name="HeadingTable 2 18 2 2" xfId="10870" xr:uid="{4F3D181D-646D-4C83-8D98-D3C13F54BC80}"/>
    <cellStyle name="HeadingTable 2 18 3" xfId="10871" xr:uid="{26AFC361-119B-47DE-97D6-C986DBCD0078}"/>
    <cellStyle name="HeadingTable 2 18 3 2" xfId="10872" xr:uid="{2C63FF7D-C81F-4197-A214-3A948DC014D5}"/>
    <cellStyle name="HeadingTable 2 18 4" xfId="10873" xr:uid="{B6A78B56-983F-4584-B144-8EE602633B1A}"/>
    <cellStyle name="HeadingTable 2 18 4 2" xfId="10874" xr:uid="{E85CAE49-E82C-4A04-A2F8-7D912359084E}"/>
    <cellStyle name="HeadingTable 2 18 5" xfId="10875" xr:uid="{DC2D67FD-E777-497A-ACA8-CA11DB38785E}"/>
    <cellStyle name="HeadingTable 2 18 5 2" xfId="10876" xr:uid="{C11873A6-20E4-41EE-BA39-C609217AD801}"/>
    <cellStyle name="HeadingTable 2 18 6" xfId="10877" xr:uid="{2CA574D7-2E0E-47CD-9508-1A91D04944EA}"/>
    <cellStyle name="HeadingTable 2 18 6 2" xfId="10878" xr:uid="{02CD516E-5E59-4913-BAC8-6A60C2B19B57}"/>
    <cellStyle name="HeadingTable 2 18 7" xfId="10879" xr:uid="{A68E9D56-77C2-4290-AD70-0EEB841894CB}"/>
    <cellStyle name="HeadingTable 2 18 7 2" xfId="10880" xr:uid="{E647F398-ADFB-4A90-A597-AC63B96AB786}"/>
    <cellStyle name="HeadingTable 2 18 8" xfId="10881" xr:uid="{960D9C80-C9F3-44FA-8237-8DD69E46C1E7}"/>
    <cellStyle name="HeadingTable 2 18 8 2" xfId="10882" xr:uid="{A0FE04E2-270F-4FE1-8273-410585755BCC}"/>
    <cellStyle name="HeadingTable 2 18 9" xfId="10883" xr:uid="{737BFB0D-5864-42F1-8536-70F8D8FA00AF}"/>
    <cellStyle name="HeadingTable 2 18 9 2" xfId="10884" xr:uid="{95CC9D78-07FA-48B3-B642-0CA4E1953DF6}"/>
    <cellStyle name="HeadingTable 2 19" xfId="10885" xr:uid="{B0B30A70-A694-4837-AAFF-B031B4BBDE56}"/>
    <cellStyle name="HeadingTable 2 19 10" xfId="10886" xr:uid="{42F50D01-6B92-47FE-AF40-1DC563009AC6}"/>
    <cellStyle name="HeadingTable 2 19 10 2" xfId="10887" xr:uid="{5EAB67EB-328F-4CB1-89EF-D857646A87FC}"/>
    <cellStyle name="HeadingTable 2 19 11" xfId="10888" xr:uid="{48C07A3F-5072-4AD7-AE35-2CCBFD3134EB}"/>
    <cellStyle name="HeadingTable 2 19 11 2" xfId="10889" xr:uid="{645B4856-C9E4-4405-BEF1-E942AF228F92}"/>
    <cellStyle name="HeadingTable 2 19 12" xfId="10890" xr:uid="{A2933ABE-993A-4035-A4C9-26ED785E2D92}"/>
    <cellStyle name="HeadingTable 2 19 12 2" xfId="10891" xr:uid="{7D14C2FF-522F-43EE-8012-092043731D4C}"/>
    <cellStyle name="HeadingTable 2 19 13" xfId="10892" xr:uid="{194043CF-0D6A-41A6-94AE-2D86CE6DB12D}"/>
    <cellStyle name="HeadingTable 2 19 13 2" xfId="10893" xr:uid="{9F98D9AF-30EB-4E06-BDA4-354636D29BAC}"/>
    <cellStyle name="HeadingTable 2 19 14" xfId="10894" xr:uid="{CB523EB6-D32D-498C-8327-2A43F0902084}"/>
    <cellStyle name="HeadingTable 2 19 14 2" xfId="10895" xr:uid="{7C27A005-B039-4FFB-B671-08336C92E2FF}"/>
    <cellStyle name="HeadingTable 2 19 15" xfId="10896" xr:uid="{CE8B612C-3BB0-46AD-AD9C-3DA5C671F2A4}"/>
    <cellStyle name="HeadingTable 2 19 2" xfId="10897" xr:uid="{2C82840F-82A2-4825-8B1F-53C18909A3D5}"/>
    <cellStyle name="HeadingTable 2 19 2 2" xfId="10898" xr:uid="{E9F257C9-230F-41FB-9268-4187BB1E6487}"/>
    <cellStyle name="HeadingTable 2 19 3" xfId="10899" xr:uid="{6DF2438A-BB1B-40E9-8FEB-6130695B9856}"/>
    <cellStyle name="HeadingTable 2 19 3 2" xfId="10900" xr:uid="{92A17803-DF73-4C18-8F08-A57399653CD1}"/>
    <cellStyle name="HeadingTable 2 19 4" xfId="10901" xr:uid="{37D0E355-854C-4368-AA81-88361DB32F77}"/>
    <cellStyle name="HeadingTable 2 19 4 2" xfId="10902" xr:uid="{9456660F-008D-48D7-AAC8-00D5920846CD}"/>
    <cellStyle name="HeadingTable 2 19 5" xfId="10903" xr:uid="{823D8127-71C4-4443-A307-50E6E3ADBC69}"/>
    <cellStyle name="HeadingTable 2 19 5 2" xfId="10904" xr:uid="{79BFD4C3-1171-4B36-B45B-8EA72CAAB67E}"/>
    <cellStyle name="HeadingTable 2 19 6" xfId="10905" xr:uid="{E633FD80-4C29-4D4D-A07F-C04333926C57}"/>
    <cellStyle name="HeadingTable 2 19 6 2" xfId="10906" xr:uid="{40033268-E427-4862-BBFB-E2D24ED6B5B5}"/>
    <cellStyle name="HeadingTable 2 19 7" xfId="10907" xr:uid="{7AAA80C9-BB85-4652-8DC5-37B8D5FC32C5}"/>
    <cellStyle name="HeadingTable 2 19 7 2" xfId="10908" xr:uid="{91CB6F97-3513-4D9E-9CD4-0797A395802F}"/>
    <cellStyle name="HeadingTable 2 19 8" xfId="10909" xr:uid="{D51749AB-BE4D-4650-83D7-2BD34EBD7761}"/>
    <cellStyle name="HeadingTable 2 19 8 2" xfId="10910" xr:uid="{3A884559-1E1F-47C2-A987-3BA07C64D9BB}"/>
    <cellStyle name="HeadingTable 2 19 9" xfId="10911" xr:uid="{91360FAF-0EE3-4285-8A51-0BBF4112C728}"/>
    <cellStyle name="HeadingTable 2 19 9 2" xfId="10912" xr:uid="{3EFF76E7-CF9C-4979-BAC4-DD44BF5A7201}"/>
    <cellStyle name="HeadingTable 2 2" xfId="10913" xr:uid="{FB119693-D9B7-43B2-B94D-83F8DAA1BE38}"/>
    <cellStyle name="HeadingTable 2 2 10" xfId="10914" xr:uid="{31F15B3D-B6B2-4F4E-A362-8269FD2AB33A}"/>
    <cellStyle name="HeadingTable 2 2 10 2" xfId="10915" xr:uid="{56B63ECA-2D20-4B10-81B2-53610DE3719C}"/>
    <cellStyle name="HeadingTable 2 2 11" xfId="10916" xr:uid="{C05DCEEA-3D68-4AF4-88EB-D67A5E1B7376}"/>
    <cellStyle name="HeadingTable 2 2 11 2" xfId="10917" xr:uid="{A3F361D4-6607-4E70-A735-D5E6F0D94D0B}"/>
    <cellStyle name="HeadingTable 2 2 12" xfId="10918" xr:uid="{18979DEC-40B7-46B5-8DB7-40422C1D51DB}"/>
    <cellStyle name="HeadingTable 2 2 12 2" xfId="10919" xr:uid="{9A36A9E3-300D-4065-BA1F-7D1E2B3AC593}"/>
    <cellStyle name="HeadingTable 2 2 13" xfId="10920" xr:uid="{E98E8CD7-05B3-4DE1-A653-3A88B2429DC5}"/>
    <cellStyle name="HeadingTable 2 2 13 2" xfId="10921" xr:uid="{1E8E2B69-5FE2-438C-BBF3-315AE372664C}"/>
    <cellStyle name="HeadingTable 2 2 14" xfId="10922" xr:uid="{E1A32193-11BF-49E0-BD65-0C0C18D9A007}"/>
    <cellStyle name="HeadingTable 2 2 14 2" xfId="10923" xr:uid="{C433BC19-7836-4A5F-A38A-02FCCFCCD621}"/>
    <cellStyle name="HeadingTable 2 2 15" xfId="10924" xr:uid="{B8CAA55E-6E12-40B9-926A-F1DC1C8131C7}"/>
    <cellStyle name="HeadingTable 2 2 2" xfId="10925" xr:uid="{B250C18D-9769-4629-BAC1-28EBB7C86A78}"/>
    <cellStyle name="HeadingTable 2 2 2 2" xfId="10926" xr:uid="{52D25441-94D2-4CB8-8819-389887E3D206}"/>
    <cellStyle name="HeadingTable 2 2 3" xfId="10927" xr:uid="{3D059D10-5CDB-448C-8479-6B8C9C49312B}"/>
    <cellStyle name="HeadingTable 2 2 3 2" xfId="10928" xr:uid="{CC6C9672-372B-497D-8496-CF97D00D302E}"/>
    <cellStyle name="HeadingTable 2 2 4" xfId="10929" xr:uid="{64A75BDA-12D3-4F7D-9BFE-FF9444D8DA47}"/>
    <cellStyle name="HeadingTable 2 2 4 2" xfId="10930" xr:uid="{FB5DA13B-6E57-498E-80A5-8BCEB5125B23}"/>
    <cellStyle name="HeadingTable 2 2 5" xfId="10931" xr:uid="{5268062D-8533-43DA-9151-9B4873EF1F31}"/>
    <cellStyle name="HeadingTable 2 2 5 2" xfId="10932" xr:uid="{28192AB1-5A57-4AAB-BE50-01530E310544}"/>
    <cellStyle name="HeadingTable 2 2 6" xfId="10933" xr:uid="{AA6B509B-B863-45B0-8369-F9EB689299CA}"/>
    <cellStyle name="HeadingTable 2 2 6 2" xfId="10934" xr:uid="{77E62D27-39C2-4DF7-A1B4-E4977E52D329}"/>
    <cellStyle name="HeadingTable 2 2 7" xfId="10935" xr:uid="{0679CCCC-CD9F-48B9-A8B8-1B7B130769B0}"/>
    <cellStyle name="HeadingTable 2 2 7 2" xfId="10936" xr:uid="{4F51D419-94C0-486B-8EC9-DF59B3A1C62D}"/>
    <cellStyle name="HeadingTable 2 2 8" xfId="10937" xr:uid="{E24DFCFB-8C4D-4FDD-BD49-6E61D9E85980}"/>
    <cellStyle name="HeadingTable 2 2 8 2" xfId="10938" xr:uid="{FB204D79-ADEE-4652-ADA7-49B67AB62604}"/>
    <cellStyle name="HeadingTable 2 2 9" xfId="10939" xr:uid="{4BEC24FE-5787-453B-B66E-5B422BC26787}"/>
    <cellStyle name="HeadingTable 2 2 9 2" xfId="10940" xr:uid="{9756978D-5822-45DF-B0F0-5EEB9AA6FD29}"/>
    <cellStyle name="HeadingTable 2 20" xfId="10941" xr:uid="{D28969F8-EB1F-4F63-BF53-03227349A2ED}"/>
    <cellStyle name="HeadingTable 2 20 10" xfId="10942" xr:uid="{E89A6905-A9D2-4483-8DAC-E3EC3F1A2FDB}"/>
    <cellStyle name="HeadingTable 2 20 10 2" xfId="10943" xr:uid="{FD31C616-EB8E-48E4-B877-63E70DE72731}"/>
    <cellStyle name="HeadingTable 2 20 11" xfId="10944" xr:uid="{E978F7F0-CBFB-486C-B9D5-C23F9C6785B5}"/>
    <cellStyle name="HeadingTable 2 20 11 2" xfId="10945" xr:uid="{35A6C770-F026-442B-9792-DF9ADCADD00A}"/>
    <cellStyle name="HeadingTable 2 20 12" xfId="10946" xr:uid="{F5F23F10-673B-414E-9807-FFFD7338C5FF}"/>
    <cellStyle name="HeadingTable 2 20 12 2" xfId="10947" xr:uid="{D6CCE8A8-BC20-4594-B831-1631577F0C29}"/>
    <cellStyle name="HeadingTable 2 20 13" xfId="10948" xr:uid="{1CD0C9B9-7AF5-4932-BE6C-857BD27E70C2}"/>
    <cellStyle name="HeadingTable 2 20 13 2" xfId="10949" xr:uid="{84559D08-C0F3-486A-AAC5-6ABE6418A455}"/>
    <cellStyle name="HeadingTable 2 20 14" xfId="10950" xr:uid="{7DB1ECAA-78A7-47FF-A44C-DCB855BE1C7B}"/>
    <cellStyle name="HeadingTable 2 20 14 2" xfId="10951" xr:uid="{4DD773AD-D346-4684-BF98-F29EB28C3B08}"/>
    <cellStyle name="HeadingTable 2 20 15" xfId="10952" xr:uid="{EDEDD7EE-6984-4596-8A0F-283D25B10DB5}"/>
    <cellStyle name="HeadingTable 2 20 2" xfId="10953" xr:uid="{175C519B-0EB5-44C8-B538-E60978494368}"/>
    <cellStyle name="HeadingTable 2 20 2 2" xfId="10954" xr:uid="{F0471B08-B7A2-4351-868C-D5109E3E33E5}"/>
    <cellStyle name="HeadingTable 2 20 3" xfId="10955" xr:uid="{66DA76DC-AC41-476C-9585-B5F6746BE94E}"/>
    <cellStyle name="HeadingTable 2 20 3 2" xfId="10956" xr:uid="{4F106AC1-1EF8-404E-9C31-1E8464A2BD66}"/>
    <cellStyle name="HeadingTable 2 20 4" xfId="10957" xr:uid="{751C6346-E0AC-481A-A1D2-89E8C0B00C5A}"/>
    <cellStyle name="HeadingTable 2 20 4 2" xfId="10958" xr:uid="{EAE2D755-B6EF-4836-B6E0-B6A632162E09}"/>
    <cellStyle name="HeadingTable 2 20 5" xfId="10959" xr:uid="{9C5DBC75-B33B-451E-8A55-F168D9626B5A}"/>
    <cellStyle name="HeadingTable 2 20 5 2" xfId="10960" xr:uid="{462A5102-729B-41C3-B834-ACD712639F57}"/>
    <cellStyle name="HeadingTable 2 20 6" xfId="10961" xr:uid="{3B17C088-BF7A-4CF8-A8BA-80D18AADBECE}"/>
    <cellStyle name="HeadingTable 2 20 6 2" xfId="10962" xr:uid="{92FFA0C0-B045-4DA3-9539-AF9426494424}"/>
    <cellStyle name="HeadingTable 2 20 7" xfId="10963" xr:uid="{1A16D2E0-3E03-4E6C-95BD-4A4EACED8AAD}"/>
    <cellStyle name="HeadingTable 2 20 7 2" xfId="10964" xr:uid="{6212AE42-ABDD-44B7-9F26-2D624502CBC5}"/>
    <cellStyle name="HeadingTable 2 20 8" xfId="10965" xr:uid="{858EB682-767A-4B6C-B1BB-3A49CD00A534}"/>
    <cellStyle name="HeadingTable 2 20 8 2" xfId="10966" xr:uid="{B6E6F0A3-B766-43F9-843E-4A94C2B74085}"/>
    <cellStyle name="HeadingTable 2 20 9" xfId="10967" xr:uid="{145BB426-FBC5-4750-8869-1C79D30E0E6A}"/>
    <cellStyle name="HeadingTable 2 20 9 2" xfId="10968" xr:uid="{EDC59C0E-972C-4794-9005-9CB6640C00AB}"/>
    <cellStyle name="HeadingTable 2 21" xfId="10969" xr:uid="{FF7610F4-FB14-48CE-9F6A-647CE9A506DB}"/>
    <cellStyle name="HeadingTable 2 21 10" xfId="10970" xr:uid="{D6131952-84C6-4DFD-ABE3-E0DC5EE72EC0}"/>
    <cellStyle name="HeadingTable 2 21 10 2" xfId="10971" xr:uid="{FCB7E0DD-E2DB-42DF-B332-5584DCA16F3A}"/>
    <cellStyle name="HeadingTable 2 21 11" xfId="10972" xr:uid="{83C59EE9-A7F7-4CF7-B583-FDD34C53E6A6}"/>
    <cellStyle name="HeadingTable 2 21 11 2" xfId="10973" xr:uid="{13A5614B-A432-46EF-9B96-4F3BD2BE237A}"/>
    <cellStyle name="HeadingTable 2 21 12" xfId="10974" xr:uid="{95812A25-B533-4D5E-ABCF-60E8B09864B9}"/>
    <cellStyle name="HeadingTable 2 21 12 2" xfId="10975" xr:uid="{5D6C88FB-8A7E-485E-87C5-82AF6C0FA25F}"/>
    <cellStyle name="HeadingTable 2 21 13" xfId="10976" xr:uid="{3A1E7B49-07DE-4BF3-929C-5E37EA6D204C}"/>
    <cellStyle name="HeadingTable 2 21 13 2" xfId="10977" xr:uid="{7F2C0D7A-18A1-45B0-AC56-31632F054F1E}"/>
    <cellStyle name="HeadingTable 2 21 14" xfId="10978" xr:uid="{BFA67865-269C-4C27-8442-5DAED05314A6}"/>
    <cellStyle name="HeadingTable 2 21 14 2" xfId="10979" xr:uid="{15C83B23-15CD-417A-88D1-82802F54866C}"/>
    <cellStyle name="HeadingTable 2 21 15" xfId="10980" xr:uid="{A91FF41B-2D82-4BB6-B15A-17EB0CB8ACBE}"/>
    <cellStyle name="HeadingTable 2 21 2" xfId="10981" xr:uid="{041014EA-27D0-4E02-A7E7-7EE04E110C3D}"/>
    <cellStyle name="HeadingTable 2 21 2 2" xfId="10982" xr:uid="{0CFE849F-CD78-4BC1-9AEB-BE9F9D8B3FE4}"/>
    <cellStyle name="HeadingTable 2 21 3" xfId="10983" xr:uid="{B879AB2F-8C6F-4E32-8663-87186B595D11}"/>
    <cellStyle name="HeadingTable 2 21 3 2" xfId="10984" xr:uid="{81507447-A949-4411-8CA7-6D90BFF47A2A}"/>
    <cellStyle name="HeadingTable 2 21 4" xfId="10985" xr:uid="{C7CAF872-6B69-4D3F-BF86-835CB9877983}"/>
    <cellStyle name="HeadingTable 2 21 4 2" xfId="10986" xr:uid="{9CCF0047-4142-472B-9130-CA5261484B0B}"/>
    <cellStyle name="HeadingTable 2 21 5" xfId="10987" xr:uid="{8FE451A3-E895-4637-8C61-9BBD44CDFF5D}"/>
    <cellStyle name="HeadingTable 2 21 5 2" xfId="10988" xr:uid="{B3A98614-EC69-4548-9813-C5B226EE641E}"/>
    <cellStyle name="HeadingTable 2 21 6" xfId="10989" xr:uid="{CE1AE433-5A4F-4922-A59D-D9CE80DA57FE}"/>
    <cellStyle name="HeadingTable 2 21 6 2" xfId="10990" xr:uid="{373EF843-C786-4399-A40C-91574D4230F8}"/>
    <cellStyle name="HeadingTable 2 21 7" xfId="10991" xr:uid="{5C5DE053-0F2B-4DEA-B284-3A7921CE4AE3}"/>
    <cellStyle name="HeadingTable 2 21 7 2" xfId="10992" xr:uid="{81179EA5-3D09-43BA-8B27-F8F895FCC66F}"/>
    <cellStyle name="HeadingTable 2 21 8" xfId="10993" xr:uid="{F8C9FFFB-04E3-4CAF-8CF8-818079625F64}"/>
    <cellStyle name="HeadingTable 2 21 8 2" xfId="10994" xr:uid="{D99C505F-4DAE-41B9-AE87-94BEF401B47A}"/>
    <cellStyle name="HeadingTable 2 21 9" xfId="10995" xr:uid="{59E75FD0-AE0F-498F-A923-2DFD3C9D4240}"/>
    <cellStyle name="HeadingTable 2 21 9 2" xfId="10996" xr:uid="{0827DA72-E1AC-4C94-85F2-0C8B5F43280F}"/>
    <cellStyle name="HeadingTable 2 22" xfId="10997" xr:uid="{024401A8-3B8E-45A5-8537-5A81E81EE788}"/>
    <cellStyle name="HeadingTable 2 22 10" xfId="10998" xr:uid="{CE6919E5-856E-4A2F-B778-9CD8E1C8A38E}"/>
    <cellStyle name="HeadingTable 2 22 10 2" xfId="10999" xr:uid="{38A2CF01-3662-4474-9DE8-BEA61204BA32}"/>
    <cellStyle name="HeadingTable 2 22 11" xfId="11000" xr:uid="{D618C64F-0704-448E-A999-4E2F6B071B91}"/>
    <cellStyle name="HeadingTable 2 22 11 2" xfId="11001" xr:uid="{D443C9B7-240C-4FA3-A283-B8F997BBF7F1}"/>
    <cellStyle name="HeadingTable 2 22 12" xfId="11002" xr:uid="{CA7C45B7-EB58-45AE-AE10-67506B6FFE91}"/>
    <cellStyle name="HeadingTable 2 22 12 2" xfId="11003" xr:uid="{0B9C2814-3D65-4AE3-95E9-91C57A166713}"/>
    <cellStyle name="HeadingTable 2 22 13" xfId="11004" xr:uid="{69595E84-5C7E-47E7-AA73-32632980A994}"/>
    <cellStyle name="HeadingTable 2 22 13 2" xfId="11005" xr:uid="{CE2D22D7-7FD0-455B-B624-8553E4CEEB37}"/>
    <cellStyle name="HeadingTable 2 22 14" xfId="11006" xr:uid="{F704F742-9DCD-4919-8206-B9E973297827}"/>
    <cellStyle name="HeadingTable 2 22 14 2" xfId="11007" xr:uid="{4C181B0D-007E-441A-B268-8F09E3D5B9E5}"/>
    <cellStyle name="HeadingTable 2 22 15" xfId="11008" xr:uid="{E96855BC-9B50-4123-9844-306C910A68B6}"/>
    <cellStyle name="HeadingTable 2 22 2" xfId="11009" xr:uid="{C42D7415-77D9-49FA-AA79-F81C6A159522}"/>
    <cellStyle name="HeadingTable 2 22 2 2" xfId="11010" xr:uid="{883155C4-C9FB-420C-A5E3-8D44DD714422}"/>
    <cellStyle name="HeadingTable 2 22 3" xfId="11011" xr:uid="{37257367-D20F-45E4-B332-81ECBFBED307}"/>
    <cellStyle name="HeadingTable 2 22 3 2" xfId="11012" xr:uid="{5D8A4463-3D67-4498-8649-65397B5C02FC}"/>
    <cellStyle name="HeadingTable 2 22 4" xfId="11013" xr:uid="{6B643DA0-5F39-4934-BCAD-F74445E8E27D}"/>
    <cellStyle name="HeadingTable 2 22 4 2" xfId="11014" xr:uid="{1996D5CE-5B02-4DCD-B53B-3194A1A487F4}"/>
    <cellStyle name="HeadingTable 2 22 5" xfId="11015" xr:uid="{3C1E803B-9E69-4C02-8EF2-E606BBDEAEF2}"/>
    <cellStyle name="HeadingTable 2 22 5 2" xfId="11016" xr:uid="{632816DE-A675-4BC2-97A2-7E6FBFD38C7E}"/>
    <cellStyle name="HeadingTable 2 22 6" xfId="11017" xr:uid="{D3366713-03B4-4AF5-BB1F-71CCEEFBBCE7}"/>
    <cellStyle name="HeadingTable 2 22 6 2" xfId="11018" xr:uid="{333CCE72-129B-4E92-9B0A-3EF857D79F00}"/>
    <cellStyle name="HeadingTable 2 22 7" xfId="11019" xr:uid="{1F1B5798-345E-4DB8-A2BB-06BD04CAA440}"/>
    <cellStyle name="HeadingTable 2 22 7 2" xfId="11020" xr:uid="{DA7B8BA9-AC78-4F26-81D4-79DCBD3F461E}"/>
    <cellStyle name="HeadingTable 2 22 8" xfId="11021" xr:uid="{B39037D3-81AC-4D1F-AACD-8A64B7489502}"/>
    <cellStyle name="HeadingTable 2 22 8 2" xfId="11022" xr:uid="{25A49905-EF0F-48ED-BB56-CF1AF5D9F921}"/>
    <cellStyle name="HeadingTable 2 22 9" xfId="11023" xr:uid="{47643A9C-9EE8-433E-A846-EA876CCF12B3}"/>
    <cellStyle name="HeadingTable 2 22 9 2" xfId="11024" xr:uid="{FC98C317-957D-4531-BFD0-F59ED5EC81E0}"/>
    <cellStyle name="HeadingTable 2 23" xfId="11025" xr:uid="{2046F905-ADAE-4DEA-80EC-496EB667C833}"/>
    <cellStyle name="HeadingTable 2 23 10" xfId="11026" xr:uid="{C2D418B0-A28F-40B1-82DF-2E43185F247A}"/>
    <cellStyle name="HeadingTable 2 23 10 2" xfId="11027" xr:uid="{63286EFF-AD37-44A7-B4F8-9E3B1A8AE072}"/>
    <cellStyle name="HeadingTable 2 23 11" xfId="11028" xr:uid="{3CA0243B-7CD6-4959-BCC1-73B10B190F21}"/>
    <cellStyle name="HeadingTable 2 23 11 2" xfId="11029" xr:uid="{2229BC2B-2CE3-4C70-93BB-5D18C200BFE4}"/>
    <cellStyle name="HeadingTable 2 23 12" xfId="11030" xr:uid="{72FFA5A2-3238-4028-AD39-39A3A4FF5CFF}"/>
    <cellStyle name="HeadingTable 2 23 12 2" xfId="11031" xr:uid="{023211F0-BD38-4689-B435-47B2CBA72A4E}"/>
    <cellStyle name="HeadingTable 2 23 13" xfId="11032" xr:uid="{691F1A02-52EB-476E-B719-019939FD8FFF}"/>
    <cellStyle name="HeadingTable 2 23 13 2" xfId="11033" xr:uid="{8DF3B0A3-165B-4410-8228-451F700CDEEA}"/>
    <cellStyle name="HeadingTable 2 23 14" xfId="11034" xr:uid="{F108A51A-5276-4389-961A-B6309E0FBEDC}"/>
    <cellStyle name="HeadingTable 2 23 14 2" xfId="11035" xr:uid="{CEEE3555-7CC3-4A65-962E-C0DB656878B7}"/>
    <cellStyle name="HeadingTable 2 23 15" xfId="11036" xr:uid="{6A86CD98-857F-449C-8B00-6F61325B8CAF}"/>
    <cellStyle name="HeadingTable 2 23 2" xfId="11037" xr:uid="{03B3D3D7-2222-4E3D-81C8-A753122E9F91}"/>
    <cellStyle name="HeadingTable 2 23 2 2" xfId="11038" xr:uid="{0D104F6F-D87D-4926-B221-BE23EFFC1C75}"/>
    <cellStyle name="HeadingTable 2 23 3" xfId="11039" xr:uid="{F912266F-FE91-42AD-8799-F46CC564DEA8}"/>
    <cellStyle name="HeadingTable 2 23 3 2" xfId="11040" xr:uid="{5FEEE989-1F3A-4DFC-9690-66AF35C9D03C}"/>
    <cellStyle name="HeadingTable 2 23 4" xfId="11041" xr:uid="{19D6AE7A-4414-4974-8092-098A523EA9E8}"/>
    <cellStyle name="HeadingTable 2 23 4 2" xfId="11042" xr:uid="{7BF6607B-DE4D-4D84-A625-82CAC7CF3E7F}"/>
    <cellStyle name="HeadingTable 2 23 5" xfId="11043" xr:uid="{097EC674-CD19-44B8-9DBC-0219D136AA27}"/>
    <cellStyle name="HeadingTable 2 23 5 2" xfId="11044" xr:uid="{B3A498EA-6569-437E-980D-18CDA7117AEF}"/>
    <cellStyle name="HeadingTable 2 23 6" xfId="11045" xr:uid="{F7FD8E79-C5D6-48B6-937D-1AAAC494CD70}"/>
    <cellStyle name="HeadingTable 2 23 6 2" xfId="11046" xr:uid="{0360493A-A8F5-4F56-B500-8CEEF054C853}"/>
    <cellStyle name="HeadingTable 2 23 7" xfId="11047" xr:uid="{002EC492-24FF-4591-96F9-3BC49249E97A}"/>
    <cellStyle name="HeadingTable 2 23 7 2" xfId="11048" xr:uid="{E2A61B19-8575-4D72-A933-789FC9D1AE08}"/>
    <cellStyle name="HeadingTable 2 23 8" xfId="11049" xr:uid="{492206AC-7C29-479F-B9DA-4B52E64EDD62}"/>
    <cellStyle name="HeadingTable 2 23 8 2" xfId="11050" xr:uid="{36C1329F-6765-4224-B0B1-4DB74E49A68D}"/>
    <cellStyle name="HeadingTable 2 23 9" xfId="11051" xr:uid="{4F6FD658-7B13-470F-AB75-435998B81F0C}"/>
    <cellStyle name="HeadingTable 2 23 9 2" xfId="11052" xr:uid="{EBB75C32-C171-4C7E-945E-19ABAFD9DF81}"/>
    <cellStyle name="HeadingTable 2 24" xfId="11053" xr:uid="{5EEB5204-7C74-4026-B88A-3F01070CAE67}"/>
    <cellStyle name="HeadingTable 2 24 10" xfId="11054" xr:uid="{0277B3DB-2331-495F-A6D0-DBC38ED2AFBD}"/>
    <cellStyle name="HeadingTable 2 24 10 2" xfId="11055" xr:uid="{9A291DAF-4C17-4201-82E0-F8008CEFC6A8}"/>
    <cellStyle name="HeadingTable 2 24 11" xfId="11056" xr:uid="{C5B85C6C-87C7-4290-97AF-F4533F5991AB}"/>
    <cellStyle name="HeadingTable 2 24 11 2" xfId="11057" xr:uid="{69175C2A-658E-4EFA-8DB5-49C69097EB12}"/>
    <cellStyle name="HeadingTable 2 24 12" xfId="11058" xr:uid="{FE740313-9CD9-453E-9B69-B6E66A4AB81D}"/>
    <cellStyle name="HeadingTable 2 24 12 2" xfId="11059" xr:uid="{3E8D1242-593D-4CAC-B9F1-75C347277A21}"/>
    <cellStyle name="HeadingTable 2 24 13" xfId="11060" xr:uid="{08BE1E23-ED41-4B7A-AF13-E33EBF548031}"/>
    <cellStyle name="HeadingTable 2 24 13 2" xfId="11061" xr:uid="{59B64421-BE16-4D4D-B4D2-149A0AE6CB4C}"/>
    <cellStyle name="HeadingTable 2 24 14" xfId="11062" xr:uid="{015CADF3-2B43-4C10-AB57-1CAC12AC0926}"/>
    <cellStyle name="HeadingTable 2 24 14 2" xfId="11063" xr:uid="{CC8969C3-2B21-4C60-8295-3F0E417A63F8}"/>
    <cellStyle name="HeadingTable 2 24 15" xfId="11064" xr:uid="{00344AF6-1BBA-4F6B-B8FC-D43C1A930C0C}"/>
    <cellStyle name="HeadingTable 2 24 2" xfId="11065" xr:uid="{AD02E41B-D2FB-42E6-B493-2689D07D0479}"/>
    <cellStyle name="HeadingTable 2 24 2 2" xfId="11066" xr:uid="{FAF1DDCA-C7BD-4A79-BF59-164AA5245064}"/>
    <cellStyle name="HeadingTable 2 24 3" xfId="11067" xr:uid="{A8BFC437-C5D0-4C7A-B016-A6F345A2037A}"/>
    <cellStyle name="HeadingTable 2 24 3 2" xfId="11068" xr:uid="{D9A60800-709A-4479-B546-5E93F1B41E5E}"/>
    <cellStyle name="HeadingTable 2 24 4" xfId="11069" xr:uid="{7AA40095-3DE1-47B3-AD9A-81BA84A76B76}"/>
    <cellStyle name="HeadingTable 2 24 4 2" xfId="11070" xr:uid="{D970475A-1A5D-43F3-A25E-9B3D6C621AF1}"/>
    <cellStyle name="HeadingTable 2 24 5" xfId="11071" xr:uid="{3A3EC321-7D50-4428-A707-1F8932497A15}"/>
    <cellStyle name="HeadingTable 2 24 5 2" xfId="11072" xr:uid="{C3C42425-F188-4900-9D75-F0B22D839348}"/>
    <cellStyle name="HeadingTable 2 24 6" xfId="11073" xr:uid="{612A63E2-1BB3-4E0F-8BF5-013B0FAA40C4}"/>
    <cellStyle name="HeadingTable 2 24 6 2" xfId="11074" xr:uid="{7F0B4C42-6DA8-4064-9508-C0AC3442CE0B}"/>
    <cellStyle name="HeadingTable 2 24 7" xfId="11075" xr:uid="{3C071636-3249-46D7-B758-4CE8DF7E0847}"/>
    <cellStyle name="HeadingTable 2 24 7 2" xfId="11076" xr:uid="{E8A635CA-E86E-4E56-8294-C2BC841DE58D}"/>
    <cellStyle name="HeadingTable 2 24 8" xfId="11077" xr:uid="{34C80B8E-D089-4BF1-909C-7024A008C020}"/>
    <cellStyle name="HeadingTable 2 24 8 2" xfId="11078" xr:uid="{E8E0724A-5A4C-40FC-989D-491C69E70A17}"/>
    <cellStyle name="HeadingTable 2 24 9" xfId="11079" xr:uid="{A4C97EAB-660E-4C6C-8E39-9D7F4D0BB670}"/>
    <cellStyle name="HeadingTable 2 24 9 2" xfId="11080" xr:uid="{A28ECC2F-F9AD-4B2E-9BD7-19B8EA0D4232}"/>
    <cellStyle name="HeadingTable 2 25" xfId="11081" xr:uid="{A99948C0-1958-4401-936C-DBB7BF8027B9}"/>
    <cellStyle name="HeadingTable 2 25 10" xfId="11082" xr:uid="{15EED9AF-4B51-4DF5-99CB-7A48254C53CA}"/>
    <cellStyle name="HeadingTable 2 25 10 2" xfId="11083" xr:uid="{B1602C69-C432-4BF9-881F-59737A90227C}"/>
    <cellStyle name="HeadingTable 2 25 11" xfId="11084" xr:uid="{98DD5ECA-2975-46B1-AA9E-186F2B392D0D}"/>
    <cellStyle name="HeadingTable 2 25 11 2" xfId="11085" xr:uid="{9861524D-A81F-4340-B79E-6FEC0241AE6D}"/>
    <cellStyle name="HeadingTable 2 25 12" xfId="11086" xr:uid="{7E03E82E-DFC0-49CD-B07B-2CACD1536C0A}"/>
    <cellStyle name="HeadingTable 2 25 12 2" xfId="11087" xr:uid="{E1D353C9-F236-401F-BCF7-999154398306}"/>
    <cellStyle name="HeadingTable 2 25 13" xfId="11088" xr:uid="{B3AC8BC7-500A-4565-9C47-EA398B0AF207}"/>
    <cellStyle name="HeadingTable 2 25 13 2" xfId="11089" xr:uid="{5C8BB9A5-ED7C-4C50-9DD8-75CBC2A02CC6}"/>
    <cellStyle name="HeadingTable 2 25 14" xfId="11090" xr:uid="{CEB26272-4818-4C81-9450-4A8C8F53AEA5}"/>
    <cellStyle name="HeadingTable 2 25 2" xfId="11091" xr:uid="{6786C1F8-C699-4186-9023-9A2BE10DCEA2}"/>
    <cellStyle name="HeadingTable 2 25 2 2" xfId="11092" xr:uid="{D58355AF-C805-40A7-A359-6B4D798145DF}"/>
    <cellStyle name="HeadingTable 2 25 3" xfId="11093" xr:uid="{9F683FC5-C097-421E-B3D9-ABB46B9A4523}"/>
    <cellStyle name="HeadingTable 2 25 3 2" xfId="11094" xr:uid="{6AD0E883-4726-4596-BCFC-59657BE40AFF}"/>
    <cellStyle name="HeadingTable 2 25 4" xfId="11095" xr:uid="{245D6E35-1B5E-49F1-A059-EB2E7EB6DDDD}"/>
    <cellStyle name="HeadingTable 2 25 4 2" xfId="11096" xr:uid="{7BA42BD4-E03E-4982-B871-6EAB8D7BBF3C}"/>
    <cellStyle name="HeadingTable 2 25 5" xfId="11097" xr:uid="{73092084-8984-4261-AEB4-986BB9EEAA3A}"/>
    <cellStyle name="HeadingTable 2 25 5 2" xfId="11098" xr:uid="{DCFACE7F-5E04-4783-9164-8512453868A0}"/>
    <cellStyle name="HeadingTable 2 25 6" xfId="11099" xr:uid="{6F0D6237-FFB9-4AB4-BD2F-3523C8470735}"/>
    <cellStyle name="HeadingTable 2 25 6 2" xfId="11100" xr:uid="{6314ADD1-EA79-4D6B-B36C-687F8D749DB4}"/>
    <cellStyle name="HeadingTable 2 25 7" xfId="11101" xr:uid="{E9E91748-9F96-4537-BDF4-811F61A29D54}"/>
    <cellStyle name="HeadingTable 2 25 7 2" xfId="11102" xr:uid="{23062D79-4880-43C0-95A8-F356A76F4C6E}"/>
    <cellStyle name="HeadingTable 2 25 8" xfId="11103" xr:uid="{43A5192D-198D-4F62-A25E-C79A283FEF68}"/>
    <cellStyle name="HeadingTable 2 25 8 2" xfId="11104" xr:uid="{A63DCE3D-AFA8-457F-8117-A9543EF3AF81}"/>
    <cellStyle name="HeadingTable 2 25 9" xfId="11105" xr:uid="{92045488-AF82-46A1-894D-2E50EC2A6440}"/>
    <cellStyle name="HeadingTable 2 25 9 2" xfId="11106" xr:uid="{F6403C63-2FFC-44A1-A954-513FB7F3CD87}"/>
    <cellStyle name="HeadingTable 2 26" xfId="11107" xr:uid="{1F6EB70E-2C10-4BE9-8B53-2F10F7AD95C6}"/>
    <cellStyle name="HeadingTable 2 26 10" xfId="11108" xr:uid="{C5A6A767-CB67-4068-98CC-D5A1EE77B3C4}"/>
    <cellStyle name="HeadingTable 2 26 10 2" xfId="11109" xr:uid="{0F39B9B6-99A0-4CFA-B9EF-0015501064D1}"/>
    <cellStyle name="HeadingTable 2 26 11" xfId="11110" xr:uid="{50839E3B-F762-4C6D-BD4E-8B8FA60716B1}"/>
    <cellStyle name="HeadingTable 2 26 11 2" xfId="11111" xr:uid="{74A855B6-3833-4C62-905E-EB0D53905FB1}"/>
    <cellStyle name="HeadingTable 2 26 12" xfId="11112" xr:uid="{3170FB7F-17ED-43DC-82CF-D0D962BF44F3}"/>
    <cellStyle name="HeadingTable 2 26 12 2" xfId="11113" xr:uid="{964B4C26-F884-45FC-AC70-E4C4B98A3635}"/>
    <cellStyle name="HeadingTable 2 26 13" xfId="11114" xr:uid="{17EA3A8A-C623-4835-8AAA-285A39FCACEA}"/>
    <cellStyle name="HeadingTable 2 26 13 2" xfId="11115" xr:uid="{206FF72D-A95A-4BE7-ABF7-6EE83190FFDB}"/>
    <cellStyle name="HeadingTable 2 26 14" xfId="11116" xr:uid="{AC3EBB09-D476-4C67-A5F2-E9541C93A156}"/>
    <cellStyle name="HeadingTable 2 26 2" xfId="11117" xr:uid="{F6B36250-A615-4B07-8A99-CEA0B45CA10A}"/>
    <cellStyle name="HeadingTable 2 26 2 2" xfId="11118" xr:uid="{59E639CB-75D8-4760-973D-6F062962E504}"/>
    <cellStyle name="HeadingTable 2 26 3" xfId="11119" xr:uid="{604B9136-8D5C-40E3-B7FD-193DC18B9887}"/>
    <cellStyle name="HeadingTable 2 26 3 2" xfId="11120" xr:uid="{FBF588CB-A3E3-4121-BC95-8DE5429C4B65}"/>
    <cellStyle name="HeadingTable 2 26 4" xfId="11121" xr:uid="{EA1A7CC4-3104-481B-93DA-BFB2CC0C4F78}"/>
    <cellStyle name="HeadingTable 2 26 4 2" xfId="11122" xr:uid="{D5D5FEBC-E441-4705-913F-F2F1635E0B3F}"/>
    <cellStyle name="HeadingTable 2 26 5" xfId="11123" xr:uid="{1039FD0A-CC6A-4A01-8121-5F100E3B6246}"/>
    <cellStyle name="HeadingTable 2 26 5 2" xfId="11124" xr:uid="{C6840D48-0AD6-4E7B-AC1A-416C8234D505}"/>
    <cellStyle name="HeadingTable 2 26 6" xfId="11125" xr:uid="{91C27519-B0D4-411E-8BDF-60354FF4BE66}"/>
    <cellStyle name="HeadingTable 2 26 6 2" xfId="11126" xr:uid="{1E595228-4D85-4C4D-AB10-01C40C04BA76}"/>
    <cellStyle name="HeadingTable 2 26 7" xfId="11127" xr:uid="{C264FFBF-4ADD-4DB1-936C-E275BB0EDB72}"/>
    <cellStyle name="HeadingTable 2 26 7 2" xfId="11128" xr:uid="{A012F47D-D2DC-4B84-B8CB-C9AC2FFBA2F0}"/>
    <cellStyle name="HeadingTable 2 26 8" xfId="11129" xr:uid="{2905603F-5476-4993-88BF-97AFACEBDF66}"/>
    <cellStyle name="HeadingTable 2 26 8 2" xfId="11130" xr:uid="{FE3173E1-470A-4B3C-97AA-6B87ADD6BDA7}"/>
    <cellStyle name="HeadingTable 2 26 9" xfId="11131" xr:uid="{7E875F99-C5AA-4DD1-8DA6-500D353F92F3}"/>
    <cellStyle name="HeadingTable 2 26 9 2" xfId="11132" xr:uid="{71772A43-C233-4D60-8A41-363DA857E992}"/>
    <cellStyle name="HeadingTable 2 27" xfId="11133" xr:uid="{871E5190-BB08-4C5F-8511-E5960E1A8A38}"/>
    <cellStyle name="HeadingTable 2 27 10" xfId="11134" xr:uid="{1CBFC869-6F93-410D-90D4-B771AB5DC099}"/>
    <cellStyle name="HeadingTable 2 27 10 2" xfId="11135" xr:uid="{EECA12A3-FE24-4DE6-8B02-14D9C904260E}"/>
    <cellStyle name="HeadingTable 2 27 11" xfId="11136" xr:uid="{8F276A2A-F6A8-4DA8-8420-CA5CE3B29D4E}"/>
    <cellStyle name="HeadingTable 2 27 11 2" xfId="11137" xr:uid="{CB956337-B16F-4FA1-A212-02280C8C192A}"/>
    <cellStyle name="HeadingTable 2 27 12" xfId="11138" xr:uid="{D8C113EC-39B2-4E97-A9E1-1202BB830D07}"/>
    <cellStyle name="HeadingTable 2 27 12 2" xfId="11139" xr:uid="{F793DFB3-A407-41F1-B0DE-7CB4AB8406F3}"/>
    <cellStyle name="HeadingTable 2 27 13" xfId="11140" xr:uid="{6531C088-63C2-4882-8C40-18E1E50D08AE}"/>
    <cellStyle name="HeadingTable 2 27 13 2" xfId="11141" xr:uid="{4F037C6F-B7D0-4535-BB12-E478A3E4886F}"/>
    <cellStyle name="HeadingTable 2 27 14" xfId="11142" xr:uid="{E31853BE-5743-4AE2-A4BB-A883424CC72F}"/>
    <cellStyle name="HeadingTable 2 27 2" xfId="11143" xr:uid="{EB51E976-E5AD-486D-870C-DAB3F27C6A7F}"/>
    <cellStyle name="HeadingTable 2 27 2 2" xfId="11144" xr:uid="{FBCE672A-076A-4241-BE35-931C852F4DCD}"/>
    <cellStyle name="HeadingTable 2 27 3" xfId="11145" xr:uid="{46C3B336-3B63-4061-81C3-95A9BA924A7A}"/>
    <cellStyle name="HeadingTable 2 27 3 2" xfId="11146" xr:uid="{321E1674-A6BF-4D51-8C1F-51C2B181A086}"/>
    <cellStyle name="HeadingTable 2 27 4" xfId="11147" xr:uid="{03F43578-FDA9-4200-A319-299B9C80A9C8}"/>
    <cellStyle name="HeadingTable 2 27 4 2" xfId="11148" xr:uid="{D5593570-5C67-4D68-9E81-F70A83B79755}"/>
    <cellStyle name="HeadingTable 2 27 5" xfId="11149" xr:uid="{8C71CC0B-66C7-457B-AB77-48139DF56A81}"/>
    <cellStyle name="HeadingTable 2 27 5 2" xfId="11150" xr:uid="{BDB863BD-E053-41B0-9DD2-C6ED29172AF1}"/>
    <cellStyle name="HeadingTable 2 27 6" xfId="11151" xr:uid="{5C90A1CA-1F6A-45B1-B4E1-9DC833EED7D5}"/>
    <cellStyle name="HeadingTable 2 27 6 2" xfId="11152" xr:uid="{563D880E-B9E5-4EA7-8655-51079781BA0F}"/>
    <cellStyle name="HeadingTable 2 27 7" xfId="11153" xr:uid="{62BF04D8-007B-47D6-ADAA-9600B4C8C2B9}"/>
    <cellStyle name="HeadingTable 2 27 7 2" xfId="11154" xr:uid="{F8414082-3980-494D-B42E-24B8CA6CF8C2}"/>
    <cellStyle name="HeadingTable 2 27 8" xfId="11155" xr:uid="{8204D942-88FC-4737-BD19-27AF4342DA79}"/>
    <cellStyle name="HeadingTable 2 27 8 2" xfId="11156" xr:uid="{9E6A0DAD-759C-4DC9-8484-D779EA4F80AA}"/>
    <cellStyle name="HeadingTable 2 27 9" xfId="11157" xr:uid="{D45B4372-7EA2-423D-B481-06E21C7FD51D}"/>
    <cellStyle name="HeadingTable 2 27 9 2" xfId="11158" xr:uid="{EFD510DD-04E4-4DCA-8BC6-E6B6DBEA576E}"/>
    <cellStyle name="HeadingTable 2 28" xfId="11159" xr:uid="{A63536BF-E3F2-4E1B-B838-2C039BFAA3C0}"/>
    <cellStyle name="HeadingTable 2 28 10" xfId="11160" xr:uid="{F2F3907D-3A56-4DD5-9233-DF289CDE224B}"/>
    <cellStyle name="HeadingTable 2 28 10 2" xfId="11161" xr:uid="{725891EB-2668-42D7-A940-C6E193EF8827}"/>
    <cellStyle name="HeadingTable 2 28 11" xfId="11162" xr:uid="{7BF9A4AF-4167-4722-8A06-39DD012847D1}"/>
    <cellStyle name="HeadingTable 2 28 11 2" xfId="11163" xr:uid="{40CCD017-12F8-4EBB-8FE0-6C289DB3B376}"/>
    <cellStyle name="HeadingTable 2 28 12" xfId="11164" xr:uid="{B93C43CE-41F4-4886-8ED5-610619AED054}"/>
    <cellStyle name="HeadingTable 2 28 12 2" xfId="11165" xr:uid="{DC09D1F1-1129-41BD-8379-208FD580723C}"/>
    <cellStyle name="HeadingTable 2 28 13" xfId="11166" xr:uid="{CB4D602C-86D8-43E7-8411-8FDD3ADD9BBA}"/>
    <cellStyle name="HeadingTable 2 28 13 2" xfId="11167" xr:uid="{DF07FD50-9916-4ED9-B00B-ACF23824F87F}"/>
    <cellStyle name="HeadingTable 2 28 14" xfId="11168" xr:uid="{C1F7B819-4D9D-464E-9DD4-A9EBB7BC3AC3}"/>
    <cellStyle name="HeadingTable 2 28 2" xfId="11169" xr:uid="{2A124B93-6879-473B-8159-C30ACDED5418}"/>
    <cellStyle name="HeadingTable 2 28 2 2" xfId="11170" xr:uid="{AA4D3550-1C88-4B13-9B06-383394FB70D3}"/>
    <cellStyle name="HeadingTable 2 28 3" xfId="11171" xr:uid="{A3CF4A19-4670-4466-8A0F-CD588CF8296B}"/>
    <cellStyle name="HeadingTable 2 28 3 2" xfId="11172" xr:uid="{F9C64A56-E493-46F1-BD62-3CCBA3ECFC64}"/>
    <cellStyle name="HeadingTable 2 28 4" xfId="11173" xr:uid="{B971C606-EC9D-49B2-AD35-109383B0D8E4}"/>
    <cellStyle name="HeadingTable 2 28 4 2" xfId="11174" xr:uid="{737A674E-F7FB-47E6-837E-3E0C74D913B9}"/>
    <cellStyle name="HeadingTable 2 28 5" xfId="11175" xr:uid="{8A010611-F263-4CC2-9CF2-ADC536C3C3BF}"/>
    <cellStyle name="HeadingTable 2 28 5 2" xfId="11176" xr:uid="{740B4478-CA47-45DB-9261-2BD1DE23566C}"/>
    <cellStyle name="HeadingTable 2 28 6" xfId="11177" xr:uid="{D62D804C-71F1-4FD5-BA03-22D7ED150472}"/>
    <cellStyle name="HeadingTable 2 28 6 2" xfId="11178" xr:uid="{DC7F4D5A-9496-4D26-BB57-F9EE3046AF23}"/>
    <cellStyle name="HeadingTable 2 28 7" xfId="11179" xr:uid="{41D4DDE9-292F-4167-8F1E-CD0D807A3A36}"/>
    <cellStyle name="HeadingTable 2 28 7 2" xfId="11180" xr:uid="{2868CC54-A2D1-4BBB-AC32-C7B399A3AF9C}"/>
    <cellStyle name="HeadingTable 2 28 8" xfId="11181" xr:uid="{3A440AD5-C229-4FC7-8319-5FD67AFC0602}"/>
    <cellStyle name="HeadingTable 2 28 8 2" xfId="11182" xr:uid="{F049C7F7-E79C-4154-87E3-E3E3D9B93331}"/>
    <cellStyle name="HeadingTable 2 28 9" xfId="11183" xr:uid="{37CEC667-AEAE-4B90-B6C0-9D7A8E17B36A}"/>
    <cellStyle name="HeadingTable 2 28 9 2" xfId="11184" xr:uid="{F8C5898C-04BE-4777-9F4A-EEF2BB5621F9}"/>
    <cellStyle name="HeadingTable 2 29" xfId="11185" xr:uid="{A7CE9F4B-A0AD-4D5E-A65E-9C872E965BA1}"/>
    <cellStyle name="HeadingTable 2 29 10" xfId="11186" xr:uid="{5700EEC9-F626-4E5F-99FF-F0735FAAC16F}"/>
    <cellStyle name="HeadingTable 2 29 10 2" xfId="11187" xr:uid="{602A418B-B64E-4FD5-AED2-B810A74AF043}"/>
    <cellStyle name="HeadingTable 2 29 11" xfId="11188" xr:uid="{530824FF-61FC-4F51-A4A1-CC4B3B9DDB86}"/>
    <cellStyle name="HeadingTable 2 29 11 2" xfId="11189" xr:uid="{9233A287-BB33-4C08-8742-13C952ADB35B}"/>
    <cellStyle name="HeadingTable 2 29 12" xfId="11190" xr:uid="{DBBE40D6-2D2D-4168-BEDD-845EF3C4B1F9}"/>
    <cellStyle name="HeadingTable 2 29 12 2" xfId="11191" xr:uid="{DCDCCD48-65CB-4297-8FD1-5E3E635A6360}"/>
    <cellStyle name="HeadingTable 2 29 13" xfId="11192" xr:uid="{D75B7FCB-E7DB-4F86-A444-AA7307D20C73}"/>
    <cellStyle name="HeadingTable 2 29 13 2" xfId="11193" xr:uid="{86666121-0BA4-44C5-B9AE-200BD6952EBC}"/>
    <cellStyle name="HeadingTable 2 29 14" xfId="11194" xr:uid="{B5346630-A7E0-4529-80A0-03C31AF9ACBA}"/>
    <cellStyle name="HeadingTable 2 29 2" xfId="11195" xr:uid="{5688FB7F-D739-4993-9DC1-E81A32736B79}"/>
    <cellStyle name="HeadingTable 2 29 2 2" xfId="11196" xr:uid="{D85AFDB5-DB71-4F13-997B-F24846590B19}"/>
    <cellStyle name="HeadingTable 2 29 3" xfId="11197" xr:uid="{87BD7BCA-562A-4E36-BFBB-E1B6049D08E1}"/>
    <cellStyle name="HeadingTable 2 29 3 2" xfId="11198" xr:uid="{0B7E80B7-7F21-439D-9ECE-7A9B276BF4B4}"/>
    <cellStyle name="HeadingTable 2 29 4" xfId="11199" xr:uid="{B70505CB-C245-437F-A56C-6A87DB728D47}"/>
    <cellStyle name="HeadingTable 2 29 4 2" xfId="11200" xr:uid="{D291C53A-132F-4DAD-8A5E-4A1D177EBB18}"/>
    <cellStyle name="HeadingTable 2 29 5" xfId="11201" xr:uid="{525477E1-EDBE-4FFE-AD6D-0CB10FDE2D85}"/>
    <cellStyle name="HeadingTable 2 29 5 2" xfId="11202" xr:uid="{997D6C68-A338-4356-B8F8-B4C41DCAF94E}"/>
    <cellStyle name="HeadingTable 2 29 6" xfId="11203" xr:uid="{BB58995D-2900-493F-95F5-38C69A4FA060}"/>
    <cellStyle name="HeadingTable 2 29 6 2" xfId="11204" xr:uid="{917C8E7A-7321-4FE1-B792-BBF96D233E02}"/>
    <cellStyle name="HeadingTable 2 29 7" xfId="11205" xr:uid="{91675B75-51A2-4E2E-93C5-10E5B110E8A4}"/>
    <cellStyle name="HeadingTable 2 29 7 2" xfId="11206" xr:uid="{F57B839B-8F04-46E5-BFCA-93CC94C23B81}"/>
    <cellStyle name="HeadingTable 2 29 8" xfId="11207" xr:uid="{F1676D56-B09D-4E61-9821-1BA172769DB5}"/>
    <cellStyle name="HeadingTable 2 29 8 2" xfId="11208" xr:uid="{C44C2CBC-B7A0-4C0E-8309-6ABFC6D44E83}"/>
    <cellStyle name="HeadingTable 2 29 9" xfId="11209" xr:uid="{B32A65CA-FC28-45A4-A8B9-DB4F27423F2D}"/>
    <cellStyle name="HeadingTable 2 29 9 2" xfId="11210" xr:uid="{BDA427EF-2F45-4A72-8B48-71BCD6A29430}"/>
    <cellStyle name="HeadingTable 2 3" xfId="11211" xr:uid="{CD2C297A-9BB8-4C24-AC7B-1CFF1D1240C3}"/>
    <cellStyle name="HeadingTable 2 3 10" xfId="11212" xr:uid="{0547B07F-DA07-43FE-95D0-5697BC34B099}"/>
    <cellStyle name="HeadingTable 2 3 10 2" xfId="11213" xr:uid="{8B4309FB-F1AE-45D2-B14C-C52E5B458889}"/>
    <cellStyle name="HeadingTable 2 3 11" xfId="11214" xr:uid="{A3524C67-8FE2-49EE-8185-E92C53048B9D}"/>
    <cellStyle name="HeadingTable 2 3 11 2" xfId="11215" xr:uid="{8A9EEBD9-7C3C-4F71-A400-30B288BF5305}"/>
    <cellStyle name="HeadingTable 2 3 12" xfId="11216" xr:uid="{25EE3ACD-D5E8-469C-AF47-1A38DDAA5F4D}"/>
    <cellStyle name="HeadingTable 2 3 12 2" xfId="11217" xr:uid="{0E3636E9-1723-4962-8AA0-A32AE3EBACE3}"/>
    <cellStyle name="HeadingTable 2 3 13" xfId="11218" xr:uid="{A80151E5-8B6F-423D-B235-942E1A762B6F}"/>
    <cellStyle name="HeadingTable 2 3 13 2" xfId="11219" xr:uid="{EE8B996E-8528-486F-AEDB-BC8FD26BC471}"/>
    <cellStyle name="HeadingTable 2 3 14" xfId="11220" xr:uid="{382CF8CA-7C74-4534-85EB-994B5CC49157}"/>
    <cellStyle name="HeadingTable 2 3 14 2" xfId="11221" xr:uid="{58D8B9AC-6466-4D6D-87D9-CD4DB3FC1ED3}"/>
    <cellStyle name="HeadingTable 2 3 15" xfId="11222" xr:uid="{5AA36CD4-380C-47B0-AA61-40D50871A88E}"/>
    <cellStyle name="HeadingTable 2 3 2" xfId="11223" xr:uid="{8FA9AF71-78A7-47E5-BA89-9F8B4D965D3D}"/>
    <cellStyle name="HeadingTable 2 3 2 2" xfId="11224" xr:uid="{695EBF42-1ED2-45CA-9043-F942ADF67E36}"/>
    <cellStyle name="HeadingTable 2 3 3" xfId="11225" xr:uid="{09AD27E6-1F37-4B74-BD27-88C7DFF1D7D6}"/>
    <cellStyle name="HeadingTable 2 3 3 2" xfId="11226" xr:uid="{4B27CA26-21BD-46CA-A7A6-D765419E284E}"/>
    <cellStyle name="HeadingTable 2 3 4" xfId="11227" xr:uid="{F51B944E-D424-48B8-B16B-AE48FEF3E8AC}"/>
    <cellStyle name="HeadingTable 2 3 4 2" xfId="11228" xr:uid="{20BCEF5F-6192-4A79-8CA9-29E53F19EA4D}"/>
    <cellStyle name="HeadingTable 2 3 5" xfId="11229" xr:uid="{9E92BF1E-770B-4E76-BA5C-B4D02FEB8C68}"/>
    <cellStyle name="HeadingTable 2 3 5 2" xfId="11230" xr:uid="{0EBEDCD2-C4D8-403B-8FFD-BFA2595588AF}"/>
    <cellStyle name="HeadingTable 2 3 6" xfId="11231" xr:uid="{4DB5F900-F9C7-4895-9D5D-063FFF01B703}"/>
    <cellStyle name="HeadingTable 2 3 6 2" xfId="11232" xr:uid="{E4006914-F80F-415F-8ADD-0D0F4BA074C9}"/>
    <cellStyle name="HeadingTable 2 3 7" xfId="11233" xr:uid="{5725E1C9-651B-4BCD-A79F-CDD206C8700A}"/>
    <cellStyle name="HeadingTable 2 3 7 2" xfId="11234" xr:uid="{1ED2575D-4114-4E8C-9B61-CD62259C378F}"/>
    <cellStyle name="HeadingTable 2 3 8" xfId="11235" xr:uid="{E91CDE03-9942-4970-9488-7ED0690662E9}"/>
    <cellStyle name="HeadingTable 2 3 8 2" xfId="11236" xr:uid="{98515F6E-324A-4BE6-A470-2CC71CB78C4D}"/>
    <cellStyle name="HeadingTable 2 3 9" xfId="11237" xr:uid="{CA462FE1-0BF3-43C9-B7B0-BA64D0900020}"/>
    <cellStyle name="HeadingTable 2 3 9 2" xfId="11238" xr:uid="{9AC8E1E1-5E26-4EBB-AF3B-DF530FC0AF7D}"/>
    <cellStyle name="HeadingTable 2 30" xfId="11239" xr:uid="{E8ED1145-5642-4DB2-86B5-5A0141C25309}"/>
    <cellStyle name="HeadingTable 2 30 10" xfId="11240" xr:uid="{399350D8-08F4-4A9F-9A29-FBD341CEA2F8}"/>
    <cellStyle name="HeadingTable 2 30 10 2" xfId="11241" xr:uid="{D565B8DE-80DF-4BF1-BFF9-FCBB99A8BB57}"/>
    <cellStyle name="HeadingTable 2 30 11" xfId="11242" xr:uid="{61D340F4-1164-4B4D-9734-A1CD2CF0254D}"/>
    <cellStyle name="HeadingTable 2 30 11 2" xfId="11243" xr:uid="{03806146-6CBC-4715-8F86-4DC857DAD2CD}"/>
    <cellStyle name="HeadingTable 2 30 12" xfId="11244" xr:uid="{2EEAE201-08DE-4D09-9320-A261A63FAD52}"/>
    <cellStyle name="HeadingTable 2 30 12 2" xfId="11245" xr:uid="{A599126F-737B-4E6D-8395-01002C84F526}"/>
    <cellStyle name="HeadingTable 2 30 13" xfId="11246" xr:uid="{5DC118FE-20FF-4F43-A3E2-5BA7ADCE9384}"/>
    <cellStyle name="HeadingTable 2 30 13 2" xfId="11247" xr:uid="{F8C4659A-0E02-4911-8979-F58D8CAC1482}"/>
    <cellStyle name="HeadingTable 2 30 14" xfId="11248" xr:uid="{5062692F-9360-44F9-8CC0-265C2A6A113F}"/>
    <cellStyle name="HeadingTable 2 30 2" xfId="11249" xr:uid="{2DCE5991-C4FA-4D71-9214-D3C0285C945B}"/>
    <cellStyle name="HeadingTable 2 30 2 2" xfId="11250" xr:uid="{127F63F5-745F-45E9-87F0-FEA9242CE27D}"/>
    <cellStyle name="HeadingTable 2 30 3" xfId="11251" xr:uid="{B8E50A9B-19F8-421A-B295-84A58368A5A6}"/>
    <cellStyle name="HeadingTable 2 30 3 2" xfId="11252" xr:uid="{A88CCA18-F429-4F27-9103-9A1E22BD4938}"/>
    <cellStyle name="HeadingTable 2 30 4" xfId="11253" xr:uid="{926335A5-4592-48EE-92FB-7D802D28D5D4}"/>
    <cellStyle name="HeadingTable 2 30 4 2" xfId="11254" xr:uid="{A11AC155-0F39-40E9-88BE-C7D69CB9FF7A}"/>
    <cellStyle name="HeadingTable 2 30 5" xfId="11255" xr:uid="{0A5B9F51-9D40-431C-A1E1-F936832E1914}"/>
    <cellStyle name="HeadingTable 2 30 5 2" xfId="11256" xr:uid="{1A7C53D5-E1FD-48B2-8D3C-A08D81947DB2}"/>
    <cellStyle name="HeadingTable 2 30 6" xfId="11257" xr:uid="{6AF8C63E-2FFC-44F9-9254-E651E932AE9F}"/>
    <cellStyle name="HeadingTable 2 30 6 2" xfId="11258" xr:uid="{C92FBE20-63FA-40BB-A094-C8518CE034B7}"/>
    <cellStyle name="HeadingTable 2 30 7" xfId="11259" xr:uid="{EDDA0D99-2958-42DF-AB30-BCE88E9A8DA4}"/>
    <cellStyle name="HeadingTable 2 30 7 2" xfId="11260" xr:uid="{D4CC9386-04CB-4C0C-9CCA-CE1FBA993B52}"/>
    <cellStyle name="HeadingTable 2 30 8" xfId="11261" xr:uid="{41999B5B-6277-499F-980B-C7A3F7FFA881}"/>
    <cellStyle name="HeadingTable 2 30 8 2" xfId="11262" xr:uid="{57529901-557E-4463-AAC8-289BFE96777A}"/>
    <cellStyle name="HeadingTable 2 30 9" xfId="11263" xr:uid="{236C270B-71CA-4232-BA38-7829862F629E}"/>
    <cellStyle name="HeadingTable 2 30 9 2" xfId="11264" xr:uid="{7724FC27-BA45-40B1-B58C-31E771397A25}"/>
    <cellStyle name="HeadingTable 2 31" xfId="11265" xr:uid="{EE60B908-D98D-4F7B-ABCB-9B92130AE85D}"/>
    <cellStyle name="HeadingTable 2 31 10" xfId="11266" xr:uid="{102731B9-F386-48DC-8AA3-C2FAAD7E0B80}"/>
    <cellStyle name="HeadingTable 2 31 10 2" xfId="11267" xr:uid="{BF353FAA-8415-4D59-AF48-19D49DFDD108}"/>
    <cellStyle name="HeadingTable 2 31 11" xfId="11268" xr:uid="{4065F2BB-2CBA-439F-A895-FBFF52DC6AEA}"/>
    <cellStyle name="HeadingTable 2 31 11 2" xfId="11269" xr:uid="{7CACA17D-2502-447E-B481-D3FFFAA9EA64}"/>
    <cellStyle name="HeadingTable 2 31 12" xfId="11270" xr:uid="{8092C144-9F2B-4D37-853A-B40F1A5F2602}"/>
    <cellStyle name="HeadingTable 2 31 12 2" xfId="11271" xr:uid="{243751A0-99D8-4DD7-A5CF-59B1A318F3B4}"/>
    <cellStyle name="HeadingTable 2 31 13" xfId="11272" xr:uid="{3274B3B4-C42E-404E-B6D6-B2EF4EB4B703}"/>
    <cellStyle name="HeadingTable 2 31 13 2" xfId="11273" xr:uid="{CBA569C7-7C3F-4029-BE30-9ACFB2DC1257}"/>
    <cellStyle name="HeadingTable 2 31 14" xfId="11274" xr:uid="{806EEDFF-27BA-4E94-B071-F4606F91FFFA}"/>
    <cellStyle name="HeadingTable 2 31 2" xfId="11275" xr:uid="{6F51A570-ADB3-44D8-A4A2-32504E3BEC99}"/>
    <cellStyle name="HeadingTable 2 31 2 2" xfId="11276" xr:uid="{7A5C9356-FAE3-4DCB-8FB9-735933DD26A1}"/>
    <cellStyle name="HeadingTable 2 31 3" xfId="11277" xr:uid="{BF64E9FD-C5A5-4255-BB0A-A1D93C7A42E6}"/>
    <cellStyle name="HeadingTable 2 31 3 2" xfId="11278" xr:uid="{6D3D9256-57BA-49FA-9E0F-A191D0F01CC8}"/>
    <cellStyle name="HeadingTable 2 31 4" xfId="11279" xr:uid="{172731BA-FF5C-4881-89B3-88B1C24D64E3}"/>
    <cellStyle name="HeadingTable 2 31 4 2" xfId="11280" xr:uid="{948C0ADD-3E81-45C3-99E2-5F5BAF781C84}"/>
    <cellStyle name="HeadingTable 2 31 5" xfId="11281" xr:uid="{4AAE03E7-B96E-424A-89B2-5E815C654F5F}"/>
    <cellStyle name="HeadingTable 2 31 5 2" xfId="11282" xr:uid="{FA0DC88E-C14A-47F1-A6E4-3F12B2425F9C}"/>
    <cellStyle name="HeadingTable 2 31 6" xfId="11283" xr:uid="{D336A76D-45EE-4B47-AC75-95CDEACE8C04}"/>
    <cellStyle name="HeadingTable 2 31 6 2" xfId="11284" xr:uid="{B81C8414-81C9-4322-8D94-AA4AF93DBF9E}"/>
    <cellStyle name="HeadingTable 2 31 7" xfId="11285" xr:uid="{46420022-B16B-4391-BF3B-6E21D6743FEB}"/>
    <cellStyle name="HeadingTable 2 31 7 2" xfId="11286" xr:uid="{5CA5D9A3-AABB-4239-8A75-C4A9DFFBA316}"/>
    <cellStyle name="HeadingTable 2 31 8" xfId="11287" xr:uid="{902926E8-48F5-4F31-9523-2590175C9EF6}"/>
    <cellStyle name="HeadingTable 2 31 8 2" xfId="11288" xr:uid="{A2F72E37-79AD-4DB3-8A00-986BAC65B12B}"/>
    <cellStyle name="HeadingTable 2 31 9" xfId="11289" xr:uid="{FAFD5901-1426-4D22-996D-56A301B19F8C}"/>
    <cellStyle name="HeadingTable 2 31 9 2" xfId="11290" xr:uid="{A7A9AAFF-4FB0-4D23-A4B4-8D00AE4100F1}"/>
    <cellStyle name="HeadingTable 2 32" xfId="11291" xr:uid="{AC0D5145-F228-4935-A1B0-5624B3BC1D60}"/>
    <cellStyle name="HeadingTable 2 32 10" xfId="11292" xr:uid="{8D413750-B61B-4562-B1D9-F0AD317BB3F7}"/>
    <cellStyle name="HeadingTable 2 32 10 2" xfId="11293" xr:uid="{C6A92D04-5D58-450E-AFBB-7B7081D826FC}"/>
    <cellStyle name="HeadingTable 2 32 11" xfId="11294" xr:uid="{1D121BD8-FE6D-4C43-AC87-4E89648295A1}"/>
    <cellStyle name="HeadingTable 2 32 11 2" xfId="11295" xr:uid="{EA66D29C-41A8-483C-B56C-0BC9A5542AEA}"/>
    <cellStyle name="HeadingTable 2 32 12" xfId="11296" xr:uid="{FEC0661B-77A6-441F-A490-D7128805C1DF}"/>
    <cellStyle name="HeadingTable 2 32 12 2" xfId="11297" xr:uid="{6B4EB8CC-117E-48C1-A58E-CD7BBB462B2F}"/>
    <cellStyle name="HeadingTable 2 32 13" xfId="11298" xr:uid="{BBA7FEE2-7AC3-4800-A223-F803AFC8ED47}"/>
    <cellStyle name="HeadingTable 2 32 13 2" xfId="11299" xr:uid="{048C4968-79A3-4515-BE90-6703983F164D}"/>
    <cellStyle name="HeadingTable 2 32 14" xfId="11300" xr:uid="{33C789A0-B25B-4387-B251-BD385E40FB8C}"/>
    <cellStyle name="HeadingTable 2 32 2" xfId="11301" xr:uid="{4BED8AD2-117D-43C2-A53C-0274F4928D30}"/>
    <cellStyle name="HeadingTable 2 32 2 2" xfId="11302" xr:uid="{C83640BC-4D8C-45DB-81CB-A8DD481A68D8}"/>
    <cellStyle name="HeadingTable 2 32 3" xfId="11303" xr:uid="{CA651573-A90E-45B8-AE36-9E66D3FD3D14}"/>
    <cellStyle name="HeadingTable 2 32 3 2" xfId="11304" xr:uid="{485C6B18-0037-49CD-B800-7F0CA9DE4F19}"/>
    <cellStyle name="HeadingTable 2 32 4" xfId="11305" xr:uid="{36F72DE1-2D1F-4DAB-98CB-12733000CA46}"/>
    <cellStyle name="HeadingTable 2 32 4 2" xfId="11306" xr:uid="{F70663D6-940D-403B-B98D-FD1E1A7F4891}"/>
    <cellStyle name="HeadingTable 2 32 5" xfId="11307" xr:uid="{798A76F6-726D-4E61-BFB4-B2731E99A25C}"/>
    <cellStyle name="HeadingTable 2 32 5 2" xfId="11308" xr:uid="{979DA66C-CB26-4782-AC7F-B9D35D210A61}"/>
    <cellStyle name="HeadingTable 2 32 6" xfId="11309" xr:uid="{3513C3C4-0333-449A-863A-DDC0DF3C53F7}"/>
    <cellStyle name="HeadingTable 2 32 6 2" xfId="11310" xr:uid="{603F8812-947C-4324-BAFB-05E3EAA9D3CD}"/>
    <cellStyle name="HeadingTable 2 32 7" xfId="11311" xr:uid="{F7E9ADF4-9F9C-472D-B8B0-2F001148DDA6}"/>
    <cellStyle name="HeadingTable 2 32 7 2" xfId="11312" xr:uid="{B687AEDA-7D11-4B47-B513-B35E0867C497}"/>
    <cellStyle name="HeadingTable 2 32 8" xfId="11313" xr:uid="{C9CC6FD6-77F7-4476-BC23-506CAC5A9DC4}"/>
    <cellStyle name="HeadingTable 2 32 8 2" xfId="11314" xr:uid="{EA2847C2-ED50-448C-9D45-84BF65EA3E7D}"/>
    <cellStyle name="HeadingTable 2 32 9" xfId="11315" xr:uid="{84C54B02-851E-4E46-B65F-24A730D25265}"/>
    <cellStyle name="HeadingTable 2 32 9 2" xfId="11316" xr:uid="{BDF56187-87F7-4DC4-BD04-AA6FB61EECFF}"/>
    <cellStyle name="HeadingTable 2 33" xfId="11317" xr:uid="{C9433100-CBFF-41A8-B7A6-632CFB0A2A4E}"/>
    <cellStyle name="HeadingTable 2 33 10" xfId="11318" xr:uid="{C6C25088-61CD-4297-8DE9-256F20AF51A0}"/>
    <cellStyle name="HeadingTable 2 33 10 2" xfId="11319" xr:uid="{BC9CCCD5-3DF0-4AC2-AAB4-4E11189B8E59}"/>
    <cellStyle name="HeadingTable 2 33 11" xfId="11320" xr:uid="{220E4123-DF47-40AC-850E-0A7ABC8A8683}"/>
    <cellStyle name="HeadingTable 2 33 11 2" xfId="11321" xr:uid="{457BCD04-582A-453B-9858-2EF937C36253}"/>
    <cellStyle name="HeadingTable 2 33 12" xfId="11322" xr:uid="{5C6499BF-BE96-4200-97AC-38B5F312E20E}"/>
    <cellStyle name="HeadingTable 2 33 12 2" xfId="11323" xr:uid="{8C6DBB4D-0F51-49AC-81AE-CF5C55901B61}"/>
    <cellStyle name="HeadingTable 2 33 13" xfId="11324" xr:uid="{0D27D9B1-34F5-4CC3-BF8E-87A83D64C441}"/>
    <cellStyle name="HeadingTable 2 33 2" xfId="11325" xr:uid="{8B03799D-C44F-48C3-A050-478690BC7651}"/>
    <cellStyle name="HeadingTable 2 33 2 2" xfId="11326" xr:uid="{A0A35874-312B-4E97-8CF6-72F486255457}"/>
    <cellStyle name="HeadingTable 2 33 3" xfId="11327" xr:uid="{F387B74A-549A-4513-B08E-990417574983}"/>
    <cellStyle name="HeadingTable 2 33 3 2" xfId="11328" xr:uid="{23FCB210-4C8B-4EF9-A5B9-7CE68B1926D9}"/>
    <cellStyle name="HeadingTable 2 33 4" xfId="11329" xr:uid="{89C3BE00-E694-434E-9F7E-EAE40DFD6958}"/>
    <cellStyle name="HeadingTable 2 33 4 2" xfId="11330" xr:uid="{23DE5F44-4D93-48A2-A614-DE60A50234B5}"/>
    <cellStyle name="HeadingTable 2 33 5" xfId="11331" xr:uid="{0B768D5E-D8DC-4280-99F2-253E18813142}"/>
    <cellStyle name="HeadingTable 2 33 5 2" xfId="11332" xr:uid="{FB7BA0FC-A383-4159-9869-389EDDC74F10}"/>
    <cellStyle name="HeadingTable 2 33 6" xfId="11333" xr:uid="{6000E8BE-8528-4A59-AE80-9F5892CF9DAA}"/>
    <cellStyle name="HeadingTable 2 33 6 2" xfId="11334" xr:uid="{F9167DC7-F539-4E6E-BACD-9354F5DAC946}"/>
    <cellStyle name="HeadingTable 2 33 7" xfId="11335" xr:uid="{CE6CF31C-DD64-4AFE-88B6-46FCEBA53C8E}"/>
    <cellStyle name="HeadingTable 2 33 7 2" xfId="11336" xr:uid="{32B28519-EE21-4430-843A-D11FF457E633}"/>
    <cellStyle name="HeadingTable 2 33 8" xfId="11337" xr:uid="{DDE453EA-962F-4B0E-8259-B2585215EBF8}"/>
    <cellStyle name="HeadingTable 2 33 8 2" xfId="11338" xr:uid="{D4D53E20-1806-4A7F-ADFE-BF70D676FE47}"/>
    <cellStyle name="HeadingTable 2 33 9" xfId="11339" xr:uid="{80421BEF-5A68-45B6-AB96-99B2622DBBDC}"/>
    <cellStyle name="HeadingTable 2 33 9 2" xfId="11340" xr:uid="{4F0B9AFB-B3F3-4874-8702-3CC7955B586A}"/>
    <cellStyle name="HeadingTable 2 34" xfId="11341" xr:uid="{50FDD281-525F-47D8-887B-A37492257B9B}"/>
    <cellStyle name="HeadingTable 2 34 10" xfId="11342" xr:uid="{9CE06060-F444-462B-97B4-51A19E79EDFE}"/>
    <cellStyle name="HeadingTable 2 34 10 2" xfId="11343" xr:uid="{7441FBE5-9057-4967-BE7E-4673A02E25BB}"/>
    <cellStyle name="HeadingTable 2 34 11" xfId="11344" xr:uid="{AE9C7D37-BD1C-4258-8072-DF225C8E2B9F}"/>
    <cellStyle name="HeadingTable 2 34 11 2" xfId="11345" xr:uid="{8B67CEDC-3E75-4C01-B3FB-2CB7A83ED427}"/>
    <cellStyle name="HeadingTable 2 34 12" xfId="11346" xr:uid="{3231CCAA-9C77-4FF0-9369-2C542C0C74E9}"/>
    <cellStyle name="HeadingTable 2 34 12 2" xfId="11347" xr:uid="{41E19253-40AF-4CFB-A3E9-3BC2364684C8}"/>
    <cellStyle name="HeadingTable 2 34 13" xfId="11348" xr:uid="{094FDA4F-1B27-4E36-997F-63FAFCE74017}"/>
    <cellStyle name="HeadingTable 2 34 2" xfId="11349" xr:uid="{1427DEA5-C7D8-46E3-A868-E63153536CB3}"/>
    <cellStyle name="HeadingTable 2 34 2 2" xfId="11350" xr:uid="{17F497B9-8441-4EAF-8156-E1A9D14A7A3A}"/>
    <cellStyle name="HeadingTable 2 34 3" xfId="11351" xr:uid="{9DC1C173-B694-49ED-9A8E-A3FAF930219D}"/>
    <cellStyle name="HeadingTable 2 34 3 2" xfId="11352" xr:uid="{7CEA2CD1-C818-4CA7-A0C6-E15B4B9B2546}"/>
    <cellStyle name="HeadingTable 2 34 4" xfId="11353" xr:uid="{4206A5CB-6A6E-432B-99AE-D1522204EF2C}"/>
    <cellStyle name="HeadingTable 2 34 4 2" xfId="11354" xr:uid="{02092585-BFD7-471C-AA90-79E784EE3BB4}"/>
    <cellStyle name="HeadingTable 2 34 5" xfId="11355" xr:uid="{1B5DAC8C-9DC5-4CAC-B80B-A6236BB0C8B2}"/>
    <cellStyle name="HeadingTable 2 34 5 2" xfId="11356" xr:uid="{9CF3EEC1-46F1-4FAA-9C4D-56E62E725786}"/>
    <cellStyle name="HeadingTable 2 34 6" xfId="11357" xr:uid="{C381FDA9-308F-4950-A111-98ACD6AF6B64}"/>
    <cellStyle name="HeadingTable 2 34 6 2" xfId="11358" xr:uid="{4DF99606-8FE0-4314-AFD6-3FB90A11D244}"/>
    <cellStyle name="HeadingTable 2 34 7" xfId="11359" xr:uid="{630F4D67-29C3-4556-AC1E-C7E75D581071}"/>
    <cellStyle name="HeadingTable 2 34 7 2" xfId="11360" xr:uid="{35E27DEB-CB39-4118-83CA-98FBAC1B3532}"/>
    <cellStyle name="HeadingTable 2 34 8" xfId="11361" xr:uid="{5440C112-2DB7-4EC0-99C7-0E308C9259FF}"/>
    <cellStyle name="HeadingTable 2 34 8 2" xfId="11362" xr:uid="{D1D3742F-BEC4-470D-916C-CBC63273EB66}"/>
    <cellStyle name="HeadingTable 2 34 9" xfId="11363" xr:uid="{0AFEF764-AA68-441E-A247-22FE4984CFBE}"/>
    <cellStyle name="HeadingTable 2 34 9 2" xfId="11364" xr:uid="{8DC87A21-913D-4C08-9A1F-185BD1816CC4}"/>
    <cellStyle name="HeadingTable 2 35" xfId="11365" xr:uid="{DE6B93DF-AFB5-413E-A728-F2E55ECFD6E2}"/>
    <cellStyle name="HeadingTable 2 35 2" xfId="11366" xr:uid="{D30DC92E-E9D1-40A8-BE6C-A61AF1AFE3B6}"/>
    <cellStyle name="HeadingTable 2 4" xfId="11367" xr:uid="{C28C63A2-0ABB-404E-9B01-34990A6AC0AA}"/>
    <cellStyle name="HeadingTable 2 4 10" xfId="11368" xr:uid="{4B143B42-9818-44AB-B13D-1EE8C1FC6CBE}"/>
    <cellStyle name="HeadingTable 2 4 10 2" xfId="11369" xr:uid="{9546FC1C-32DD-4E40-87EE-7DCB626F0531}"/>
    <cellStyle name="HeadingTable 2 4 11" xfId="11370" xr:uid="{E0BC9780-9933-4FA2-88E4-0E0C2104D72B}"/>
    <cellStyle name="HeadingTable 2 4 11 2" xfId="11371" xr:uid="{2F3D4DCF-EB78-4861-B5E4-20FB70928D6A}"/>
    <cellStyle name="HeadingTable 2 4 12" xfId="11372" xr:uid="{A57B58B0-0365-4D84-80AC-56ABF71CB619}"/>
    <cellStyle name="HeadingTable 2 4 12 2" xfId="11373" xr:uid="{BD3482EC-BF4A-454A-B1E4-732291983066}"/>
    <cellStyle name="HeadingTable 2 4 13" xfId="11374" xr:uid="{C24CC932-2F81-4FD1-906D-1F02D7A7BE25}"/>
    <cellStyle name="HeadingTable 2 4 13 2" xfId="11375" xr:uid="{8C90A901-EA8D-4B4D-811B-73B4EE055307}"/>
    <cellStyle name="HeadingTable 2 4 14" xfId="11376" xr:uid="{3D541EC6-FAFC-40C6-A742-4E94AE469921}"/>
    <cellStyle name="HeadingTable 2 4 14 2" xfId="11377" xr:uid="{476EFF5D-E913-46AF-8949-CA497CE102C2}"/>
    <cellStyle name="HeadingTable 2 4 15" xfId="11378" xr:uid="{706B1C9F-8CBF-4663-A0B6-C9D2362AA3F3}"/>
    <cellStyle name="HeadingTable 2 4 2" xfId="11379" xr:uid="{3F02626B-3FED-4D1F-B504-78D3D6BC80BE}"/>
    <cellStyle name="HeadingTable 2 4 2 2" xfId="11380" xr:uid="{9AF5CFC5-341F-4BF9-B3E9-0BF02746E246}"/>
    <cellStyle name="HeadingTable 2 4 3" xfId="11381" xr:uid="{9CF391DE-9B6F-4BA4-ABCD-E23A8FEE3439}"/>
    <cellStyle name="HeadingTable 2 4 3 2" xfId="11382" xr:uid="{EEFFB5E3-C0AB-4EF7-9E11-E12D67F9DD89}"/>
    <cellStyle name="HeadingTable 2 4 4" xfId="11383" xr:uid="{8EC80AA5-0593-445F-8E2D-670E999C90C1}"/>
    <cellStyle name="HeadingTable 2 4 4 2" xfId="11384" xr:uid="{57A5645A-1499-4B3F-ADFB-92958A9D4A50}"/>
    <cellStyle name="HeadingTable 2 4 5" xfId="11385" xr:uid="{3877DA63-B169-4299-97AA-D27931257A2E}"/>
    <cellStyle name="HeadingTable 2 4 5 2" xfId="11386" xr:uid="{951E6D9B-ED79-49F2-B8C7-10DD03604C6A}"/>
    <cellStyle name="HeadingTable 2 4 6" xfId="11387" xr:uid="{29BFD942-B74F-4EE9-9E40-C68957F07A4F}"/>
    <cellStyle name="HeadingTable 2 4 6 2" xfId="11388" xr:uid="{250FBB18-99A4-4B6D-9AE9-02C4E4CD911D}"/>
    <cellStyle name="HeadingTable 2 4 7" xfId="11389" xr:uid="{0E3335D8-64B6-4E2E-8E54-587FAB47AE98}"/>
    <cellStyle name="HeadingTable 2 4 7 2" xfId="11390" xr:uid="{7721306E-049E-487B-BC43-F2853E143216}"/>
    <cellStyle name="HeadingTable 2 4 8" xfId="11391" xr:uid="{AC897FB5-7382-4723-88A1-D042DB3FE16A}"/>
    <cellStyle name="HeadingTable 2 4 8 2" xfId="11392" xr:uid="{1229907C-D334-4E52-A65C-1AFCD5115241}"/>
    <cellStyle name="HeadingTable 2 4 9" xfId="11393" xr:uid="{05179D53-EAD3-4211-A36B-AECA95CEFCE7}"/>
    <cellStyle name="HeadingTable 2 4 9 2" xfId="11394" xr:uid="{9A56AD31-BFFF-45EB-8D01-46F7D4C8469C}"/>
    <cellStyle name="HeadingTable 2 5" xfId="11395" xr:uid="{55E9DE5F-2239-43D4-B346-AEFDF38619D8}"/>
    <cellStyle name="HeadingTable 2 5 10" xfId="11396" xr:uid="{9D8C4BC7-ECAE-4684-9E70-86176394A03C}"/>
    <cellStyle name="HeadingTable 2 5 10 2" xfId="11397" xr:uid="{24F55CDF-20DC-4D7C-AB3D-7925D0D2BF33}"/>
    <cellStyle name="HeadingTable 2 5 11" xfId="11398" xr:uid="{86E2FF65-F208-4A15-9954-EC15C8D3C40B}"/>
    <cellStyle name="HeadingTable 2 5 11 2" xfId="11399" xr:uid="{23E75020-1E51-47B0-9F81-C5E4AD2388A9}"/>
    <cellStyle name="HeadingTable 2 5 12" xfId="11400" xr:uid="{78B18ECE-57C6-45A4-8B64-4445A283FF70}"/>
    <cellStyle name="HeadingTable 2 5 12 2" xfId="11401" xr:uid="{E89D4DF3-36EA-4818-ABA3-4E22C155221F}"/>
    <cellStyle name="HeadingTable 2 5 13" xfId="11402" xr:uid="{73D41909-467C-4909-BDDE-58524C07295F}"/>
    <cellStyle name="HeadingTable 2 5 13 2" xfId="11403" xr:uid="{71F6077F-CCDB-425F-92D3-340228FEB03B}"/>
    <cellStyle name="HeadingTable 2 5 14" xfId="11404" xr:uid="{01E9B178-D1A0-4BA2-B716-CEA0C7F2E312}"/>
    <cellStyle name="HeadingTable 2 5 14 2" xfId="11405" xr:uid="{5555B843-CEF7-4CEC-9BE1-670A730217ED}"/>
    <cellStyle name="HeadingTable 2 5 15" xfId="11406" xr:uid="{2CF62991-D9CE-42CE-9C78-98811C1B1647}"/>
    <cellStyle name="HeadingTable 2 5 2" xfId="11407" xr:uid="{F0D2DC5D-4474-4219-AD6A-6C72211E463E}"/>
    <cellStyle name="HeadingTable 2 5 2 2" xfId="11408" xr:uid="{AC788DFD-59A8-40C1-921B-FFBAA219B4FB}"/>
    <cellStyle name="HeadingTable 2 5 3" xfId="11409" xr:uid="{1769B7CA-5433-4F9A-BA29-117E75DD7C6D}"/>
    <cellStyle name="HeadingTable 2 5 3 2" xfId="11410" xr:uid="{0B951646-724A-4DA3-8496-BAAB253B935E}"/>
    <cellStyle name="HeadingTable 2 5 4" xfId="11411" xr:uid="{A46D4AD9-951C-47D1-BE54-D85E9147FB1F}"/>
    <cellStyle name="HeadingTable 2 5 4 2" xfId="11412" xr:uid="{6749045F-1FAD-4DCD-A4AC-30D78E118440}"/>
    <cellStyle name="HeadingTable 2 5 5" xfId="11413" xr:uid="{6A305C9B-9ACD-495C-B699-F0E601E4297B}"/>
    <cellStyle name="HeadingTable 2 5 5 2" xfId="11414" xr:uid="{BA546E42-33C2-47E8-847A-149FD812CEA9}"/>
    <cellStyle name="HeadingTable 2 5 6" xfId="11415" xr:uid="{88A51006-E984-4DA2-82C8-0B04C3074303}"/>
    <cellStyle name="HeadingTable 2 5 6 2" xfId="11416" xr:uid="{6DBDDD81-79A7-4D1A-9B56-956D9EEAFBBC}"/>
    <cellStyle name="HeadingTable 2 5 7" xfId="11417" xr:uid="{0C16142D-A5C8-4148-AC8F-339C6400D33B}"/>
    <cellStyle name="HeadingTable 2 5 7 2" xfId="11418" xr:uid="{74E890B5-87B3-4E74-8A9F-DCACAB4EC833}"/>
    <cellStyle name="HeadingTable 2 5 8" xfId="11419" xr:uid="{D3B7D94A-D78B-41A4-A887-C7ECFCBC0F87}"/>
    <cellStyle name="HeadingTable 2 5 8 2" xfId="11420" xr:uid="{612E6DA0-CEB0-40B6-9658-34BEC967FB5B}"/>
    <cellStyle name="HeadingTable 2 5 9" xfId="11421" xr:uid="{F727D605-9458-47F4-830B-C1F5A9010B38}"/>
    <cellStyle name="HeadingTable 2 5 9 2" xfId="11422" xr:uid="{040951C3-DD5D-4C47-962A-8F208F5E064D}"/>
    <cellStyle name="HeadingTable 2 6" xfId="11423" xr:uid="{3655C842-CC1A-4A19-BA51-2DA36416C4DC}"/>
    <cellStyle name="HeadingTable 2 6 10" xfId="11424" xr:uid="{C587FB45-FBAF-4029-8F1D-30CAACD5BB76}"/>
    <cellStyle name="HeadingTable 2 6 10 2" xfId="11425" xr:uid="{391966F8-C8AC-4E88-9FFC-FB8CB2431146}"/>
    <cellStyle name="HeadingTable 2 6 11" xfId="11426" xr:uid="{F94123BF-C57E-4957-9525-56FE711B82CF}"/>
    <cellStyle name="HeadingTable 2 6 11 2" xfId="11427" xr:uid="{61377CF2-D946-4BDA-80F7-33286010B6DA}"/>
    <cellStyle name="HeadingTable 2 6 12" xfId="11428" xr:uid="{A8028392-9CF4-44AA-BB15-EB346C34B48A}"/>
    <cellStyle name="HeadingTable 2 6 12 2" xfId="11429" xr:uid="{265D3F5A-E666-4039-940B-587E89E504A9}"/>
    <cellStyle name="HeadingTable 2 6 13" xfId="11430" xr:uid="{E8F49F0E-CD8B-4ABF-A43D-DDF2AE4D8186}"/>
    <cellStyle name="HeadingTable 2 6 13 2" xfId="11431" xr:uid="{05119F5C-A02C-433C-B989-21D733557EAA}"/>
    <cellStyle name="HeadingTable 2 6 14" xfId="11432" xr:uid="{3FE8D9E6-78C4-447C-8763-3FBB60FC9C06}"/>
    <cellStyle name="HeadingTable 2 6 14 2" xfId="11433" xr:uid="{0565A273-B5BD-458E-8109-243795021015}"/>
    <cellStyle name="HeadingTable 2 6 15" xfId="11434" xr:uid="{EB5C1AE9-3484-4100-BCF2-2AD61D9510B6}"/>
    <cellStyle name="HeadingTable 2 6 2" xfId="11435" xr:uid="{49FF6A63-D3F4-4706-ADA7-54830858C6D4}"/>
    <cellStyle name="HeadingTable 2 6 2 2" xfId="11436" xr:uid="{36315295-FB95-4C42-8D19-D843B237A960}"/>
    <cellStyle name="HeadingTable 2 6 3" xfId="11437" xr:uid="{3AD312C7-1B46-406D-B54A-9CCE49E6E6CC}"/>
    <cellStyle name="HeadingTable 2 6 3 2" xfId="11438" xr:uid="{AB1FB849-70A9-4D47-AEFB-670CE9321083}"/>
    <cellStyle name="HeadingTable 2 6 4" xfId="11439" xr:uid="{AD179935-3720-409B-952E-DBD34B69A3B9}"/>
    <cellStyle name="HeadingTable 2 6 4 2" xfId="11440" xr:uid="{3EFF3C8D-167F-40E3-922C-3B9B51B20DDE}"/>
    <cellStyle name="HeadingTable 2 6 5" xfId="11441" xr:uid="{35DF4291-E7FA-468F-A100-67BAD17A55E5}"/>
    <cellStyle name="HeadingTable 2 6 5 2" xfId="11442" xr:uid="{A2664B20-1F63-4131-9509-277C238FE741}"/>
    <cellStyle name="HeadingTable 2 6 6" xfId="11443" xr:uid="{86F4148E-B2BE-45D3-8769-89C36156B800}"/>
    <cellStyle name="HeadingTable 2 6 6 2" xfId="11444" xr:uid="{8085FADE-B1A2-4924-AD18-2CF0FA52A9A5}"/>
    <cellStyle name="HeadingTable 2 6 7" xfId="11445" xr:uid="{679601E1-B44A-4FC7-A47A-9D1246F79048}"/>
    <cellStyle name="HeadingTable 2 6 7 2" xfId="11446" xr:uid="{5A47858E-C03E-4AE3-A2D3-902177CCC50C}"/>
    <cellStyle name="HeadingTable 2 6 8" xfId="11447" xr:uid="{42620505-05F9-43CB-9A96-905A0CB7A319}"/>
    <cellStyle name="HeadingTable 2 6 8 2" xfId="11448" xr:uid="{06942FAA-0274-4414-8649-D99AA5D2690B}"/>
    <cellStyle name="HeadingTable 2 6 9" xfId="11449" xr:uid="{45AF1AAB-F055-4C48-8A9A-B3E4B3942863}"/>
    <cellStyle name="HeadingTable 2 6 9 2" xfId="11450" xr:uid="{A84B9D7D-EFFD-4A1E-92DD-A3BF17E952BD}"/>
    <cellStyle name="HeadingTable 2 7" xfId="11451" xr:uid="{3DB79F8E-FC8E-4DC5-950E-AAE4786ECFBE}"/>
    <cellStyle name="HeadingTable 2 7 10" xfId="11452" xr:uid="{9944FA22-3760-4CCB-8AAA-9E09C29AF7A9}"/>
    <cellStyle name="HeadingTable 2 7 10 2" xfId="11453" xr:uid="{19390EF7-3F11-4C6B-899F-0B661283681E}"/>
    <cellStyle name="HeadingTable 2 7 11" xfId="11454" xr:uid="{FC4F9679-6D97-4589-9912-0B7C403BB3C7}"/>
    <cellStyle name="HeadingTable 2 7 11 2" xfId="11455" xr:uid="{E30C2F7E-A345-4F8E-8A6C-DA76637FC023}"/>
    <cellStyle name="HeadingTable 2 7 12" xfId="11456" xr:uid="{D5D896BF-BE93-43F5-B68F-667126B62AEE}"/>
    <cellStyle name="HeadingTable 2 7 12 2" xfId="11457" xr:uid="{DA22ED04-0009-4894-B163-0FCC356375F9}"/>
    <cellStyle name="HeadingTable 2 7 13" xfId="11458" xr:uid="{00E08A15-5E47-470D-AC09-2D9B62DDF6B5}"/>
    <cellStyle name="HeadingTable 2 7 13 2" xfId="11459" xr:uid="{3F6F263B-0E94-4AF7-847C-3000A4ACAFF4}"/>
    <cellStyle name="HeadingTable 2 7 14" xfId="11460" xr:uid="{26EC572F-F8E6-4391-B730-A689EFEB1741}"/>
    <cellStyle name="HeadingTable 2 7 14 2" xfId="11461" xr:uid="{7C14B330-C377-448D-90DC-41D8DF423302}"/>
    <cellStyle name="HeadingTable 2 7 15" xfId="11462" xr:uid="{B455CAFE-DB48-450E-BB68-2577B3D50BAD}"/>
    <cellStyle name="HeadingTable 2 7 2" xfId="11463" xr:uid="{53A203C7-58CF-4207-891D-2CF41DE4D2F2}"/>
    <cellStyle name="HeadingTable 2 7 2 2" xfId="11464" xr:uid="{2762A809-1F17-46A6-8CBB-C48EB249F864}"/>
    <cellStyle name="HeadingTable 2 7 3" xfId="11465" xr:uid="{1AB0ECFF-0B79-4E02-A7D7-F16C5B7A8322}"/>
    <cellStyle name="HeadingTable 2 7 3 2" xfId="11466" xr:uid="{3F2D2DB7-9E86-4F7B-AE58-2EB6107F5B74}"/>
    <cellStyle name="HeadingTable 2 7 4" xfId="11467" xr:uid="{0EDFD336-261E-43DC-842A-868276F52F2C}"/>
    <cellStyle name="HeadingTable 2 7 4 2" xfId="11468" xr:uid="{6D69E787-A68A-476F-99CF-D5F028333C35}"/>
    <cellStyle name="HeadingTable 2 7 5" xfId="11469" xr:uid="{E5447A04-419D-42E1-84CE-CB2E7FF7FF4F}"/>
    <cellStyle name="HeadingTable 2 7 5 2" xfId="11470" xr:uid="{AF819C6A-8587-4FF6-A482-904FB9E5A7A7}"/>
    <cellStyle name="HeadingTable 2 7 6" xfId="11471" xr:uid="{19E0D5C1-4055-44EA-8D98-D0CFC9F163ED}"/>
    <cellStyle name="HeadingTable 2 7 6 2" xfId="11472" xr:uid="{70FE2C7A-6B55-4F48-B6C7-BB433C77F9DD}"/>
    <cellStyle name="HeadingTable 2 7 7" xfId="11473" xr:uid="{E5070DB9-BE14-4DA9-BD01-7B8DCC796692}"/>
    <cellStyle name="HeadingTable 2 7 7 2" xfId="11474" xr:uid="{24987FDA-CA93-402C-9751-CCD9FFEB8555}"/>
    <cellStyle name="HeadingTable 2 7 8" xfId="11475" xr:uid="{014C25CB-5194-4B9B-8F7C-540CBF8C378A}"/>
    <cellStyle name="HeadingTable 2 7 8 2" xfId="11476" xr:uid="{E9C3D07C-A4A3-4D86-BBDA-D1B9EA73874C}"/>
    <cellStyle name="HeadingTable 2 7 9" xfId="11477" xr:uid="{B5B9EE57-83E3-410F-8CD6-50533B97D673}"/>
    <cellStyle name="HeadingTable 2 7 9 2" xfId="11478" xr:uid="{586F9303-C6F9-41C4-8127-08B728E648FD}"/>
    <cellStyle name="HeadingTable 2 8" xfId="11479" xr:uid="{64E06CD3-319E-4700-9278-0FD086CC9B68}"/>
    <cellStyle name="HeadingTable 2 8 10" xfId="11480" xr:uid="{3B950E99-CF39-40AC-B26F-7A8C06ABA1AC}"/>
    <cellStyle name="HeadingTable 2 8 10 2" xfId="11481" xr:uid="{518260E6-7667-46AA-AAF7-C4A094177E7F}"/>
    <cellStyle name="HeadingTable 2 8 11" xfId="11482" xr:uid="{239584C4-E425-4B90-9646-6EDC5D25642D}"/>
    <cellStyle name="HeadingTable 2 8 11 2" xfId="11483" xr:uid="{15C8A218-9F37-4A8C-B96F-81366E7D64A9}"/>
    <cellStyle name="HeadingTable 2 8 12" xfId="11484" xr:uid="{B9B02338-4631-497E-823B-2D75DD23B597}"/>
    <cellStyle name="HeadingTable 2 8 12 2" xfId="11485" xr:uid="{41EC68F7-16DE-4102-A8E2-8991828A4A4E}"/>
    <cellStyle name="HeadingTable 2 8 13" xfId="11486" xr:uid="{AA8F4A5F-5075-47A5-9F8F-7D6356196198}"/>
    <cellStyle name="HeadingTable 2 8 13 2" xfId="11487" xr:uid="{5D412ED1-6D58-4ED0-8D6D-24B99C8E3354}"/>
    <cellStyle name="HeadingTable 2 8 14" xfId="11488" xr:uid="{81D6178E-580F-4576-9E70-A8C170CE1FC8}"/>
    <cellStyle name="HeadingTable 2 8 14 2" xfId="11489" xr:uid="{4E7BB1D3-5CEC-429A-9C82-E9D1E7F9E917}"/>
    <cellStyle name="HeadingTable 2 8 15" xfId="11490" xr:uid="{3DCFBC4C-09FF-43C6-99FE-E5AF5439932A}"/>
    <cellStyle name="HeadingTable 2 8 2" xfId="11491" xr:uid="{E6F20AB5-22B4-4F67-862F-15ADCFC6919D}"/>
    <cellStyle name="HeadingTable 2 8 2 2" xfId="11492" xr:uid="{759649B6-25C9-49D5-8E45-8D2B7EDC703D}"/>
    <cellStyle name="HeadingTable 2 8 3" xfId="11493" xr:uid="{A957E7FA-1BC7-4E06-99A7-D3E75D1AD256}"/>
    <cellStyle name="HeadingTable 2 8 3 2" xfId="11494" xr:uid="{B61279A2-132C-4321-BC4E-8352E67029ED}"/>
    <cellStyle name="HeadingTable 2 8 4" xfId="11495" xr:uid="{BD7E4AA4-2BBB-48A4-AE53-3366EC3CFA50}"/>
    <cellStyle name="HeadingTable 2 8 4 2" xfId="11496" xr:uid="{C4F14A0B-4480-4051-B766-6DC9951C0197}"/>
    <cellStyle name="HeadingTable 2 8 5" xfId="11497" xr:uid="{F08DDADE-925B-4689-90FF-38C80B45C9B0}"/>
    <cellStyle name="HeadingTable 2 8 5 2" xfId="11498" xr:uid="{FF2BDD7B-13A1-463E-BA24-A6F3A9E3872A}"/>
    <cellStyle name="HeadingTable 2 8 6" xfId="11499" xr:uid="{E25A0F9A-669B-4119-9449-E71322501DF5}"/>
    <cellStyle name="HeadingTable 2 8 6 2" xfId="11500" xr:uid="{997ABD4E-70B0-46BC-AD30-D057ECA82236}"/>
    <cellStyle name="HeadingTable 2 8 7" xfId="11501" xr:uid="{D0F13105-3715-4894-8E2C-94C7B2DC8B1A}"/>
    <cellStyle name="HeadingTable 2 8 7 2" xfId="11502" xr:uid="{5023E878-A142-4975-BDD9-1AF5466D7B93}"/>
    <cellStyle name="HeadingTable 2 8 8" xfId="11503" xr:uid="{29FB0402-4E18-4CA7-9FFD-1056BDBAAFA7}"/>
    <cellStyle name="HeadingTable 2 8 8 2" xfId="11504" xr:uid="{576C5C31-2BB6-462E-A71D-B60145D71D45}"/>
    <cellStyle name="HeadingTable 2 8 9" xfId="11505" xr:uid="{14E088B4-DDD2-445F-8D1D-8AB086AE6DBC}"/>
    <cellStyle name="HeadingTable 2 8 9 2" xfId="11506" xr:uid="{3A7791C0-2515-469F-9E81-7DB2EBA2CAB5}"/>
    <cellStyle name="HeadingTable 2 9" xfId="11507" xr:uid="{9D313C3A-C5FC-49FB-8F31-E6321E95175F}"/>
    <cellStyle name="HeadingTable 2 9 10" xfId="11508" xr:uid="{5EB863AE-AF03-487D-A399-96A83945B974}"/>
    <cellStyle name="HeadingTable 2 9 10 2" xfId="11509" xr:uid="{4E9A03FB-13DB-492B-8E56-CCB5ABD48576}"/>
    <cellStyle name="HeadingTable 2 9 11" xfId="11510" xr:uid="{AF3F0FB0-61B8-4BAA-9FB3-66C827155B57}"/>
    <cellStyle name="HeadingTable 2 9 11 2" xfId="11511" xr:uid="{B77A50B3-44D8-4746-B194-58098E980C4F}"/>
    <cellStyle name="HeadingTable 2 9 12" xfId="11512" xr:uid="{556BA27A-E0F8-4269-B9C4-EC33FCDDAA88}"/>
    <cellStyle name="HeadingTable 2 9 12 2" xfId="11513" xr:uid="{5EA39495-F251-4498-800F-8D64D6B55DEF}"/>
    <cellStyle name="HeadingTable 2 9 13" xfId="11514" xr:uid="{F83D8D09-80A6-4F25-AE0E-630E97D69FA7}"/>
    <cellStyle name="HeadingTable 2 9 13 2" xfId="11515" xr:uid="{94F35C0B-8E64-4C0F-874B-16A3672030BD}"/>
    <cellStyle name="HeadingTable 2 9 14" xfId="11516" xr:uid="{01A4D666-9B0D-4C72-B4FF-0A3AD89CB271}"/>
    <cellStyle name="HeadingTable 2 9 14 2" xfId="11517" xr:uid="{70E4A85A-E702-40E6-A5BC-B330A6EB3E15}"/>
    <cellStyle name="HeadingTable 2 9 15" xfId="11518" xr:uid="{CE3F145D-CC1B-4822-8905-175D8F5A14AE}"/>
    <cellStyle name="HeadingTable 2 9 2" xfId="11519" xr:uid="{8704CF55-F901-461D-9F90-70C7E5085B8F}"/>
    <cellStyle name="HeadingTable 2 9 2 2" xfId="11520" xr:uid="{BFB744AD-30B7-4537-B2DB-63C0A9174967}"/>
    <cellStyle name="HeadingTable 2 9 3" xfId="11521" xr:uid="{14B77908-6996-445F-A976-9F64CFD30F44}"/>
    <cellStyle name="HeadingTable 2 9 3 2" xfId="11522" xr:uid="{4FEE4C20-3AF9-4A38-9073-8E9F9CD75171}"/>
    <cellStyle name="HeadingTable 2 9 4" xfId="11523" xr:uid="{A657E1CD-06B8-4B31-954F-F46A0AEE6771}"/>
    <cellStyle name="HeadingTable 2 9 4 2" xfId="11524" xr:uid="{F3381BB9-7322-4379-BE80-0ADC59542675}"/>
    <cellStyle name="HeadingTable 2 9 5" xfId="11525" xr:uid="{0372F39F-4593-47F3-A9DA-ECB0D4CA5129}"/>
    <cellStyle name="HeadingTable 2 9 5 2" xfId="11526" xr:uid="{3E88200D-4B4F-465C-9FC9-18992E9A07BA}"/>
    <cellStyle name="HeadingTable 2 9 6" xfId="11527" xr:uid="{C320C7FA-10EF-49F5-BC18-07FF179A33D1}"/>
    <cellStyle name="HeadingTable 2 9 6 2" xfId="11528" xr:uid="{3E95D760-5C3F-416B-8DB8-D1AFED33A883}"/>
    <cellStyle name="HeadingTable 2 9 7" xfId="11529" xr:uid="{3EEC03E6-57DA-49DA-902E-442162C926B6}"/>
    <cellStyle name="HeadingTable 2 9 7 2" xfId="11530" xr:uid="{1DE454F8-C914-4347-8507-DBCF8C4C4593}"/>
    <cellStyle name="HeadingTable 2 9 8" xfId="11531" xr:uid="{D8BF9B4A-3A1E-4042-994E-6A2B434ADEBE}"/>
    <cellStyle name="HeadingTable 2 9 8 2" xfId="11532" xr:uid="{1D996A6F-45BA-4085-87B5-8B46FF19D33B}"/>
    <cellStyle name="HeadingTable 2 9 9" xfId="11533" xr:uid="{33218F0E-B47F-4E3B-B077-0C56B2746D13}"/>
    <cellStyle name="HeadingTable 2 9 9 2" xfId="11534" xr:uid="{7209864F-392F-4209-AE89-A9CB378C1D7B}"/>
    <cellStyle name="HeadingTable 3" xfId="11535" xr:uid="{2DD87C16-B7D7-4B07-AC35-1F73ACA3ABE8}"/>
    <cellStyle name="HeadingTable 3 10" xfId="11536" xr:uid="{0C0FA0E1-75D7-42AC-9520-4555E0110C8D}"/>
    <cellStyle name="HeadingTable 3 10 2" xfId="11537" xr:uid="{9A4807D8-1CE6-4A08-925A-62AF75E2D441}"/>
    <cellStyle name="HeadingTable 3 11" xfId="11538" xr:uid="{D595BB21-B37A-4ED2-8236-81A3E16F235D}"/>
    <cellStyle name="HeadingTable 3 11 2" xfId="11539" xr:uid="{3B867652-331D-4C9B-9819-869FF324614E}"/>
    <cellStyle name="HeadingTable 3 12" xfId="11540" xr:uid="{1CD09252-56E5-4251-A75E-449F3108E7AE}"/>
    <cellStyle name="HeadingTable 3 12 2" xfId="11541" xr:uid="{1EBE45F8-759E-4141-875D-6F9EE2968EA0}"/>
    <cellStyle name="HeadingTable 3 13" xfId="11542" xr:uid="{BC6BB2FD-ADB2-475A-ABEB-27DEC72DC4D7}"/>
    <cellStyle name="HeadingTable 3 13 2" xfId="11543" xr:uid="{6E869A61-B20B-4CF4-923B-441896EAF768}"/>
    <cellStyle name="HeadingTable 3 14" xfId="11544" xr:uid="{F353E676-D403-4559-8580-FB1D6C0FCACF}"/>
    <cellStyle name="HeadingTable 3 14 2" xfId="11545" xr:uid="{E5020B12-2A41-4206-B1B9-D04EAC2F83C6}"/>
    <cellStyle name="HeadingTable 3 15" xfId="11546" xr:uid="{6170DB82-DE21-4DC4-9A9E-7636BFFA0F4B}"/>
    <cellStyle name="HeadingTable 3 2" xfId="11547" xr:uid="{4DB0BA22-71EB-4303-84D4-9C5F54428A8F}"/>
    <cellStyle name="HeadingTable 3 2 2" xfId="11548" xr:uid="{6EF8D74A-7811-4F42-9237-F3D0E9A656BD}"/>
    <cellStyle name="HeadingTable 3 3" xfId="11549" xr:uid="{CBCA0188-C1E4-418D-95CB-324C8E61435A}"/>
    <cellStyle name="HeadingTable 3 3 2" xfId="11550" xr:uid="{4C72A286-FF98-472D-BF2A-0DECFC7CDDF1}"/>
    <cellStyle name="HeadingTable 3 4" xfId="11551" xr:uid="{970A20F0-4C2D-41A3-805C-50EF2B61B0EB}"/>
    <cellStyle name="HeadingTable 3 4 2" xfId="11552" xr:uid="{03F7F11A-490E-4E23-9B3C-3B5196500D0C}"/>
    <cellStyle name="HeadingTable 3 5" xfId="11553" xr:uid="{957841BC-FE0F-4F19-9C15-AEB25657FB78}"/>
    <cellStyle name="HeadingTable 3 5 2" xfId="11554" xr:uid="{8589906D-3535-4F29-84EC-AFD8A8B4DAE5}"/>
    <cellStyle name="HeadingTable 3 6" xfId="11555" xr:uid="{A861E155-9A5B-4C46-BCB4-21249E9AA22F}"/>
    <cellStyle name="HeadingTable 3 6 2" xfId="11556" xr:uid="{9A1F6E55-DA42-47AE-AEAE-A705A0B9AFBE}"/>
    <cellStyle name="HeadingTable 3 7" xfId="11557" xr:uid="{B7819C50-FA15-4AB9-96E7-BDF2730D66D5}"/>
    <cellStyle name="HeadingTable 3 7 2" xfId="11558" xr:uid="{0B1BD972-B522-4729-8EC8-1520ACE5941B}"/>
    <cellStyle name="HeadingTable 3 8" xfId="11559" xr:uid="{5ECBFCAD-A043-465B-B57A-0B228D7D666E}"/>
    <cellStyle name="HeadingTable 3 8 2" xfId="11560" xr:uid="{6D9943A0-EE87-43CF-AC86-D45D46E33488}"/>
    <cellStyle name="HeadingTable 3 9" xfId="11561" xr:uid="{EAB75F67-A291-42D2-B488-E0723D79974D}"/>
    <cellStyle name="HeadingTable 3 9 2" xfId="11562" xr:uid="{9A8B9892-60AF-479E-851E-012640BF4914}"/>
    <cellStyle name="HeadingTable 4" xfId="11563" xr:uid="{79633B2A-0678-4714-A5DB-61BA4C8963F7}"/>
    <cellStyle name="HeadingTable 4 10" xfId="11564" xr:uid="{5E646B2F-F602-4C97-AD3C-732B9C2EAFF9}"/>
    <cellStyle name="HeadingTable 4 10 2" xfId="11565" xr:uid="{1A884ABA-7881-4B95-916E-8FC836F4DAD4}"/>
    <cellStyle name="HeadingTable 4 11" xfId="11566" xr:uid="{3199B994-BD79-4DD2-ABF4-EAAFD76EBC72}"/>
    <cellStyle name="HeadingTable 4 11 2" xfId="11567" xr:uid="{DBEB8701-D0A1-45FD-9233-9DDCC2CABF0B}"/>
    <cellStyle name="HeadingTable 4 12" xfId="11568" xr:uid="{8D03AA5D-19B8-48BD-8B9D-46F3A8EB8E92}"/>
    <cellStyle name="HeadingTable 4 12 2" xfId="11569" xr:uid="{1DFD6FB3-3E77-483A-B586-585635FF19EB}"/>
    <cellStyle name="HeadingTable 4 13" xfId="11570" xr:uid="{70BAFA07-D208-482B-888A-A8E610B2DC6D}"/>
    <cellStyle name="HeadingTable 4 13 2" xfId="11571" xr:uid="{A488638D-0BE9-4C25-BBF9-0951070B5295}"/>
    <cellStyle name="HeadingTable 4 14" xfId="11572" xr:uid="{863A574B-4524-48C9-9CF0-2B203AE101F5}"/>
    <cellStyle name="HeadingTable 4 14 2" xfId="11573" xr:uid="{37F7688F-4154-4CB8-96F5-F2A229A44B09}"/>
    <cellStyle name="HeadingTable 4 15" xfId="11574" xr:uid="{C2FB9E0D-EA86-48CE-9080-A7359E6155DD}"/>
    <cellStyle name="HeadingTable 4 2" xfId="11575" xr:uid="{0CAAA842-7A74-4FD5-8AD8-F080C65207A7}"/>
    <cellStyle name="HeadingTable 4 2 2" xfId="11576" xr:uid="{C127BB84-6ED8-479A-9F9D-9677DA6F2867}"/>
    <cellStyle name="HeadingTable 4 3" xfId="11577" xr:uid="{B27D0E75-2681-4990-9AE4-85DEC5F767DB}"/>
    <cellStyle name="HeadingTable 4 3 2" xfId="11578" xr:uid="{990AD1C3-BA0E-4A53-B42D-F78AA6E71792}"/>
    <cellStyle name="HeadingTable 4 4" xfId="11579" xr:uid="{6123E4A1-7720-41CE-8A84-0EA1CA095321}"/>
    <cellStyle name="HeadingTable 4 4 2" xfId="11580" xr:uid="{C94EBDB1-17F7-4BE5-8F41-1758E7E47D7C}"/>
    <cellStyle name="HeadingTable 4 5" xfId="11581" xr:uid="{415EA111-A9F3-442A-90C3-45F280787D36}"/>
    <cellStyle name="HeadingTable 4 5 2" xfId="11582" xr:uid="{50460ED7-61AC-4038-9152-CCC020DB8309}"/>
    <cellStyle name="HeadingTable 4 6" xfId="11583" xr:uid="{AB99D955-D864-422E-9ABF-C715A86ECDD8}"/>
    <cellStyle name="HeadingTable 4 6 2" xfId="11584" xr:uid="{1FE2B0FC-5EA8-428D-B0E9-CA87D61FC156}"/>
    <cellStyle name="HeadingTable 4 7" xfId="11585" xr:uid="{9B1C5D07-6AFD-4AF1-9CDA-AB34AC6B4D03}"/>
    <cellStyle name="HeadingTable 4 7 2" xfId="11586" xr:uid="{826976AD-B92F-41FA-9A3A-412A2CD6EF29}"/>
    <cellStyle name="HeadingTable 4 8" xfId="11587" xr:uid="{809124C3-EF66-48D9-BD2A-B158538A9200}"/>
    <cellStyle name="HeadingTable 4 8 2" xfId="11588" xr:uid="{56C833E9-0888-4409-9C13-82A459A4C033}"/>
    <cellStyle name="HeadingTable 4 9" xfId="11589" xr:uid="{51FE8F28-241C-4664-AAB2-3D57CEE63721}"/>
    <cellStyle name="HeadingTable 4 9 2" xfId="11590" xr:uid="{DE9789F6-D10A-40C5-91BC-A4C57AD41CEA}"/>
    <cellStyle name="HeadingTable 5" xfId="11591" xr:uid="{7CF138A6-8E60-4600-AF0C-04B24F20FABB}"/>
    <cellStyle name="HeadingTable 5 10" xfId="11592" xr:uid="{F1FC598E-3F79-4ACB-AF20-5DC229F88A6A}"/>
    <cellStyle name="HeadingTable 5 10 2" xfId="11593" xr:uid="{0E1C3DE3-1CB6-4A9D-B859-F51F8FF5DC50}"/>
    <cellStyle name="HeadingTable 5 11" xfId="11594" xr:uid="{5574B585-5EBC-4A64-BF2B-D8F9DB66AF3E}"/>
    <cellStyle name="HeadingTable 5 11 2" xfId="11595" xr:uid="{6742CFF5-2D57-4194-8187-707028430B6E}"/>
    <cellStyle name="HeadingTable 5 12" xfId="11596" xr:uid="{08816898-CA84-4890-88B2-ABA958B6F47B}"/>
    <cellStyle name="HeadingTable 5 12 2" xfId="11597" xr:uid="{47FBB706-04CA-4E97-A8E2-D3BD37D95CB5}"/>
    <cellStyle name="HeadingTable 5 13" xfId="11598" xr:uid="{1313C60A-3D42-45D7-8898-0ED1E7A39E2D}"/>
    <cellStyle name="HeadingTable 5 13 2" xfId="11599" xr:uid="{4D474921-AFBE-410C-B9BE-688683BDEF22}"/>
    <cellStyle name="HeadingTable 5 14" xfId="11600" xr:uid="{C6FF224B-43C5-4EE0-9BC5-0BFBA06CE152}"/>
    <cellStyle name="HeadingTable 5 14 2" xfId="11601" xr:uid="{CF04641B-82A5-4C83-A8CF-8FD6E265E6B4}"/>
    <cellStyle name="HeadingTable 5 15" xfId="11602" xr:uid="{70FDC973-3006-4F30-AA2A-276AD2317CDD}"/>
    <cellStyle name="HeadingTable 5 2" xfId="11603" xr:uid="{390EBB3B-A967-4F68-B6AE-94A25C9DE800}"/>
    <cellStyle name="HeadingTable 5 2 2" xfId="11604" xr:uid="{C31A962F-76A6-4D8B-BE22-C6C34E8ABE34}"/>
    <cellStyle name="HeadingTable 5 3" xfId="11605" xr:uid="{3EE8A5CF-57BB-4ABE-9ED6-E955F73EEF45}"/>
    <cellStyle name="HeadingTable 5 3 2" xfId="11606" xr:uid="{D1840D2E-5FCE-4974-86F0-0230C67A0D5E}"/>
    <cellStyle name="HeadingTable 5 4" xfId="11607" xr:uid="{5FF8F2FD-6925-4ABC-9191-5C4368DDFCDA}"/>
    <cellStyle name="HeadingTable 5 4 2" xfId="11608" xr:uid="{88F734EB-D27A-403B-A1D7-43CD439321C1}"/>
    <cellStyle name="HeadingTable 5 5" xfId="11609" xr:uid="{599C607E-A803-4643-B79C-9D9EA94E411D}"/>
    <cellStyle name="HeadingTable 5 5 2" xfId="11610" xr:uid="{1116B4F7-FC44-4B09-94F7-1C4F88BBC735}"/>
    <cellStyle name="HeadingTable 5 6" xfId="11611" xr:uid="{FEAD0C74-4F63-42E5-A695-A72101EAFDB2}"/>
    <cellStyle name="HeadingTable 5 6 2" xfId="11612" xr:uid="{45FC215D-27DC-4933-A371-8317C25EF58C}"/>
    <cellStyle name="HeadingTable 5 7" xfId="11613" xr:uid="{16358A70-4309-41E1-A018-2CFA7B25F1AE}"/>
    <cellStyle name="HeadingTable 5 7 2" xfId="11614" xr:uid="{5FC6EF05-BFB9-43A0-983F-C07F700119FF}"/>
    <cellStyle name="HeadingTable 5 8" xfId="11615" xr:uid="{4FF1D24E-9F14-49E5-99DA-9A3812714475}"/>
    <cellStyle name="HeadingTable 5 8 2" xfId="11616" xr:uid="{2748C88A-008F-4D7F-BD46-C52AE2788345}"/>
    <cellStyle name="HeadingTable 5 9" xfId="11617" xr:uid="{06F9460E-99AD-4230-9EED-71ABA1FC02F3}"/>
    <cellStyle name="HeadingTable 5 9 2" xfId="11618" xr:uid="{C567EC0F-4A8E-4960-843B-A5A172D1436A}"/>
    <cellStyle name="HeadingTable 6" xfId="11619" xr:uid="{2974BDDC-C8C2-4F03-9B53-8FF1D836BB79}"/>
    <cellStyle name="HeadingTable 6 2" xfId="11620" xr:uid="{5C74F82E-5F1C-4EEF-A47C-DB676CD0AC6D}"/>
    <cellStyle name="HeadingTable 6 2 2" xfId="11621" xr:uid="{EA977BE1-C969-4D8E-A3ED-75A59DC6F3A0}"/>
    <cellStyle name="HeadingTable 6 3" xfId="11622" xr:uid="{CDBD917E-5721-4D35-B0D9-5675A8F5B40F}"/>
    <cellStyle name="HeadingTable 6 3 2" xfId="11623" xr:uid="{E8BE4A28-29D4-4BFB-8305-FAF64DD8E33D}"/>
    <cellStyle name="HeadingTable 6 4" xfId="11624" xr:uid="{CA07D544-ED8C-47A3-A319-514AC23AC1DD}"/>
    <cellStyle name="HeadingTable 6 4 2" xfId="11625" xr:uid="{5176219E-4E16-4BEE-AA4D-F71798DD4B78}"/>
    <cellStyle name="HeadingTable 6 5" xfId="11626" xr:uid="{6CCE9CDF-F82C-4CCE-9F9C-7646A1F84305}"/>
    <cellStyle name="HeadingTable 6 5 2" xfId="11627" xr:uid="{73BE4B6B-5060-4464-9012-51D3BD1F49F9}"/>
    <cellStyle name="HeadingTable 6 6" xfId="11628" xr:uid="{27669A79-B1F5-44EA-B221-526D9F32181B}"/>
    <cellStyle name="HeadingTable 6 6 2" xfId="11629" xr:uid="{DE8E0E57-6F07-4843-9F21-17A0F2E23F92}"/>
    <cellStyle name="HeadingTable 6 7" xfId="11630" xr:uid="{6BC313D4-F6A1-4062-9278-0154B6E1F5AD}"/>
    <cellStyle name="HeadingTable 7" xfId="11631" xr:uid="{94741576-88FC-41A1-9C48-C14C054E2832}"/>
    <cellStyle name="HeadingTable 7 10" xfId="11632" xr:uid="{A19277D4-83A0-41B3-81F0-312BB716B756}"/>
    <cellStyle name="HeadingTable 7 10 2" xfId="11633" xr:uid="{BB3F4832-D978-4369-974C-564670675759}"/>
    <cellStyle name="HeadingTable 7 11" xfId="11634" xr:uid="{46D44669-2F63-4439-AF2A-D3C80E7886C0}"/>
    <cellStyle name="HeadingTable 7 11 2" xfId="11635" xr:uid="{9CBBC745-C4C2-4A9E-A8F0-AD8E89121C7D}"/>
    <cellStyle name="HeadingTable 7 12" xfId="11636" xr:uid="{200F3E83-5F41-4938-8E45-E59F01D267F5}"/>
    <cellStyle name="HeadingTable 7 12 2" xfId="11637" xr:uid="{D764AF56-3CCA-4B68-B253-81F6E34BBEAF}"/>
    <cellStyle name="HeadingTable 7 13" xfId="11638" xr:uid="{30E5F967-F62B-4B46-9901-6E322730B950}"/>
    <cellStyle name="HeadingTable 7 13 2" xfId="11639" xr:uid="{4E6BC98D-7BEC-45A5-8242-995453990947}"/>
    <cellStyle name="HeadingTable 7 14" xfId="11640" xr:uid="{2C333DD6-0DC8-41CE-8867-A66CDD3A96FC}"/>
    <cellStyle name="HeadingTable 7 14 2" xfId="11641" xr:uid="{56919079-12A5-49C9-BC9F-C1A7F2C9367D}"/>
    <cellStyle name="HeadingTable 7 15" xfId="11642" xr:uid="{0D4DE9F1-EA3A-4C8D-8BEA-AB1EC1771A77}"/>
    <cellStyle name="HeadingTable 7 2" xfId="11643" xr:uid="{0EF85D16-5A53-445A-B86A-A9CA2AC57FA4}"/>
    <cellStyle name="HeadingTable 7 2 2" xfId="11644" xr:uid="{12224272-F12F-4C63-BDEB-EC09EA0F7860}"/>
    <cellStyle name="HeadingTable 7 3" xfId="11645" xr:uid="{88EA08DD-1662-4DE0-85DC-BA209AECD322}"/>
    <cellStyle name="HeadingTable 7 3 2" xfId="11646" xr:uid="{5D8338C5-548D-4629-9F5B-BC194BB59CAA}"/>
    <cellStyle name="HeadingTable 7 4" xfId="11647" xr:uid="{6B910903-C83F-46A7-ACC3-7A0EA34862B8}"/>
    <cellStyle name="HeadingTable 7 4 2" xfId="11648" xr:uid="{DDA78CC5-1C8A-420A-8184-E6433E6CEF8E}"/>
    <cellStyle name="HeadingTable 7 5" xfId="11649" xr:uid="{3CBB5466-B036-4212-A44A-522E36915A47}"/>
    <cellStyle name="HeadingTable 7 5 2" xfId="11650" xr:uid="{39263A33-526B-4D6D-82D8-438DC1D32B9A}"/>
    <cellStyle name="HeadingTable 7 6" xfId="11651" xr:uid="{4DD2FA41-33EA-4F03-B9B9-8590FB152C19}"/>
    <cellStyle name="HeadingTable 7 6 2" xfId="11652" xr:uid="{B6B5F0F3-3098-4A67-A4B9-81FEB5EE2DE3}"/>
    <cellStyle name="HeadingTable 7 7" xfId="11653" xr:uid="{DF01E7E1-3237-489A-B7AA-14C45E3C52E8}"/>
    <cellStyle name="HeadingTable 7 7 2" xfId="11654" xr:uid="{DB777993-F248-447C-9F92-D6070C1F0D3B}"/>
    <cellStyle name="HeadingTable 7 8" xfId="11655" xr:uid="{526D9689-4375-4912-8FEB-A85F02600F8F}"/>
    <cellStyle name="HeadingTable 7 8 2" xfId="11656" xr:uid="{63C90CDF-CB58-4CEE-8D1D-FA8BA2B16451}"/>
    <cellStyle name="HeadingTable 7 9" xfId="11657" xr:uid="{9FF6B478-9E7F-4A25-9FEE-9B9A0B9AE112}"/>
    <cellStyle name="HeadingTable 7 9 2" xfId="11658" xr:uid="{1CD8EFA7-4E15-44B0-A03B-6001064CB22A}"/>
    <cellStyle name="HeadingTable 8" xfId="11659" xr:uid="{1502B6DA-9A3E-44CE-B31B-B3F17D21341F}"/>
    <cellStyle name="HeadingTable 8 10" xfId="11660" xr:uid="{F083C381-A501-438D-A17F-59FDF4D9B79F}"/>
    <cellStyle name="HeadingTable 8 10 2" xfId="11661" xr:uid="{767B90A8-D781-4E69-9309-7EC8C631DEAE}"/>
    <cellStyle name="HeadingTable 8 11" xfId="11662" xr:uid="{00251300-1ED6-42D1-9431-5CE76C3B9271}"/>
    <cellStyle name="HeadingTable 8 11 2" xfId="11663" xr:uid="{7924A726-AF5A-42B3-B78A-47CD6EA4AB40}"/>
    <cellStyle name="HeadingTable 8 12" xfId="11664" xr:uid="{65EB7A27-7FD4-4053-A9DA-7F4C8F217E2F}"/>
    <cellStyle name="HeadingTable 8 12 2" xfId="11665" xr:uid="{5D740326-BAA8-489B-BC44-461AFBA8068D}"/>
    <cellStyle name="HeadingTable 8 13" xfId="11666" xr:uid="{EA6587C7-7C64-4D2B-80C4-53120AE1DD2E}"/>
    <cellStyle name="HeadingTable 8 13 2" xfId="11667" xr:uid="{E0988393-2115-4CA2-B1B2-712E7913DCBE}"/>
    <cellStyle name="HeadingTable 8 14" xfId="11668" xr:uid="{53EFAC66-1170-416F-92EE-2F0B9709DAD0}"/>
    <cellStyle name="HeadingTable 8 2" xfId="11669" xr:uid="{5BA0EB04-6A75-4DFF-BC1A-16DD9E5734C8}"/>
    <cellStyle name="HeadingTable 8 2 2" xfId="11670" xr:uid="{A1EDEB7B-9A03-4A07-A0F9-E3011B5CB178}"/>
    <cellStyle name="HeadingTable 8 3" xfId="11671" xr:uid="{C335C912-8539-467D-B14C-182087B24881}"/>
    <cellStyle name="HeadingTable 8 3 2" xfId="11672" xr:uid="{AF06C4EA-4921-4755-AFC4-F2A49EEB8AC3}"/>
    <cellStyle name="HeadingTable 8 4" xfId="11673" xr:uid="{00C50EB3-7E6E-4D0A-A2BD-BABDEAD91671}"/>
    <cellStyle name="HeadingTable 8 4 2" xfId="11674" xr:uid="{FDF082D9-92F3-4DC8-9448-B9D038E6A295}"/>
    <cellStyle name="HeadingTable 8 5" xfId="11675" xr:uid="{1E0AFE2F-9D84-4DAB-BC0D-5CC5D0303576}"/>
    <cellStyle name="HeadingTable 8 5 2" xfId="11676" xr:uid="{D7C08766-B492-4C97-A30D-86F0B7E40AAE}"/>
    <cellStyle name="HeadingTable 8 6" xfId="11677" xr:uid="{871C13BA-C771-4819-A332-3D79E015498B}"/>
    <cellStyle name="HeadingTable 8 6 2" xfId="11678" xr:uid="{77072B7C-58D3-4486-A508-28951E4792D9}"/>
    <cellStyle name="HeadingTable 8 7" xfId="11679" xr:uid="{8AEC7EED-24BF-49B7-BB67-767B4E22133D}"/>
    <cellStyle name="HeadingTable 8 7 2" xfId="11680" xr:uid="{7F940EBB-DE17-4532-BC7A-3822BA82A5B5}"/>
    <cellStyle name="HeadingTable 8 8" xfId="11681" xr:uid="{B7A2ACF8-E54C-46BA-8C30-71CA6C2E4623}"/>
    <cellStyle name="HeadingTable 8 8 2" xfId="11682" xr:uid="{025534CE-FCD7-4F66-9C99-B5209394632C}"/>
    <cellStyle name="HeadingTable 8 9" xfId="11683" xr:uid="{15E7B70A-7A3C-48F9-874F-15A99A8D6265}"/>
    <cellStyle name="HeadingTable 8 9 2" xfId="11684" xr:uid="{500AA6C0-2461-45F2-8E9A-EECB8E8006A6}"/>
    <cellStyle name="HeadingTable 9" xfId="11685" xr:uid="{EE51BAA8-64EF-4D87-96D2-7C61B8952752}"/>
    <cellStyle name="HeadingTable 9 2" xfId="11686" xr:uid="{43CE09B3-A42D-4DED-8CF8-AE38B1B06E37}"/>
    <cellStyle name="highlightExposure" xfId="11687" xr:uid="{5876EFBF-91C3-4223-A506-90FBF2174B28}"/>
    <cellStyle name="highlightExposure 10" xfId="11688" xr:uid="{65E82EFB-8B1F-4342-8713-FE87E6EBF0B2}"/>
    <cellStyle name="highlightExposure 10 10" xfId="11689" xr:uid="{2C42B1F9-F445-429B-986F-7930BE7FE4CB}"/>
    <cellStyle name="highlightExposure 10 10 2" xfId="11690" xr:uid="{739237DD-9B8B-4158-AC0C-7D4E6E0DC461}"/>
    <cellStyle name="highlightExposure 10 11" xfId="11691" xr:uid="{4202869D-434D-49B2-A5CE-A32B8E632F5A}"/>
    <cellStyle name="highlightExposure 10 11 2" xfId="11692" xr:uid="{1DC90C3A-7B54-4D71-A601-7228370DF389}"/>
    <cellStyle name="highlightExposure 10 12" xfId="11693" xr:uid="{521FBFA8-7D91-4028-94E3-2D5CC1ADE2CA}"/>
    <cellStyle name="highlightExposure 10 12 2" xfId="11694" xr:uid="{D8C14D78-D309-4011-A7F4-1CC432E82931}"/>
    <cellStyle name="highlightExposure 10 13" xfId="11695" xr:uid="{CA70B0A5-CE1E-4033-A9A3-0AB3E584D037}"/>
    <cellStyle name="highlightExposure 10 13 2" xfId="11696" xr:uid="{2BDA9B04-DD78-42F6-98C4-9290BCAABB5D}"/>
    <cellStyle name="highlightExposure 10 14" xfId="11697" xr:uid="{AFF33462-F5E4-4807-A1A6-1ECBD273C30C}"/>
    <cellStyle name="highlightExposure 10 14 2" xfId="11698" xr:uid="{E8521FAB-53EC-4DA4-A8E4-3D097C226487}"/>
    <cellStyle name="highlightExposure 10 15" xfId="11699" xr:uid="{11BAC7CE-041A-4F02-9591-8C38A408FCB3}"/>
    <cellStyle name="highlightExposure 10 2" xfId="11700" xr:uid="{02A110E9-4646-4C8A-8421-1AC74C75BA55}"/>
    <cellStyle name="highlightExposure 10 2 2" xfId="11701" xr:uid="{130B9572-B7F2-47A7-8E32-0858595142E1}"/>
    <cellStyle name="highlightExposure 10 3" xfId="11702" xr:uid="{683CC30B-760D-4B36-AD1A-97A733EDFA62}"/>
    <cellStyle name="highlightExposure 10 3 2" xfId="11703" xr:uid="{FC07D432-DE42-43B1-880A-CF5CC0268D14}"/>
    <cellStyle name="highlightExposure 10 4" xfId="11704" xr:uid="{0E9F08BA-AEC9-48CD-8607-AAEB5C55DD0F}"/>
    <cellStyle name="highlightExposure 10 4 2" xfId="11705" xr:uid="{9567B177-E667-43EA-A10E-C223D9E90E3D}"/>
    <cellStyle name="highlightExposure 10 5" xfId="11706" xr:uid="{54AE6021-C917-40B4-B9B7-F3A7390845C7}"/>
    <cellStyle name="highlightExposure 10 5 2" xfId="11707" xr:uid="{13F38FC7-694C-4297-A473-53A0AE67B724}"/>
    <cellStyle name="highlightExposure 10 6" xfId="11708" xr:uid="{5B749FBA-AEE9-4926-A5D0-D3D5F6267FFA}"/>
    <cellStyle name="highlightExposure 10 6 2" xfId="11709" xr:uid="{1A442CB0-D17F-4A69-A3CA-854FC32258FF}"/>
    <cellStyle name="highlightExposure 10 7" xfId="11710" xr:uid="{DA44D43F-66A0-4D21-B911-C011251883EB}"/>
    <cellStyle name="highlightExposure 10 7 2" xfId="11711" xr:uid="{87AB3FB6-30E5-4D7A-B94B-41848310008D}"/>
    <cellStyle name="highlightExposure 10 8" xfId="11712" xr:uid="{FC2F31BC-211D-4AD9-A492-ECEACC20AD41}"/>
    <cellStyle name="highlightExposure 10 8 2" xfId="11713" xr:uid="{2B6122A6-D7B3-417B-8A3E-55BBC22F69E3}"/>
    <cellStyle name="highlightExposure 10 9" xfId="11714" xr:uid="{99F20AFE-434C-415C-B407-8FBEFB7B35DE}"/>
    <cellStyle name="highlightExposure 10 9 2" xfId="11715" xr:uid="{438E9754-09F8-45C3-952E-CB56B988AE9C}"/>
    <cellStyle name="highlightExposure 11" xfId="11716" xr:uid="{EE5CEF78-0BEC-4E9A-B764-848BB3F56A11}"/>
    <cellStyle name="highlightExposure 11 10" xfId="11717" xr:uid="{780DB0B2-833E-4EF8-91E7-F858E42E20A4}"/>
    <cellStyle name="highlightExposure 11 10 2" xfId="11718" xr:uid="{E46ECBDF-EE9F-439C-8C55-94ED8E041915}"/>
    <cellStyle name="highlightExposure 11 11" xfId="11719" xr:uid="{81192ADA-7CAB-410A-A1CC-710A18A4AB51}"/>
    <cellStyle name="highlightExposure 11 11 2" xfId="11720" xr:uid="{2D373721-9163-41E6-8604-C06464983D97}"/>
    <cellStyle name="highlightExposure 11 12" xfId="11721" xr:uid="{2E7EC376-9AAF-4690-A133-A742F0F1F3DD}"/>
    <cellStyle name="highlightExposure 11 12 2" xfId="11722" xr:uid="{6BDAAAE2-60C6-4553-90BA-62829011B3B7}"/>
    <cellStyle name="highlightExposure 11 13" xfId="11723" xr:uid="{44A7123E-8A50-4545-AF38-75F9B5F3D841}"/>
    <cellStyle name="highlightExposure 11 13 2" xfId="11724" xr:uid="{F64F54A7-CBA8-49BA-BF6A-BF1791D686E7}"/>
    <cellStyle name="highlightExposure 11 14" xfId="11725" xr:uid="{CDD7868A-A012-4D57-A997-7E21368294E1}"/>
    <cellStyle name="highlightExposure 11 14 2" xfId="11726" xr:uid="{97C82F9F-5BBA-4DF7-A26B-9BE7EA45D28C}"/>
    <cellStyle name="highlightExposure 11 15" xfId="11727" xr:uid="{3AA23A4D-845E-4B54-A4F4-AAA4CFBB2421}"/>
    <cellStyle name="highlightExposure 11 2" xfId="11728" xr:uid="{0CAABE79-E94B-4243-BEF3-C95785B4B441}"/>
    <cellStyle name="highlightExposure 11 2 2" xfId="11729" xr:uid="{A0BB57A6-7BF5-4A08-BFFC-8AD3F021EEB2}"/>
    <cellStyle name="highlightExposure 11 3" xfId="11730" xr:uid="{B6EAB977-C072-4F70-B4A9-6A4A8B8DB984}"/>
    <cellStyle name="highlightExposure 11 3 2" xfId="11731" xr:uid="{2E8B696C-9B8F-40DE-B03D-CA358DD6EC1D}"/>
    <cellStyle name="highlightExposure 11 4" xfId="11732" xr:uid="{9C6C8562-342B-415B-8838-A11897777B76}"/>
    <cellStyle name="highlightExposure 11 4 2" xfId="11733" xr:uid="{50043418-4822-4019-BE13-3836A3E548BC}"/>
    <cellStyle name="highlightExposure 11 5" xfId="11734" xr:uid="{761732F3-4CCE-42B7-B9CE-9279E12B25A9}"/>
    <cellStyle name="highlightExposure 11 5 2" xfId="11735" xr:uid="{7D09C969-9F87-440A-A8AB-45FB6E98C3A8}"/>
    <cellStyle name="highlightExposure 11 6" xfId="11736" xr:uid="{D74D3DB5-6C50-43C4-B8ED-CA837B2531EB}"/>
    <cellStyle name="highlightExposure 11 6 2" xfId="11737" xr:uid="{B40DED4A-0496-4936-88B2-DDBC7B923E2B}"/>
    <cellStyle name="highlightExposure 11 7" xfId="11738" xr:uid="{A180CCAA-5BC6-433F-A452-A40480DE62A9}"/>
    <cellStyle name="highlightExposure 11 7 2" xfId="11739" xr:uid="{9E476B09-091B-44C1-8780-9891004E1F9A}"/>
    <cellStyle name="highlightExposure 11 8" xfId="11740" xr:uid="{6016F52D-0A7D-41A6-82F0-4D969E8DF30A}"/>
    <cellStyle name="highlightExposure 11 8 2" xfId="11741" xr:uid="{B41B5C62-077D-4995-9842-CBB0A719E86C}"/>
    <cellStyle name="highlightExposure 11 9" xfId="11742" xr:uid="{723AFAB1-2302-4054-9AC9-85B5E2651E4C}"/>
    <cellStyle name="highlightExposure 11 9 2" xfId="11743" xr:uid="{35B4FB56-77D8-4571-BEB4-986F3EF90826}"/>
    <cellStyle name="highlightExposure 12" xfId="11744" xr:uid="{B1604CF5-4D2E-4313-B58D-8044D57BCBB8}"/>
    <cellStyle name="highlightExposure 12 10" xfId="11745" xr:uid="{EC68EB8D-09D8-4181-852B-E9AB866B85D3}"/>
    <cellStyle name="highlightExposure 12 10 2" xfId="11746" xr:uid="{A3E8593F-21AF-4958-8425-B09E12984F7E}"/>
    <cellStyle name="highlightExposure 12 11" xfId="11747" xr:uid="{B7574E90-B668-41E1-B428-055B42CF9A4B}"/>
    <cellStyle name="highlightExposure 12 11 2" xfId="11748" xr:uid="{0B615870-0346-440E-8F6E-69D5B982D5CF}"/>
    <cellStyle name="highlightExposure 12 12" xfId="11749" xr:uid="{DA31B077-D954-485A-B49D-223D02D9DF51}"/>
    <cellStyle name="highlightExposure 12 12 2" xfId="11750" xr:uid="{1E68BAEE-6A4F-4FCE-A884-BB7DCCD8A6D6}"/>
    <cellStyle name="highlightExposure 12 13" xfId="11751" xr:uid="{17A0222C-5003-4910-A165-B18D98AB93AD}"/>
    <cellStyle name="highlightExposure 12 13 2" xfId="11752" xr:uid="{0391E6AB-EBA9-446C-9514-91609E66C905}"/>
    <cellStyle name="highlightExposure 12 14" xfId="11753" xr:uid="{CC45C6FB-D5DE-4CA8-943E-C1B4F8C1ADC8}"/>
    <cellStyle name="highlightExposure 12 14 2" xfId="11754" xr:uid="{39D4267E-E4CD-4B1B-9768-BBE6427573F3}"/>
    <cellStyle name="highlightExposure 12 15" xfId="11755" xr:uid="{B03E2614-A9DC-431F-ADB4-616C27075B86}"/>
    <cellStyle name="highlightExposure 12 2" xfId="11756" xr:uid="{15B4EEE8-BEA5-4B0A-A6AE-C61F57572380}"/>
    <cellStyle name="highlightExposure 12 2 2" xfId="11757" xr:uid="{C0C39B0E-3EC1-4647-B2A9-96DE1276D666}"/>
    <cellStyle name="highlightExposure 12 3" xfId="11758" xr:uid="{0BADACDC-7A3F-483C-8BD7-3A9D7047177D}"/>
    <cellStyle name="highlightExposure 12 3 2" xfId="11759" xr:uid="{E782E0BD-87E8-4EB6-A243-D237EB61F36D}"/>
    <cellStyle name="highlightExposure 12 4" xfId="11760" xr:uid="{25AEED8B-92BE-4024-9328-33E0E33292B8}"/>
    <cellStyle name="highlightExposure 12 4 2" xfId="11761" xr:uid="{992EFD57-9378-4884-A6B1-4FBEB0A2E206}"/>
    <cellStyle name="highlightExposure 12 5" xfId="11762" xr:uid="{AF4FF9C7-1242-47E8-B19C-1419E745BACE}"/>
    <cellStyle name="highlightExposure 12 5 2" xfId="11763" xr:uid="{475EFA57-D654-40E6-8ACC-D7EFB00DC6BF}"/>
    <cellStyle name="highlightExposure 12 6" xfId="11764" xr:uid="{83123D13-B476-48B8-B8C9-479E147A0C66}"/>
    <cellStyle name="highlightExposure 12 6 2" xfId="11765" xr:uid="{C9D81A58-1D11-41B8-BB56-B2D2537518E0}"/>
    <cellStyle name="highlightExposure 12 7" xfId="11766" xr:uid="{21D20FA7-1570-4B2F-9738-9265CAB2E8BB}"/>
    <cellStyle name="highlightExposure 12 7 2" xfId="11767" xr:uid="{82C0E022-4BA0-40B2-96EE-9068A82C9F84}"/>
    <cellStyle name="highlightExposure 12 8" xfId="11768" xr:uid="{AFC6CF1B-B9B1-4547-9B63-1DB88BF95513}"/>
    <cellStyle name="highlightExposure 12 8 2" xfId="11769" xr:uid="{A6A5B8EA-E091-4283-AE37-9291C40914B2}"/>
    <cellStyle name="highlightExposure 12 9" xfId="11770" xr:uid="{0A004F37-F380-45E9-A05F-5F201548AE4D}"/>
    <cellStyle name="highlightExposure 12 9 2" xfId="11771" xr:uid="{B7A5FC7F-DAB2-4F13-91DE-19FAD8E2A061}"/>
    <cellStyle name="highlightExposure 13" xfId="11772" xr:uid="{F7C628E8-5354-4C50-8DED-072755D3B59F}"/>
    <cellStyle name="highlightExposure 13 10" xfId="11773" xr:uid="{6FCD9CA7-0F6A-4C4C-ACED-E4BB6FBD45D5}"/>
    <cellStyle name="highlightExposure 13 10 2" xfId="11774" xr:uid="{BFA14495-25F3-4462-8B04-6413660FF2C3}"/>
    <cellStyle name="highlightExposure 13 11" xfId="11775" xr:uid="{49ECCA2C-9C82-4BD9-A524-60C87C08374D}"/>
    <cellStyle name="highlightExposure 13 11 2" xfId="11776" xr:uid="{E2C55B70-78C1-4D3C-AA93-BD7B55A1EA3B}"/>
    <cellStyle name="highlightExposure 13 12" xfId="11777" xr:uid="{D5377134-9D82-4C9E-9C2A-FE31920AC2C1}"/>
    <cellStyle name="highlightExposure 13 12 2" xfId="11778" xr:uid="{CD3B5A8A-BB37-4288-95C0-78688DBE536B}"/>
    <cellStyle name="highlightExposure 13 13" xfId="11779" xr:uid="{F7705D8A-8709-4867-8071-FD1B190DBA35}"/>
    <cellStyle name="highlightExposure 13 13 2" xfId="11780" xr:uid="{B402626D-ACDC-4D96-AF13-B10C07740D79}"/>
    <cellStyle name="highlightExposure 13 14" xfId="11781" xr:uid="{0F47FE14-A899-4AF6-A4BD-777AF8521213}"/>
    <cellStyle name="highlightExposure 13 14 2" xfId="11782" xr:uid="{9347FAD0-3BCF-40AE-A84A-41D05F453B74}"/>
    <cellStyle name="highlightExposure 13 15" xfId="11783" xr:uid="{946B5FA5-320E-45DD-AD6B-5BCCAF588709}"/>
    <cellStyle name="highlightExposure 13 2" xfId="11784" xr:uid="{2BA91520-7910-44F5-B580-879A07B06D23}"/>
    <cellStyle name="highlightExposure 13 2 2" xfId="11785" xr:uid="{EE74A58C-155E-416F-80EF-B03AEA8EB59D}"/>
    <cellStyle name="highlightExposure 13 3" xfId="11786" xr:uid="{D1DF1B5A-89F0-433A-92F1-3178DE2CC8B6}"/>
    <cellStyle name="highlightExposure 13 3 2" xfId="11787" xr:uid="{64B14C6B-D8F1-4A19-B3D8-2F5E8C60221C}"/>
    <cellStyle name="highlightExposure 13 4" xfId="11788" xr:uid="{785D5E4E-AF50-4C83-8682-F28A758C2A3D}"/>
    <cellStyle name="highlightExposure 13 4 2" xfId="11789" xr:uid="{5C3F0A40-FEE1-4708-B57D-56DA1B895199}"/>
    <cellStyle name="highlightExposure 13 5" xfId="11790" xr:uid="{0968C71E-327B-4E16-8B08-394569DC9F8E}"/>
    <cellStyle name="highlightExposure 13 5 2" xfId="11791" xr:uid="{1CFE1EAB-C254-4648-B2C7-17D241BC6D2D}"/>
    <cellStyle name="highlightExposure 13 6" xfId="11792" xr:uid="{A47BEE89-7BCA-460B-9386-7540387C8874}"/>
    <cellStyle name="highlightExposure 13 6 2" xfId="11793" xr:uid="{00EC6D0E-9705-48AF-9ADA-6B0ADB12DEB9}"/>
    <cellStyle name="highlightExposure 13 7" xfId="11794" xr:uid="{49E3EF22-1403-42D2-928F-0DD865699371}"/>
    <cellStyle name="highlightExposure 13 7 2" xfId="11795" xr:uid="{B5BCC4C3-CEC3-48B7-85DF-35E53CF50D07}"/>
    <cellStyle name="highlightExposure 13 8" xfId="11796" xr:uid="{AC6FB96F-8FDC-4F98-986D-774E7F0C664D}"/>
    <cellStyle name="highlightExposure 13 8 2" xfId="11797" xr:uid="{A2778A9F-0468-43C9-921E-8D4ECE879B15}"/>
    <cellStyle name="highlightExposure 13 9" xfId="11798" xr:uid="{BDAF0E49-14A6-49FB-85D5-7D3CFF200985}"/>
    <cellStyle name="highlightExposure 13 9 2" xfId="11799" xr:uid="{523A0D9B-3167-4F35-A029-9A00E2D355F4}"/>
    <cellStyle name="highlightExposure 14" xfId="11800" xr:uid="{23FA69B5-566B-43B1-A6EE-21677D905341}"/>
    <cellStyle name="highlightExposure 14 10" xfId="11801" xr:uid="{8009F3CA-4CE4-41E7-AFAF-39DE5452D4A7}"/>
    <cellStyle name="highlightExposure 14 10 2" xfId="11802" xr:uid="{7AD442E5-C18B-41E9-BE47-034FF7F8755D}"/>
    <cellStyle name="highlightExposure 14 11" xfId="11803" xr:uid="{8ABE7DE2-AE28-449E-BFFB-88E64B84D209}"/>
    <cellStyle name="highlightExposure 14 11 2" xfId="11804" xr:uid="{94A0664C-5C11-4D9D-A756-D2583EAE38E6}"/>
    <cellStyle name="highlightExposure 14 12" xfId="11805" xr:uid="{3EBC7F1C-3C70-4343-AE93-350EE497A1FB}"/>
    <cellStyle name="highlightExposure 14 12 2" xfId="11806" xr:uid="{2608F938-8132-4AF6-802C-29CCBF060F24}"/>
    <cellStyle name="highlightExposure 14 13" xfId="11807" xr:uid="{477BEAA9-D8C3-42EC-98B5-B965A3FE578E}"/>
    <cellStyle name="highlightExposure 14 13 2" xfId="11808" xr:uid="{E9AEF615-3A15-41E9-92F0-5D2149E1EE8C}"/>
    <cellStyle name="highlightExposure 14 14" xfId="11809" xr:uid="{DFF18D36-70D8-4BDA-9AE0-E3FF1D2F5D4D}"/>
    <cellStyle name="highlightExposure 14 14 2" xfId="11810" xr:uid="{F12E68DF-9E9C-4EB5-9CC1-5559BA1B1A60}"/>
    <cellStyle name="highlightExposure 14 15" xfId="11811" xr:uid="{8E1659F0-8DDD-4DB2-B31B-E09F7AF6DCD5}"/>
    <cellStyle name="highlightExposure 14 2" xfId="11812" xr:uid="{A89509FD-56B6-4718-8B07-A04C9EFFD69A}"/>
    <cellStyle name="highlightExposure 14 2 2" xfId="11813" xr:uid="{11FF1D09-5B74-4DA6-B5BE-D1BA25971CC5}"/>
    <cellStyle name="highlightExposure 14 3" xfId="11814" xr:uid="{D113EE48-93E0-4B89-AD66-5FA022A40F0D}"/>
    <cellStyle name="highlightExposure 14 3 2" xfId="11815" xr:uid="{0A9BF7D3-7F66-4A7E-9237-86632EC4C9FD}"/>
    <cellStyle name="highlightExposure 14 4" xfId="11816" xr:uid="{C2CEEDBC-A498-4743-990F-EB012E9E210F}"/>
    <cellStyle name="highlightExposure 14 4 2" xfId="11817" xr:uid="{AF24FAD3-5BB4-42C0-A6F9-C76B4A155FFC}"/>
    <cellStyle name="highlightExposure 14 5" xfId="11818" xr:uid="{E2448260-5FB5-47C7-8D0B-72860246B671}"/>
    <cellStyle name="highlightExposure 14 5 2" xfId="11819" xr:uid="{BD4B8C23-8332-4B2A-BF86-BAB97621AF39}"/>
    <cellStyle name="highlightExposure 14 6" xfId="11820" xr:uid="{AF708CCB-41A7-45DD-8DC9-7F51F8F884F9}"/>
    <cellStyle name="highlightExposure 14 6 2" xfId="11821" xr:uid="{AA88CB56-8578-4C4D-ADCA-F47796D54312}"/>
    <cellStyle name="highlightExposure 14 7" xfId="11822" xr:uid="{84651B6D-294E-4545-AB12-3C4F87AF2DAE}"/>
    <cellStyle name="highlightExposure 14 7 2" xfId="11823" xr:uid="{A5D7F00B-25ED-4CAE-919B-C4922F8B8FFB}"/>
    <cellStyle name="highlightExposure 14 8" xfId="11824" xr:uid="{3C357EB2-44C2-4B2C-BD07-E37C53ABA391}"/>
    <cellStyle name="highlightExposure 14 8 2" xfId="11825" xr:uid="{DA09ABE8-4430-4D95-923F-B6684BD6D6B9}"/>
    <cellStyle name="highlightExposure 14 9" xfId="11826" xr:uid="{2AF14AA9-EBC7-470F-A63E-42EED70AB3EC}"/>
    <cellStyle name="highlightExposure 14 9 2" xfId="11827" xr:uid="{E1EC0C28-0FC6-44A1-8866-69AF2BEC8B07}"/>
    <cellStyle name="highlightExposure 15" xfId="11828" xr:uid="{BDB11389-8BE3-4E9F-AB24-124407F07B8A}"/>
    <cellStyle name="highlightExposure 15 10" xfId="11829" xr:uid="{FEF1CE9B-8E69-40EE-87B7-E0ED25FE3E3F}"/>
    <cellStyle name="highlightExposure 15 10 2" xfId="11830" xr:uid="{8AB09F1D-B993-4D18-AD75-DDE515F91583}"/>
    <cellStyle name="highlightExposure 15 11" xfId="11831" xr:uid="{792E3A84-752C-4145-A7CE-7E28047C5A6A}"/>
    <cellStyle name="highlightExposure 15 11 2" xfId="11832" xr:uid="{FFD01E18-523A-418E-ADE2-12F6A4C32072}"/>
    <cellStyle name="highlightExposure 15 12" xfId="11833" xr:uid="{454E3FC6-EC7C-4352-8788-77168B188024}"/>
    <cellStyle name="highlightExposure 15 12 2" xfId="11834" xr:uid="{20800E09-54DC-419A-9EB8-95285522952C}"/>
    <cellStyle name="highlightExposure 15 13" xfId="11835" xr:uid="{259E8AE9-231E-4700-96C2-8AF5B7C782F0}"/>
    <cellStyle name="highlightExposure 15 13 2" xfId="11836" xr:uid="{43870D2B-E2F1-40A3-9522-4291CB6D4311}"/>
    <cellStyle name="highlightExposure 15 14" xfId="11837" xr:uid="{CB96A9AE-0350-44D7-9101-B3ECFD5D4D9A}"/>
    <cellStyle name="highlightExposure 15 14 2" xfId="11838" xr:uid="{85029CE5-7387-432C-9382-50A9497018FA}"/>
    <cellStyle name="highlightExposure 15 15" xfId="11839" xr:uid="{BAE24320-D0BC-4596-9A96-DBB3DB218894}"/>
    <cellStyle name="highlightExposure 15 2" xfId="11840" xr:uid="{4D20C508-2B26-493D-9C3F-0429642D5FCB}"/>
    <cellStyle name="highlightExposure 15 2 2" xfId="11841" xr:uid="{768E4608-7A9B-4D59-96FC-F46BEA44047C}"/>
    <cellStyle name="highlightExposure 15 3" xfId="11842" xr:uid="{806EB91E-D93E-4FBF-B113-E7B9516134A8}"/>
    <cellStyle name="highlightExposure 15 3 2" xfId="11843" xr:uid="{AFB02455-38ED-408C-9ED1-B787FB78ED8F}"/>
    <cellStyle name="highlightExposure 15 4" xfId="11844" xr:uid="{FB66E0FE-9E76-46E8-92D9-5928DECE2014}"/>
    <cellStyle name="highlightExposure 15 4 2" xfId="11845" xr:uid="{C9454093-C5BC-46DD-BEE5-2B9D18E8A461}"/>
    <cellStyle name="highlightExposure 15 5" xfId="11846" xr:uid="{1ED4465B-8C56-4412-AF6D-DD98F0357142}"/>
    <cellStyle name="highlightExposure 15 5 2" xfId="11847" xr:uid="{93EA66F7-135B-43FD-AB28-A199DB41E2E4}"/>
    <cellStyle name="highlightExposure 15 6" xfId="11848" xr:uid="{2F5AAD36-9F34-4DAB-A093-277AAA75ECC3}"/>
    <cellStyle name="highlightExposure 15 6 2" xfId="11849" xr:uid="{BBB7BF16-127E-49B9-B9F0-7BC85C9A2F16}"/>
    <cellStyle name="highlightExposure 15 7" xfId="11850" xr:uid="{26C104A7-DC87-4063-AB68-A86F043B2F58}"/>
    <cellStyle name="highlightExposure 15 7 2" xfId="11851" xr:uid="{4AA4A38D-A8B2-40F4-A6B2-843A5B514E88}"/>
    <cellStyle name="highlightExposure 15 8" xfId="11852" xr:uid="{D3AB8752-B58C-4D40-A2B5-A2DC9A769BAF}"/>
    <cellStyle name="highlightExposure 15 8 2" xfId="11853" xr:uid="{E5D0691A-2A65-4C2C-995B-D0C7945FF571}"/>
    <cellStyle name="highlightExposure 15 9" xfId="11854" xr:uid="{6D721EDB-9420-47BC-A086-B740F0594788}"/>
    <cellStyle name="highlightExposure 15 9 2" xfId="11855" xr:uid="{88DCAF76-BDA3-4C13-8B5C-2145B6EB43EC}"/>
    <cellStyle name="highlightExposure 16" xfId="11856" xr:uid="{1384FDB9-AB22-4F2D-966B-83185572D95D}"/>
    <cellStyle name="highlightExposure 16 10" xfId="11857" xr:uid="{6422FAD0-F655-45EC-98E0-566364D1DC80}"/>
    <cellStyle name="highlightExposure 16 10 2" xfId="11858" xr:uid="{640EB8D2-CE84-4116-ABAA-F2FCF0054507}"/>
    <cellStyle name="highlightExposure 16 11" xfId="11859" xr:uid="{273E2A8D-9EF2-4FBA-801E-C1215BE6D9C1}"/>
    <cellStyle name="highlightExposure 16 11 2" xfId="11860" xr:uid="{773FFF89-4CB5-40EE-9087-72DA93443DB1}"/>
    <cellStyle name="highlightExposure 16 12" xfId="11861" xr:uid="{4CD9C3ED-1596-4984-BC31-9372DA64F49B}"/>
    <cellStyle name="highlightExposure 16 12 2" xfId="11862" xr:uid="{08EA27F4-3114-4A51-8DB2-18B3B0680C4C}"/>
    <cellStyle name="highlightExposure 16 13" xfId="11863" xr:uid="{DFE71D5C-2DEA-4F60-A262-45169A260223}"/>
    <cellStyle name="highlightExposure 16 13 2" xfId="11864" xr:uid="{F146DD15-5F2B-4424-BCBF-CC50D1D88FEC}"/>
    <cellStyle name="highlightExposure 16 14" xfId="11865" xr:uid="{5FDA179A-5E5C-42ED-A3AF-1E327830BADD}"/>
    <cellStyle name="highlightExposure 16 14 2" xfId="11866" xr:uid="{49241D4F-A3C3-48DC-B266-499ABC077C28}"/>
    <cellStyle name="highlightExposure 16 15" xfId="11867" xr:uid="{B5EB55C9-5399-4D60-B549-D05371860C1D}"/>
    <cellStyle name="highlightExposure 16 2" xfId="11868" xr:uid="{D8F34062-CBC3-43F7-9C9E-A4928AA5E279}"/>
    <cellStyle name="highlightExposure 16 2 2" xfId="11869" xr:uid="{FBBF41E7-7A8F-4A57-8314-ED3E2226D8D6}"/>
    <cellStyle name="highlightExposure 16 3" xfId="11870" xr:uid="{70FE413A-CBD4-4460-80B9-F05A68F69307}"/>
    <cellStyle name="highlightExposure 16 3 2" xfId="11871" xr:uid="{D2579A9E-CCF6-4E73-B3FA-72AFD49A2277}"/>
    <cellStyle name="highlightExposure 16 4" xfId="11872" xr:uid="{01AD1764-B403-43E4-8843-B239224FAC0B}"/>
    <cellStyle name="highlightExposure 16 4 2" xfId="11873" xr:uid="{C97C8FFE-1394-4F00-A850-C04A6BBEF2C2}"/>
    <cellStyle name="highlightExposure 16 5" xfId="11874" xr:uid="{233C3F66-717B-45DA-A1BA-4404EECB32BD}"/>
    <cellStyle name="highlightExposure 16 5 2" xfId="11875" xr:uid="{9495BA0F-78AB-4F7A-B963-66E85B2DC70E}"/>
    <cellStyle name="highlightExposure 16 6" xfId="11876" xr:uid="{88A6F291-2BB4-4DC4-A4F4-5649A91E766E}"/>
    <cellStyle name="highlightExposure 16 6 2" xfId="11877" xr:uid="{D7214AC2-3A0A-4FD8-B2F4-47DA39618193}"/>
    <cellStyle name="highlightExposure 16 7" xfId="11878" xr:uid="{818038C5-5553-4060-94CA-AF40BC4E32E2}"/>
    <cellStyle name="highlightExposure 16 7 2" xfId="11879" xr:uid="{8840CF3C-C00C-41C2-B9C2-6678286FEABE}"/>
    <cellStyle name="highlightExposure 16 8" xfId="11880" xr:uid="{BE0695BE-B3F2-4A4B-8B49-B13B408E22BA}"/>
    <cellStyle name="highlightExposure 16 8 2" xfId="11881" xr:uid="{8E18CE71-F8C8-4D86-9CC5-B944B3842A02}"/>
    <cellStyle name="highlightExposure 16 9" xfId="11882" xr:uid="{0772B890-2339-4F41-A6DA-448C6C58CED6}"/>
    <cellStyle name="highlightExposure 16 9 2" xfId="11883" xr:uid="{39BC0219-D38E-4E3F-8A39-7D0167577978}"/>
    <cellStyle name="highlightExposure 17" xfId="11884" xr:uid="{DBD6FC32-54E8-4FC2-A1BE-560816076534}"/>
    <cellStyle name="highlightExposure 17 10" xfId="11885" xr:uid="{D002A9BC-4276-4A66-8C05-30A39EC5653A}"/>
    <cellStyle name="highlightExposure 17 10 2" xfId="11886" xr:uid="{3770D954-A821-4ED6-BDAC-3EF306ABAB50}"/>
    <cellStyle name="highlightExposure 17 11" xfId="11887" xr:uid="{9B20EBD9-F7ED-4E05-92DC-A568AE161E56}"/>
    <cellStyle name="highlightExposure 17 11 2" xfId="11888" xr:uid="{3E549CF1-DC15-47AA-B044-70263BC75818}"/>
    <cellStyle name="highlightExposure 17 12" xfId="11889" xr:uid="{21ADF949-0E17-4F15-80D0-70A5658AE687}"/>
    <cellStyle name="highlightExposure 17 12 2" xfId="11890" xr:uid="{650ABFE3-CA5D-431C-8607-AD7F384B226B}"/>
    <cellStyle name="highlightExposure 17 13" xfId="11891" xr:uid="{C666B772-0430-4CE2-A496-7CF84F6FD606}"/>
    <cellStyle name="highlightExposure 17 13 2" xfId="11892" xr:uid="{505F649F-29E8-4490-8AFC-3C3005255E3E}"/>
    <cellStyle name="highlightExposure 17 14" xfId="11893" xr:uid="{021CEB63-584D-4685-A652-96FA346618B9}"/>
    <cellStyle name="highlightExposure 17 14 2" xfId="11894" xr:uid="{D6A3AB87-200E-48B7-A692-528C80B74C03}"/>
    <cellStyle name="highlightExposure 17 15" xfId="11895" xr:uid="{BF8FC18A-EF25-484E-9612-7A5AF12A5734}"/>
    <cellStyle name="highlightExposure 17 2" xfId="11896" xr:uid="{01269E0B-6BD9-44CD-BBE9-9D24293A0E9E}"/>
    <cellStyle name="highlightExposure 17 2 2" xfId="11897" xr:uid="{A021C936-D1B2-4791-90D2-C028A15952B4}"/>
    <cellStyle name="highlightExposure 17 3" xfId="11898" xr:uid="{7F2ABC8A-2FE8-4CDF-8FD3-6A12CCC50BF6}"/>
    <cellStyle name="highlightExposure 17 3 2" xfId="11899" xr:uid="{CDAC2DA6-980D-41F0-B247-24FC592185BF}"/>
    <cellStyle name="highlightExposure 17 4" xfId="11900" xr:uid="{6E1E72FC-57A1-4ECE-B02F-4EC14C776E6B}"/>
    <cellStyle name="highlightExposure 17 4 2" xfId="11901" xr:uid="{17261EE9-2477-425E-8494-6C21C7A6D7DC}"/>
    <cellStyle name="highlightExposure 17 5" xfId="11902" xr:uid="{129B895C-A791-4210-B79F-BB09C879A641}"/>
    <cellStyle name="highlightExposure 17 5 2" xfId="11903" xr:uid="{D2785A6B-BEBE-435D-8D8E-5AD1D9C39E8D}"/>
    <cellStyle name="highlightExposure 17 6" xfId="11904" xr:uid="{3D9F5C99-2F50-4743-8802-A06D4E89632C}"/>
    <cellStyle name="highlightExposure 17 6 2" xfId="11905" xr:uid="{2EC1FCB7-B5BE-4FB1-8C27-5E758803B274}"/>
    <cellStyle name="highlightExposure 17 7" xfId="11906" xr:uid="{498C0922-5294-4499-9CDA-A87D217CD978}"/>
    <cellStyle name="highlightExposure 17 7 2" xfId="11907" xr:uid="{58CD1A94-89EA-4A11-8A87-4F49E19F71F4}"/>
    <cellStyle name="highlightExposure 17 8" xfId="11908" xr:uid="{5FFFCE18-89EC-4946-A922-65EB54329066}"/>
    <cellStyle name="highlightExposure 17 8 2" xfId="11909" xr:uid="{3DC00F0E-1D10-4C02-B8F7-D7191DE7A033}"/>
    <cellStyle name="highlightExposure 17 9" xfId="11910" xr:uid="{7E13F57D-9A46-401B-AA12-33F6D288597F}"/>
    <cellStyle name="highlightExposure 17 9 2" xfId="11911" xr:uid="{429C66D4-94D5-4AB8-9946-61B1802745D5}"/>
    <cellStyle name="highlightExposure 18" xfId="11912" xr:uid="{E1B50F55-2F48-4C7C-9C11-7B31BF567520}"/>
    <cellStyle name="highlightExposure 18 10" xfId="11913" xr:uid="{542E47AA-7373-4A37-A9F6-F7A1C0D6837C}"/>
    <cellStyle name="highlightExposure 18 10 2" xfId="11914" xr:uid="{4008FA9B-81D7-4E8C-8A32-A21015369B40}"/>
    <cellStyle name="highlightExposure 18 11" xfId="11915" xr:uid="{3C6209AD-3350-412E-B2C6-6F3E54CD7DA2}"/>
    <cellStyle name="highlightExposure 18 11 2" xfId="11916" xr:uid="{06288CF9-C694-4134-A6B9-CCAD94420A7E}"/>
    <cellStyle name="highlightExposure 18 12" xfId="11917" xr:uid="{C66FBA77-8347-48EF-872F-B202A65D7859}"/>
    <cellStyle name="highlightExposure 18 12 2" xfId="11918" xr:uid="{E91666C6-D8D2-47FE-87A4-C1BBEC5BC5F3}"/>
    <cellStyle name="highlightExposure 18 13" xfId="11919" xr:uid="{8F75BA33-4A35-4CB9-A5F2-4E02662F006C}"/>
    <cellStyle name="highlightExposure 18 13 2" xfId="11920" xr:uid="{F272F95D-0CB8-410E-8A6D-8026AEC54D4C}"/>
    <cellStyle name="highlightExposure 18 14" xfId="11921" xr:uid="{A8212A16-64B5-4A81-8F8A-E441C0E757CF}"/>
    <cellStyle name="highlightExposure 18 14 2" xfId="11922" xr:uid="{A78931F9-195B-4C24-A51B-70D961C3C0F2}"/>
    <cellStyle name="highlightExposure 18 15" xfId="11923" xr:uid="{9A0DBDD8-C358-479E-B8E2-4951EE02994B}"/>
    <cellStyle name="highlightExposure 18 2" xfId="11924" xr:uid="{C32A1B3D-6471-48D2-B9E0-96C66618E6C8}"/>
    <cellStyle name="highlightExposure 18 2 2" xfId="11925" xr:uid="{0BB782FF-81B0-45EF-B394-91893D63868A}"/>
    <cellStyle name="highlightExposure 18 3" xfId="11926" xr:uid="{7DC70BF0-8D09-4C49-A180-374B52A771CD}"/>
    <cellStyle name="highlightExposure 18 3 2" xfId="11927" xr:uid="{0F9458C2-038B-488E-AA27-E009F5D44D1D}"/>
    <cellStyle name="highlightExposure 18 4" xfId="11928" xr:uid="{6C50307F-3165-42DC-8320-98A833B8D7D7}"/>
    <cellStyle name="highlightExposure 18 4 2" xfId="11929" xr:uid="{79976E20-3980-4950-AB27-1E3F037D2CCF}"/>
    <cellStyle name="highlightExposure 18 5" xfId="11930" xr:uid="{461B40F5-1872-4078-BBF8-8E5C0B9356D1}"/>
    <cellStyle name="highlightExposure 18 5 2" xfId="11931" xr:uid="{5BFE47F0-0E04-447C-A6EA-666ADB942F1C}"/>
    <cellStyle name="highlightExposure 18 6" xfId="11932" xr:uid="{FDAB3FF3-4A83-480C-9331-EE64ECC2598E}"/>
    <cellStyle name="highlightExposure 18 6 2" xfId="11933" xr:uid="{326388F3-6793-4014-B377-5BE97381307B}"/>
    <cellStyle name="highlightExposure 18 7" xfId="11934" xr:uid="{6B248A5C-C154-4820-8C76-D09AA67546E6}"/>
    <cellStyle name="highlightExposure 18 7 2" xfId="11935" xr:uid="{01F4EF77-CF7B-4B44-883B-2AF98CCDC9E0}"/>
    <cellStyle name="highlightExposure 18 8" xfId="11936" xr:uid="{A9DF34E9-0FDB-4152-98C2-925BB6B42618}"/>
    <cellStyle name="highlightExposure 18 8 2" xfId="11937" xr:uid="{C3CA2C07-7352-47B6-88B9-9215E06BF275}"/>
    <cellStyle name="highlightExposure 18 9" xfId="11938" xr:uid="{19080539-D93A-466B-9A56-9F2D6AA82367}"/>
    <cellStyle name="highlightExposure 18 9 2" xfId="11939" xr:uid="{B0F4896A-2F70-4F02-BBAB-7CCFEE3DF963}"/>
    <cellStyle name="highlightExposure 19" xfId="11940" xr:uid="{F68C531D-9B43-46B2-BC4E-842D287DE5B4}"/>
    <cellStyle name="highlightExposure 19 10" xfId="11941" xr:uid="{81FEC534-1A1B-4E89-B1BD-42B99E266337}"/>
    <cellStyle name="highlightExposure 19 10 2" xfId="11942" xr:uid="{DBEDE944-84B9-4789-AB13-DF7DB07C4FC3}"/>
    <cellStyle name="highlightExposure 19 11" xfId="11943" xr:uid="{1B068294-D2DB-4956-9404-773EE8E21B06}"/>
    <cellStyle name="highlightExposure 19 11 2" xfId="11944" xr:uid="{EF140017-C537-4D8E-B798-AF2272FEB956}"/>
    <cellStyle name="highlightExposure 19 12" xfId="11945" xr:uid="{04FDDFC2-9864-41BF-BD9A-D09218218568}"/>
    <cellStyle name="highlightExposure 19 12 2" xfId="11946" xr:uid="{50BDC079-8677-4139-8D8C-941E706073B6}"/>
    <cellStyle name="highlightExposure 19 13" xfId="11947" xr:uid="{F4A20203-FBC6-45E4-8952-4E4F66A74571}"/>
    <cellStyle name="highlightExposure 19 13 2" xfId="11948" xr:uid="{ED67F10F-2C5D-4AD1-8E56-555902070772}"/>
    <cellStyle name="highlightExposure 19 14" xfId="11949" xr:uid="{A4919BFF-051F-4DCA-8FD3-0978C6F0A4E4}"/>
    <cellStyle name="highlightExposure 19 14 2" xfId="11950" xr:uid="{E5D68B27-BB68-4014-9CCC-21665BD26FA3}"/>
    <cellStyle name="highlightExposure 19 15" xfId="11951" xr:uid="{9B3BF685-007D-4627-839C-F346C5AB18A5}"/>
    <cellStyle name="highlightExposure 19 2" xfId="11952" xr:uid="{3AF8F398-2EC7-4A7C-9D8B-2B8093A42839}"/>
    <cellStyle name="highlightExposure 19 2 2" xfId="11953" xr:uid="{9571DACB-86B2-499C-B9EE-7824CCC8584D}"/>
    <cellStyle name="highlightExposure 19 3" xfId="11954" xr:uid="{2734F885-C353-4D47-AF4D-A25292939514}"/>
    <cellStyle name="highlightExposure 19 3 2" xfId="11955" xr:uid="{4F64A6BC-5006-4791-9A5D-FED34781FEF4}"/>
    <cellStyle name="highlightExposure 19 4" xfId="11956" xr:uid="{50FED78C-E7C7-46DC-A390-2743BECBC052}"/>
    <cellStyle name="highlightExposure 19 4 2" xfId="11957" xr:uid="{18B3479B-0167-4F73-A147-DA4F519D090A}"/>
    <cellStyle name="highlightExposure 19 5" xfId="11958" xr:uid="{2884DF0D-5907-4D83-8247-2BC7D32A83E3}"/>
    <cellStyle name="highlightExposure 19 5 2" xfId="11959" xr:uid="{52810EE3-0434-4DDA-857A-E795F72836E6}"/>
    <cellStyle name="highlightExposure 19 6" xfId="11960" xr:uid="{0C3A82DC-51AA-4B2C-A479-BAFA7CB54D5A}"/>
    <cellStyle name="highlightExposure 19 6 2" xfId="11961" xr:uid="{9E04C758-12A1-418D-A2CF-C38680461F66}"/>
    <cellStyle name="highlightExposure 19 7" xfId="11962" xr:uid="{2A140C74-4DE7-4EC0-9AED-50EB40CE7874}"/>
    <cellStyle name="highlightExposure 19 7 2" xfId="11963" xr:uid="{BBE36037-3A96-4DB0-8739-2066AF89E43A}"/>
    <cellStyle name="highlightExposure 19 8" xfId="11964" xr:uid="{C5C792C9-6438-4FE2-9062-D91C677E3D43}"/>
    <cellStyle name="highlightExposure 19 8 2" xfId="11965" xr:uid="{5EC5345B-D43C-4FC6-A2FC-994F19C59282}"/>
    <cellStyle name="highlightExposure 19 9" xfId="11966" xr:uid="{0F23689E-54CE-4E50-B0A7-8DC70669F93F}"/>
    <cellStyle name="highlightExposure 19 9 2" xfId="11967" xr:uid="{2C51B3E5-28F9-4F32-B806-93E5114C854A}"/>
    <cellStyle name="highlightExposure 2" xfId="11968" xr:uid="{FFAE7CA4-A900-4052-8399-B7369A2C6C9A}"/>
    <cellStyle name="highlightExposure 20" xfId="11969" xr:uid="{205B3DD0-03F6-458A-93A3-5A75CECD1AD9}"/>
    <cellStyle name="highlightExposure 20 10" xfId="11970" xr:uid="{E7B4F700-A212-4D89-9B83-DE98EC9D9549}"/>
    <cellStyle name="highlightExposure 20 10 2" xfId="11971" xr:uid="{777729AC-6AAF-4E4E-A7BD-12A3799BA1DF}"/>
    <cellStyle name="highlightExposure 20 11" xfId="11972" xr:uid="{33F6C2A7-C848-45BF-8A07-D98CBE994301}"/>
    <cellStyle name="highlightExposure 20 11 2" xfId="11973" xr:uid="{2B9B05FC-2BFA-4C89-AB2B-476515729D0C}"/>
    <cellStyle name="highlightExposure 20 12" xfId="11974" xr:uid="{EF2933A2-0BE5-491C-B103-6F3BCD2C51F5}"/>
    <cellStyle name="highlightExposure 20 12 2" xfId="11975" xr:uid="{B3B6C72D-B9B7-4131-9225-AECA9CBF0C47}"/>
    <cellStyle name="highlightExposure 20 13" xfId="11976" xr:uid="{CF6A9EF8-64B1-4A3B-9AAE-59F77DC2C7EC}"/>
    <cellStyle name="highlightExposure 20 13 2" xfId="11977" xr:uid="{2A26A99D-6C25-483F-A7B1-E468ACF62441}"/>
    <cellStyle name="highlightExposure 20 14" xfId="11978" xr:uid="{637166ED-665A-438E-AE3F-086AD68E28AA}"/>
    <cellStyle name="highlightExposure 20 14 2" xfId="11979" xr:uid="{F361EDAE-B6F7-41D9-A192-E99D85CD5BA1}"/>
    <cellStyle name="highlightExposure 20 15" xfId="11980" xr:uid="{4411E687-4029-4888-A4BE-B264C24DA9B4}"/>
    <cellStyle name="highlightExposure 20 2" xfId="11981" xr:uid="{89CC3B90-190D-43F9-92B1-8AF77115CE05}"/>
    <cellStyle name="highlightExposure 20 2 2" xfId="11982" xr:uid="{122C3797-A825-45B4-85CF-60ABF115E5E5}"/>
    <cellStyle name="highlightExposure 20 3" xfId="11983" xr:uid="{138FEE32-D6BE-40CC-9336-3B3FD43168DD}"/>
    <cellStyle name="highlightExposure 20 3 2" xfId="11984" xr:uid="{77EB8AD4-B29F-4B4B-9977-3BB3B2C2E333}"/>
    <cellStyle name="highlightExposure 20 4" xfId="11985" xr:uid="{36FC1927-23BD-4E37-A46B-034E6A73F759}"/>
    <cellStyle name="highlightExposure 20 4 2" xfId="11986" xr:uid="{1928BADB-962F-43CE-BCAE-36449AB2C542}"/>
    <cellStyle name="highlightExposure 20 5" xfId="11987" xr:uid="{00046910-0349-4496-AA8F-B62C12BFB436}"/>
    <cellStyle name="highlightExposure 20 5 2" xfId="11988" xr:uid="{5FBCE83D-2D60-4D5C-BFC3-A9B70DFFBB15}"/>
    <cellStyle name="highlightExposure 20 6" xfId="11989" xr:uid="{2CB45701-A915-436A-A6E5-1ED81F8838AD}"/>
    <cellStyle name="highlightExposure 20 6 2" xfId="11990" xr:uid="{384547AF-7F1D-4EED-8F9F-79A8E03BBC9C}"/>
    <cellStyle name="highlightExposure 20 7" xfId="11991" xr:uid="{F13191B5-F880-4951-B033-1998218BC438}"/>
    <cellStyle name="highlightExposure 20 7 2" xfId="11992" xr:uid="{AEBD7EB9-6C2F-4A4A-AD61-B605FF4E477D}"/>
    <cellStyle name="highlightExposure 20 8" xfId="11993" xr:uid="{75D9B354-D7BA-4042-BD2F-67F173FC439C}"/>
    <cellStyle name="highlightExposure 20 8 2" xfId="11994" xr:uid="{CE7F2BAD-C5E3-4AC8-978A-57088DA24FE6}"/>
    <cellStyle name="highlightExposure 20 9" xfId="11995" xr:uid="{25FCFD08-0FE7-417F-9ABE-F566CAECD972}"/>
    <cellStyle name="highlightExposure 20 9 2" xfId="11996" xr:uid="{0131C792-1065-4EC2-A1B6-1041A9772418}"/>
    <cellStyle name="highlightExposure 21" xfId="11997" xr:uid="{5AB83AE0-4038-46CD-99CD-6B460B50259C}"/>
    <cellStyle name="highlightExposure 21 10" xfId="11998" xr:uid="{2611F9E8-9630-46E0-BC5D-A0D60262CEE2}"/>
    <cellStyle name="highlightExposure 21 10 2" xfId="11999" xr:uid="{31939539-D586-42BB-8B1D-632196D39247}"/>
    <cellStyle name="highlightExposure 21 11" xfId="12000" xr:uid="{33468D9A-960F-4FBE-84E4-A4E9187275B6}"/>
    <cellStyle name="highlightExposure 21 11 2" xfId="12001" xr:uid="{BC9D008B-7D99-47C0-941F-D276164ADDC5}"/>
    <cellStyle name="highlightExposure 21 12" xfId="12002" xr:uid="{4ADA8CC2-C1C6-4FE8-BB65-13B9590C6541}"/>
    <cellStyle name="highlightExposure 21 12 2" xfId="12003" xr:uid="{C36A78E6-3828-43A0-AA55-CB7E573C2EAB}"/>
    <cellStyle name="highlightExposure 21 13" xfId="12004" xr:uid="{F1453393-F940-4A61-8D79-895F74DB1794}"/>
    <cellStyle name="highlightExposure 21 13 2" xfId="12005" xr:uid="{31617BF3-7BBB-4352-A85E-876A874A07EE}"/>
    <cellStyle name="highlightExposure 21 14" xfId="12006" xr:uid="{AAA89114-FD7A-4BA9-9D2E-9030BB0646BF}"/>
    <cellStyle name="highlightExposure 21 14 2" xfId="12007" xr:uid="{C581B0C6-997B-46C1-A5CD-D77420456BA0}"/>
    <cellStyle name="highlightExposure 21 15" xfId="12008" xr:uid="{502268BF-A4A0-4DA0-8C3B-CF465F6F96C8}"/>
    <cellStyle name="highlightExposure 21 2" xfId="12009" xr:uid="{B7CAA6A6-5B3B-4EFF-84C6-B78C8F0BA719}"/>
    <cellStyle name="highlightExposure 21 2 2" xfId="12010" xr:uid="{ADC34E5D-50BF-4394-8A71-730046ECC4E3}"/>
    <cellStyle name="highlightExposure 21 3" xfId="12011" xr:uid="{D0F3D028-EF68-4035-A996-C5B530B5240E}"/>
    <cellStyle name="highlightExposure 21 3 2" xfId="12012" xr:uid="{6B333A71-7A31-46DE-9391-0D50C1EC66AD}"/>
    <cellStyle name="highlightExposure 21 4" xfId="12013" xr:uid="{D6524698-EEBF-4563-AFF8-B0EDB91FBDEF}"/>
    <cellStyle name="highlightExposure 21 4 2" xfId="12014" xr:uid="{B17F36A4-9BA3-43D1-86B7-6566171ED318}"/>
    <cellStyle name="highlightExposure 21 5" xfId="12015" xr:uid="{BC610C43-3D84-4206-AAAA-2C889112D595}"/>
    <cellStyle name="highlightExposure 21 5 2" xfId="12016" xr:uid="{C999F22E-5BF9-4D4C-9B1A-A9ABFAE1C0B6}"/>
    <cellStyle name="highlightExposure 21 6" xfId="12017" xr:uid="{7D15C9DC-3F76-4F9D-8592-75E0ED358B12}"/>
    <cellStyle name="highlightExposure 21 6 2" xfId="12018" xr:uid="{E61B811D-4412-4432-83A7-8EF53F3BFB03}"/>
    <cellStyle name="highlightExposure 21 7" xfId="12019" xr:uid="{AFE93654-DA04-4938-B6EF-F43D643E8CE1}"/>
    <cellStyle name="highlightExposure 21 7 2" xfId="12020" xr:uid="{65A2BFA4-721B-4B32-99D3-D72BC6A60E97}"/>
    <cellStyle name="highlightExposure 21 8" xfId="12021" xr:uid="{4114626C-0F7C-44E9-B25C-CC2B155CF004}"/>
    <cellStyle name="highlightExposure 21 8 2" xfId="12022" xr:uid="{FC314D31-FC71-4B28-9425-326E5A6E08D0}"/>
    <cellStyle name="highlightExposure 21 9" xfId="12023" xr:uid="{168624E6-723E-4A02-9D74-5DD95F04D88B}"/>
    <cellStyle name="highlightExposure 21 9 2" xfId="12024" xr:uid="{1FD7986C-0002-4BD0-841F-8476AD0D4C73}"/>
    <cellStyle name="highlightExposure 22" xfId="12025" xr:uid="{6FB12256-2988-436E-98EF-3270BC4BF140}"/>
    <cellStyle name="highlightExposure 22 10" xfId="12026" xr:uid="{3D73E64E-3EC5-4B5E-9958-CDB2C3C1E25A}"/>
    <cellStyle name="highlightExposure 22 10 2" xfId="12027" xr:uid="{60D06E9C-B514-4476-83A5-3A4EB54088A8}"/>
    <cellStyle name="highlightExposure 22 11" xfId="12028" xr:uid="{681A7313-5DAD-4804-B234-31F22C871D98}"/>
    <cellStyle name="highlightExposure 22 11 2" xfId="12029" xr:uid="{FE0D9231-4D62-4C6B-B6D4-C6E6908CBE82}"/>
    <cellStyle name="highlightExposure 22 12" xfId="12030" xr:uid="{982249A1-67BD-475C-9059-863FDB727C1C}"/>
    <cellStyle name="highlightExposure 22 12 2" xfId="12031" xr:uid="{9F68AB3F-3F00-4AC9-8EDF-2851A5FAD38E}"/>
    <cellStyle name="highlightExposure 22 13" xfId="12032" xr:uid="{92B1E75C-F748-4CE6-8144-F7D72BF95A7E}"/>
    <cellStyle name="highlightExposure 22 13 2" xfId="12033" xr:uid="{E69E30B3-09F5-4104-A0C3-23D3F274A982}"/>
    <cellStyle name="highlightExposure 22 14" xfId="12034" xr:uid="{693ABF1D-737D-4533-9274-861DAFA61507}"/>
    <cellStyle name="highlightExposure 22 14 2" xfId="12035" xr:uid="{B69AFC01-C9FF-40EF-82D1-8F0A2DA1C893}"/>
    <cellStyle name="highlightExposure 22 15" xfId="12036" xr:uid="{14BF2D4A-6662-4D85-B2C8-17BB6E737872}"/>
    <cellStyle name="highlightExposure 22 2" xfId="12037" xr:uid="{6DA5D470-7604-48CC-BE34-8B2893D7C09F}"/>
    <cellStyle name="highlightExposure 22 2 2" xfId="12038" xr:uid="{6A2BEF22-4D03-48C6-AB35-48E185E0A3C2}"/>
    <cellStyle name="highlightExposure 22 3" xfId="12039" xr:uid="{0D498E16-A188-41DE-9089-C709D67E3015}"/>
    <cellStyle name="highlightExposure 22 3 2" xfId="12040" xr:uid="{10F74564-E3D2-48DF-AB3D-F30883480F51}"/>
    <cellStyle name="highlightExposure 22 4" xfId="12041" xr:uid="{A9600C6C-D8C4-4CEB-885E-431DFEFDF367}"/>
    <cellStyle name="highlightExposure 22 4 2" xfId="12042" xr:uid="{DC9B38F1-95C7-430B-A785-667AA56089B4}"/>
    <cellStyle name="highlightExposure 22 5" xfId="12043" xr:uid="{A0C41815-BEAB-4973-8568-F3C12F1115B8}"/>
    <cellStyle name="highlightExposure 22 5 2" xfId="12044" xr:uid="{0F5E4D05-4873-48A3-97DA-8A72A62061B6}"/>
    <cellStyle name="highlightExposure 22 6" xfId="12045" xr:uid="{DD54FAFB-80DE-4D2A-AB6E-A7B106B8A74C}"/>
    <cellStyle name="highlightExposure 22 6 2" xfId="12046" xr:uid="{8F49AEE6-BDC2-40E5-AD63-170A0A339D0F}"/>
    <cellStyle name="highlightExposure 22 7" xfId="12047" xr:uid="{1A07B500-BD35-4A73-BF6B-48517A12D642}"/>
    <cellStyle name="highlightExposure 22 7 2" xfId="12048" xr:uid="{C8AE70E1-B2A6-46E3-9CD1-3A0EFEAF4886}"/>
    <cellStyle name="highlightExposure 22 8" xfId="12049" xr:uid="{8AAB6C18-FF32-4D0A-935B-210D8B3D63B0}"/>
    <cellStyle name="highlightExposure 22 8 2" xfId="12050" xr:uid="{A1469301-9B4C-4721-8D6A-B6C525DEDDC4}"/>
    <cellStyle name="highlightExposure 22 9" xfId="12051" xr:uid="{8BD95307-92BD-4548-A673-EF494E5493E0}"/>
    <cellStyle name="highlightExposure 22 9 2" xfId="12052" xr:uid="{DC2805BB-243D-4EF8-91D2-32AC3B886D3F}"/>
    <cellStyle name="highlightExposure 23" xfId="12053" xr:uid="{8C66DCD1-91F3-46BF-A99A-8BF43BC88703}"/>
    <cellStyle name="highlightExposure 23 10" xfId="12054" xr:uid="{D1B4F0A3-ECEE-44CD-9693-9E6282CE0980}"/>
    <cellStyle name="highlightExposure 23 10 2" xfId="12055" xr:uid="{659BA52C-CF0F-4887-A067-BF4434854EF7}"/>
    <cellStyle name="highlightExposure 23 11" xfId="12056" xr:uid="{9887452C-45E9-4982-9536-F7D21C370EF1}"/>
    <cellStyle name="highlightExposure 23 11 2" xfId="12057" xr:uid="{76100ABB-0AE0-4BCF-85C0-064693525A43}"/>
    <cellStyle name="highlightExposure 23 12" xfId="12058" xr:uid="{F39024CF-5ABD-420A-AB06-615C06A229A1}"/>
    <cellStyle name="highlightExposure 23 12 2" xfId="12059" xr:uid="{608EC1D1-160B-40D4-B9AF-B79C406F2C18}"/>
    <cellStyle name="highlightExposure 23 13" xfId="12060" xr:uid="{7A9A0238-215F-49A5-B144-01B654F61F72}"/>
    <cellStyle name="highlightExposure 23 13 2" xfId="12061" xr:uid="{8298638D-BAEF-4AF2-ACA8-4AAB75FE0D92}"/>
    <cellStyle name="highlightExposure 23 14" xfId="12062" xr:uid="{45EFD965-122E-44F7-BE46-65643E5442F6}"/>
    <cellStyle name="highlightExposure 23 14 2" xfId="12063" xr:uid="{7DCE25D9-F4CC-489E-BB90-9A49897D37B0}"/>
    <cellStyle name="highlightExposure 23 15" xfId="12064" xr:uid="{C243F39D-A2AE-42D5-9501-83BC61398DA3}"/>
    <cellStyle name="highlightExposure 23 2" xfId="12065" xr:uid="{2E2071A1-E9B6-4023-A37F-176033BF9347}"/>
    <cellStyle name="highlightExposure 23 2 2" xfId="12066" xr:uid="{0B4A111C-9751-45F2-892F-1D258BF84F25}"/>
    <cellStyle name="highlightExposure 23 3" xfId="12067" xr:uid="{D1CFC568-D14B-4378-B5C7-D0AFED9EBBFF}"/>
    <cellStyle name="highlightExposure 23 3 2" xfId="12068" xr:uid="{807F2D09-31B4-4DFF-9FE8-B797D053C37E}"/>
    <cellStyle name="highlightExposure 23 4" xfId="12069" xr:uid="{C50695E0-9C73-4551-B312-0FAB88C89313}"/>
    <cellStyle name="highlightExposure 23 4 2" xfId="12070" xr:uid="{6D233289-5562-41A8-8F76-BADDB5B5C3D6}"/>
    <cellStyle name="highlightExposure 23 5" xfId="12071" xr:uid="{EDD71952-CAEE-4F8E-A25A-194C93087AB9}"/>
    <cellStyle name="highlightExposure 23 5 2" xfId="12072" xr:uid="{F66E5845-42FC-452C-82CD-C85503480985}"/>
    <cellStyle name="highlightExposure 23 6" xfId="12073" xr:uid="{4DBEE701-CDCF-45E7-9D19-52EC0E9FDF57}"/>
    <cellStyle name="highlightExposure 23 6 2" xfId="12074" xr:uid="{51C4D269-06EA-436E-A413-24CC210A99EA}"/>
    <cellStyle name="highlightExposure 23 7" xfId="12075" xr:uid="{3B5381DD-C76D-4BD0-8490-0B7F848473C8}"/>
    <cellStyle name="highlightExposure 23 7 2" xfId="12076" xr:uid="{F751F334-16AE-4051-A8D5-B42FD87FED19}"/>
    <cellStyle name="highlightExposure 23 8" xfId="12077" xr:uid="{350C5EB8-2424-45E2-A5CE-E5AFF4CB44BA}"/>
    <cellStyle name="highlightExposure 23 8 2" xfId="12078" xr:uid="{14A751B5-7408-45C6-8470-3353492F5D90}"/>
    <cellStyle name="highlightExposure 23 9" xfId="12079" xr:uid="{E8C1CA1A-9245-4825-93AC-17F477E9D4E5}"/>
    <cellStyle name="highlightExposure 23 9 2" xfId="12080" xr:uid="{FA609624-F5E8-46BA-BB63-D961F4D76EF1}"/>
    <cellStyle name="highlightExposure 24" xfId="12081" xr:uid="{31A4EC8E-A476-4757-8479-F7C76F2B056B}"/>
    <cellStyle name="highlightExposure 24 10" xfId="12082" xr:uid="{DC8A588A-2EFE-4D05-9E90-288AA8070569}"/>
    <cellStyle name="highlightExposure 24 10 2" xfId="12083" xr:uid="{10A77C91-29FB-44DB-AFE1-AC5F398E27E9}"/>
    <cellStyle name="highlightExposure 24 11" xfId="12084" xr:uid="{50EB96D9-53B6-4343-AC97-F994696AA0A1}"/>
    <cellStyle name="highlightExposure 24 11 2" xfId="12085" xr:uid="{885BB79B-8855-4BD1-A266-EEC43C03BA9D}"/>
    <cellStyle name="highlightExposure 24 12" xfId="12086" xr:uid="{6541D076-A859-4A76-B242-6015A90F13B7}"/>
    <cellStyle name="highlightExposure 24 12 2" xfId="12087" xr:uid="{B9147CAD-6C33-4BE8-8D14-27A93634A1E3}"/>
    <cellStyle name="highlightExposure 24 13" xfId="12088" xr:uid="{F914AC53-0CF0-4E9D-B482-03BFA5C4A5A6}"/>
    <cellStyle name="highlightExposure 24 13 2" xfId="12089" xr:uid="{966AC658-D64B-4497-9555-CD76C7F3FC0F}"/>
    <cellStyle name="highlightExposure 24 14" xfId="12090" xr:uid="{80B496A8-0F3E-441A-B6F8-F5030947E454}"/>
    <cellStyle name="highlightExposure 24 14 2" xfId="12091" xr:uid="{9DA7AA5B-EC70-4B1D-9226-FB2675FC9440}"/>
    <cellStyle name="highlightExposure 24 15" xfId="12092" xr:uid="{20FC4476-CACE-4A29-A3E0-9EB3A7CA9F0C}"/>
    <cellStyle name="highlightExposure 24 2" xfId="12093" xr:uid="{E411E824-E958-4B37-BF92-B7FD10B36ABC}"/>
    <cellStyle name="highlightExposure 24 2 2" xfId="12094" xr:uid="{B3A97C7B-A3A3-492E-BDCE-6D6BFB7796BC}"/>
    <cellStyle name="highlightExposure 24 3" xfId="12095" xr:uid="{C685A5CC-F927-456E-8F2A-2AD9F6C7DC28}"/>
    <cellStyle name="highlightExposure 24 3 2" xfId="12096" xr:uid="{C249A88C-57E0-4141-9503-305AE2D1E965}"/>
    <cellStyle name="highlightExposure 24 4" xfId="12097" xr:uid="{04E3E67E-B732-4899-9768-BA65A45B779B}"/>
    <cellStyle name="highlightExposure 24 4 2" xfId="12098" xr:uid="{7239FBBB-068A-4477-B9E2-1D5C8BB6CB48}"/>
    <cellStyle name="highlightExposure 24 5" xfId="12099" xr:uid="{6F676F2D-AC17-402B-803B-1299C8341210}"/>
    <cellStyle name="highlightExposure 24 5 2" xfId="12100" xr:uid="{14572217-E811-4458-BF5B-7DEDDAF95C5D}"/>
    <cellStyle name="highlightExposure 24 6" xfId="12101" xr:uid="{CF68E8EA-B213-4341-8AF4-C1B55415CFAE}"/>
    <cellStyle name="highlightExposure 24 6 2" xfId="12102" xr:uid="{CB12486A-7EED-4E54-B4F4-65C371266951}"/>
    <cellStyle name="highlightExposure 24 7" xfId="12103" xr:uid="{46D8FF1D-75A9-4288-BE8F-6215E966E6BA}"/>
    <cellStyle name="highlightExposure 24 7 2" xfId="12104" xr:uid="{C5C90F99-AC0C-496B-B892-46B25085985E}"/>
    <cellStyle name="highlightExposure 24 8" xfId="12105" xr:uid="{82B2E84F-8197-41AD-A4C7-3692B8E85CD7}"/>
    <cellStyle name="highlightExposure 24 8 2" xfId="12106" xr:uid="{19C914BC-A1D6-47E6-BE24-3D53FA56060D}"/>
    <cellStyle name="highlightExposure 24 9" xfId="12107" xr:uid="{4FCEA778-B838-4234-9307-80BFECC62791}"/>
    <cellStyle name="highlightExposure 24 9 2" xfId="12108" xr:uid="{306CA0D0-DECD-4C55-BBA9-552340011445}"/>
    <cellStyle name="highlightExposure 25" xfId="12109" xr:uid="{650FC6F8-1E28-4CCD-AD1E-80C8810B9B73}"/>
    <cellStyle name="highlightExposure 25 10" xfId="12110" xr:uid="{6E1876FE-3966-4628-BABF-763870CEE0BC}"/>
    <cellStyle name="highlightExposure 25 10 2" xfId="12111" xr:uid="{FC11A025-A2E0-4519-92DF-54CCB81901B2}"/>
    <cellStyle name="highlightExposure 25 11" xfId="12112" xr:uid="{D787290B-D847-4226-A690-B786A611DC08}"/>
    <cellStyle name="highlightExposure 25 11 2" xfId="12113" xr:uid="{81C388D5-A22A-42AB-B899-0634E8C5EA48}"/>
    <cellStyle name="highlightExposure 25 12" xfId="12114" xr:uid="{403ED4E2-BB70-4EA1-A2AB-C60216510489}"/>
    <cellStyle name="highlightExposure 25 12 2" xfId="12115" xr:uid="{22DA54B5-7B48-4088-949B-1D7D65C1B861}"/>
    <cellStyle name="highlightExposure 25 13" xfId="12116" xr:uid="{5CA58080-B08A-442A-93D2-6186B1B21007}"/>
    <cellStyle name="highlightExposure 25 13 2" xfId="12117" xr:uid="{E85D6646-E526-49C3-B9CA-3CD9F9359C8E}"/>
    <cellStyle name="highlightExposure 25 14" xfId="12118" xr:uid="{80B047DD-8CA3-4480-8CED-B705680CACB7}"/>
    <cellStyle name="highlightExposure 25 14 2" xfId="12119" xr:uid="{BB0E8516-A090-41B3-88A0-305C23C39D91}"/>
    <cellStyle name="highlightExposure 25 15" xfId="12120" xr:uid="{340922DC-C920-49FD-B953-1B5A29EEEF59}"/>
    <cellStyle name="highlightExposure 25 2" xfId="12121" xr:uid="{9178332C-5209-47B2-8A50-B1395A65219C}"/>
    <cellStyle name="highlightExposure 25 2 2" xfId="12122" xr:uid="{27BCDE87-ADDA-41F7-81B3-C13E1C4B52B0}"/>
    <cellStyle name="highlightExposure 25 3" xfId="12123" xr:uid="{24F172FC-2E2B-4E10-A083-DDCB222BE1F4}"/>
    <cellStyle name="highlightExposure 25 3 2" xfId="12124" xr:uid="{1D55F19F-3961-41F4-B768-2E031F2DEE19}"/>
    <cellStyle name="highlightExposure 25 4" xfId="12125" xr:uid="{27983673-164D-4F12-9A57-5DCD54567F9E}"/>
    <cellStyle name="highlightExposure 25 4 2" xfId="12126" xr:uid="{E27BE132-69F7-472F-A3F2-F662495F7696}"/>
    <cellStyle name="highlightExposure 25 5" xfId="12127" xr:uid="{4813E670-DBF0-410B-839A-C7CE20476403}"/>
    <cellStyle name="highlightExposure 25 5 2" xfId="12128" xr:uid="{2994F35C-8A90-40C8-92FC-EA0B29828ACD}"/>
    <cellStyle name="highlightExposure 25 6" xfId="12129" xr:uid="{F8EF92FC-A80C-4B87-96FA-986D571B0E94}"/>
    <cellStyle name="highlightExposure 25 6 2" xfId="12130" xr:uid="{62ECA36E-DE73-42FC-AB0D-A7C4EC62F9F9}"/>
    <cellStyle name="highlightExposure 25 7" xfId="12131" xr:uid="{84DAAE21-F7D5-41A4-8887-D3F993E28241}"/>
    <cellStyle name="highlightExposure 25 7 2" xfId="12132" xr:uid="{705C5FCD-70D3-4C35-9893-5EE5D8A8B516}"/>
    <cellStyle name="highlightExposure 25 8" xfId="12133" xr:uid="{BD02E2B3-F185-41DE-AF65-281D89CA05FE}"/>
    <cellStyle name="highlightExposure 25 8 2" xfId="12134" xr:uid="{5A15129C-31A2-423A-9BDF-833D1F3A3A3D}"/>
    <cellStyle name="highlightExposure 25 9" xfId="12135" xr:uid="{7BF0CB5F-0FEA-4E41-A5A6-4EE8188B6BFA}"/>
    <cellStyle name="highlightExposure 25 9 2" xfId="12136" xr:uid="{1D1893B3-4012-47AB-8A78-969372A3B218}"/>
    <cellStyle name="highlightExposure 26" xfId="12137" xr:uid="{18A8D654-3C32-4F1A-836B-1140C1B8919A}"/>
    <cellStyle name="highlightExposure 26 10" xfId="12138" xr:uid="{DB3046F4-00FE-46F9-9147-C37C51900F17}"/>
    <cellStyle name="highlightExposure 26 10 2" xfId="12139" xr:uid="{6EA21A50-AC54-4742-98CD-8AC04CCDA9BA}"/>
    <cellStyle name="highlightExposure 26 11" xfId="12140" xr:uid="{2223C5CA-55DE-4044-BB89-675022C08D70}"/>
    <cellStyle name="highlightExposure 26 11 2" xfId="12141" xr:uid="{8F5142C9-B6AE-4CF7-AAED-75AA6BC920D8}"/>
    <cellStyle name="highlightExposure 26 12" xfId="12142" xr:uid="{0ABDC782-4699-4DED-BF3E-A0B626EBE7DF}"/>
    <cellStyle name="highlightExposure 26 12 2" xfId="12143" xr:uid="{51F977E3-A0A7-44AC-BB11-A67D36A4C451}"/>
    <cellStyle name="highlightExposure 26 13" xfId="12144" xr:uid="{9C492074-5C44-4D3A-B228-45C20707FC0E}"/>
    <cellStyle name="highlightExposure 26 13 2" xfId="12145" xr:uid="{33FB9569-AF79-4A75-9573-A7F3CBED65E9}"/>
    <cellStyle name="highlightExposure 26 14" xfId="12146" xr:uid="{F8D0A823-F949-4122-B831-CEDFB16F0F7E}"/>
    <cellStyle name="highlightExposure 26 14 2" xfId="12147" xr:uid="{919D458A-E085-4530-8481-62EF8D88FF28}"/>
    <cellStyle name="highlightExposure 26 15" xfId="12148" xr:uid="{E0521D8F-442E-4091-A05C-D7431723AFA6}"/>
    <cellStyle name="highlightExposure 26 2" xfId="12149" xr:uid="{F0DBB22E-E588-4E7C-A5F5-3A019196C4FA}"/>
    <cellStyle name="highlightExposure 26 2 2" xfId="12150" xr:uid="{7EC06C5F-84A4-43F3-A655-7F19F18C59E9}"/>
    <cellStyle name="highlightExposure 26 3" xfId="12151" xr:uid="{68E8C957-AB0D-469D-88B4-F889CA7AD055}"/>
    <cellStyle name="highlightExposure 26 3 2" xfId="12152" xr:uid="{697D8E44-0EEC-4D4E-9670-FB55FD0CC4D1}"/>
    <cellStyle name="highlightExposure 26 4" xfId="12153" xr:uid="{DED01B2B-CA57-430F-A54A-7F1AB2EC419A}"/>
    <cellStyle name="highlightExposure 26 4 2" xfId="12154" xr:uid="{2F97F82C-48C0-463D-BA3C-1F4167553398}"/>
    <cellStyle name="highlightExposure 26 5" xfId="12155" xr:uid="{09D4B981-1E2B-4FCE-9CF1-F894C450D942}"/>
    <cellStyle name="highlightExposure 26 5 2" xfId="12156" xr:uid="{86ED5D88-08FB-48AC-A2CB-4284334AC0F2}"/>
    <cellStyle name="highlightExposure 26 6" xfId="12157" xr:uid="{D8FC4623-85C8-41D6-8A65-44FEC96FAB9B}"/>
    <cellStyle name="highlightExposure 26 6 2" xfId="12158" xr:uid="{CA546410-2F9C-4F83-87E0-3F8A544E63BF}"/>
    <cellStyle name="highlightExposure 26 7" xfId="12159" xr:uid="{8826E937-BA04-4DE5-9C5F-2C602FB035C5}"/>
    <cellStyle name="highlightExposure 26 7 2" xfId="12160" xr:uid="{D8170CD8-84C6-49DD-90D1-7139263DC487}"/>
    <cellStyle name="highlightExposure 26 8" xfId="12161" xr:uid="{F64B9950-52A4-49AC-9666-829322A6B8C4}"/>
    <cellStyle name="highlightExposure 26 8 2" xfId="12162" xr:uid="{19001E74-949B-422D-849F-5658475FD121}"/>
    <cellStyle name="highlightExposure 26 9" xfId="12163" xr:uid="{ADFE3B47-B418-41D2-A2C5-CBC84398736B}"/>
    <cellStyle name="highlightExposure 26 9 2" xfId="12164" xr:uid="{178335E1-B48E-4B53-B5C6-3BC3F5B9F935}"/>
    <cellStyle name="highlightExposure 27" xfId="12165" xr:uid="{66131BAF-D36D-464C-8D30-D8D08878BF47}"/>
    <cellStyle name="highlightExposure 27 10" xfId="12166" xr:uid="{CA0AB50E-3A74-44A2-8596-6C8B62A98C12}"/>
    <cellStyle name="highlightExposure 27 10 2" xfId="12167" xr:uid="{F125CAE4-D1F9-4AE5-B59B-D252BBA4A746}"/>
    <cellStyle name="highlightExposure 27 11" xfId="12168" xr:uid="{638EE851-43F9-4D27-9D70-4549DD8E374D}"/>
    <cellStyle name="highlightExposure 27 11 2" xfId="12169" xr:uid="{C9D785F1-E912-49E6-800D-7A8B9D8C6C15}"/>
    <cellStyle name="highlightExposure 27 12" xfId="12170" xr:uid="{3038A91D-CDD8-490B-9D62-2900E5FD1C59}"/>
    <cellStyle name="highlightExposure 27 12 2" xfId="12171" xr:uid="{2120D4A8-5805-4F93-9F1B-214DC3EA6BF2}"/>
    <cellStyle name="highlightExposure 27 13" xfId="12172" xr:uid="{C63C3E17-1349-4B89-BFF0-BAD6415AC7E3}"/>
    <cellStyle name="highlightExposure 27 13 2" xfId="12173" xr:uid="{F9320C4E-FAC2-405C-8DDC-B53DA147D3A4}"/>
    <cellStyle name="highlightExposure 27 14" xfId="12174" xr:uid="{2E246F13-9615-490A-B54A-D39D228E3A2D}"/>
    <cellStyle name="highlightExposure 27 14 2" xfId="12175" xr:uid="{9D67E15C-DA1C-4F41-94C6-8A017C953978}"/>
    <cellStyle name="highlightExposure 27 15" xfId="12176" xr:uid="{428BC938-9256-4902-9CBB-DA25C3D91303}"/>
    <cellStyle name="highlightExposure 27 2" xfId="12177" xr:uid="{9E9629A6-C98F-4828-B7F5-DD95FF7796DE}"/>
    <cellStyle name="highlightExposure 27 2 2" xfId="12178" xr:uid="{7B47E54C-EBAF-4B69-8476-3CC88EF6409D}"/>
    <cellStyle name="highlightExposure 27 3" xfId="12179" xr:uid="{DB9A7E61-CDDC-4D4F-8B73-F7C1E07BBC87}"/>
    <cellStyle name="highlightExposure 27 3 2" xfId="12180" xr:uid="{9D36970D-7783-45D2-BED7-5108A7603F6F}"/>
    <cellStyle name="highlightExposure 27 4" xfId="12181" xr:uid="{7038F8BA-1259-4A45-9E55-F7782A42697E}"/>
    <cellStyle name="highlightExposure 27 4 2" xfId="12182" xr:uid="{1EA28BF3-DCCC-4FB6-8639-7A5955BA4860}"/>
    <cellStyle name="highlightExposure 27 5" xfId="12183" xr:uid="{53AB386F-3ED4-495B-AC00-8D0D55695EDA}"/>
    <cellStyle name="highlightExposure 27 5 2" xfId="12184" xr:uid="{68BEE2A3-41BD-43F8-B487-352CD6C36C4B}"/>
    <cellStyle name="highlightExposure 27 6" xfId="12185" xr:uid="{75B183A0-1CCF-4A8F-BB07-7250C67C4106}"/>
    <cellStyle name="highlightExposure 27 6 2" xfId="12186" xr:uid="{4A501E9D-86F3-4C5C-9372-FE6EB852E83E}"/>
    <cellStyle name="highlightExposure 27 7" xfId="12187" xr:uid="{682F935E-10FD-4464-92EC-6A9C67CC8D87}"/>
    <cellStyle name="highlightExposure 27 7 2" xfId="12188" xr:uid="{0C548BEB-C29E-4B0D-AADE-354F81E124EA}"/>
    <cellStyle name="highlightExposure 27 8" xfId="12189" xr:uid="{91098B1F-234A-4975-98BB-4CB41F9EE633}"/>
    <cellStyle name="highlightExposure 27 8 2" xfId="12190" xr:uid="{9308DCAF-0AB3-404E-BEE3-C7A9FCAD18B1}"/>
    <cellStyle name="highlightExposure 27 9" xfId="12191" xr:uid="{3F9F588C-9E07-4FE3-8FED-F62F1F4C0F93}"/>
    <cellStyle name="highlightExposure 27 9 2" xfId="12192" xr:uid="{3D288928-8249-4748-9EB3-7ECFDCF02EA0}"/>
    <cellStyle name="highlightExposure 28" xfId="12193" xr:uid="{5BCCBB94-645A-48BB-8C8C-52E810CF3013}"/>
    <cellStyle name="highlightExposure 28 10" xfId="12194" xr:uid="{83ACE607-8D37-449E-89EF-64532838E2E6}"/>
    <cellStyle name="highlightExposure 28 10 2" xfId="12195" xr:uid="{CA5FEE02-BC19-4447-AEEF-0D4AF4562B98}"/>
    <cellStyle name="highlightExposure 28 11" xfId="12196" xr:uid="{67A3FCBF-8923-48D8-A9A2-866FBE2D69C4}"/>
    <cellStyle name="highlightExposure 28 11 2" xfId="12197" xr:uid="{CA283D3F-0F64-4A85-B404-2D830D1DD865}"/>
    <cellStyle name="highlightExposure 28 12" xfId="12198" xr:uid="{C69F7EB9-D8CF-451B-AEFE-2A1B85545330}"/>
    <cellStyle name="highlightExposure 28 12 2" xfId="12199" xr:uid="{6623A9E6-A3F9-4396-A234-B541F585A782}"/>
    <cellStyle name="highlightExposure 28 13" xfId="12200" xr:uid="{2EE5CA3D-E77C-4857-9C1F-5F030189D17F}"/>
    <cellStyle name="highlightExposure 28 13 2" xfId="12201" xr:uid="{7CA46B03-36D8-43D7-B3D7-1CAB1F944E1E}"/>
    <cellStyle name="highlightExposure 28 14" xfId="12202" xr:uid="{4DF91774-AA69-46BE-B031-372F65A547B6}"/>
    <cellStyle name="highlightExposure 28 14 2" xfId="12203" xr:uid="{09C374D9-06D4-49AB-9928-75482A67711C}"/>
    <cellStyle name="highlightExposure 28 15" xfId="12204" xr:uid="{74E7B47A-964D-470E-B4AA-81998A7D3D9B}"/>
    <cellStyle name="highlightExposure 28 2" xfId="12205" xr:uid="{7CF36C4B-0677-41BB-B1C2-616B489C66DA}"/>
    <cellStyle name="highlightExposure 28 2 2" xfId="12206" xr:uid="{72998067-6DD8-4F96-A33A-43FC6903E05D}"/>
    <cellStyle name="highlightExposure 28 3" xfId="12207" xr:uid="{22888EBC-0F0E-4417-8605-3F2032B7A248}"/>
    <cellStyle name="highlightExposure 28 3 2" xfId="12208" xr:uid="{A0D9ECCD-B479-457C-A9C3-64BEA323A64A}"/>
    <cellStyle name="highlightExposure 28 4" xfId="12209" xr:uid="{B8DC8403-FF1E-4667-9E1F-34EBD791AB4A}"/>
    <cellStyle name="highlightExposure 28 4 2" xfId="12210" xr:uid="{EC71C9CA-B890-491E-98CC-208424F38202}"/>
    <cellStyle name="highlightExposure 28 5" xfId="12211" xr:uid="{0D83AA40-AAE4-4C8A-9ABB-6D584DA0D584}"/>
    <cellStyle name="highlightExposure 28 5 2" xfId="12212" xr:uid="{5D0092FD-6254-4AD6-8357-D85B4A5E95AB}"/>
    <cellStyle name="highlightExposure 28 6" xfId="12213" xr:uid="{7C809D44-3205-4574-871A-5BDE86058ABC}"/>
    <cellStyle name="highlightExposure 28 6 2" xfId="12214" xr:uid="{4E23B41B-AB08-4516-9962-BEDAC7A7DF96}"/>
    <cellStyle name="highlightExposure 28 7" xfId="12215" xr:uid="{8E541E86-BF28-4F4E-8E5D-E60CAA48DFF8}"/>
    <cellStyle name="highlightExposure 28 7 2" xfId="12216" xr:uid="{9FAF9787-0F5D-4DAC-97F0-7BBA00ADA370}"/>
    <cellStyle name="highlightExposure 28 8" xfId="12217" xr:uid="{7F2615B9-8987-4C0C-A0F1-84129675A222}"/>
    <cellStyle name="highlightExposure 28 8 2" xfId="12218" xr:uid="{032C2B16-DF30-4839-8887-E518D64E68FD}"/>
    <cellStyle name="highlightExposure 28 9" xfId="12219" xr:uid="{91926105-5009-4ABC-ABF0-288A3559C662}"/>
    <cellStyle name="highlightExposure 28 9 2" xfId="12220" xr:uid="{7896B79B-C807-4C12-9A53-F9FDBE07E912}"/>
    <cellStyle name="highlightExposure 29" xfId="12221" xr:uid="{A07964B9-4A80-431A-A770-4EE4B3A99236}"/>
    <cellStyle name="highlightExposure 29 10" xfId="12222" xr:uid="{2B8658B8-82B7-4A4E-AACC-8A80EFEB686B}"/>
    <cellStyle name="highlightExposure 29 10 2" xfId="12223" xr:uid="{A141C353-71F7-4E61-AF31-48A8FAD8D667}"/>
    <cellStyle name="highlightExposure 29 11" xfId="12224" xr:uid="{4BE2C6D5-6361-4446-9193-0426906A65E0}"/>
    <cellStyle name="highlightExposure 29 11 2" xfId="12225" xr:uid="{70C88335-D58B-4E97-8462-C12FEA5A27AA}"/>
    <cellStyle name="highlightExposure 29 12" xfId="12226" xr:uid="{E76E6F8B-6C0C-4C99-BE50-76F5DF4878DB}"/>
    <cellStyle name="highlightExposure 29 12 2" xfId="12227" xr:uid="{927F8A37-BB50-408E-A75C-32A40420E264}"/>
    <cellStyle name="highlightExposure 29 13" xfId="12228" xr:uid="{2761FD00-782E-40E4-BB57-0884CFD28B57}"/>
    <cellStyle name="highlightExposure 29 13 2" xfId="12229" xr:uid="{9BBEE4DE-171D-46AA-9616-8FD1AD547CCE}"/>
    <cellStyle name="highlightExposure 29 14" xfId="12230" xr:uid="{E8765C75-E1F7-43DE-BF79-1BF9BA66EC06}"/>
    <cellStyle name="highlightExposure 29 14 2" xfId="12231" xr:uid="{B50F9DC0-84CC-407F-B502-94C6A2EB65D5}"/>
    <cellStyle name="highlightExposure 29 15" xfId="12232" xr:uid="{F0A45F2C-B7D1-4F63-8125-6E5D76585618}"/>
    <cellStyle name="highlightExposure 29 2" xfId="12233" xr:uid="{DCFBCCD6-4A3C-40BD-96D3-75E4FE9A9D1F}"/>
    <cellStyle name="highlightExposure 29 2 2" xfId="12234" xr:uid="{8B2C3857-48C7-460B-82DC-F9ED0D8B1227}"/>
    <cellStyle name="highlightExposure 29 3" xfId="12235" xr:uid="{966E25D3-7A40-47C9-B07B-D00D8FDD23E1}"/>
    <cellStyle name="highlightExposure 29 3 2" xfId="12236" xr:uid="{0E9F3C56-23FF-4B0B-BE6E-408C6E232E02}"/>
    <cellStyle name="highlightExposure 29 4" xfId="12237" xr:uid="{023CCE92-C918-4959-8A26-7C8CACA8B3FC}"/>
    <cellStyle name="highlightExposure 29 4 2" xfId="12238" xr:uid="{C923363C-4BE3-466E-88F5-464DEB5AE625}"/>
    <cellStyle name="highlightExposure 29 5" xfId="12239" xr:uid="{9639D329-7720-4036-9D84-7C8EBA0F6FF4}"/>
    <cellStyle name="highlightExposure 29 5 2" xfId="12240" xr:uid="{B167233F-95AB-41A4-8AF9-76F1CB7DAB2E}"/>
    <cellStyle name="highlightExposure 29 6" xfId="12241" xr:uid="{27B5DC93-156F-4E5F-AA67-AA3637073E69}"/>
    <cellStyle name="highlightExposure 29 6 2" xfId="12242" xr:uid="{9DA35CA9-987C-44AD-91B8-2AA49B015F9F}"/>
    <cellStyle name="highlightExposure 29 7" xfId="12243" xr:uid="{1027493A-52C3-4E1C-A879-8DC83BA4FBB9}"/>
    <cellStyle name="highlightExposure 29 7 2" xfId="12244" xr:uid="{F2642CB2-FCF9-4E6E-92D1-5DF4AA204AD3}"/>
    <cellStyle name="highlightExposure 29 8" xfId="12245" xr:uid="{9F9C8F19-F9D6-4447-9AEB-1C419CEF293D}"/>
    <cellStyle name="highlightExposure 29 8 2" xfId="12246" xr:uid="{C2859B39-ACE4-41B4-8D76-F9124F9DFC18}"/>
    <cellStyle name="highlightExposure 29 9" xfId="12247" xr:uid="{CA9D2705-C118-4A74-8F6B-FD6330189B99}"/>
    <cellStyle name="highlightExposure 29 9 2" xfId="12248" xr:uid="{B7333CF7-AC7B-4EF4-A850-4B65FFBAEB09}"/>
    <cellStyle name="highlightExposure 3" xfId="12249" xr:uid="{1CC424CF-1A61-4246-8F17-A51CE615D638}"/>
    <cellStyle name="highlightExposure 3 10" xfId="12250" xr:uid="{728CF834-4A32-425D-9B1F-CA62AF28EF10}"/>
    <cellStyle name="highlightExposure 3 10 2" xfId="12251" xr:uid="{C717AAC7-D2E5-48F4-98E4-42A87ECBAC96}"/>
    <cellStyle name="highlightExposure 3 11" xfId="12252" xr:uid="{95B8366C-D135-4582-AF0A-06AF4542E05C}"/>
    <cellStyle name="highlightExposure 3 11 2" xfId="12253" xr:uid="{876349F5-5F81-4052-83B6-80E3B39B296B}"/>
    <cellStyle name="highlightExposure 3 12" xfId="12254" xr:uid="{8CCF97A7-1837-4007-9B65-BC26A6EC3085}"/>
    <cellStyle name="highlightExposure 3 12 2" xfId="12255" xr:uid="{D8E0B10C-15A8-4A43-BCB6-FBB0BFD425E0}"/>
    <cellStyle name="highlightExposure 3 13" xfId="12256" xr:uid="{66256C0B-E3C6-4CB0-91C0-FE1B54E59DD4}"/>
    <cellStyle name="highlightExposure 3 13 2" xfId="12257" xr:uid="{0935E54E-44D3-4307-9CD0-E0378C1F08DC}"/>
    <cellStyle name="highlightExposure 3 14" xfId="12258" xr:uid="{3AB9466E-1735-4811-BAD8-82541F4F990D}"/>
    <cellStyle name="highlightExposure 3 14 2" xfId="12259" xr:uid="{4769C626-1B03-4834-BDE2-819A28D97F2B}"/>
    <cellStyle name="highlightExposure 3 15" xfId="12260" xr:uid="{977B9AB3-0A0E-4180-BDD1-FDB5036B8EA9}"/>
    <cellStyle name="highlightExposure 3 2" xfId="12261" xr:uid="{CF4C4355-34FD-4B21-BC43-F9A6AB4433C7}"/>
    <cellStyle name="highlightExposure 3 2 2" xfId="12262" xr:uid="{48CFAEC6-29A2-4382-BF28-5A90C0ED1245}"/>
    <cellStyle name="highlightExposure 3 3" xfId="12263" xr:uid="{F37F261A-BF2B-4217-AE51-78FCF0187728}"/>
    <cellStyle name="highlightExposure 3 3 2" xfId="12264" xr:uid="{6AC3A529-AA1A-4C3D-98EA-6D82B831FCA4}"/>
    <cellStyle name="highlightExposure 3 4" xfId="12265" xr:uid="{DE747C49-4195-4805-9FA2-4DAAF10FE026}"/>
    <cellStyle name="highlightExposure 3 4 2" xfId="12266" xr:uid="{74D2FD41-15AA-4371-9A57-88659D3294F5}"/>
    <cellStyle name="highlightExposure 3 5" xfId="12267" xr:uid="{966C8CF5-AAEE-443F-927D-906F4BDE8E42}"/>
    <cellStyle name="highlightExposure 3 5 2" xfId="12268" xr:uid="{54929EE1-449D-4FF4-B0E3-2EBEFC099FD9}"/>
    <cellStyle name="highlightExposure 3 6" xfId="12269" xr:uid="{C097236F-13B5-4C11-9C3A-FBB1F155E87E}"/>
    <cellStyle name="highlightExposure 3 6 2" xfId="12270" xr:uid="{F61B2919-4D9A-42F0-B3DD-676AF0877343}"/>
    <cellStyle name="highlightExposure 3 7" xfId="12271" xr:uid="{B5E77ECF-3870-478B-B195-9D6D615A2C22}"/>
    <cellStyle name="highlightExposure 3 7 2" xfId="12272" xr:uid="{04CBE3D4-06BB-433B-B286-EEA9614F58E9}"/>
    <cellStyle name="highlightExposure 3 8" xfId="12273" xr:uid="{97D3DD2D-1C28-479E-A761-09B325B5A20F}"/>
    <cellStyle name="highlightExposure 3 8 2" xfId="12274" xr:uid="{38D17687-0B00-4A5E-9FC5-609CAAB0FB89}"/>
    <cellStyle name="highlightExposure 3 9" xfId="12275" xr:uid="{8E240AB1-82E1-4B5A-AF06-40487FA59223}"/>
    <cellStyle name="highlightExposure 3 9 2" xfId="12276" xr:uid="{8F01A820-D9C0-4036-98F4-181676DF1960}"/>
    <cellStyle name="highlightExposure 30" xfId="12277" xr:uid="{282D1C9D-0E25-4189-ADBA-566ACC12B4D2}"/>
    <cellStyle name="highlightExposure 30 10" xfId="12278" xr:uid="{912E7EBD-D88C-4F0C-98D3-5126A8A1C7DC}"/>
    <cellStyle name="highlightExposure 30 10 2" xfId="12279" xr:uid="{C4930816-8A3C-4770-8312-4426FD9962AA}"/>
    <cellStyle name="highlightExposure 30 11" xfId="12280" xr:uid="{DFB93F5D-7811-4F20-8AFD-4D48CFCA098E}"/>
    <cellStyle name="highlightExposure 30 11 2" xfId="12281" xr:uid="{79A6AE97-4635-44C1-941C-54827CDDF2FD}"/>
    <cellStyle name="highlightExposure 30 12" xfId="12282" xr:uid="{17CE3B02-7342-4539-850F-20062122899B}"/>
    <cellStyle name="highlightExposure 30 12 2" xfId="12283" xr:uid="{327BA7FF-B856-47A4-BD1D-4BEA176DE377}"/>
    <cellStyle name="highlightExposure 30 13" xfId="12284" xr:uid="{5E525C5D-AC6B-4E2A-8D35-CB1A51F7E5E5}"/>
    <cellStyle name="highlightExposure 30 13 2" xfId="12285" xr:uid="{BB37C923-5428-4C02-BF61-7F38583F8175}"/>
    <cellStyle name="highlightExposure 30 14" xfId="12286" xr:uid="{276F543A-F048-44E7-9627-38C53189D101}"/>
    <cellStyle name="highlightExposure 30 14 2" xfId="12287" xr:uid="{9A62035B-A4FA-4429-981E-3E9709D2CCF6}"/>
    <cellStyle name="highlightExposure 30 15" xfId="12288" xr:uid="{649DADA9-B9D5-43C7-BD3B-79D6A35FAF6F}"/>
    <cellStyle name="highlightExposure 30 2" xfId="12289" xr:uid="{E66694F8-ECCB-48B9-9733-5EEA3A2F7E1B}"/>
    <cellStyle name="highlightExposure 30 2 2" xfId="12290" xr:uid="{74AD1C97-F5D9-40C8-927C-52918ACDC7DE}"/>
    <cellStyle name="highlightExposure 30 3" xfId="12291" xr:uid="{8B5F68E1-A279-458D-A41D-802C5B5C5C8F}"/>
    <cellStyle name="highlightExposure 30 3 2" xfId="12292" xr:uid="{AF09F3ED-0928-416F-8E7B-7F56711ED7E1}"/>
    <cellStyle name="highlightExposure 30 4" xfId="12293" xr:uid="{AFCC5FE6-84F8-4BF9-8D3E-CAF9CD3E277C}"/>
    <cellStyle name="highlightExposure 30 4 2" xfId="12294" xr:uid="{7CFEC1EF-9B73-4C69-82AB-541BEF901457}"/>
    <cellStyle name="highlightExposure 30 5" xfId="12295" xr:uid="{6BC841C2-02EF-4D2E-ACB9-5C1DC8494389}"/>
    <cellStyle name="highlightExposure 30 5 2" xfId="12296" xr:uid="{6F3125F0-7DA6-487F-A773-14BD54DB515B}"/>
    <cellStyle name="highlightExposure 30 6" xfId="12297" xr:uid="{414A90A4-FEFB-4E12-B3EA-B5EE888E9E94}"/>
    <cellStyle name="highlightExposure 30 6 2" xfId="12298" xr:uid="{7F8543BC-4CBF-438D-92C5-3D34681DC2E2}"/>
    <cellStyle name="highlightExposure 30 7" xfId="12299" xr:uid="{234F4F6D-EA88-4181-86B9-25F7305583E2}"/>
    <cellStyle name="highlightExposure 30 7 2" xfId="12300" xr:uid="{5A8BD468-F5C8-4E7D-A579-5E569E030CEF}"/>
    <cellStyle name="highlightExposure 30 8" xfId="12301" xr:uid="{70276965-28DB-4155-AC09-F34FD71C0B0C}"/>
    <cellStyle name="highlightExposure 30 8 2" xfId="12302" xr:uid="{959319BB-3487-41EA-81C6-4CDDF6F10D1F}"/>
    <cellStyle name="highlightExposure 30 9" xfId="12303" xr:uid="{172ECD37-048B-4AE6-8654-CC955E6BF015}"/>
    <cellStyle name="highlightExposure 30 9 2" xfId="12304" xr:uid="{4AFFF6F8-2ABF-4E1B-89C0-D14B3859EEB2}"/>
    <cellStyle name="highlightExposure 31" xfId="12305" xr:uid="{489183EE-771E-40C6-B274-0E10D0ECF884}"/>
    <cellStyle name="highlightExposure 31 10" xfId="12306" xr:uid="{449F8BD7-DC91-447A-B7EC-543246348D61}"/>
    <cellStyle name="highlightExposure 31 10 2" xfId="12307" xr:uid="{F8AA2667-7AC5-4DEA-838F-0E64522667D3}"/>
    <cellStyle name="highlightExposure 31 11" xfId="12308" xr:uid="{3E172F04-4D5A-4D3A-B472-A7AEF0394A51}"/>
    <cellStyle name="highlightExposure 31 11 2" xfId="12309" xr:uid="{449CFA67-1C63-4AEF-A8F1-2F6654D59576}"/>
    <cellStyle name="highlightExposure 31 12" xfId="12310" xr:uid="{CC166795-13BB-44CB-8F3D-533018D823D2}"/>
    <cellStyle name="highlightExposure 31 12 2" xfId="12311" xr:uid="{A7817C0E-1D0F-48D1-B9A6-FA3E04A1D83D}"/>
    <cellStyle name="highlightExposure 31 13" xfId="12312" xr:uid="{4A2137FC-0166-4A8E-BEC5-1B23CEC528C8}"/>
    <cellStyle name="highlightExposure 31 13 2" xfId="12313" xr:uid="{26394199-2ECC-4341-A958-364C573928D6}"/>
    <cellStyle name="highlightExposure 31 14" xfId="12314" xr:uid="{CC7E360C-CECC-44CE-AF7B-6E23A094FBA3}"/>
    <cellStyle name="highlightExposure 31 14 2" xfId="12315" xr:uid="{0368FECA-8022-4062-BB18-AC56E2D2E014}"/>
    <cellStyle name="highlightExposure 31 15" xfId="12316" xr:uid="{004462E7-BEA4-46E9-A8D3-2EDF7A9FF1BD}"/>
    <cellStyle name="highlightExposure 31 2" xfId="12317" xr:uid="{1FA106FD-CEEE-43E5-841C-0C7516BA6DED}"/>
    <cellStyle name="highlightExposure 31 2 2" xfId="12318" xr:uid="{63C3CC03-9FA0-4EA5-BE1F-12E0729DB2BE}"/>
    <cellStyle name="highlightExposure 31 3" xfId="12319" xr:uid="{8066FE4B-9262-44BA-81F8-12897F71FA40}"/>
    <cellStyle name="highlightExposure 31 3 2" xfId="12320" xr:uid="{8178A7C0-B97E-4D32-BE4B-D035604B3474}"/>
    <cellStyle name="highlightExposure 31 4" xfId="12321" xr:uid="{FED71CA0-FFCE-4AE4-8E70-088C4544082C}"/>
    <cellStyle name="highlightExposure 31 4 2" xfId="12322" xr:uid="{48196703-1A4F-4AA1-B67C-C25516FA84CC}"/>
    <cellStyle name="highlightExposure 31 5" xfId="12323" xr:uid="{AAD32DAC-2B03-443F-AEA3-CF1AFFEA4EA9}"/>
    <cellStyle name="highlightExposure 31 5 2" xfId="12324" xr:uid="{C779B791-419E-4030-85C7-3E83EB19B7B6}"/>
    <cellStyle name="highlightExposure 31 6" xfId="12325" xr:uid="{B6941C92-35EE-4BEB-8EB9-F8A38DDA0143}"/>
    <cellStyle name="highlightExposure 31 6 2" xfId="12326" xr:uid="{7C60133D-A435-4F69-A7FE-20EC1B627210}"/>
    <cellStyle name="highlightExposure 31 7" xfId="12327" xr:uid="{E9638E9C-1685-4D04-B588-581EF626F6FE}"/>
    <cellStyle name="highlightExposure 31 7 2" xfId="12328" xr:uid="{DA438D81-CBA6-4635-B0A6-A8F87437FD2F}"/>
    <cellStyle name="highlightExposure 31 8" xfId="12329" xr:uid="{484E4843-3D5F-4DB5-AE20-49CAA4CACCFB}"/>
    <cellStyle name="highlightExposure 31 8 2" xfId="12330" xr:uid="{82033BA8-EF78-4A25-B4EC-D59857E9274A}"/>
    <cellStyle name="highlightExposure 31 9" xfId="12331" xr:uid="{0DB6D208-8575-4A52-BEF7-A6AE21E6645D}"/>
    <cellStyle name="highlightExposure 31 9 2" xfId="12332" xr:uid="{1FE77B72-5354-415B-AEDC-E0A17196E894}"/>
    <cellStyle name="highlightExposure 32" xfId="12333" xr:uid="{06AF9432-42A8-4B3B-AE4F-E43D13E12AEB}"/>
    <cellStyle name="highlightExposure 32 10" xfId="12334" xr:uid="{B06BA6C7-9595-4AFD-BCD1-6E44EEF4729D}"/>
    <cellStyle name="highlightExposure 32 10 2" xfId="12335" xr:uid="{EEDF502E-141A-4683-8872-4AED272CE3CD}"/>
    <cellStyle name="highlightExposure 32 11" xfId="12336" xr:uid="{66C5F69A-7BF1-44D5-8B3F-42EEE4D9CFAC}"/>
    <cellStyle name="highlightExposure 32 11 2" xfId="12337" xr:uid="{F0483262-297B-4560-B175-AA5D1A495F6C}"/>
    <cellStyle name="highlightExposure 32 12" xfId="12338" xr:uid="{B3C4F923-F567-4E62-B9FF-F8D1FF11C87F}"/>
    <cellStyle name="highlightExposure 32 12 2" xfId="12339" xr:uid="{D46F17DF-D800-47C3-9AC6-DA3352F35B1D}"/>
    <cellStyle name="highlightExposure 32 13" xfId="12340" xr:uid="{766B8B08-0A0A-4409-B2CB-B8F013D1B94D}"/>
    <cellStyle name="highlightExposure 32 13 2" xfId="12341" xr:uid="{B93CF560-836D-4C57-85DB-5999D098C226}"/>
    <cellStyle name="highlightExposure 32 14" xfId="12342" xr:uid="{81CC00F0-C655-420F-B82C-24289C57F888}"/>
    <cellStyle name="highlightExposure 32 14 2" xfId="12343" xr:uid="{59F16E9F-D9F5-4EAA-9D7F-DA372A75BC36}"/>
    <cellStyle name="highlightExposure 32 15" xfId="12344" xr:uid="{8D7F20AA-8692-416D-B41C-DD03EAAA4073}"/>
    <cellStyle name="highlightExposure 32 2" xfId="12345" xr:uid="{472331E1-9A26-4B5D-A110-D3938B508F73}"/>
    <cellStyle name="highlightExposure 32 2 2" xfId="12346" xr:uid="{71C19D61-DAF0-4575-BE03-DCA1FBB371FA}"/>
    <cellStyle name="highlightExposure 32 3" xfId="12347" xr:uid="{E711BBBB-C296-441E-9783-7A1B8C715442}"/>
    <cellStyle name="highlightExposure 32 3 2" xfId="12348" xr:uid="{18FB7787-0E88-4603-AF62-7754F923C814}"/>
    <cellStyle name="highlightExposure 32 4" xfId="12349" xr:uid="{4FFB0027-54F3-47C9-AF30-13AF2E97A073}"/>
    <cellStyle name="highlightExposure 32 4 2" xfId="12350" xr:uid="{0D408B8A-81A5-4D7A-B0C8-314D8BEC5547}"/>
    <cellStyle name="highlightExposure 32 5" xfId="12351" xr:uid="{513E2CBC-B588-462C-910D-4F985B9DE58E}"/>
    <cellStyle name="highlightExposure 32 5 2" xfId="12352" xr:uid="{9F1434D3-5915-48E8-999B-54498C8CF2A4}"/>
    <cellStyle name="highlightExposure 32 6" xfId="12353" xr:uid="{FFC3595E-99EF-44FD-BC04-498DFD81CE91}"/>
    <cellStyle name="highlightExposure 32 6 2" xfId="12354" xr:uid="{A6EAE164-E58F-4731-ACA8-824E5954B362}"/>
    <cellStyle name="highlightExposure 32 7" xfId="12355" xr:uid="{FCB0BEB8-C043-46DB-AD96-CC62D5981375}"/>
    <cellStyle name="highlightExposure 32 7 2" xfId="12356" xr:uid="{2CFD8EEE-0D05-4984-A8A0-908DD6A81743}"/>
    <cellStyle name="highlightExposure 32 8" xfId="12357" xr:uid="{D183AA4F-29FF-4FE3-9B79-FB70D9DEE689}"/>
    <cellStyle name="highlightExposure 32 8 2" xfId="12358" xr:uid="{EDE9BD93-760E-4677-9802-E11BF0D2C27E}"/>
    <cellStyle name="highlightExposure 32 9" xfId="12359" xr:uid="{5985EEC5-F018-4DEA-BCCE-27E651131464}"/>
    <cellStyle name="highlightExposure 32 9 2" xfId="12360" xr:uid="{1DD2D3EB-3492-47F7-986E-E38CF4CAC4A2}"/>
    <cellStyle name="highlightExposure 33" xfId="12361" xr:uid="{FA28DD5D-8BA8-49E3-A665-BD4AB5F7580A}"/>
    <cellStyle name="highlightExposure 33 10" xfId="12362" xr:uid="{475291B4-8B5C-4009-8A09-B2D950144F3B}"/>
    <cellStyle name="highlightExposure 33 10 2" xfId="12363" xr:uid="{4549E9B1-D0E4-4D07-8362-AC366ABD8E20}"/>
    <cellStyle name="highlightExposure 33 11" xfId="12364" xr:uid="{E04BA32E-895D-4775-B3E8-7F38459C8968}"/>
    <cellStyle name="highlightExposure 33 11 2" xfId="12365" xr:uid="{5239C53F-6AB9-47B6-ACFE-17C2E4753571}"/>
    <cellStyle name="highlightExposure 33 12" xfId="12366" xr:uid="{D7E81E63-B06A-4555-BC2B-D988E4D28342}"/>
    <cellStyle name="highlightExposure 33 12 2" xfId="12367" xr:uid="{8E92A6CB-94C7-401D-9B94-7FF7D6214E64}"/>
    <cellStyle name="highlightExposure 33 13" xfId="12368" xr:uid="{6B0E5E8C-7ACF-48AF-98EE-C6E3E804FF67}"/>
    <cellStyle name="highlightExposure 33 13 2" xfId="12369" xr:uid="{F20CE924-6756-4AF3-900E-C5C7B7C07279}"/>
    <cellStyle name="highlightExposure 33 14" xfId="12370" xr:uid="{28CCB5DB-0584-4FC7-AEDE-E7DF93ABC9B2}"/>
    <cellStyle name="highlightExposure 33 14 2" xfId="12371" xr:uid="{E4272558-EBD7-4FDF-BC27-34D33BCCFFB3}"/>
    <cellStyle name="highlightExposure 33 15" xfId="12372" xr:uid="{C2C0A64F-BFC8-41B0-A9AE-A2880FF9DA0B}"/>
    <cellStyle name="highlightExposure 33 2" xfId="12373" xr:uid="{17A5D6FD-6A35-4937-8590-36A015A878FC}"/>
    <cellStyle name="highlightExposure 33 2 2" xfId="12374" xr:uid="{F60296CD-DA36-4396-9CA0-6DF9DCF53818}"/>
    <cellStyle name="highlightExposure 33 3" xfId="12375" xr:uid="{74F64F0D-D023-4833-A998-4F3F3EE7F460}"/>
    <cellStyle name="highlightExposure 33 3 2" xfId="12376" xr:uid="{5928C227-B968-4D56-A706-5AEA4812D084}"/>
    <cellStyle name="highlightExposure 33 4" xfId="12377" xr:uid="{452C13B0-0E1D-41B5-8C1E-ACF2B1359688}"/>
    <cellStyle name="highlightExposure 33 4 2" xfId="12378" xr:uid="{344750E5-87C9-42F3-8A38-8E8722CBE266}"/>
    <cellStyle name="highlightExposure 33 5" xfId="12379" xr:uid="{0911F654-795A-470B-8BE3-340F25F9D8F1}"/>
    <cellStyle name="highlightExposure 33 5 2" xfId="12380" xr:uid="{9E557BB8-BE68-4671-94BC-866876D988D5}"/>
    <cellStyle name="highlightExposure 33 6" xfId="12381" xr:uid="{FBF2B709-5391-427B-BEBA-7E5699075B87}"/>
    <cellStyle name="highlightExposure 33 6 2" xfId="12382" xr:uid="{F0420582-7812-4C69-80A4-C11635F959D1}"/>
    <cellStyle name="highlightExposure 33 7" xfId="12383" xr:uid="{4862A2FE-BE1B-4FDF-882A-44C4D2491EB6}"/>
    <cellStyle name="highlightExposure 33 7 2" xfId="12384" xr:uid="{BB482959-D822-4135-8699-29082A04997E}"/>
    <cellStyle name="highlightExposure 33 8" xfId="12385" xr:uid="{19D7372F-B35D-481C-B483-A28E280B3F77}"/>
    <cellStyle name="highlightExposure 33 8 2" xfId="12386" xr:uid="{1151F79F-EC8D-4C80-9955-DFC6F743BADF}"/>
    <cellStyle name="highlightExposure 33 9" xfId="12387" xr:uid="{8B639FF6-07AF-4EA0-94F0-CBE172C08400}"/>
    <cellStyle name="highlightExposure 33 9 2" xfId="12388" xr:uid="{B44C4CE3-7CAC-49AF-B135-3858E252ECCD}"/>
    <cellStyle name="highlightExposure 34" xfId="12389" xr:uid="{28996A48-C567-4E0B-97D9-794EBCE1ED22}"/>
    <cellStyle name="highlightExposure 34 10" xfId="12390" xr:uid="{D580E868-9B7E-4CB5-B078-0ABE63B74ECA}"/>
    <cellStyle name="highlightExposure 34 10 2" xfId="12391" xr:uid="{590D210E-1A9C-4483-BF68-4B57CACE0999}"/>
    <cellStyle name="highlightExposure 34 11" xfId="12392" xr:uid="{751CF736-9D50-4AB9-B5B7-D5E3EC4C09B3}"/>
    <cellStyle name="highlightExposure 34 11 2" xfId="12393" xr:uid="{BA6765F5-3432-44E8-806B-8A401BBD435C}"/>
    <cellStyle name="highlightExposure 34 12" xfId="12394" xr:uid="{8792CD25-B430-47DD-A2A4-7874C7F99F04}"/>
    <cellStyle name="highlightExposure 34 12 2" xfId="12395" xr:uid="{F5029ABC-834E-4C28-8117-9591D9C33505}"/>
    <cellStyle name="highlightExposure 34 13" xfId="12396" xr:uid="{F4A6EFC5-BA59-4804-BCB4-998C71391BA8}"/>
    <cellStyle name="highlightExposure 34 13 2" xfId="12397" xr:uid="{F8D70E69-AD86-42FB-8C2A-2EE6924AAF63}"/>
    <cellStyle name="highlightExposure 34 14" xfId="12398" xr:uid="{2E667E58-1594-42FC-9D45-FFA8DC057F70}"/>
    <cellStyle name="highlightExposure 34 2" xfId="12399" xr:uid="{FDDE1BB6-B1CD-48DD-B64E-F54FB30A339E}"/>
    <cellStyle name="highlightExposure 34 2 2" xfId="12400" xr:uid="{78D34433-39E5-4069-A3E2-3EB683A88331}"/>
    <cellStyle name="highlightExposure 34 3" xfId="12401" xr:uid="{FBCD5745-B2D2-47A4-9303-29E6E445982C}"/>
    <cellStyle name="highlightExposure 34 3 2" xfId="12402" xr:uid="{869BBFD5-4288-455B-93B3-2C969ACCC746}"/>
    <cellStyle name="highlightExposure 34 4" xfId="12403" xr:uid="{E03510D4-50D6-4B3F-A6DF-B9B069219DBC}"/>
    <cellStyle name="highlightExposure 34 4 2" xfId="12404" xr:uid="{43888586-5A17-43BA-9185-DC0D295D8966}"/>
    <cellStyle name="highlightExposure 34 5" xfId="12405" xr:uid="{9FFAB920-2557-460D-8BA4-3675B099BED3}"/>
    <cellStyle name="highlightExposure 34 5 2" xfId="12406" xr:uid="{03FEC22C-5B75-48F3-B34E-C6292EA23138}"/>
    <cellStyle name="highlightExposure 34 6" xfId="12407" xr:uid="{63A53643-E324-46F3-8EA8-5E9ABDC10A85}"/>
    <cellStyle name="highlightExposure 34 6 2" xfId="12408" xr:uid="{B8DA9299-223A-4972-AD5F-5421DEB8E166}"/>
    <cellStyle name="highlightExposure 34 7" xfId="12409" xr:uid="{51BC5A3B-085A-48A0-B745-698E66FA9794}"/>
    <cellStyle name="highlightExposure 34 7 2" xfId="12410" xr:uid="{E5887131-2AB2-4294-BF23-B1221E672DC0}"/>
    <cellStyle name="highlightExposure 34 8" xfId="12411" xr:uid="{9AFBE800-7218-427C-A220-5F91B0A1C327}"/>
    <cellStyle name="highlightExposure 34 8 2" xfId="12412" xr:uid="{74F4A6B0-81EC-40FE-BD7D-C6CFC7FFEFEA}"/>
    <cellStyle name="highlightExposure 34 9" xfId="12413" xr:uid="{1C3E6B8E-0387-431D-B608-FD8A854107F3}"/>
    <cellStyle name="highlightExposure 34 9 2" xfId="12414" xr:uid="{601367A9-703A-43F3-B5A2-F21BD52A9193}"/>
    <cellStyle name="highlightExposure 35" xfId="12415" xr:uid="{ADC39A58-DCDB-4AD5-9A6D-37601B0841FD}"/>
    <cellStyle name="highlightExposure 35 10" xfId="12416" xr:uid="{2F202054-C357-45B5-9B24-1BBA1D658A1F}"/>
    <cellStyle name="highlightExposure 35 10 2" xfId="12417" xr:uid="{42F0A3C3-3EF1-4725-888B-5F139D97F064}"/>
    <cellStyle name="highlightExposure 35 11" xfId="12418" xr:uid="{A882732E-CDC4-4EA3-B1D6-F3DFA91B3340}"/>
    <cellStyle name="highlightExposure 35 11 2" xfId="12419" xr:uid="{0C537758-A425-4355-B831-A09464D7EE0D}"/>
    <cellStyle name="highlightExposure 35 12" xfId="12420" xr:uid="{ACFC5E5D-3268-4FCE-8F9F-F58BB929E08A}"/>
    <cellStyle name="highlightExposure 35 12 2" xfId="12421" xr:uid="{703D52C3-7E83-41F6-92FB-A5B6B4DF751D}"/>
    <cellStyle name="highlightExposure 35 13" xfId="12422" xr:uid="{910075AB-B0EC-4EFD-9446-D6D6FCF66BA3}"/>
    <cellStyle name="highlightExposure 35 13 2" xfId="12423" xr:uid="{AF217432-E9C3-417D-9B5B-A693B2319B63}"/>
    <cellStyle name="highlightExposure 35 14" xfId="12424" xr:uid="{081DDBDF-CA2C-46EA-8FD9-FD78B6BCAB60}"/>
    <cellStyle name="highlightExposure 35 2" xfId="12425" xr:uid="{48D6D30B-B378-453C-8503-8144776609B4}"/>
    <cellStyle name="highlightExposure 35 2 2" xfId="12426" xr:uid="{0AA0C0EF-D81A-4D6C-AC05-1976E9BD7F47}"/>
    <cellStyle name="highlightExposure 35 3" xfId="12427" xr:uid="{C4DBB71E-B372-44DD-9188-5DC02230A61B}"/>
    <cellStyle name="highlightExposure 35 3 2" xfId="12428" xr:uid="{D439BEB9-BA45-4BF2-992C-DEB1D33825C5}"/>
    <cellStyle name="highlightExposure 35 4" xfId="12429" xr:uid="{BFDEDC83-9032-42A7-8A9D-857AB2A9055F}"/>
    <cellStyle name="highlightExposure 35 4 2" xfId="12430" xr:uid="{4F767E29-4C89-41CC-ADE7-4AAB8626D585}"/>
    <cellStyle name="highlightExposure 35 5" xfId="12431" xr:uid="{3A6FD21D-DEFD-495C-A426-65CD9A3A3A1B}"/>
    <cellStyle name="highlightExposure 35 5 2" xfId="12432" xr:uid="{A0D00396-1BE4-49AF-B88E-915AD0938988}"/>
    <cellStyle name="highlightExposure 35 6" xfId="12433" xr:uid="{5A5DEFD5-04BC-4D65-B787-43F8286DBBDD}"/>
    <cellStyle name="highlightExposure 35 6 2" xfId="12434" xr:uid="{F6F61AF0-833C-469D-94D2-224472DC8283}"/>
    <cellStyle name="highlightExposure 35 7" xfId="12435" xr:uid="{488C84A3-71EB-4B62-B80E-9CE6C5152199}"/>
    <cellStyle name="highlightExposure 35 7 2" xfId="12436" xr:uid="{651F178E-A0C6-43C1-8706-B4D87FEEA494}"/>
    <cellStyle name="highlightExposure 35 8" xfId="12437" xr:uid="{A4CF8B94-6BC2-48DD-B778-84D07C7F9BEE}"/>
    <cellStyle name="highlightExposure 35 8 2" xfId="12438" xr:uid="{8C4F8A94-E0DD-4154-A2D8-05B22465D76C}"/>
    <cellStyle name="highlightExposure 35 9" xfId="12439" xr:uid="{12EBCBD0-1F6D-4C95-86A8-F98ACF80F841}"/>
    <cellStyle name="highlightExposure 35 9 2" xfId="12440" xr:uid="{367588EF-026C-44C0-8439-AFA703F5B624}"/>
    <cellStyle name="highlightExposure 36" xfId="12441" xr:uid="{6407A32E-06E3-467A-BFDE-FF0CC751EB47}"/>
    <cellStyle name="highlightExposure 36 10" xfId="12442" xr:uid="{9B199B82-F7D0-46B8-A985-E1C9B0F7DBE5}"/>
    <cellStyle name="highlightExposure 36 10 2" xfId="12443" xr:uid="{F3899D54-9A78-491A-9C6B-E4E6F29495C9}"/>
    <cellStyle name="highlightExposure 36 11" xfId="12444" xr:uid="{1D9F3587-E7A0-4771-BF72-C0D5A39023A7}"/>
    <cellStyle name="highlightExposure 36 11 2" xfId="12445" xr:uid="{41190412-E677-490F-944C-BB6E172D8C57}"/>
    <cellStyle name="highlightExposure 36 12" xfId="12446" xr:uid="{C94E78CC-32D3-4C95-B31D-970125255718}"/>
    <cellStyle name="highlightExposure 36 12 2" xfId="12447" xr:uid="{F2C585FA-234C-4804-A62B-C9067D57B731}"/>
    <cellStyle name="highlightExposure 36 13" xfId="12448" xr:uid="{E2CCFB98-06D3-443D-953D-B5EFA826CBD0}"/>
    <cellStyle name="highlightExposure 36 2" xfId="12449" xr:uid="{3931AFB8-22EF-4173-9DDF-30E6F89C087B}"/>
    <cellStyle name="highlightExposure 36 2 2" xfId="12450" xr:uid="{80CCFA0A-40DC-43E0-BA16-18806B2C4585}"/>
    <cellStyle name="highlightExposure 36 3" xfId="12451" xr:uid="{0C8566D9-4CBF-482D-A0B3-F059956C07A6}"/>
    <cellStyle name="highlightExposure 36 3 2" xfId="12452" xr:uid="{84F0F471-15CE-40FA-AAE6-B98BC08CE0D6}"/>
    <cellStyle name="highlightExposure 36 4" xfId="12453" xr:uid="{EA1A4772-4176-49C7-8FA1-0A2C0E2EABCB}"/>
    <cellStyle name="highlightExposure 36 4 2" xfId="12454" xr:uid="{4A08BE41-11A0-4F38-9718-F7699373A425}"/>
    <cellStyle name="highlightExposure 36 5" xfId="12455" xr:uid="{2001F68E-D659-4EA9-8E07-9102E95B7998}"/>
    <cellStyle name="highlightExposure 36 5 2" xfId="12456" xr:uid="{47176765-DF07-4C78-8E12-36A926C851D4}"/>
    <cellStyle name="highlightExposure 36 6" xfId="12457" xr:uid="{2E2F6817-1899-4689-B4AA-3D576912D9A3}"/>
    <cellStyle name="highlightExposure 36 6 2" xfId="12458" xr:uid="{D269969C-37AF-47E5-89FF-ED4E102D00D0}"/>
    <cellStyle name="highlightExposure 36 7" xfId="12459" xr:uid="{BB8229FA-D05D-4631-A610-99736313D579}"/>
    <cellStyle name="highlightExposure 36 7 2" xfId="12460" xr:uid="{C0A7BFC0-70BA-460C-8DA8-A3C4CED38CD3}"/>
    <cellStyle name="highlightExposure 36 8" xfId="12461" xr:uid="{02AA0197-B517-4F77-83B9-18E9EF6433C9}"/>
    <cellStyle name="highlightExposure 36 8 2" xfId="12462" xr:uid="{2E25A4FB-2D64-4408-9C33-F9A1A70F6DD2}"/>
    <cellStyle name="highlightExposure 36 9" xfId="12463" xr:uid="{DA5B00E2-7343-40FF-A977-A071E17FB2BC}"/>
    <cellStyle name="highlightExposure 36 9 2" xfId="12464" xr:uid="{ADA849F2-0472-42D5-9E0D-C19C26C9ADC1}"/>
    <cellStyle name="highlightExposure 37" xfId="12465" xr:uid="{8412C729-E44E-4CA1-91D9-443FEDFF8740}"/>
    <cellStyle name="highlightExposure 37 2" xfId="12466" xr:uid="{B794D244-4A8D-493D-88F0-B88BB5AFEB1B}"/>
    <cellStyle name="highlightExposure 4" xfId="12467" xr:uid="{3BBB19DE-D0E3-4D8D-AC66-1644DA12DD16}"/>
    <cellStyle name="highlightExposure 4 10" xfId="12468" xr:uid="{EC4704F8-62EC-4035-B7F2-28A51B396C9E}"/>
    <cellStyle name="highlightExposure 4 10 2" xfId="12469" xr:uid="{2CE9F744-AC3D-4318-9B42-EC2519A9DB70}"/>
    <cellStyle name="highlightExposure 4 11" xfId="12470" xr:uid="{374E0694-631B-4C89-89E2-5EE65E4B5F21}"/>
    <cellStyle name="highlightExposure 4 11 2" xfId="12471" xr:uid="{1141B9D0-0FC1-44E2-B233-755164BA7337}"/>
    <cellStyle name="highlightExposure 4 12" xfId="12472" xr:uid="{22625AF8-0557-47CA-A8A5-526A9544C41B}"/>
    <cellStyle name="highlightExposure 4 12 2" xfId="12473" xr:uid="{971F3E52-E6FC-4133-AC5E-F30DDDCC158E}"/>
    <cellStyle name="highlightExposure 4 13" xfId="12474" xr:uid="{8B21E963-D893-4224-8137-1C83CDCD6B64}"/>
    <cellStyle name="highlightExposure 4 13 2" xfId="12475" xr:uid="{BB2293A7-D6A8-4E01-B0F7-F880944FA4F5}"/>
    <cellStyle name="highlightExposure 4 14" xfId="12476" xr:uid="{E1AFD39F-9B1A-42FD-B44F-40009A1CFC49}"/>
    <cellStyle name="highlightExposure 4 14 2" xfId="12477" xr:uid="{05E790BC-AE3D-42F1-B8E9-7CEF47C67C3B}"/>
    <cellStyle name="highlightExposure 4 15" xfId="12478" xr:uid="{6D8536C7-067A-4156-A244-273CAFC289F4}"/>
    <cellStyle name="highlightExposure 4 2" xfId="12479" xr:uid="{12383ACD-F419-45A1-AE83-61DB39382A2F}"/>
    <cellStyle name="highlightExposure 4 2 2" xfId="12480" xr:uid="{B7C5C265-8AF3-43E1-8FE8-3D4415016209}"/>
    <cellStyle name="highlightExposure 4 3" xfId="12481" xr:uid="{551643E8-216A-4541-8CD7-E928FBC7E333}"/>
    <cellStyle name="highlightExposure 4 3 2" xfId="12482" xr:uid="{29F39EE5-F754-47FE-B91E-80014DB47749}"/>
    <cellStyle name="highlightExposure 4 4" xfId="12483" xr:uid="{699F00E0-7376-4C47-988D-367B9C86A440}"/>
    <cellStyle name="highlightExposure 4 4 2" xfId="12484" xr:uid="{8EADB104-2B02-4D6D-A330-061BB487C06F}"/>
    <cellStyle name="highlightExposure 4 5" xfId="12485" xr:uid="{16A4799D-C17E-4C81-8632-B6EDD18C3C27}"/>
    <cellStyle name="highlightExposure 4 5 2" xfId="12486" xr:uid="{584DAF39-DFA3-4D76-97E8-201738264321}"/>
    <cellStyle name="highlightExposure 4 6" xfId="12487" xr:uid="{948D0B3A-054F-42A9-A0FE-398CC6D53B11}"/>
    <cellStyle name="highlightExposure 4 6 2" xfId="12488" xr:uid="{E2B03D91-63BA-4C68-96E0-AA35DBFE8B9E}"/>
    <cellStyle name="highlightExposure 4 7" xfId="12489" xr:uid="{5F1D05C3-6AAE-4EB0-B1DC-40246C0C0D61}"/>
    <cellStyle name="highlightExposure 4 7 2" xfId="12490" xr:uid="{F6320C24-07AD-4BFD-B973-BE4A02B85208}"/>
    <cellStyle name="highlightExposure 4 8" xfId="12491" xr:uid="{C6A4022C-EFA0-4DEE-B892-3432ED2786BF}"/>
    <cellStyle name="highlightExposure 4 8 2" xfId="12492" xr:uid="{5DCCD983-929D-4C84-BBAB-B935FEA0FE2B}"/>
    <cellStyle name="highlightExposure 4 9" xfId="12493" xr:uid="{C0734ADC-888F-46AF-A7DD-D7F3187A81B3}"/>
    <cellStyle name="highlightExposure 4 9 2" xfId="12494" xr:uid="{3C762613-A023-41D2-9232-3B4450DA478E}"/>
    <cellStyle name="highlightExposure 5" xfId="12495" xr:uid="{C022DE54-D3EC-4BCB-A0C9-0C769CB8DC09}"/>
    <cellStyle name="highlightExposure 5 10" xfId="12496" xr:uid="{721BEA72-FBB3-4BAB-9FAB-B167369EE829}"/>
    <cellStyle name="highlightExposure 5 10 2" xfId="12497" xr:uid="{CB577EB4-1421-41E5-895F-598652DC8527}"/>
    <cellStyle name="highlightExposure 5 11" xfId="12498" xr:uid="{BA3EBE01-B670-4E6D-AE56-9F5DD26F9651}"/>
    <cellStyle name="highlightExposure 5 11 2" xfId="12499" xr:uid="{3598E900-89AD-46B0-B65D-53FC8FADA1A5}"/>
    <cellStyle name="highlightExposure 5 12" xfId="12500" xr:uid="{E189FF20-4601-41BC-B278-DBC577323549}"/>
    <cellStyle name="highlightExposure 5 12 2" xfId="12501" xr:uid="{A8263CB1-23CC-4538-A882-F2F0305B3F88}"/>
    <cellStyle name="highlightExposure 5 13" xfId="12502" xr:uid="{BE6AC087-1999-4757-81F1-724B2920DCBC}"/>
    <cellStyle name="highlightExposure 5 13 2" xfId="12503" xr:uid="{98FDAE14-DF28-41FA-8D14-70D7EA149781}"/>
    <cellStyle name="highlightExposure 5 14" xfId="12504" xr:uid="{513CC9E7-FCD0-420C-943E-43A60E1F779C}"/>
    <cellStyle name="highlightExposure 5 14 2" xfId="12505" xr:uid="{CD765B98-513B-4DDF-9C80-AED8E36DBA54}"/>
    <cellStyle name="highlightExposure 5 15" xfId="12506" xr:uid="{FE47151D-0E87-448A-9528-4F01D1F94D8B}"/>
    <cellStyle name="highlightExposure 5 2" xfId="12507" xr:uid="{79130588-2B2D-49E6-ADA5-605C8F22A686}"/>
    <cellStyle name="highlightExposure 5 2 2" xfId="12508" xr:uid="{908D0595-BE60-4563-8117-E32833E6285D}"/>
    <cellStyle name="highlightExposure 5 3" xfId="12509" xr:uid="{F9977AAF-5FEC-4AF8-8B9F-3D317E751310}"/>
    <cellStyle name="highlightExposure 5 3 2" xfId="12510" xr:uid="{981A887B-60D6-44F9-BE8C-142B2601DE7C}"/>
    <cellStyle name="highlightExposure 5 4" xfId="12511" xr:uid="{62AAA3C4-5813-4995-81EE-1770F206048F}"/>
    <cellStyle name="highlightExposure 5 4 2" xfId="12512" xr:uid="{F6D14F39-72C0-4DD0-906A-7BAE1AA75D47}"/>
    <cellStyle name="highlightExposure 5 5" xfId="12513" xr:uid="{8693C905-0B82-4D24-8581-13116D03F70B}"/>
    <cellStyle name="highlightExposure 5 5 2" xfId="12514" xr:uid="{CD3DD464-73C6-429A-9EF2-80D57D43A2C4}"/>
    <cellStyle name="highlightExposure 5 6" xfId="12515" xr:uid="{595A962A-E904-4C6F-AD10-2C91EF9E38FD}"/>
    <cellStyle name="highlightExposure 5 6 2" xfId="12516" xr:uid="{3145962A-9849-4574-B1DE-1098D8A1634A}"/>
    <cellStyle name="highlightExposure 5 7" xfId="12517" xr:uid="{7DEE0411-F261-466A-8144-C03B43025E61}"/>
    <cellStyle name="highlightExposure 5 7 2" xfId="12518" xr:uid="{6CE5A9AE-50C1-456D-B5FD-92AA35392D46}"/>
    <cellStyle name="highlightExposure 5 8" xfId="12519" xr:uid="{601C1FB0-3D23-4DB5-BAA2-FFAA3439B057}"/>
    <cellStyle name="highlightExposure 5 8 2" xfId="12520" xr:uid="{F1442E57-D04E-4308-8591-4A790A40FC38}"/>
    <cellStyle name="highlightExposure 5 9" xfId="12521" xr:uid="{F366833E-4EEF-4418-895C-C760BB9A3BFC}"/>
    <cellStyle name="highlightExposure 5 9 2" xfId="12522" xr:uid="{19FD495F-3858-4D46-A8AF-3983CCD59325}"/>
    <cellStyle name="highlightExposure 6" xfId="12523" xr:uid="{515D4F59-6E45-4984-96F4-E78ADF4CB5F0}"/>
    <cellStyle name="highlightExposure 6 10" xfId="12524" xr:uid="{9A3DD3C5-17C0-4A11-A7F1-E0497FA4124D}"/>
    <cellStyle name="highlightExposure 6 10 2" xfId="12525" xr:uid="{BF559570-3E2F-48BA-963F-173F1AA43599}"/>
    <cellStyle name="highlightExposure 6 11" xfId="12526" xr:uid="{FF5E42F3-7B8C-4BAE-8BF8-2BCF5C64F52C}"/>
    <cellStyle name="highlightExposure 6 11 2" xfId="12527" xr:uid="{2FCC9C3A-8E66-4A04-A0E9-C5FB75438FEA}"/>
    <cellStyle name="highlightExposure 6 12" xfId="12528" xr:uid="{CDE30548-9182-4016-A814-874B1A92AA63}"/>
    <cellStyle name="highlightExposure 6 12 2" xfId="12529" xr:uid="{187B3672-EA9B-4C01-92AD-01DAFF4526BE}"/>
    <cellStyle name="highlightExposure 6 13" xfId="12530" xr:uid="{44701AFC-DC26-4E0B-8978-E9A458127982}"/>
    <cellStyle name="highlightExposure 6 13 2" xfId="12531" xr:uid="{B1D3D29E-74BA-4DC8-B6ED-2AE74E34A514}"/>
    <cellStyle name="highlightExposure 6 14" xfId="12532" xr:uid="{71207263-F6E7-4376-9BFA-9EE28FC5BA82}"/>
    <cellStyle name="highlightExposure 6 14 2" xfId="12533" xr:uid="{695F315E-BBBC-4CED-80ED-170A84CCEB20}"/>
    <cellStyle name="highlightExposure 6 15" xfId="12534" xr:uid="{9BDBE079-110B-4E04-BA8A-6C732039304E}"/>
    <cellStyle name="highlightExposure 6 2" xfId="12535" xr:uid="{B58457BE-E953-4A35-A492-62B83022DD7A}"/>
    <cellStyle name="highlightExposure 6 2 2" xfId="12536" xr:uid="{E65F5BFA-86B4-47B6-AE64-6D8C065CDD19}"/>
    <cellStyle name="highlightExposure 6 3" xfId="12537" xr:uid="{408514FB-2FAA-4634-A44E-D909EAF6ABC1}"/>
    <cellStyle name="highlightExposure 6 3 2" xfId="12538" xr:uid="{3768CF0F-FA8D-46E2-B135-FF50526BEDE2}"/>
    <cellStyle name="highlightExposure 6 4" xfId="12539" xr:uid="{2B2ED3E2-0F38-467B-8A58-C10D70757A86}"/>
    <cellStyle name="highlightExposure 6 4 2" xfId="12540" xr:uid="{97AA12B8-1FD4-451E-9CEC-3EC094731943}"/>
    <cellStyle name="highlightExposure 6 5" xfId="12541" xr:uid="{03519225-DE89-4127-835F-F557660FE269}"/>
    <cellStyle name="highlightExposure 6 5 2" xfId="12542" xr:uid="{FB0F8F8A-9AA9-4F98-8D63-80DFD9167F3B}"/>
    <cellStyle name="highlightExposure 6 6" xfId="12543" xr:uid="{BFCD1FF8-622C-4D43-9A9D-C9B1BFFC4C9B}"/>
    <cellStyle name="highlightExposure 6 6 2" xfId="12544" xr:uid="{1858191A-00F3-403C-89EE-9267C6BB1DA2}"/>
    <cellStyle name="highlightExposure 6 7" xfId="12545" xr:uid="{284DABBE-67DA-4512-8EC4-B4368A1B36FB}"/>
    <cellStyle name="highlightExposure 6 7 2" xfId="12546" xr:uid="{D720C3FA-0300-4DEF-ABEF-7BE8E4DFE817}"/>
    <cellStyle name="highlightExposure 6 8" xfId="12547" xr:uid="{0198B4F2-9BE5-4505-9878-9DDD527376AB}"/>
    <cellStyle name="highlightExposure 6 8 2" xfId="12548" xr:uid="{B9B74057-C7D2-478B-86AD-F974FA4D46D2}"/>
    <cellStyle name="highlightExposure 6 9" xfId="12549" xr:uid="{23635EA9-9872-4345-80FE-14D39BD2E39F}"/>
    <cellStyle name="highlightExposure 6 9 2" xfId="12550" xr:uid="{C0F50FEB-EFAE-453D-BB49-919F025B6172}"/>
    <cellStyle name="highlightExposure 7" xfId="12551" xr:uid="{66702A15-9360-4508-833D-FBA7886CFD76}"/>
    <cellStyle name="highlightExposure 7 10" xfId="12552" xr:uid="{92AEE64D-78C6-4255-9296-96B8060E324E}"/>
    <cellStyle name="highlightExposure 7 10 2" xfId="12553" xr:uid="{EA93A378-E7A9-4FBC-8494-907FCD009B22}"/>
    <cellStyle name="highlightExposure 7 11" xfId="12554" xr:uid="{0DBCFCE1-17A1-4B2C-90C9-B83E275ECF91}"/>
    <cellStyle name="highlightExposure 7 11 2" xfId="12555" xr:uid="{4E1354FD-BF29-4C0B-BA68-8106C800A7E0}"/>
    <cellStyle name="highlightExposure 7 12" xfId="12556" xr:uid="{FE755E32-528E-4BD1-BF97-4D377B649353}"/>
    <cellStyle name="highlightExposure 7 12 2" xfId="12557" xr:uid="{CEB33C4F-27DB-4A0F-B84C-58CA448F4C83}"/>
    <cellStyle name="highlightExposure 7 13" xfId="12558" xr:uid="{5FA71CF2-AFBD-47CC-ABBC-E9A60B78BD6C}"/>
    <cellStyle name="highlightExposure 7 13 2" xfId="12559" xr:uid="{205F5C69-29F2-4131-80F0-FCED4EDC4253}"/>
    <cellStyle name="highlightExposure 7 14" xfId="12560" xr:uid="{6268E601-5B35-4AFA-A990-DE687D99EAAF}"/>
    <cellStyle name="highlightExposure 7 14 2" xfId="12561" xr:uid="{230EE942-C118-411C-B223-DFA8A8E58E42}"/>
    <cellStyle name="highlightExposure 7 15" xfId="12562" xr:uid="{165C5908-29E4-4340-916B-5FC1417F7E7F}"/>
    <cellStyle name="highlightExposure 7 2" xfId="12563" xr:uid="{36B32132-0248-4FAA-9FF8-F48EEC328D5E}"/>
    <cellStyle name="highlightExposure 7 2 2" xfId="12564" xr:uid="{837C7561-DFF1-4C4A-A425-C11DD4156FF9}"/>
    <cellStyle name="highlightExposure 7 3" xfId="12565" xr:uid="{C7AA1B48-D4D5-48EC-9E23-7A7E8CA17FAE}"/>
    <cellStyle name="highlightExposure 7 3 2" xfId="12566" xr:uid="{CE1D6318-080B-4043-AD90-AC1FBABEF91C}"/>
    <cellStyle name="highlightExposure 7 4" xfId="12567" xr:uid="{346FAC50-284D-4E30-8526-217D7C435B39}"/>
    <cellStyle name="highlightExposure 7 4 2" xfId="12568" xr:uid="{57BF513B-0E50-44FA-96BB-E1E9160AF04C}"/>
    <cellStyle name="highlightExposure 7 5" xfId="12569" xr:uid="{FCD1E540-4459-4139-A2BC-3403D03E338B}"/>
    <cellStyle name="highlightExposure 7 5 2" xfId="12570" xr:uid="{66BB043C-038D-4322-9853-48A8A27F5E5E}"/>
    <cellStyle name="highlightExposure 7 6" xfId="12571" xr:uid="{17932C90-B6CA-49F8-85BE-504D29139507}"/>
    <cellStyle name="highlightExposure 7 6 2" xfId="12572" xr:uid="{602F9C07-FBB3-4CCC-86B8-1D274109423F}"/>
    <cellStyle name="highlightExposure 7 7" xfId="12573" xr:uid="{89D4359E-BA58-496A-B7D6-DA02A03C0536}"/>
    <cellStyle name="highlightExposure 7 7 2" xfId="12574" xr:uid="{4CF4B15C-11CC-4734-8EC4-161D7830BD70}"/>
    <cellStyle name="highlightExposure 7 8" xfId="12575" xr:uid="{82BCDF2E-2659-4CC2-B5EF-22DD3162EB4A}"/>
    <cellStyle name="highlightExposure 7 8 2" xfId="12576" xr:uid="{02FF3739-3C7D-4DA7-971F-3C4E097EC910}"/>
    <cellStyle name="highlightExposure 7 9" xfId="12577" xr:uid="{D4E8DA1F-169C-4E83-9936-F7FA8D831BCF}"/>
    <cellStyle name="highlightExposure 7 9 2" xfId="12578" xr:uid="{2C6C6C89-15A0-4B31-B01F-CFA22E595C08}"/>
    <cellStyle name="highlightExposure 8" xfId="12579" xr:uid="{9642EFD8-F7D2-40D3-9A2D-14807370DE80}"/>
    <cellStyle name="highlightExposure 8 10" xfId="12580" xr:uid="{4206D0D9-758E-44C7-ACC3-A52F63D535C3}"/>
    <cellStyle name="highlightExposure 8 10 2" xfId="12581" xr:uid="{61A8F271-D952-422F-89B9-CD55D3AFACD2}"/>
    <cellStyle name="highlightExposure 8 11" xfId="12582" xr:uid="{83CE1930-8DC4-4871-93B9-34A0376ED49F}"/>
    <cellStyle name="highlightExposure 8 11 2" xfId="12583" xr:uid="{D1438FAE-D098-421F-9D60-39A379861123}"/>
    <cellStyle name="highlightExposure 8 12" xfId="12584" xr:uid="{C9EA35C1-3AE1-4308-AC3F-71D23FE3DF7A}"/>
    <cellStyle name="highlightExposure 8 12 2" xfId="12585" xr:uid="{955E7F89-FB73-4131-86C4-15FB96A40A0E}"/>
    <cellStyle name="highlightExposure 8 13" xfId="12586" xr:uid="{9E509D72-4942-4188-8BB2-54408D4E0243}"/>
    <cellStyle name="highlightExposure 8 13 2" xfId="12587" xr:uid="{D88FEE1A-3316-4B85-B100-2AC5E1A70CB8}"/>
    <cellStyle name="highlightExposure 8 14" xfId="12588" xr:uid="{0FF0F79D-969B-4761-87B6-3183DB81DA81}"/>
    <cellStyle name="highlightExposure 8 14 2" xfId="12589" xr:uid="{B9655B90-F4FE-4F5D-B80B-58E265775271}"/>
    <cellStyle name="highlightExposure 8 15" xfId="12590" xr:uid="{0EF09DA6-F184-48E1-A9A9-B62F4016980A}"/>
    <cellStyle name="highlightExposure 8 2" xfId="12591" xr:uid="{F1017062-0193-4153-A0E0-FE9EC50F3809}"/>
    <cellStyle name="highlightExposure 8 2 2" xfId="12592" xr:uid="{72AE74C9-6BB9-4EC7-A3E0-CA32F8D93AE5}"/>
    <cellStyle name="highlightExposure 8 3" xfId="12593" xr:uid="{68CE764F-DE23-4E63-840A-8C75751B83B7}"/>
    <cellStyle name="highlightExposure 8 3 2" xfId="12594" xr:uid="{66F23D8A-C983-4A4D-ACF2-2CAEFC92E67F}"/>
    <cellStyle name="highlightExposure 8 4" xfId="12595" xr:uid="{EAE143F5-60CF-45AF-9E42-6244EC2F78C7}"/>
    <cellStyle name="highlightExposure 8 4 2" xfId="12596" xr:uid="{37139D28-CCA5-4737-A5E8-F8A3E1C4A4AF}"/>
    <cellStyle name="highlightExposure 8 5" xfId="12597" xr:uid="{EBFBB641-C98B-42CB-A2AF-CF552632E7EA}"/>
    <cellStyle name="highlightExposure 8 5 2" xfId="12598" xr:uid="{5E66A51B-2B2C-4CCB-B1D4-9FE2E85FCB31}"/>
    <cellStyle name="highlightExposure 8 6" xfId="12599" xr:uid="{6F516D63-09A4-4A97-B819-844CE64F3102}"/>
    <cellStyle name="highlightExposure 8 6 2" xfId="12600" xr:uid="{F7205A3B-BBD5-4571-8051-44F1612A6AF8}"/>
    <cellStyle name="highlightExposure 8 7" xfId="12601" xr:uid="{80DDEB01-AC48-4C9D-84C0-08356E18E52F}"/>
    <cellStyle name="highlightExposure 8 7 2" xfId="12602" xr:uid="{AB2D8E9B-1579-4FF4-83FF-BE05DDEFB554}"/>
    <cellStyle name="highlightExposure 8 8" xfId="12603" xr:uid="{8F0DDB28-141D-4D82-9EC3-74E7198E9C21}"/>
    <cellStyle name="highlightExposure 8 8 2" xfId="12604" xr:uid="{98DC1A09-68C5-4190-AC58-5832903EBA1E}"/>
    <cellStyle name="highlightExposure 8 9" xfId="12605" xr:uid="{10163007-93F9-47B8-8289-A18C3AEB1C81}"/>
    <cellStyle name="highlightExposure 8 9 2" xfId="12606" xr:uid="{062CB701-C2AB-4F47-8ED7-8C6B30E95D2D}"/>
    <cellStyle name="highlightExposure 9" xfId="12607" xr:uid="{A8FDEA92-3FCE-43DC-AE65-84F21B0C82FA}"/>
    <cellStyle name="highlightExposure 9 10" xfId="12608" xr:uid="{18B8BCF3-8661-4979-AAD5-F0DC1A5F44F8}"/>
    <cellStyle name="highlightExposure 9 10 2" xfId="12609" xr:uid="{75BE6DF9-0EB1-4FDB-AAB6-514B432F2918}"/>
    <cellStyle name="highlightExposure 9 11" xfId="12610" xr:uid="{667BB303-E792-4861-923F-F5ED70D75496}"/>
    <cellStyle name="highlightExposure 9 11 2" xfId="12611" xr:uid="{E9DFB95E-9FFE-4C17-A4E1-D4C5ADBE5835}"/>
    <cellStyle name="highlightExposure 9 12" xfId="12612" xr:uid="{AAFD4B66-1ED8-4060-8CF3-A4B0DA84B9AC}"/>
    <cellStyle name="highlightExposure 9 12 2" xfId="12613" xr:uid="{03E0953A-A079-412D-99C1-607E5C5AD9AC}"/>
    <cellStyle name="highlightExposure 9 13" xfId="12614" xr:uid="{8C9ED17D-FC76-46FD-8949-4F815D55CE15}"/>
    <cellStyle name="highlightExposure 9 13 2" xfId="12615" xr:uid="{703A7B8A-4961-4CFF-A90B-CFFEAB30313B}"/>
    <cellStyle name="highlightExposure 9 14" xfId="12616" xr:uid="{1A0C65D3-6EB6-4D2F-ADE6-673651CE0AA5}"/>
    <cellStyle name="highlightExposure 9 14 2" xfId="12617" xr:uid="{BB6965B1-747E-4552-A3F2-7F06F3D8CB00}"/>
    <cellStyle name="highlightExposure 9 15" xfId="12618" xr:uid="{9722FBEC-DC22-4577-80CA-DBC74896B892}"/>
    <cellStyle name="highlightExposure 9 2" xfId="12619" xr:uid="{AD56CBC8-9570-4DB8-BD1E-3E91F896CB50}"/>
    <cellStyle name="highlightExposure 9 2 2" xfId="12620" xr:uid="{1BA6054A-7D66-474E-B9DA-B420BAF38AF4}"/>
    <cellStyle name="highlightExposure 9 3" xfId="12621" xr:uid="{61681808-834E-4F41-89F6-D25E72BD3894}"/>
    <cellStyle name="highlightExposure 9 3 2" xfId="12622" xr:uid="{365DCDC9-70C0-4154-B36F-23B027040C7F}"/>
    <cellStyle name="highlightExposure 9 4" xfId="12623" xr:uid="{8D37BCED-7FEF-4954-9666-19E4DFD3B0A1}"/>
    <cellStyle name="highlightExposure 9 4 2" xfId="12624" xr:uid="{659C4122-27E2-4BA0-B71A-AA1B428D69F0}"/>
    <cellStyle name="highlightExposure 9 5" xfId="12625" xr:uid="{D3C070B3-08FB-44F5-8977-FEA6A069D585}"/>
    <cellStyle name="highlightExposure 9 5 2" xfId="12626" xr:uid="{3101D0F2-E9CB-4CD6-B252-B25285B447BB}"/>
    <cellStyle name="highlightExposure 9 6" xfId="12627" xr:uid="{2DC313BB-F9B2-49C5-9C48-93E7761B4FAA}"/>
    <cellStyle name="highlightExposure 9 6 2" xfId="12628" xr:uid="{6672E51C-CF36-4788-931D-5E25369AE801}"/>
    <cellStyle name="highlightExposure 9 7" xfId="12629" xr:uid="{BE198D25-F8BD-439A-8906-124F0A77418E}"/>
    <cellStyle name="highlightExposure 9 7 2" xfId="12630" xr:uid="{1D0A9198-1C3B-407C-A089-A59D353102B1}"/>
    <cellStyle name="highlightExposure 9 8" xfId="12631" xr:uid="{077BC0FC-8F5E-4985-A330-607FC174AA21}"/>
    <cellStyle name="highlightExposure 9 8 2" xfId="12632" xr:uid="{3F9EEA1A-6A01-4E69-BA7E-ADE14FD3A4B9}"/>
    <cellStyle name="highlightExposure 9 9" xfId="12633" xr:uid="{3017F777-2F40-4350-9DDA-76ADBB9410B0}"/>
    <cellStyle name="highlightExposure 9 9 2" xfId="12634" xr:uid="{62551AFE-BDDA-49ED-9D49-E76DB363A790}"/>
    <cellStyle name="highlightPD" xfId="12635" xr:uid="{F2CE1DCC-22C2-4939-A80B-00FE0735131A}"/>
    <cellStyle name="highlightPercentage" xfId="12636" xr:uid="{89373B18-E4A5-4478-807A-0E6743C729E7}"/>
    <cellStyle name="highlightText" xfId="12637" xr:uid="{BAAF9ECB-F39F-481E-938A-7D9F1E89E372}"/>
    <cellStyle name="highlightText 10" xfId="12638" xr:uid="{A3815B42-A28E-4E1E-BDD4-42CCE0DC7AB8}"/>
    <cellStyle name="highlightText 10 10" xfId="12639" xr:uid="{9EDC8E4B-39B2-462A-8CBF-C48139459137}"/>
    <cellStyle name="highlightText 10 10 2" xfId="12640" xr:uid="{41C8E6C9-BCC2-4D60-848C-5194ADBE8F04}"/>
    <cellStyle name="highlightText 10 11" xfId="12641" xr:uid="{80DF7A21-F517-4909-8049-84A67E7B335B}"/>
    <cellStyle name="highlightText 10 11 2" xfId="12642" xr:uid="{FD6CED62-63A5-456B-90E9-75790A688CC0}"/>
    <cellStyle name="highlightText 10 12" xfId="12643" xr:uid="{60D43416-1E32-4347-829A-7949DCBF095F}"/>
    <cellStyle name="highlightText 10 12 2" xfId="12644" xr:uid="{7E6BB6DE-739D-4ECD-AA0B-3E5D9C91DE72}"/>
    <cellStyle name="highlightText 10 13" xfId="12645" xr:uid="{5F847AAB-ECB7-497E-910F-019DB64AFAB4}"/>
    <cellStyle name="highlightText 10 13 2" xfId="12646" xr:uid="{83CB88C3-39E4-4F91-BB94-CDE52DD6EE00}"/>
    <cellStyle name="highlightText 10 14" xfId="12647" xr:uid="{02414982-8874-408D-8CF4-7058014B90B0}"/>
    <cellStyle name="highlightText 10 14 2" xfId="12648" xr:uid="{E7BABF44-28E1-4C26-A127-5918EE12F3DC}"/>
    <cellStyle name="highlightText 10 15" xfId="12649" xr:uid="{D4DCF3BD-69C1-42DD-A13B-82FE6F7B95C5}"/>
    <cellStyle name="highlightText 10 2" xfId="12650" xr:uid="{D9092DC7-7293-4C08-ABF4-554ECE484963}"/>
    <cellStyle name="highlightText 10 2 2" xfId="12651" xr:uid="{F9D3A0C0-F923-455A-ABAD-08D88D509D2D}"/>
    <cellStyle name="highlightText 10 3" xfId="12652" xr:uid="{64597F2B-07D7-49B0-85DA-B4B08E1C01A8}"/>
    <cellStyle name="highlightText 10 3 2" xfId="12653" xr:uid="{5D3F4524-9828-43B9-99C6-10BC0D80611C}"/>
    <cellStyle name="highlightText 10 4" xfId="12654" xr:uid="{6238F9F1-B177-4EDB-9732-18863737110A}"/>
    <cellStyle name="highlightText 10 4 2" xfId="12655" xr:uid="{289CD444-CDD3-43EF-A536-DB427EDB05EF}"/>
    <cellStyle name="highlightText 10 5" xfId="12656" xr:uid="{233DC100-7AC7-4C93-8850-5781C2242B92}"/>
    <cellStyle name="highlightText 10 5 2" xfId="12657" xr:uid="{39841EF7-A07F-45B6-AF20-08850CB2A656}"/>
    <cellStyle name="highlightText 10 6" xfId="12658" xr:uid="{4FAF5CFB-201F-4D1E-BA6F-BAA777277017}"/>
    <cellStyle name="highlightText 10 6 2" xfId="12659" xr:uid="{1D0EB829-372B-404C-88DC-1C9FD59CAB68}"/>
    <cellStyle name="highlightText 10 7" xfId="12660" xr:uid="{D70286CD-D568-4D05-99CB-4D1EC6A64D6D}"/>
    <cellStyle name="highlightText 10 7 2" xfId="12661" xr:uid="{2BCD8494-7134-4DA3-A775-413CCBE5F429}"/>
    <cellStyle name="highlightText 10 8" xfId="12662" xr:uid="{3A30FA92-3E3D-4DC0-A245-107D60B06083}"/>
    <cellStyle name="highlightText 10 8 2" xfId="12663" xr:uid="{328E1A84-CD6E-4B30-866D-FF0B0231D476}"/>
    <cellStyle name="highlightText 10 9" xfId="12664" xr:uid="{0F8E060E-20B5-44B8-890E-FD69C96F3123}"/>
    <cellStyle name="highlightText 10 9 2" xfId="12665" xr:uid="{7DDD3265-1F7C-46D1-9317-E94A27AAEE12}"/>
    <cellStyle name="highlightText 11" xfId="12666" xr:uid="{66B6AA91-0D6C-49D6-8CA8-3CBC246751D7}"/>
    <cellStyle name="highlightText 11 10" xfId="12667" xr:uid="{859C5328-714B-48B8-962B-D908F46BE56A}"/>
    <cellStyle name="highlightText 11 10 2" xfId="12668" xr:uid="{C933B0B4-FF71-424E-B5ED-56836ABC112F}"/>
    <cellStyle name="highlightText 11 11" xfId="12669" xr:uid="{FF2039CC-D880-44FE-975D-0AFA911F6488}"/>
    <cellStyle name="highlightText 11 11 2" xfId="12670" xr:uid="{16AB378B-711C-4561-A9B2-9F8648E2DF66}"/>
    <cellStyle name="highlightText 11 12" xfId="12671" xr:uid="{041D49CA-10D1-47CC-946C-B73510D838F0}"/>
    <cellStyle name="highlightText 11 12 2" xfId="12672" xr:uid="{B562E17E-2855-4A6C-8E63-6AE951ABA4CB}"/>
    <cellStyle name="highlightText 11 13" xfId="12673" xr:uid="{945A1DAD-04E4-447D-9CDE-2EF652AEBAA4}"/>
    <cellStyle name="highlightText 11 13 2" xfId="12674" xr:uid="{740F7F90-8A19-4DB6-AD52-3AA739B41DDF}"/>
    <cellStyle name="highlightText 11 14" xfId="12675" xr:uid="{2CD0B6D0-D04B-41F1-B948-41696CC11D0D}"/>
    <cellStyle name="highlightText 11 14 2" xfId="12676" xr:uid="{1A159499-C74B-4419-90A6-D203F3781CD4}"/>
    <cellStyle name="highlightText 11 15" xfId="12677" xr:uid="{62B440DD-D910-40B4-B84B-3967AC51D818}"/>
    <cellStyle name="highlightText 11 2" xfId="12678" xr:uid="{F86FABCF-127F-4105-AA6E-45852C5670DA}"/>
    <cellStyle name="highlightText 11 2 2" xfId="12679" xr:uid="{E53847A8-6625-4BE3-8D4C-62EABB359FC1}"/>
    <cellStyle name="highlightText 11 3" xfId="12680" xr:uid="{1578A5AB-A023-4704-82E5-9A692D34D047}"/>
    <cellStyle name="highlightText 11 3 2" xfId="12681" xr:uid="{7C4280F2-8B3B-4568-A16D-D4597A5A9518}"/>
    <cellStyle name="highlightText 11 4" xfId="12682" xr:uid="{D772C6A5-2D15-493E-B72B-38C45D352F52}"/>
    <cellStyle name="highlightText 11 4 2" xfId="12683" xr:uid="{6C937D2E-122D-4FF6-A4BA-F92529E685A5}"/>
    <cellStyle name="highlightText 11 5" xfId="12684" xr:uid="{613A7C53-0AC6-4DCF-A9C5-6B1AC74D5561}"/>
    <cellStyle name="highlightText 11 5 2" xfId="12685" xr:uid="{178E1995-4CB9-4CBA-B162-D42C921100BA}"/>
    <cellStyle name="highlightText 11 6" xfId="12686" xr:uid="{6C5836E8-FE3C-4840-8701-BC00E2DB1080}"/>
    <cellStyle name="highlightText 11 6 2" xfId="12687" xr:uid="{C4C56F36-5DED-4BBB-90E2-14C3724E08BF}"/>
    <cellStyle name="highlightText 11 7" xfId="12688" xr:uid="{30FD3C22-EDE2-48AE-81C9-B5EA860EB009}"/>
    <cellStyle name="highlightText 11 7 2" xfId="12689" xr:uid="{420F843C-05E4-4FB8-BE68-58E44B151159}"/>
    <cellStyle name="highlightText 11 8" xfId="12690" xr:uid="{98B267AF-EE17-458F-BD41-564D357462CC}"/>
    <cellStyle name="highlightText 11 8 2" xfId="12691" xr:uid="{09B8688C-912D-4A86-834C-656AF36207CF}"/>
    <cellStyle name="highlightText 11 9" xfId="12692" xr:uid="{E1A7D1F2-CB43-4133-A0AE-93111EF4C12C}"/>
    <cellStyle name="highlightText 11 9 2" xfId="12693" xr:uid="{A000209A-52ED-4096-B7FD-D1D558040F49}"/>
    <cellStyle name="highlightText 12" xfId="12694" xr:uid="{EFEA7A70-11FA-412E-8062-E7E5B8EC81E0}"/>
    <cellStyle name="highlightText 12 10" xfId="12695" xr:uid="{A929F812-C79C-4216-BCFA-15811D772401}"/>
    <cellStyle name="highlightText 12 10 2" xfId="12696" xr:uid="{671B0570-11DE-4ED6-9E90-3E1298681B25}"/>
    <cellStyle name="highlightText 12 11" xfId="12697" xr:uid="{9C19B97C-E985-40E3-B63C-D68858A3F53E}"/>
    <cellStyle name="highlightText 12 11 2" xfId="12698" xr:uid="{C7FA23D4-CAA1-4322-8C03-D3F29156D2AD}"/>
    <cellStyle name="highlightText 12 12" xfId="12699" xr:uid="{B277F999-EE14-453A-BE5C-9B1B2320C74E}"/>
    <cellStyle name="highlightText 12 12 2" xfId="12700" xr:uid="{BF1250DA-543B-4BC5-B8CB-3340CDCF23AD}"/>
    <cellStyle name="highlightText 12 13" xfId="12701" xr:uid="{A8DDAB35-0865-490A-A960-24AE77BA3F1F}"/>
    <cellStyle name="highlightText 12 13 2" xfId="12702" xr:uid="{624982DF-5429-4D1C-A98B-92B824A78FAD}"/>
    <cellStyle name="highlightText 12 14" xfId="12703" xr:uid="{4891CD52-35C3-4804-8086-5DF55CC4210F}"/>
    <cellStyle name="highlightText 12 14 2" xfId="12704" xr:uid="{BECCD355-6535-436A-AD49-07308AEE46BF}"/>
    <cellStyle name="highlightText 12 15" xfId="12705" xr:uid="{98976B6A-399B-4483-96AE-17339BD960E6}"/>
    <cellStyle name="highlightText 12 2" xfId="12706" xr:uid="{B38144A3-DEAD-49F8-92FC-3EF1D993091B}"/>
    <cellStyle name="highlightText 12 2 2" xfId="12707" xr:uid="{2854EE31-1B8D-4033-BAC8-0CD8560E0EFE}"/>
    <cellStyle name="highlightText 12 3" xfId="12708" xr:uid="{A49549C4-3516-41BD-B1DA-6984B7D54667}"/>
    <cellStyle name="highlightText 12 3 2" xfId="12709" xr:uid="{70186577-B2F5-43AE-92FA-59FCC1345264}"/>
    <cellStyle name="highlightText 12 4" xfId="12710" xr:uid="{70CEDEDF-50DC-4A3D-B869-0CECF690EA21}"/>
    <cellStyle name="highlightText 12 4 2" xfId="12711" xr:uid="{BBBAF862-2A35-45CF-8F65-292E9A874A2E}"/>
    <cellStyle name="highlightText 12 5" xfId="12712" xr:uid="{FF997292-FB84-4C38-93FC-335CD26F8541}"/>
    <cellStyle name="highlightText 12 5 2" xfId="12713" xr:uid="{625C61C1-37C0-4C86-82C9-25ECFB4966A6}"/>
    <cellStyle name="highlightText 12 6" xfId="12714" xr:uid="{4EC01044-8E9A-4BB2-962D-7FF8D10D5BBB}"/>
    <cellStyle name="highlightText 12 6 2" xfId="12715" xr:uid="{1617DF80-CEFF-44FE-9383-0B210D7C2761}"/>
    <cellStyle name="highlightText 12 7" xfId="12716" xr:uid="{CBE5AEBD-98D5-49CD-A8F6-46C2BEFF9D6D}"/>
    <cellStyle name="highlightText 12 7 2" xfId="12717" xr:uid="{7ABAEAA9-6881-4FD7-B74B-5122E0FB0253}"/>
    <cellStyle name="highlightText 12 8" xfId="12718" xr:uid="{109A2A5C-56EB-44D1-BEF6-E61C324093FB}"/>
    <cellStyle name="highlightText 12 8 2" xfId="12719" xr:uid="{6815F5CC-BDAD-495B-8AB6-F94FF34FFA9F}"/>
    <cellStyle name="highlightText 12 9" xfId="12720" xr:uid="{AEC22E6D-C8F2-4179-8D85-66DAF2920CAE}"/>
    <cellStyle name="highlightText 12 9 2" xfId="12721" xr:uid="{64D80AF1-77BB-41B4-8D4F-D0FDDDCDAA3B}"/>
    <cellStyle name="highlightText 13" xfId="12722" xr:uid="{67234B31-8AB3-4414-8EB7-F420157E8E81}"/>
    <cellStyle name="highlightText 13 10" xfId="12723" xr:uid="{92CA7C8F-E7E1-4BF5-AB29-AF93AE3A332E}"/>
    <cellStyle name="highlightText 13 10 2" xfId="12724" xr:uid="{C128D68F-A97F-40D1-96B8-005588C6381A}"/>
    <cellStyle name="highlightText 13 11" xfId="12725" xr:uid="{FE9A1FA0-2738-47A3-826B-F7730F4F6C45}"/>
    <cellStyle name="highlightText 13 11 2" xfId="12726" xr:uid="{E239B008-8C01-454C-B05F-840CE0828B89}"/>
    <cellStyle name="highlightText 13 12" xfId="12727" xr:uid="{9BB06E96-55B3-4553-8F7E-A2DCAD0DCE56}"/>
    <cellStyle name="highlightText 13 12 2" xfId="12728" xr:uid="{57C99057-6611-4E5C-BDC3-7CAE07FEFE37}"/>
    <cellStyle name="highlightText 13 13" xfId="12729" xr:uid="{BE0325DA-0698-4A2E-956B-4854483FDE80}"/>
    <cellStyle name="highlightText 13 13 2" xfId="12730" xr:uid="{893BA280-28F9-45F7-BB34-ACE8758D6F57}"/>
    <cellStyle name="highlightText 13 14" xfId="12731" xr:uid="{81F8C0CA-ED54-443A-95FE-E89581EDF3EE}"/>
    <cellStyle name="highlightText 13 14 2" xfId="12732" xr:uid="{0D6106A8-3E98-45BD-9892-3114C41F9C1E}"/>
    <cellStyle name="highlightText 13 15" xfId="12733" xr:uid="{BE00249B-D66C-4AEE-AF66-1D6AD1B91F8D}"/>
    <cellStyle name="highlightText 13 2" xfId="12734" xr:uid="{9474E2E4-B8E0-4DB3-97CC-509A58942B51}"/>
    <cellStyle name="highlightText 13 2 2" xfId="12735" xr:uid="{6DBF73E8-F39A-469A-A297-853E977C6E2F}"/>
    <cellStyle name="highlightText 13 3" xfId="12736" xr:uid="{A6F94C76-5556-4505-B169-CE8A628B01E1}"/>
    <cellStyle name="highlightText 13 3 2" xfId="12737" xr:uid="{381CBCCD-9DB6-47C1-B8AE-4C857C7AC1F4}"/>
    <cellStyle name="highlightText 13 4" xfId="12738" xr:uid="{72936422-33A3-4898-96B3-B4E9294AB224}"/>
    <cellStyle name="highlightText 13 4 2" xfId="12739" xr:uid="{7972AC7E-7198-41DA-B0EE-29FD0CC98865}"/>
    <cellStyle name="highlightText 13 5" xfId="12740" xr:uid="{D6D1DE8A-F331-47D8-BC5A-0769E99CAC4F}"/>
    <cellStyle name="highlightText 13 5 2" xfId="12741" xr:uid="{A7472803-889B-4F67-B170-A822890E97E7}"/>
    <cellStyle name="highlightText 13 6" xfId="12742" xr:uid="{D744B1E5-67C1-41EB-8884-1B381C15335D}"/>
    <cellStyle name="highlightText 13 6 2" xfId="12743" xr:uid="{DB95BAAB-9FDA-4DC3-A6E0-1FA4A34E658F}"/>
    <cellStyle name="highlightText 13 7" xfId="12744" xr:uid="{531CBDEC-1EA9-4EB2-92AF-2CEB9EE87CD0}"/>
    <cellStyle name="highlightText 13 7 2" xfId="12745" xr:uid="{BAF59B47-BEC6-4648-9501-9CF27CA502AD}"/>
    <cellStyle name="highlightText 13 8" xfId="12746" xr:uid="{8AAA9DEB-38D5-4AC0-89C4-52415A7705D8}"/>
    <cellStyle name="highlightText 13 8 2" xfId="12747" xr:uid="{20480644-090D-40A1-8D6E-A37E54D51578}"/>
    <cellStyle name="highlightText 13 9" xfId="12748" xr:uid="{EA9C5E00-24AD-4FEC-9010-D82193D80243}"/>
    <cellStyle name="highlightText 13 9 2" xfId="12749" xr:uid="{CBC458FE-6E46-4FC3-B6EB-A34B6A421582}"/>
    <cellStyle name="highlightText 14" xfId="12750" xr:uid="{5FA72E73-206E-4477-AD3D-6FFC4FC249F8}"/>
    <cellStyle name="highlightText 14 10" xfId="12751" xr:uid="{8D54091D-1AA1-4CAD-9C36-292F6FC60EC4}"/>
    <cellStyle name="highlightText 14 10 2" xfId="12752" xr:uid="{497F36FD-69F2-46E5-9530-0E4FA8CE3353}"/>
    <cellStyle name="highlightText 14 11" xfId="12753" xr:uid="{0F658145-18FA-4948-A67E-10FC4A270F44}"/>
    <cellStyle name="highlightText 14 11 2" xfId="12754" xr:uid="{4BA87377-BF44-4D9D-A9D7-3A43771A0DD7}"/>
    <cellStyle name="highlightText 14 12" xfId="12755" xr:uid="{F5728BD6-4045-4782-9124-DF60DDA00A67}"/>
    <cellStyle name="highlightText 14 12 2" xfId="12756" xr:uid="{864309F4-D4D2-4543-9626-B997B05D0E7E}"/>
    <cellStyle name="highlightText 14 13" xfId="12757" xr:uid="{C301A61B-8CBC-42B8-8FCE-D42C9885AC8F}"/>
    <cellStyle name="highlightText 14 13 2" xfId="12758" xr:uid="{E3EC4E27-8C03-4E2E-85DD-3AE2257B5A4F}"/>
    <cellStyle name="highlightText 14 14" xfId="12759" xr:uid="{05656089-280C-4ABA-B716-CEA5D9F95D75}"/>
    <cellStyle name="highlightText 14 14 2" xfId="12760" xr:uid="{3203315F-1FBC-4F60-8C0A-4E92575E35A5}"/>
    <cellStyle name="highlightText 14 15" xfId="12761" xr:uid="{613E0B92-F4B3-49F7-8E4F-7AA18688865F}"/>
    <cellStyle name="highlightText 14 2" xfId="12762" xr:uid="{C92645C7-2A84-4F6A-85E3-2F4CDAA1E136}"/>
    <cellStyle name="highlightText 14 2 2" xfId="12763" xr:uid="{5F89EE58-AE60-40DA-8860-CE11B60B8BFE}"/>
    <cellStyle name="highlightText 14 3" xfId="12764" xr:uid="{BB5FD43E-2A10-4F6E-8408-ED068570E3B8}"/>
    <cellStyle name="highlightText 14 3 2" xfId="12765" xr:uid="{39E54403-7598-4B0C-A75E-0ED90EC8D22E}"/>
    <cellStyle name="highlightText 14 4" xfId="12766" xr:uid="{60899B77-3D9A-4E4C-A02A-84CD9D3CF4FB}"/>
    <cellStyle name="highlightText 14 4 2" xfId="12767" xr:uid="{84C57B48-1FB3-4378-84D4-3AAF83CE735A}"/>
    <cellStyle name="highlightText 14 5" xfId="12768" xr:uid="{B0E9FF1B-B7A1-4743-9C8E-450BA04006C2}"/>
    <cellStyle name="highlightText 14 5 2" xfId="12769" xr:uid="{B5301F00-6709-47AF-9195-99F7F86ED4D2}"/>
    <cellStyle name="highlightText 14 6" xfId="12770" xr:uid="{71C1F583-4BFD-4DA6-94B7-4C4BA434BEFB}"/>
    <cellStyle name="highlightText 14 6 2" xfId="12771" xr:uid="{E85F92EE-4428-48A8-935B-0A0F78019347}"/>
    <cellStyle name="highlightText 14 7" xfId="12772" xr:uid="{087EB9E0-C424-4ABD-926D-AB722E48D578}"/>
    <cellStyle name="highlightText 14 7 2" xfId="12773" xr:uid="{625CCEE3-BA2F-438A-9388-9D9A8D779FB6}"/>
    <cellStyle name="highlightText 14 8" xfId="12774" xr:uid="{246FE027-5A76-4950-9037-69B2CC7129F9}"/>
    <cellStyle name="highlightText 14 8 2" xfId="12775" xr:uid="{E8C76C60-6EB9-48BD-960C-BC460DE63D99}"/>
    <cellStyle name="highlightText 14 9" xfId="12776" xr:uid="{F7AF6841-1E83-449B-BD02-EAD8CD8C8E65}"/>
    <cellStyle name="highlightText 14 9 2" xfId="12777" xr:uid="{5EE7514D-E5D7-4D87-BB87-8EC8EA2169FB}"/>
    <cellStyle name="highlightText 15" xfId="12778" xr:uid="{5918AA97-94BE-4B5A-8A4A-76815ECC3F7D}"/>
    <cellStyle name="highlightText 15 10" xfId="12779" xr:uid="{5F5F6F8A-3264-4A5A-914B-D3423D90CF4F}"/>
    <cellStyle name="highlightText 15 10 2" xfId="12780" xr:uid="{90AC7344-7452-4760-A8C9-F6E514526042}"/>
    <cellStyle name="highlightText 15 11" xfId="12781" xr:uid="{85925A37-DC74-4F56-800E-17082E75B5FB}"/>
    <cellStyle name="highlightText 15 11 2" xfId="12782" xr:uid="{97778397-7C19-4A4D-9942-F46EF961E662}"/>
    <cellStyle name="highlightText 15 12" xfId="12783" xr:uid="{950CA1F0-22D9-4BE6-9242-D8A2FF8464B7}"/>
    <cellStyle name="highlightText 15 12 2" xfId="12784" xr:uid="{08C1FE19-0BE1-4509-84ED-4F0A240EE555}"/>
    <cellStyle name="highlightText 15 13" xfId="12785" xr:uid="{C73F374F-F02B-49FC-AE2E-2F272A23A152}"/>
    <cellStyle name="highlightText 15 13 2" xfId="12786" xr:uid="{50089361-EE36-4944-9FAF-E041F9BB46EB}"/>
    <cellStyle name="highlightText 15 14" xfId="12787" xr:uid="{661E728F-912B-475D-9BB4-8D4EC7FF8404}"/>
    <cellStyle name="highlightText 15 14 2" xfId="12788" xr:uid="{87973B73-6A59-4CD0-8AA5-E3BE981240B9}"/>
    <cellStyle name="highlightText 15 15" xfId="12789" xr:uid="{22983555-2302-4CEB-BAE1-55AACE7EF844}"/>
    <cellStyle name="highlightText 15 2" xfId="12790" xr:uid="{4EFCC19E-CAEE-48AC-9DDF-5C280AEDD57E}"/>
    <cellStyle name="highlightText 15 2 2" xfId="12791" xr:uid="{36295728-2CE5-41A4-B344-0698F62C0A11}"/>
    <cellStyle name="highlightText 15 3" xfId="12792" xr:uid="{8C91479A-C023-4B14-B787-283AB3D814C5}"/>
    <cellStyle name="highlightText 15 3 2" xfId="12793" xr:uid="{246FFB3D-5955-4A95-9DCF-A766DC7BCE1A}"/>
    <cellStyle name="highlightText 15 4" xfId="12794" xr:uid="{6E2CE794-5BB5-4A98-98A4-7F7F677988DD}"/>
    <cellStyle name="highlightText 15 4 2" xfId="12795" xr:uid="{4EA74853-4C03-4AF8-B0BD-45FD554FBB3A}"/>
    <cellStyle name="highlightText 15 5" xfId="12796" xr:uid="{8FFEAACE-6676-4AB2-B8D0-B366A488144D}"/>
    <cellStyle name="highlightText 15 5 2" xfId="12797" xr:uid="{3DCB580A-1B26-4AF6-BD51-271CD4D2CA43}"/>
    <cellStyle name="highlightText 15 6" xfId="12798" xr:uid="{0E63A76A-F309-462E-B872-1F0CBC514A5D}"/>
    <cellStyle name="highlightText 15 6 2" xfId="12799" xr:uid="{815B75E4-48BD-4D55-947C-1F901C7A2E99}"/>
    <cellStyle name="highlightText 15 7" xfId="12800" xr:uid="{F7DEC312-9E36-40B5-B988-0E8F13BF8768}"/>
    <cellStyle name="highlightText 15 7 2" xfId="12801" xr:uid="{CC7DFBE8-A14A-499E-886A-336019794204}"/>
    <cellStyle name="highlightText 15 8" xfId="12802" xr:uid="{F1AC3AC9-82F8-49A4-B954-A444A8B655A3}"/>
    <cellStyle name="highlightText 15 8 2" xfId="12803" xr:uid="{A1CBAB14-B84A-46DB-8A3C-98C2E4B7F4BA}"/>
    <cellStyle name="highlightText 15 9" xfId="12804" xr:uid="{BDFD2DF5-4BC3-4A8E-BFAC-163F83A4CD60}"/>
    <cellStyle name="highlightText 15 9 2" xfId="12805" xr:uid="{A089CC23-C4C4-475F-9867-31665BAE0A53}"/>
    <cellStyle name="highlightText 16" xfId="12806" xr:uid="{25FCB0FE-025C-44CE-9DED-0B6E8E7A079F}"/>
    <cellStyle name="highlightText 16 10" xfId="12807" xr:uid="{A718F07B-E77B-4A0B-9A4E-50BD29A0C567}"/>
    <cellStyle name="highlightText 16 10 2" xfId="12808" xr:uid="{D54613F4-40FB-4CE0-AEC1-66B308357086}"/>
    <cellStyle name="highlightText 16 11" xfId="12809" xr:uid="{83A7FE4E-032F-4364-A75D-39E3ED7BEE4E}"/>
    <cellStyle name="highlightText 16 11 2" xfId="12810" xr:uid="{18811054-E5CA-4AF7-8081-BBA69C0E803B}"/>
    <cellStyle name="highlightText 16 12" xfId="12811" xr:uid="{4F4C5732-6649-4761-9D00-94BC375FE9CC}"/>
    <cellStyle name="highlightText 16 12 2" xfId="12812" xr:uid="{9E68A260-92E1-454A-9459-FDB984FC48F5}"/>
    <cellStyle name="highlightText 16 13" xfId="12813" xr:uid="{CCC5973A-53CF-4893-8281-F381ED2E5E6D}"/>
    <cellStyle name="highlightText 16 13 2" xfId="12814" xr:uid="{1E753E4F-14E8-4A70-828E-232EB34D28F3}"/>
    <cellStyle name="highlightText 16 14" xfId="12815" xr:uid="{6F4B92BD-F05B-4533-9978-179128BBBE8F}"/>
    <cellStyle name="highlightText 16 14 2" xfId="12816" xr:uid="{1CDBB698-87E3-45D7-BDB1-5968E1BCFBD7}"/>
    <cellStyle name="highlightText 16 15" xfId="12817" xr:uid="{69A66646-ADF4-43E2-8E42-B081D180DFB4}"/>
    <cellStyle name="highlightText 16 2" xfId="12818" xr:uid="{5FF7687B-BD14-49EF-8FE9-7BD98F9BB199}"/>
    <cellStyle name="highlightText 16 2 2" xfId="12819" xr:uid="{1B0F59FB-0FA4-465F-91D5-EE04A2A5BD0A}"/>
    <cellStyle name="highlightText 16 3" xfId="12820" xr:uid="{E79BCE19-DA54-40B9-B801-8E014034394F}"/>
    <cellStyle name="highlightText 16 3 2" xfId="12821" xr:uid="{86B678A0-EDCA-45F8-8504-BA3C84925FC1}"/>
    <cellStyle name="highlightText 16 4" xfId="12822" xr:uid="{A4B38079-98BB-479E-A8CE-A54D9D029552}"/>
    <cellStyle name="highlightText 16 4 2" xfId="12823" xr:uid="{F83BEC46-0CD9-4977-81BB-0044EA75DC05}"/>
    <cellStyle name="highlightText 16 5" xfId="12824" xr:uid="{2FEBEA05-600E-41B9-A420-B1D11A41D240}"/>
    <cellStyle name="highlightText 16 5 2" xfId="12825" xr:uid="{B3DE5802-44B8-4170-A6C0-0794BF606CD3}"/>
    <cellStyle name="highlightText 16 6" xfId="12826" xr:uid="{771512E7-686F-4F91-8FD8-A9C031387169}"/>
    <cellStyle name="highlightText 16 6 2" xfId="12827" xr:uid="{97CFE0F8-F85C-432E-ABE9-7F32153C0C70}"/>
    <cellStyle name="highlightText 16 7" xfId="12828" xr:uid="{1DB7D026-FF8B-4805-A863-69AD162B0E98}"/>
    <cellStyle name="highlightText 16 7 2" xfId="12829" xr:uid="{BD0ED0FA-4A97-408D-8D89-DC561732314B}"/>
    <cellStyle name="highlightText 16 8" xfId="12830" xr:uid="{4DB13925-A2FC-40E3-81C3-5DA737342F2C}"/>
    <cellStyle name="highlightText 16 8 2" xfId="12831" xr:uid="{64AB7564-E5EC-4438-97A8-4E8E5CF50D9D}"/>
    <cellStyle name="highlightText 16 9" xfId="12832" xr:uid="{D2D8AAF9-6D99-4B6F-99B9-B6B6C78949C0}"/>
    <cellStyle name="highlightText 16 9 2" xfId="12833" xr:uid="{FF17B09E-66F1-4C33-850B-7E96638F948A}"/>
    <cellStyle name="highlightText 17" xfId="12834" xr:uid="{C7888BDC-A79C-40D2-9A1D-C4722806CEE7}"/>
    <cellStyle name="highlightText 17 2" xfId="12835" xr:uid="{ACE81ACA-90AF-474E-BE42-BAB9A8CBDCBD}"/>
    <cellStyle name="highlightText 17 2 2" xfId="12836" xr:uid="{82D6EC94-FA22-47E1-9CAA-82B853BC489D}"/>
    <cellStyle name="highlightText 17 3" xfId="12837" xr:uid="{F367D7A9-DE67-4D95-8E5E-FA76A0442C8A}"/>
    <cellStyle name="highlightText 17 3 2" xfId="12838" xr:uid="{58B3B65A-3EB0-45DE-9CD8-915398430B35}"/>
    <cellStyle name="highlightText 17 4" xfId="12839" xr:uid="{E9E5A787-D86D-4784-96E6-F7A141CDC574}"/>
    <cellStyle name="highlightText 18" xfId="12840" xr:uid="{69306872-7BDD-4ACC-AAB0-4E6970CE23B2}"/>
    <cellStyle name="highlightText 18 10" xfId="12841" xr:uid="{A476B3BD-72F1-4BFF-9C4D-BA6856AFF09A}"/>
    <cellStyle name="highlightText 18 10 2" xfId="12842" xr:uid="{A43B8B65-F2A1-4A64-A237-1BD36248C188}"/>
    <cellStyle name="highlightText 18 11" xfId="12843" xr:uid="{05CBFE0E-ADA5-40B3-B0AA-00182D2CA3B0}"/>
    <cellStyle name="highlightText 18 11 2" xfId="12844" xr:uid="{F87BF655-0B63-440E-AC7B-5829F60CDBBA}"/>
    <cellStyle name="highlightText 18 12" xfId="12845" xr:uid="{D5241022-633A-4321-B630-645BECB7188B}"/>
    <cellStyle name="highlightText 18 12 2" xfId="12846" xr:uid="{AACA02D7-9323-4503-AF06-64C54BF50903}"/>
    <cellStyle name="highlightText 18 13" xfId="12847" xr:uid="{8238F587-8708-471A-A312-EE2C45CB81DC}"/>
    <cellStyle name="highlightText 18 13 2" xfId="12848" xr:uid="{387A371E-DE3A-42DF-A7C3-DBD57AEBB84D}"/>
    <cellStyle name="highlightText 18 14" xfId="12849" xr:uid="{40DD39A2-3D80-4D57-A5EF-451CCD95FD7F}"/>
    <cellStyle name="highlightText 18 14 2" xfId="12850" xr:uid="{1D91C9B0-5041-4957-B84A-164D8AC522C8}"/>
    <cellStyle name="highlightText 18 15" xfId="12851" xr:uid="{F8879292-4F88-4EE8-BA16-5265805579A6}"/>
    <cellStyle name="highlightText 18 2" xfId="12852" xr:uid="{438A2F01-AAD4-4618-892C-3EBEFF67E283}"/>
    <cellStyle name="highlightText 18 2 2" xfId="12853" xr:uid="{99AE7B69-083C-411E-9555-091D81E5BB14}"/>
    <cellStyle name="highlightText 18 3" xfId="12854" xr:uid="{4448D811-1752-4BFD-BFC9-61768501E217}"/>
    <cellStyle name="highlightText 18 3 2" xfId="12855" xr:uid="{80EAC190-2884-4E9C-A3EB-7A3C8038ECEA}"/>
    <cellStyle name="highlightText 18 4" xfId="12856" xr:uid="{C65EFCBE-5644-4188-B965-68243C2A8A32}"/>
    <cellStyle name="highlightText 18 4 2" xfId="12857" xr:uid="{09EC2C7A-C684-4C65-98C4-B966B9D12E30}"/>
    <cellStyle name="highlightText 18 5" xfId="12858" xr:uid="{38F398C9-95AD-4598-AE15-F78B0A5931C4}"/>
    <cellStyle name="highlightText 18 5 2" xfId="12859" xr:uid="{CD19ACE3-ABBE-4628-B36E-11B404A52EAD}"/>
    <cellStyle name="highlightText 18 6" xfId="12860" xr:uid="{E3BFC193-777E-4DDD-A3CF-4971A1CF776A}"/>
    <cellStyle name="highlightText 18 6 2" xfId="12861" xr:uid="{7DB005C4-2218-4DB0-BF93-4C13B68B79D2}"/>
    <cellStyle name="highlightText 18 7" xfId="12862" xr:uid="{2C4F63AF-4968-4751-B658-8C347B325C45}"/>
    <cellStyle name="highlightText 18 7 2" xfId="12863" xr:uid="{33D0D9FF-8CB5-4BC1-9BDF-BC6129559A97}"/>
    <cellStyle name="highlightText 18 8" xfId="12864" xr:uid="{8C6890DC-55F1-4AA8-B174-86459CE7894E}"/>
    <cellStyle name="highlightText 18 8 2" xfId="12865" xr:uid="{2D7C07FE-1745-4041-B4AB-D31FFC9BE34D}"/>
    <cellStyle name="highlightText 18 9" xfId="12866" xr:uid="{259BC6A8-8FB6-4B4A-A87C-4B333622F79D}"/>
    <cellStyle name="highlightText 18 9 2" xfId="12867" xr:uid="{D2F43FB1-4C40-4A95-98EF-24374E310A10}"/>
    <cellStyle name="highlightText 19" xfId="12868" xr:uid="{81E2F11A-71CC-4310-B1A5-8991CF1FF77F}"/>
    <cellStyle name="highlightText 19 10" xfId="12869" xr:uid="{E06D504A-A030-4D5A-BE3A-140990B26F00}"/>
    <cellStyle name="highlightText 19 10 2" xfId="12870" xr:uid="{10707D85-A9BF-4342-9860-D55AD7BCB61C}"/>
    <cellStyle name="highlightText 19 11" xfId="12871" xr:uid="{2F95CD75-2CF9-48F8-9774-E1AEF4849A10}"/>
    <cellStyle name="highlightText 19 11 2" xfId="12872" xr:uid="{1F0BBE7F-6F9D-4E3F-BEDA-C0D7E84E6710}"/>
    <cellStyle name="highlightText 19 12" xfId="12873" xr:uid="{84E060C6-D1AD-4416-A82E-565B2A5F6B52}"/>
    <cellStyle name="highlightText 19 12 2" xfId="12874" xr:uid="{FF4BFA03-FB6E-4DF6-8B45-BA76EA581A23}"/>
    <cellStyle name="highlightText 19 13" xfId="12875" xr:uid="{CCBA02CB-750E-4A26-B475-B4AF7BD82F46}"/>
    <cellStyle name="highlightText 19 13 2" xfId="12876" xr:uid="{33D09ABE-EABE-4D2A-BAEE-80BCBCB2DAB7}"/>
    <cellStyle name="highlightText 19 14" xfId="12877" xr:uid="{D9BD15EA-DE95-46FF-96C0-E09F31AABB6A}"/>
    <cellStyle name="highlightText 19 14 2" xfId="12878" xr:uid="{B92822A1-9BCD-4C38-9ACC-E29F779EC184}"/>
    <cellStyle name="highlightText 19 15" xfId="12879" xr:uid="{75868BFD-1006-4707-8DA1-36A41CBCE725}"/>
    <cellStyle name="highlightText 19 2" xfId="12880" xr:uid="{68EE92BE-F868-41EB-98BD-1582F7221A93}"/>
    <cellStyle name="highlightText 19 2 2" xfId="12881" xr:uid="{BD4EAFEA-FCAD-42DD-B1E5-802FD7EA1959}"/>
    <cellStyle name="highlightText 19 3" xfId="12882" xr:uid="{5811A5DC-2EC1-46F3-83D8-72F1C4178C78}"/>
    <cellStyle name="highlightText 19 3 2" xfId="12883" xr:uid="{0FBF6D34-F0F5-43A8-8526-9246A66AA248}"/>
    <cellStyle name="highlightText 19 4" xfId="12884" xr:uid="{73878D49-8A95-46E6-A4BC-6A866DF3D69E}"/>
    <cellStyle name="highlightText 19 4 2" xfId="12885" xr:uid="{91E4B390-5E08-491D-BB54-276D639B6CE0}"/>
    <cellStyle name="highlightText 19 5" xfId="12886" xr:uid="{038B2D22-3B84-402A-99A0-AD1B8D1BBF1B}"/>
    <cellStyle name="highlightText 19 5 2" xfId="12887" xr:uid="{8903FE54-7587-478F-98EE-40035A258105}"/>
    <cellStyle name="highlightText 19 6" xfId="12888" xr:uid="{89E67334-2859-4996-A5B2-0C9470D05A8F}"/>
    <cellStyle name="highlightText 19 6 2" xfId="12889" xr:uid="{DB7AD8E3-3F28-4A1E-A93B-117CFD014BCB}"/>
    <cellStyle name="highlightText 19 7" xfId="12890" xr:uid="{99695BDC-529A-41DB-8FA9-BA074A871ED3}"/>
    <cellStyle name="highlightText 19 7 2" xfId="12891" xr:uid="{09245385-2451-4B7F-908D-2A7152E06976}"/>
    <cellStyle name="highlightText 19 8" xfId="12892" xr:uid="{F013054E-AF01-4695-876D-3BF7066727BA}"/>
    <cellStyle name="highlightText 19 8 2" xfId="12893" xr:uid="{97D205EC-1186-4AE1-90EE-7095BCC6F6CD}"/>
    <cellStyle name="highlightText 19 9" xfId="12894" xr:uid="{F279407A-5469-45E6-A78C-E96D85BCAC3E}"/>
    <cellStyle name="highlightText 19 9 2" xfId="12895" xr:uid="{509AD878-0586-401A-B1DC-3ACB2AADF54F}"/>
    <cellStyle name="highlightText 2" xfId="12896" xr:uid="{454AF8CC-3240-4781-8F3F-3C9D81046E56}"/>
    <cellStyle name="highlightText 20" xfId="12897" xr:uid="{76B11BF8-62FE-4481-810A-212D8B8DB000}"/>
    <cellStyle name="highlightText 20 10" xfId="12898" xr:uid="{6FDA3F14-432E-4A6B-AEFC-42DA740D40B1}"/>
    <cellStyle name="highlightText 20 10 2" xfId="12899" xr:uid="{FA75A29E-E123-45A3-8AE5-04BDC7E52865}"/>
    <cellStyle name="highlightText 20 11" xfId="12900" xr:uid="{E57C5FA9-659B-4BA5-9561-38B0B578B4A9}"/>
    <cellStyle name="highlightText 20 11 2" xfId="12901" xr:uid="{CA1DA408-5745-487C-94CA-B2A4E91D995B}"/>
    <cellStyle name="highlightText 20 12" xfId="12902" xr:uid="{298F781B-94B9-466D-AA16-CE75A1289F43}"/>
    <cellStyle name="highlightText 20 12 2" xfId="12903" xr:uid="{4B21C807-8C54-4D27-AD33-9A955552B3C7}"/>
    <cellStyle name="highlightText 20 13" xfId="12904" xr:uid="{C0494FB3-5B66-4923-B186-9212C6481024}"/>
    <cellStyle name="highlightText 20 13 2" xfId="12905" xr:uid="{8602F06A-9667-4F57-8E22-9975F5213AF5}"/>
    <cellStyle name="highlightText 20 14" xfId="12906" xr:uid="{A5A77EA3-D196-4101-8770-221694B8E525}"/>
    <cellStyle name="highlightText 20 14 2" xfId="12907" xr:uid="{9F58EE06-9C4F-4B28-8DC0-E8CA36E08AEF}"/>
    <cellStyle name="highlightText 20 15" xfId="12908" xr:uid="{3B40318D-914E-4F47-9DAD-9E998D3E9346}"/>
    <cellStyle name="highlightText 20 2" xfId="12909" xr:uid="{1C1CA5EB-A895-4809-9805-8EBDF5DD38D6}"/>
    <cellStyle name="highlightText 20 2 2" xfId="12910" xr:uid="{35B88706-767D-4D8A-B0B0-9DA8C2465CB8}"/>
    <cellStyle name="highlightText 20 3" xfId="12911" xr:uid="{F6519A9D-F3D4-49BA-A721-7A0065144F2B}"/>
    <cellStyle name="highlightText 20 3 2" xfId="12912" xr:uid="{65B77F90-54FC-461A-AF7E-1818264AE8D4}"/>
    <cellStyle name="highlightText 20 4" xfId="12913" xr:uid="{F14738D1-9A84-4EE1-88CC-A937D4FF1CFD}"/>
    <cellStyle name="highlightText 20 4 2" xfId="12914" xr:uid="{6E390F7A-6474-4FE4-BE2A-4BAF962074A8}"/>
    <cellStyle name="highlightText 20 5" xfId="12915" xr:uid="{15FE9B80-C31D-45F0-AAA7-5D4E28AD54AB}"/>
    <cellStyle name="highlightText 20 5 2" xfId="12916" xr:uid="{0EE949D9-AC3B-418F-BE0E-DE56391B953D}"/>
    <cellStyle name="highlightText 20 6" xfId="12917" xr:uid="{313BA092-7B5A-48E3-80F2-BDEFB9D9B20C}"/>
    <cellStyle name="highlightText 20 6 2" xfId="12918" xr:uid="{D83F824E-6F58-498E-9409-DBB4A44DEF55}"/>
    <cellStyle name="highlightText 20 7" xfId="12919" xr:uid="{39C70A5A-33D3-474E-AE1D-8799FB77638D}"/>
    <cellStyle name="highlightText 20 7 2" xfId="12920" xr:uid="{777AC030-FBF2-427A-AC43-9F12AB5998E6}"/>
    <cellStyle name="highlightText 20 8" xfId="12921" xr:uid="{B5B78C04-FD82-4AD3-A730-ABC04EB2E863}"/>
    <cellStyle name="highlightText 20 8 2" xfId="12922" xr:uid="{0BCBE4A6-E151-40F8-BE41-99B4C1859F20}"/>
    <cellStyle name="highlightText 20 9" xfId="12923" xr:uid="{522D8AF1-1189-46A7-8913-66448F64D3AA}"/>
    <cellStyle name="highlightText 20 9 2" xfId="12924" xr:uid="{76EA8123-CB83-41EF-B371-EABF66626EAC}"/>
    <cellStyle name="highlightText 21" xfId="12925" xr:uid="{14663460-842D-4DF8-8729-E8FD90B53307}"/>
    <cellStyle name="highlightText 21 10" xfId="12926" xr:uid="{C218622E-8037-431A-9E2A-C0E5308EE6DC}"/>
    <cellStyle name="highlightText 21 10 2" xfId="12927" xr:uid="{5CABE09C-DB02-4BA9-903A-00A025674E3B}"/>
    <cellStyle name="highlightText 21 11" xfId="12928" xr:uid="{DB3E88EE-52CC-4332-A712-D3335A97550B}"/>
    <cellStyle name="highlightText 21 11 2" xfId="12929" xr:uid="{945F8BB9-148D-4E62-BDC8-E6C963517D9C}"/>
    <cellStyle name="highlightText 21 12" xfId="12930" xr:uid="{C9F8B012-1D9E-4EB8-8D0B-18418AB1BC77}"/>
    <cellStyle name="highlightText 21 12 2" xfId="12931" xr:uid="{8A7CD3B6-FD6A-4B4F-A49A-1CEA6C92551D}"/>
    <cellStyle name="highlightText 21 13" xfId="12932" xr:uid="{616D0A28-E950-475E-86AE-5E130933649A}"/>
    <cellStyle name="highlightText 21 13 2" xfId="12933" xr:uid="{D492FB86-897D-4924-B396-1474F05F02C3}"/>
    <cellStyle name="highlightText 21 14" xfId="12934" xr:uid="{4F475C8E-C9F3-47E0-B66C-C4F652760F07}"/>
    <cellStyle name="highlightText 21 14 2" xfId="12935" xr:uid="{0F3E88E8-B163-49B0-9C29-0136112C179C}"/>
    <cellStyle name="highlightText 21 15" xfId="12936" xr:uid="{2531BFC3-294A-4CB3-9FA1-6898C0473B5B}"/>
    <cellStyle name="highlightText 21 2" xfId="12937" xr:uid="{B9327939-F6D2-467E-BF75-D8CD2E77D8B9}"/>
    <cellStyle name="highlightText 21 2 2" xfId="12938" xr:uid="{2E6B7D62-14F7-4564-9604-C829FAA476E6}"/>
    <cellStyle name="highlightText 21 3" xfId="12939" xr:uid="{C6A7FA45-2C70-4C03-B037-071E5E339B24}"/>
    <cellStyle name="highlightText 21 3 2" xfId="12940" xr:uid="{6A675279-961F-4020-BD68-F777A0F3E88C}"/>
    <cellStyle name="highlightText 21 4" xfId="12941" xr:uid="{F2F0DBF3-8C3F-4F98-AEC1-B024B77B9503}"/>
    <cellStyle name="highlightText 21 4 2" xfId="12942" xr:uid="{AD342998-BA5D-49AD-A962-809E9C7DB56A}"/>
    <cellStyle name="highlightText 21 5" xfId="12943" xr:uid="{D51AE7EF-CE65-47C0-A4A1-0266B494954E}"/>
    <cellStyle name="highlightText 21 5 2" xfId="12944" xr:uid="{2BF23DB0-C67C-477E-AC5F-9FB3087F3AF0}"/>
    <cellStyle name="highlightText 21 6" xfId="12945" xr:uid="{7A992709-C8F8-4976-8A94-09FBFFB851C0}"/>
    <cellStyle name="highlightText 21 6 2" xfId="12946" xr:uid="{61D32C29-E200-45A5-A190-28D8987ABE51}"/>
    <cellStyle name="highlightText 21 7" xfId="12947" xr:uid="{8ABE6510-D4F6-44F2-A17D-DDF81570C246}"/>
    <cellStyle name="highlightText 21 7 2" xfId="12948" xr:uid="{5D43E8E8-DD07-422C-9231-510D3A50DF1D}"/>
    <cellStyle name="highlightText 21 8" xfId="12949" xr:uid="{80215F06-91D0-423F-A15D-14E1C844029A}"/>
    <cellStyle name="highlightText 21 8 2" xfId="12950" xr:uid="{32609D36-8E5A-40CC-B5DD-53953E3FA0E3}"/>
    <cellStyle name="highlightText 21 9" xfId="12951" xr:uid="{E8301A72-5FFD-41CE-8166-0D0BAB54A381}"/>
    <cellStyle name="highlightText 21 9 2" xfId="12952" xr:uid="{B66DD355-72CD-4B02-8907-157FB42F603D}"/>
    <cellStyle name="highlightText 22" xfId="12953" xr:uid="{47744AC1-394B-4E9A-BFBD-FFD40000A80B}"/>
    <cellStyle name="highlightText 22 10" xfId="12954" xr:uid="{C67966F3-6847-4091-8B72-2D1AD0FD329F}"/>
    <cellStyle name="highlightText 22 10 2" xfId="12955" xr:uid="{7D22CF6B-D197-4847-B783-A2209EB00194}"/>
    <cellStyle name="highlightText 22 11" xfId="12956" xr:uid="{A2E0D65E-3B2B-481E-9BB8-E134C9BEF46F}"/>
    <cellStyle name="highlightText 22 11 2" xfId="12957" xr:uid="{1F6063F7-36D2-4AA4-9C9F-1389A4733124}"/>
    <cellStyle name="highlightText 22 12" xfId="12958" xr:uid="{5330D6C6-B5FE-4899-8D6F-CE033B379F27}"/>
    <cellStyle name="highlightText 22 12 2" xfId="12959" xr:uid="{48A5743C-A15D-41F8-B048-FE00F20623E5}"/>
    <cellStyle name="highlightText 22 13" xfId="12960" xr:uid="{8B8FA126-88B7-481F-84BE-85A5E222CC99}"/>
    <cellStyle name="highlightText 22 13 2" xfId="12961" xr:uid="{97BDA2DB-A461-4805-8249-31A8905EF73D}"/>
    <cellStyle name="highlightText 22 14" xfId="12962" xr:uid="{5D20E496-9915-4533-B24D-4769490C5EFE}"/>
    <cellStyle name="highlightText 22 14 2" xfId="12963" xr:uid="{E94726F4-C4CF-40C2-B324-DB65012B9A43}"/>
    <cellStyle name="highlightText 22 15" xfId="12964" xr:uid="{9F04D3BA-46CA-4A08-B573-EE3A4ED5F643}"/>
    <cellStyle name="highlightText 22 2" xfId="12965" xr:uid="{437D1C2D-270D-4891-9394-55097BBBAD98}"/>
    <cellStyle name="highlightText 22 2 2" xfId="12966" xr:uid="{E9EC80B4-5E1E-4843-B033-0D813A15F1FE}"/>
    <cellStyle name="highlightText 22 3" xfId="12967" xr:uid="{73F24C58-DFB3-4D3E-A0AD-659F8B266B3A}"/>
    <cellStyle name="highlightText 22 3 2" xfId="12968" xr:uid="{F7D706B5-BF1F-4A8C-B6B1-A5DDC9E5E6DA}"/>
    <cellStyle name="highlightText 22 4" xfId="12969" xr:uid="{6D5C1830-69D5-4BE7-A537-4C554B7A1014}"/>
    <cellStyle name="highlightText 22 4 2" xfId="12970" xr:uid="{71244FA0-6F11-4DB9-AD01-124F915D0A4A}"/>
    <cellStyle name="highlightText 22 5" xfId="12971" xr:uid="{2264CB2B-EA53-4D3B-B7F4-B908FCBC6DE9}"/>
    <cellStyle name="highlightText 22 5 2" xfId="12972" xr:uid="{2ABE61CD-E737-466A-BC2B-10300D7F9C85}"/>
    <cellStyle name="highlightText 22 6" xfId="12973" xr:uid="{9B8DBDA4-013A-4A5B-A50D-B046E50591EB}"/>
    <cellStyle name="highlightText 22 6 2" xfId="12974" xr:uid="{69D805FE-D3AF-48C4-9136-777AC278D4BF}"/>
    <cellStyle name="highlightText 22 7" xfId="12975" xr:uid="{08237F38-840D-4A9B-B37A-BC4D2445A70A}"/>
    <cellStyle name="highlightText 22 7 2" xfId="12976" xr:uid="{27B09132-7E4D-4055-B5F6-3C823BA4CB6E}"/>
    <cellStyle name="highlightText 22 8" xfId="12977" xr:uid="{EE6AB8A8-DCD6-428F-B03C-CD94F659EC8E}"/>
    <cellStyle name="highlightText 22 8 2" xfId="12978" xr:uid="{0A0A3BE9-59D6-4898-B1EB-6639A606CE0A}"/>
    <cellStyle name="highlightText 22 9" xfId="12979" xr:uid="{1D89DC4F-90F2-4315-A270-4431E82D4544}"/>
    <cellStyle name="highlightText 22 9 2" xfId="12980" xr:uid="{1714B39D-5700-442A-BEE6-3E37F0634E3C}"/>
    <cellStyle name="highlightText 23" xfId="12981" xr:uid="{08EEB378-D178-4D4C-92B1-75DDAD327AC3}"/>
    <cellStyle name="highlightText 23 10" xfId="12982" xr:uid="{74F30797-849C-498F-AA0C-4F84A6BF843F}"/>
    <cellStyle name="highlightText 23 10 2" xfId="12983" xr:uid="{97886DF7-B1F0-42E9-A2FE-BC5A6A3B3F8E}"/>
    <cellStyle name="highlightText 23 11" xfId="12984" xr:uid="{0E523654-6569-451A-9FEB-AF6BA0CC7AF9}"/>
    <cellStyle name="highlightText 23 11 2" xfId="12985" xr:uid="{EE83D0DC-E80F-4165-B1FF-28CC2123970C}"/>
    <cellStyle name="highlightText 23 12" xfId="12986" xr:uid="{2984E212-FDEC-4AED-A4D2-BF3A045B539D}"/>
    <cellStyle name="highlightText 23 12 2" xfId="12987" xr:uid="{E56E6B0A-63BB-47A1-AA75-43B212448B6F}"/>
    <cellStyle name="highlightText 23 13" xfId="12988" xr:uid="{A38A2CFA-E7CE-4D05-A2E0-E44F1BD353A0}"/>
    <cellStyle name="highlightText 23 13 2" xfId="12989" xr:uid="{252A46AC-1B89-44A4-9CFF-75068E4FD841}"/>
    <cellStyle name="highlightText 23 14" xfId="12990" xr:uid="{96DB1FDE-6B0F-45F8-82AB-E0BC0C5F9C27}"/>
    <cellStyle name="highlightText 23 14 2" xfId="12991" xr:uid="{1895E123-B670-4B67-B984-FF06E6838F44}"/>
    <cellStyle name="highlightText 23 15" xfId="12992" xr:uid="{72B54C04-5568-4786-A9D9-A772125ABDD4}"/>
    <cellStyle name="highlightText 23 2" xfId="12993" xr:uid="{72453BA3-7B35-4633-BA99-602E2E826A07}"/>
    <cellStyle name="highlightText 23 2 2" xfId="12994" xr:uid="{CCFAF370-C873-426D-A435-E5769A165506}"/>
    <cellStyle name="highlightText 23 3" xfId="12995" xr:uid="{97D939E1-A3C0-4AA3-B8DA-B61256D6CB65}"/>
    <cellStyle name="highlightText 23 3 2" xfId="12996" xr:uid="{AD838E71-EF2F-4580-BB34-9B0BED708E52}"/>
    <cellStyle name="highlightText 23 4" xfId="12997" xr:uid="{6C043614-A7EF-476F-8B51-89F9F2518D19}"/>
    <cellStyle name="highlightText 23 4 2" xfId="12998" xr:uid="{2E1F342D-9041-4772-B3B2-1571A54CD1A2}"/>
    <cellStyle name="highlightText 23 5" xfId="12999" xr:uid="{801CB868-F446-44EC-8B58-A49CCD6D77B0}"/>
    <cellStyle name="highlightText 23 5 2" xfId="13000" xr:uid="{96358245-713E-4C07-935F-30F3A3E33153}"/>
    <cellStyle name="highlightText 23 6" xfId="13001" xr:uid="{E55DCAD0-403C-4FD9-9D93-2529128497BD}"/>
    <cellStyle name="highlightText 23 6 2" xfId="13002" xr:uid="{C10EFB2E-9326-4671-B8E8-793ACF4DC436}"/>
    <cellStyle name="highlightText 23 7" xfId="13003" xr:uid="{9FEB383A-B6D8-4804-AA49-1A41316B479D}"/>
    <cellStyle name="highlightText 23 7 2" xfId="13004" xr:uid="{BE9AC710-C764-4B20-B884-308C67CB9589}"/>
    <cellStyle name="highlightText 23 8" xfId="13005" xr:uid="{7D54B5CF-C8C9-4634-B3E3-06C81EC41F61}"/>
    <cellStyle name="highlightText 23 8 2" xfId="13006" xr:uid="{3A09B363-17F8-4B42-9FF2-D049B9414094}"/>
    <cellStyle name="highlightText 23 9" xfId="13007" xr:uid="{44399DF7-222E-444D-A859-5929C2CB64B0}"/>
    <cellStyle name="highlightText 23 9 2" xfId="13008" xr:uid="{A3D00CA9-D51D-44ED-A62A-F1FD72C0CC2F}"/>
    <cellStyle name="highlightText 24" xfId="13009" xr:uid="{5B442F3E-1554-4A02-A416-75502F1295F9}"/>
    <cellStyle name="highlightText 24 10" xfId="13010" xr:uid="{2658FFC4-EEE9-467F-91A4-EB6390C01851}"/>
    <cellStyle name="highlightText 24 10 2" xfId="13011" xr:uid="{2E5F7B49-575F-4BCD-89BE-788281EDCC17}"/>
    <cellStyle name="highlightText 24 11" xfId="13012" xr:uid="{F066ECF7-C0A2-4650-ACC1-256A8B624651}"/>
    <cellStyle name="highlightText 24 11 2" xfId="13013" xr:uid="{5244BE6B-22C4-4D04-8B43-636000E78D50}"/>
    <cellStyle name="highlightText 24 12" xfId="13014" xr:uid="{F8C10692-351C-49C9-9498-79DF641F0C53}"/>
    <cellStyle name="highlightText 24 12 2" xfId="13015" xr:uid="{D320D58F-FDEB-48ED-927E-196C62091932}"/>
    <cellStyle name="highlightText 24 13" xfId="13016" xr:uid="{F853AD3D-0E35-48DF-8BF9-531E8F5EFCF5}"/>
    <cellStyle name="highlightText 24 13 2" xfId="13017" xr:uid="{7F7BFC5C-5E27-464C-8A3F-EE9EEE6BA45A}"/>
    <cellStyle name="highlightText 24 14" xfId="13018" xr:uid="{F20901B0-396E-4884-ACAE-FFC37041447E}"/>
    <cellStyle name="highlightText 24 14 2" xfId="13019" xr:uid="{BC431EE2-69F8-4A4A-9229-CAEC1714BC0A}"/>
    <cellStyle name="highlightText 24 15" xfId="13020" xr:uid="{12EFD203-5D63-48E8-A728-760365E2939D}"/>
    <cellStyle name="highlightText 24 2" xfId="13021" xr:uid="{169EECF3-47D4-466D-AF82-59FCF83F6EFF}"/>
    <cellStyle name="highlightText 24 2 2" xfId="13022" xr:uid="{DA5CB51B-A3B1-4801-8391-4C9A9C0C244F}"/>
    <cellStyle name="highlightText 24 3" xfId="13023" xr:uid="{F446E787-922D-45F1-A390-92E10B9FE2E2}"/>
    <cellStyle name="highlightText 24 3 2" xfId="13024" xr:uid="{E1138699-6F48-46DC-968E-B9419A15CFB8}"/>
    <cellStyle name="highlightText 24 4" xfId="13025" xr:uid="{4E4F0306-9467-4286-9941-D919A9AF5C78}"/>
    <cellStyle name="highlightText 24 4 2" xfId="13026" xr:uid="{9153EC5F-8D0C-40C5-A566-4D4523E3757C}"/>
    <cellStyle name="highlightText 24 5" xfId="13027" xr:uid="{B34B4505-0BC0-433B-909F-545FEB933F69}"/>
    <cellStyle name="highlightText 24 5 2" xfId="13028" xr:uid="{AFA9C363-0300-4821-9E06-CC166CB00410}"/>
    <cellStyle name="highlightText 24 6" xfId="13029" xr:uid="{7A9380C9-9B8A-4856-9BFA-2EFD2D75337C}"/>
    <cellStyle name="highlightText 24 6 2" xfId="13030" xr:uid="{52E03DEB-589D-4508-B18F-F0A7BB432503}"/>
    <cellStyle name="highlightText 24 7" xfId="13031" xr:uid="{C635E010-8D6C-420C-B178-D5BD7D39014F}"/>
    <cellStyle name="highlightText 24 7 2" xfId="13032" xr:uid="{2B19D101-F3F2-4D8B-BFD3-84D765681D20}"/>
    <cellStyle name="highlightText 24 8" xfId="13033" xr:uid="{115B881B-4E39-464A-BC5C-F7EDB8F071E4}"/>
    <cellStyle name="highlightText 24 8 2" xfId="13034" xr:uid="{1DD15CC6-86CD-46BF-A056-36B83D8C9EA2}"/>
    <cellStyle name="highlightText 24 9" xfId="13035" xr:uid="{2AD33F5A-9C4C-48C8-BA53-08BE90B2A96C}"/>
    <cellStyle name="highlightText 24 9 2" xfId="13036" xr:uid="{A620ECF4-C8D7-4046-942B-EC5EB26B8576}"/>
    <cellStyle name="highlightText 25" xfId="13037" xr:uid="{3C5B0D14-7D97-4C09-9544-D49D6F8738D9}"/>
    <cellStyle name="highlightText 25 10" xfId="13038" xr:uid="{C9FAC5B5-FBA0-417A-AA55-C9B51E751DA5}"/>
    <cellStyle name="highlightText 25 10 2" xfId="13039" xr:uid="{5885F280-B6C8-4698-9B26-4A17BEC7C895}"/>
    <cellStyle name="highlightText 25 11" xfId="13040" xr:uid="{9ED22C74-7BFD-4E87-B7D8-3AD4B22BD8AA}"/>
    <cellStyle name="highlightText 25 11 2" xfId="13041" xr:uid="{C97905E7-906D-4955-8BA4-86A78A5F8C6B}"/>
    <cellStyle name="highlightText 25 12" xfId="13042" xr:uid="{3C46324B-3B85-45E8-906B-837236E9302E}"/>
    <cellStyle name="highlightText 25 12 2" xfId="13043" xr:uid="{DEE13B25-E8D2-4D83-8E6D-2AEECD305CF2}"/>
    <cellStyle name="highlightText 25 13" xfId="13044" xr:uid="{95D83696-1D23-4688-BE2F-808E66D2D831}"/>
    <cellStyle name="highlightText 25 13 2" xfId="13045" xr:uid="{90718C59-91FF-4777-A73E-A2F1B456A128}"/>
    <cellStyle name="highlightText 25 14" xfId="13046" xr:uid="{D0E4AB13-70E4-444F-AD3A-6D891466BD7E}"/>
    <cellStyle name="highlightText 25 14 2" xfId="13047" xr:uid="{0666695B-8731-4692-A0F0-5FD14306FACC}"/>
    <cellStyle name="highlightText 25 15" xfId="13048" xr:uid="{0A7644D6-F66D-44C6-82AD-B2A672CB33CE}"/>
    <cellStyle name="highlightText 25 2" xfId="13049" xr:uid="{958346E2-26AA-4694-886D-CC277E62CD5A}"/>
    <cellStyle name="highlightText 25 2 2" xfId="13050" xr:uid="{B229A9BB-E9C9-417A-8356-EA09C8A94FC8}"/>
    <cellStyle name="highlightText 25 3" xfId="13051" xr:uid="{4E8F93DE-3504-4CC4-8027-E8EB20CA445B}"/>
    <cellStyle name="highlightText 25 3 2" xfId="13052" xr:uid="{CB136D1C-90BF-4107-8282-C9FA8631F0E4}"/>
    <cellStyle name="highlightText 25 4" xfId="13053" xr:uid="{C967FC02-584A-49FA-AC69-4C7405943E20}"/>
    <cellStyle name="highlightText 25 4 2" xfId="13054" xr:uid="{A87790EB-9ABA-463D-8A1D-63565B46C316}"/>
    <cellStyle name="highlightText 25 5" xfId="13055" xr:uid="{94E65D32-5993-41BE-9140-C2E31FF0D995}"/>
    <cellStyle name="highlightText 25 5 2" xfId="13056" xr:uid="{E3347E98-07F1-4DEE-8436-026061650275}"/>
    <cellStyle name="highlightText 25 6" xfId="13057" xr:uid="{EB6F29C3-6700-43A2-8C26-AFC6C40C7646}"/>
    <cellStyle name="highlightText 25 6 2" xfId="13058" xr:uid="{3355DCEC-1255-470E-8A91-A9FC17956BE9}"/>
    <cellStyle name="highlightText 25 7" xfId="13059" xr:uid="{2E3D57C8-7707-4901-85FA-69F0CFE4D835}"/>
    <cellStyle name="highlightText 25 7 2" xfId="13060" xr:uid="{E6D6F05C-151A-4503-B7C3-158279F2EC5A}"/>
    <cellStyle name="highlightText 25 8" xfId="13061" xr:uid="{0E272A92-B2D9-48CA-B4FF-A1421EA7992B}"/>
    <cellStyle name="highlightText 25 8 2" xfId="13062" xr:uid="{BA3FDF51-E2AC-4A02-B299-F9D7A72BBE27}"/>
    <cellStyle name="highlightText 25 9" xfId="13063" xr:uid="{0C748407-418C-4EF8-919B-BBF70F1895DF}"/>
    <cellStyle name="highlightText 25 9 2" xfId="13064" xr:uid="{360D54AE-5B46-411A-89E8-0A4E2A2CC138}"/>
    <cellStyle name="highlightText 26" xfId="13065" xr:uid="{5B4816B4-5701-4163-8734-C460BE7DD4BD}"/>
    <cellStyle name="highlightText 26 10" xfId="13066" xr:uid="{C62DAA04-723B-4081-8D71-5EE646F7950E}"/>
    <cellStyle name="highlightText 26 10 2" xfId="13067" xr:uid="{6500E6A2-EC99-4E29-8354-9F7B89CD112E}"/>
    <cellStyle name="highlightText 26 11" xfId="13068" xr:uid="{C8FB3795-8F72-40AE-8FE5-134993D3AAD1}"/>
    <cellStyle name="highlightText 26 11 2" xfId="13069" xr:uid="{773ED13E-DB5D-4D3B-8BC1-84A82A07B58B}"/>
    <cellStyle name="highlightText 26 12" xfId="13070" xr:uid="{855319BE-721D-475C-B9BF-442712520E49}"/>
    <cellStyle name="highlightText 26 12 2" xfId="13071" xr:uid="{9199F6CE-5D57-4038-BA36-44A92D12C141}"/>
    <cellStyle name="highlightText 26 13" xfId="13072" xr:uid="{17B1D9CC-8EAF-43DC-B122-6DA3E3D4F1EB}"/>
    <cellStyle name="highlightText 26 13 2" xfId="13073" xr:uid="{D10E2CF2-1D9E-4C1E-BCB1-E13D12A4ED2D}"/>
    <cellStyle name="highlightText 26 14" xfId="13074" xr:uid="{AEA43C1D-8EE8-4F1F-93DA-D7DF8BE8C352}"/>
    <cellStyle name="highlightText 26 14 2" xfId="13075" xr:uid="{AE087C8F-8651-4430-9944-B54DD77A767D}"/>
    <cellStyle name="highlightText 26 15" xfId="13076" xr:uid="{495B5CC0-97FE-4923-B7DF-3729D004D197}"/>
    <cellStyle name="highlightText 26 2" xfId="13077" xr:uid="{2A845EA3-230F-4DFF-9154-32A0F73A6E23}"/>
    <cellStyle name="highlightText 26 2 2" xfId="13078" xr:uid="{D457FD90-164B-4883-A929-A7A41E4C2C2D}"/>
    <cellStyle name="highlightText 26 3" xfId="13079" xr:uid="{24FE5814-DCDD-4A2C-AF46-8F9CA1465F47}"/>
    <cellStyle name="highlightText 26 3 2" xfId="13080" xr:uid="{53CCCD1A-C69B-49F6-BDB2-98B5960B3247}"/>
    <cellStyle name="highlightText 26 4" xfId="13081" xr:uid="{6C3E9991-1C11-4AD2-B965-7950316F3AC3}"/>
    <cellStyle name="highlightText 26 4 2" xfId="13082" xr:uid="{CD88E263-2914-45CE-99FB-E73BBCA679B5}"/>
    <cellStyle name="highlightText 26 5" xfId="13083" xr:uid="{87CF281A-B815-4077-93AB-0AC670F2E6E7}"/>
    <cellStyle name="highlightText 26 5 2" xfId="13084" xr:uid="{8D997532-C4A7-4B50-B626-9D64E4204F8D}"/>
    <cellStyle name="highlightText 26 6" xfId="13085" xr:uid="{EF954280-F459-44DD-A83E-D628C645674F}"/>
    <cellStyle name="highlightText 26 6 2" xfId="13086" xr:uid="{AEEDF902-327C-42FC-8BAA-BBE62AABBB97}"/>
    <cellStyle name="highlightText 26 7" xfId="13087" xr:uid="{3728F3CC-8DDB-4782-81D9-4C9BD2BF5E38}"/>
    <cellStyle name="highlightText 26 7 2" xfId="13088" xr:uid="{D4CEACAE-C348-416E-B312-2FEF7F09A994}"/>
    <cellStyle name="highlightText 26 8" xfId="13089" xr:uid="{BF11E12A-5912-4D5A-8B81-62614C51B5D3}"/>
    <cellStyle name="highlightText 26 8 2" xfId="13090" xr:uid="{6043E1D9-1EB2-402E-9FB9-238E2D1817D2}"/>
    <cellStyle name="highlightText 26 9" xfId="13091" xr:uid="{6A9CA825-21CA-40E9-9866-0453A41F8B03}"/>
    <cellStyle name="highlightText 26 9 2" xfId="13092" xr:uid="{731224B2-EB46-4B89-B8B2-065427D55FE0}"/>
    <cellStyle name="highlightText 27" xfId="13093" xr:uid="{CCFD2D6C-F9F3-4135-A907-314E160C7073}"/>
    <cellStyle name="highlightText 27 10" xfId="13094" xr:uid="{2C834369-4AAD-42CF-A0E3-F928823654C4}"/>
    <cellStyle name="highlightText 27 10 2" xfId="13095" xr:uid="{CD4273AC-AD55-44C5-B2E1-FE967FF58542}"/>
    <cellStyle name="highlightText 27 11" xfId="13096" xr:uid="{FF32910C-84D6-4F0B-B71C-10CC4A5DABED}"/>
    <cellStyle name="highlightText 27 11 2" xfId="13097" xr:uid="{63C7DA9D-6FC4-49BD-9198-32026BF6E2B1}"/>
    <cellStyle name="highlightText 27 12" xfId="13098" xr:uid="{7E83DF92-1A08-4422-9F58-E00FA6E6815E}"/>
    <cellStyle name="highlightText 27 12 2" xfId="13099" xr:uid="{B6053FE3-D55F-4E11-BB56-A4C628EEAEC5}"/>
    <cellStyle name="highlightText 27 13" xfId="13100" xr:uid="{EF941EAD-5871-4ED8-88B1-51BAF4E07607}"/>
    <cellStyle name="highlightText 27 13 2" xfId="13101" xr:uid="{848AAB4D-AC2C-4566-A74B-4710B43188D7}"/>
    <cellStyle name="highlightText 27 14" xfId="13102" xr:uid="{136576A1-1A8E-40D0-BF48-D6B07DA7D9DA}"/>
    <cellStyle name="highlightText 27 14 2" xfId="13103" xr:uid="{68BE5DC3-CE1A-4427-BDFE-48C7A30D25F7}"/>
    <cellStyle name="highlightText 27 15" xfId="13104" xr:uid="{3734FE7F-DD32-4F51-A92F-6AD4D0E62F5E}"/>
    <cellStyle name="highlightText 27 2" xfId="13105" xr:uid="{EAC12FDF-170F-4B25-B6CF-354DBDBD764A}"/>
    <cellStyle name="highlightText 27 2 2" xfId="13106" xr:uid="{2EFC05F7-6032-4F28-ADF9-A04BFD4439A2}"/>
    <cellStyle name="highlightText 27 3" xfId="13107" xr:uid="{867C6A7F-702B-4E2C-A707-DD8E722042F0}"/>
    <cellStyle name="highlightText 27 3 2" xfId="13108" xr:uid="{D879BC06-65D2-40A4-95AC-470C04C88A9B}"/>
    <cellStyle name="highlightText 27 4" xfId="13109" xr:uid="{DCD23A76-5B1D-4600-90D0-EAD99DA92FFE}"/>
    <cellStyle name="highlightText 27 4 2" xfId="13110" xr:uid="{AD934983-2C3A-4BF1-BEC0-2B582A2697A2}"/>
    <cellStyle name="highlightText 27 5" xfId="13111" xr:uid="{153F6216-370E-4CA6-B34E-01EE8EED75E8}"/>
    <cellStyle name="highlightText 27 5 2" xfId="13112" xr:uid="{88DB1399-1CD3-41A5-9CCB-08DCA4A39788}"/>
    <cellStyle name="highlightText 27 6" xfId="13113" xr:uid="{5212BE79-4D0C-4B92-A47B-BB3D44B3236C}"/>
    <cellStyle name="highlightText 27 6 2" xfId="13114" xr:uid="{CD1127A0-5300-4537-A9DE-903630138222}"/>
    <cellStyle name="highlightText 27 7" xfId="13115" xr:uid="{73E31B92-F4FB-43F4-AB5D-FA060473D99C}"/>
    <cellStyle name="highlightText 27 7 2" xfId="13116" xr:uid="{0A3DB23B-468B-4E06-805A-B34B7222E910}"/>
    <cellStyle name="highlightText 27 8" xfId="13117" xr:uid="{1B5E902A-6507-4B1C-B404-BEE0584E8802}"/>
    <cellStyle name="highlightText 27 8 2" xfId="13118" xr:uid="{5F790F9C-62A6-41E7-B0F1-EE380FF077FE}"/>
    <cellStyle name="highlightText 27 9" xfId="13119" xr:uid="{78F14630-7521-4B8C-8680-6E3E06E79F2E}"/>
    <cellStyle name="highlightText 27 9 2" xfId="13120" xr:uid="{327B0DA4-4583-4101-8138-218DD15ED4AB}"/>
    <cellStyle name="highlightText 28" xfId="13121" xr:uid="{AD4F97AD-9F38-4FF7-9E25-A348FB45AF81}"/>
    <cellStyle name="highlightText 28 10" xfId="13122" xr:uid="{6CFFD613-882D-485D-AA3E-422D80249A54}"/>
    <cellStyle name="highlightText 28 10 2" xfId="13123" xr:uid="{B6C75C24-338F-433F-8016-F75FA0C081AC}"/>
    <cellStyle name="highlightText 28 11" xfId="13124" xr:uid="{8207C6CB-0E54-4126-A448-3EE1C1DBEFB1}"/>
    <cellStyle name="highlightText 28 11 2" xfId="13125" xr:uid="{60E78656-390D-42DD-98B4-B222894495E8}"/>
    <cellStyle name="highlightText 28 12" xfId="13126" xr:uid="{F1920704-FEDF-49A9-B6A8-3CA24DCE58A7}"/>
    <cellStyle name="highlightText 28 12 2" xfId="13127" xr:uid="{F3F43E88-10AC-4F0B-ACC2-76538E5E6B01}"/>
    <cellStyle name="highlightText 28 13" xfId="13128" xr:uid="{5686463D-D500-419D-8BFB-5CFEB2870BC9}"/>
    <cellStyle name="highlightText 28 13 2" xfId="13129" xr:uid="{AE97AD9D-E97E-47A3-9D05-56B0398FAE29}"/>
    <cellStyle name="highlightText 28 14" xfId="13130" xr:uid="{6D255755-D4B2-429D-BA21-6FA26165B44C}"/>
    <cellStyle name="highlightText 28 2" xfId="13131" xr:uid="{37D2B631-E4F7-453B-900B-9ED134D49421}"/>
    <cellStyle name="highlightText 28 2 2" xfId="13132" xr:uid="{AD4721B8-FC38-4F39-8241-89A3F0833D41}"/>
    <cellStyle name="highlightText 28 3" xfId="13133" xr:uid="{59598875-478D-4DC0-908F-782321CFCAE3}"/>
    <cellStyle name="highlightText 28 3 2" xfId="13134" xr:uid="{3587D80F-CA10-4541-9F47-A72FE3F3D1DA}"/>
    <cellStyle name="highlightText 28 4" xfId="13135" xr:uid="{59946CC4-D896-4083-AF6F-1F1BD49D883F}"/>
    <cellStyle name="highlightText 28 4 2" xfId="13136" xr:uid="{C54CF782-7B05-4FFE-AB82-EED800E5C960}"/>
    <cellStyle name="highlightText 28 5" xfId="13137" xr:uid="{E3629DD1-74C5-466E-90AC-1D96C08E86E1}"/>
    <cellStyle name="highlightText 28 5 2" xfId="13138" xr:uid="{D701128E-E8D1-4E36-A5A7-DE2395A0C87C}"/>
    <cellStyle name="highlightText 28 6" xfId="13139" xr:uid="{5D51AEBE-1530-47A8-9C69-577306EAF39B}"/>
    <cellStyle name="highlightText 28 6 2" xfId="13140" xr:uid="{C967A828-B900-476A-8B8B-9455DBCA4D5B}"/>
    <cellStyle name="highlightText 28 7" xfId="13141" xr:uid="{30EAD52B-C15A-4117-B687-27020D0C4FDD}"/>
    <cellStyle name="highlightText 28 7 2" xfId="13142" xr:uid="{1C3E297C-137F-4A6F-A0BA-E52F8EF7CC13}"/>
    <cellStyle name="highlightText 28 8" xfId="13143" xr:uid="{DCF10FFA-237F-410D-BFC4-9DD18F29762B}"/>
    <cellStyle name="highlightText 28 8 2" xfId="13144" xr:uid="{D8F2EA9F-D835-4C59-92CD-BFFD72172070}"/>
    <cellStyle name="highlightText 28 9" xfId="13145" xr:uid="{EC25DD47-CDAB-4AE1-BC4F-F9036E28E99A}"/>
    <cellStyle name="highlightText 28 9 2" xfId="13146" xr:uid="{6B3BA728-48A2-46BB-A528-383B43824C8F}"/>
    <cellStyle name="highlightText 29" xfId="13147" xr:uid="{0A4A3989-62FE-4CDA-AAFF-B63B884D2185}"/>
    <cellStyle name="highlightText 29 2" xfId="13148" xr:uid="{536E7519-5E80-4977-956E-471B4D2EE203}"/>
    <cellStyle name="highlightText 3" xfId="13149" xr:uid="{38298906-3AFA-492A-AB32-E25CCCCF2454}"/>
    <cellStyle name="highlightText 3 10" xfId="13150" xr:uid="{B6A4B9F4-A742-4A16-8D01-5FB7504AF9E9}"/>
    <cellStyle name="highlightText 3 10 2" xfId="13151" xr:uid="{793E1323-DE8E-4820-970A-67705BBF1DA3}"/>
    <cellStyle name="highlightText 3 11" xfId="13152" xr:uid="{030FFB4E-679E-4649-94C9-B8575159904E}"/>
    <cellStyle name="highlightText 3 11 2" xfId="13153" xr:uid="{6433D628-8067-4CDE-B88D-2F3F4EBFEFA4}"/>
    <cellStyle name="highlightText 3 12" xfId="13154" xr:uid="{7885E293-D777-42CE-9292-4F8DEC645588}"/>
    <cellStyle name="highlightText 3 12 2" xfId="13155" xr:uid="{A14B82D2-1ED2-4ED8-A45B-E177BCA2E0EF}"/>
    <cellStyle name="highlightText 3 13" xfId="13156" xr:uid="{05CF9DD1-3319-4276-BD05-47A453F18890}"/>
    <cellStyle name="highlightText 3 13 2" xfId="13157" xr:uid="{471D0DBC-22E4-48C0-8177-601691297715}"/>
    <cellStyle name="highlightText 3 14" xfId="13158" xr:uid="{ADBECAE8-08F1-4725-93D1-FDE9E6E2381B}"/>
    <cellStyle name="highlightText 3 14 2" xfId="13159" xr:uid="{269D46E7-892D-43B1-BB84-30593781D5F4}"/>
    <cellStyle name="highlightText 3 15" xfId="13160" xr:uid="{5B3666EB-42DF-482D-97C5-5F437670C85E}"/>
    <cellStyle name="highlightText 3 2" xfId="13161" xr:uid="{736EC517-704B-478C-8A5C-51BFBE449C4C}"/>
    <cellStyle name="highlightText 3 2 2" xfId="13162" xr:uid="{7946ADEB-7FBE-4398-8EC2-E8CFD721305B}"/>
    <cellStyle name="highlightText 3 3" xfId="13163" xr:uid="{C0DB3581-DD24-4AD5-9A2A-6744DD2C154F}"/>
    <cellStyle name="highlightText 3 3 2" xfId="13164" xr:uid="{8BF307E6-F281-4111-8AE2-D51F396F68EA}"/>
    <cellStyle name="highlightText 3 4" xfId="13165" xr:uid="{676D9911-7B12-43E6-A57C-E553B37AF4F6}"/>
    <cellStyle name="highlightText 3 4 2" xfId="13166" xr:uid="{0EAFC07B-E4FF-4AAF-9FDD-FE459FEE6462}"/>
    <cellStyle name="highlightText 3 5" xfId="13167" xr:uid="{7C7378A3-536A-4FCF-8D63-BC7CEC7C5927}"/>
    <cellStyle name="highlightText 3 5 2" xfId="13168" xr:uid="{B8456391-C081-43BC-9248-9185EF86221F}"/>
    <cellStyle name="highlightText 3 6" xfId="13169" xr:uid="{17B65A14-3867-4482-A7E9-36E09337E002}"/>
    <cellStyle name="highlightText 3 6 2" xfId="13170" xr:uid="{5BECF38E-5433-40F4-A719-0BAAEB5CB976}"/>
    <cellStyle name="highlightText 3 7" xfId="13171" xr:uid="{9EAF153D-9A3B-446A-8930-FCC6D69B57E8}"/>
    <cellStyle name="highlightText 3 7 2" xfId="13172" xr:uid="{40D92236-4A58-4EC5-9EA7-1E36A9E77588}"/>
    <cellStyle name="highlightText 3 8" xfId="13173" xr:uid="{CF3E47CC-6F15-42BF-8B0B-18FD7E31772A}"/>
    <cellStyle name="highlightText 3 8 2" xfId="13174" xr:uid="{478C0B57-77A6-4155-80B9-1B956BFF8A7B}"/>
    <cellStyle name="highlightText 3 9" xfId="13175" xr:uid="{23F09826-DF85-42CE-8C1E-B8180E71DCE3}"/>
    <cellStyle name="highlightText 3 9 2" xfId="13176" xr:uid="{B3F12967-7690-455F-B313-3E3C1E2BF48E}"/>
    <cellStyle name="highlightText 30" xfId="13177" xr:uid="{D5FE8A21-70C1-49F4-9D70-5C9756301F72}"/>
    <cellStyle name="highlightText 30 2" xfId="13178" xr:uid="{9913BA74-30CA-4511-B346-3CD68EAB653C}"/>
    <cellStyle name="highlightText 31" xfId="13179" xr:uid="{37924E30-F438-49AB-9268-3878D70FE8A2}"/>
    <cellStyle name="highlightText 31 2" xfId="13180" xr:uid="{07241172-5934-40A0-ADFA-3979B9EA9BE7}"/>
    <cellStyle name="highlightText 32" xfId="13181" xr:uid="{6E1B805F-0D93-4FE5-8593-247CF80B2C1C}"/>
    <cellStyle name="highlightText 32 2" xfId="13182" xr:uid="{4914D822-9968-4E9C-9413-53E8020B3613}"/>
    <cellStyle name="highlightText 33" xfId="13183" xr:uid="{53698E32-B787-41AE-9352-45C51A01E499}"/>
    <cellStyle name="highlightText 4" xfId="13184" xr:uid="{7713EB15-60A6-4ACE-8209-C0B1D80FF9C9}"/>
    <cellStyle name="highlightText 4 10" xfId="13185" xr:uid="{AA6C5F7E-F94E-4FA8-8C01-14AAB00A21BC}"/>
    <cellStyle name="highlightText 4 10 2" xfId="13186" xr:uid="{F258ED7E-6F51-41EB-90F1-758CF1E465FA}"/>
    <cellStyle name="highlightText 4 11" xfId="13187" xr:uid="{DBA46677-E11B-4CE0-AA05-D8B52D3085FF}"/>
    <cellStyle name="highlightText 4 11 2" xfId="13188" xr:uid="{326053A4-2D63-4BFB-B0D3-ACA77A43979F}"/>
    <cellStyle name="highlightText 4 12" xfId="13189" xr:uid="{03AAABA7-4453-469B-9402-05744B07D449}"/>
    <cellStyle name="highlightText 4 12 2" xfId="13190" xr:uid="{9C2AEF18-82FD-428C-8387-D2A50B027A82}"/>
    <cellStyle name="highlightText 4 13" xfId="13191" xr:uid="{12C160E4-6DA0-493A-B98B-E7BD304548E9}"/>
    <cellStyle name="highlightText 4 13 2" xfId="13192" xr:uid="{20BCCC98-8F7E-448E-8DD1-1B1F213C7479}"/>
    <cellStyle name="highlightText 4 14" xfId="13193" xr:uid="{34EB889F-4107-4D5C-8309-B01E911844EB}"/>
    <cellStyle name="highlightText 4 14 2" xfId="13194" xr:uid="{93CE7569-91CF-4E79-B1A7-6508B70A45CA}"/>
    <cellStyle name="highlightText 4 15" xfId="13195" xr:uid="{F7696D87-1C35-4847-AFDF-1082360C014F}"/>
    <cellStyle name="highlightText 4 2" xfId="13196" xr:uid="{F88FC217-DB06-4D7F-A805-29A25B7D3D87}"/>
    <cellStyle name="highlightText 4 2 2" xfId="13197" xr:uid="{5249E885-217A-4AB0-8DD7-4696778D3E35}"/>
    <cellStyle name="highlightText 4 3" xfId="13198" xr:uid="{8E62E26A-1CA0-43F0-B6D5-CF0C36F0E082}"/>
    <cellStyle name="highlightText 4 3 2" xfId="13199" xr:uid="{4427BF20-1AFB-41E0-99CF-F3B0D55E7A8C}"/>
    <cellStyle name="highlightText 4 4" xfId="13200" xr:uid="{2DF59212-5A63-4A8C-81A5-69A942E30370}"/>
    <cellStyle name="highlightText 4 4 2" xfId="13201" xr:uid="{448135D6-EBBA-4949-A5D3-CA57CCC61028}"/>
    <cellStyle name="highlightText 4 5" xfId="13202" xr:uid="{BCAB72A1-9E42-40A2-A87C-A884DBA751C7}"/>
    <cellStyle name="highlightText 4 5 2" xfId="13203" xr:uid="{D26BCF39-17FA-49DF-97AA-19F41EB0DBE6}"/>
    <cellStyle name="highlightText 4 6" xfId="13204" xr:uid="{DE1DB751-28C8-47D9-9E23-F2A0D4297A26}"/>
    <cellStyle name="highlightText 4 6 2" xfId="13205" xr:uid="{C63460E3-AAB6-4D02-897D-B933A18D5089}"/>
    <cellStyle name="highlightText 4 7" xfId="13206" xr:uid="{08291986-D014-440B-8B0E-8D0D465E209C}"/>
    <cellStyle name="highlightText 4 7 2" xfId="13207" xr:uid="{9AF6D03A-EFA9-4BA4-B4BA-29FCCB3BF9D4}"/>
    <cellStyle name="highlightText 4 8" xfId="13208" xr:uid="{3DC6BBB1-B890-4A72-9634-F30D4E3F322A}"/>
    <cellStyle name="highlightText 4 8 2" xfId="13209" xr:uid="{734CD097-6E9C-41DC-8E9D-29960C546539}"/>
    <cellStyle name="highlightText 4 9" xfId="13210" xr:uid="{4B181C4F-206F-4A49-96D8-81273F07B134}"/>
    <cellStyle name="highlightText 4 9 2" xfId="13211" xr:uid="{3334536E-BCBA-4AB9-817A-0D35B6027C54}"/>
    <cellStyle name="highlightText 5" xfId="13212" xr:uid="{FA0D44CA-3323-4AFF-8636-7BDE26DEF704}"/>
    <cellStyle name="highlightText 5 10" xfId="13213" xr:uid="{ECDA71BE-9691-4239-ADF0-115278E6CFE5}"/>
    <cellStyle name="highlightText 5 10 2" xfId="13214" xr:uid="{0E659CE3-4486-4AFA-9984-9343EFDAAB01}"/>
    <cellStyle name="highlightText 5 11" xfId="13215" xr:uid="{B25A1922-76DB-4966-9570-EE8FFFC6AB49}"/>
    <cellStyle name="highlightText 5 11 2" xfId="13216" xr:uid="{A6D0887C-B6A8-4151-9C1C-F94ED886CC43}"/>
    <cellStyle name="highlightText 5 12" xfId="13217" xr:uid="{2B3CA3BD-A601-4D43-9D7A-68DE7ED1CED5}"/>
    <cellStyle name="highlightText 5 12 2" xfId="13218" xr:uid="{301B1F26-12E0-49C4-9033-A9D9B04E1EDA}"/>
    <cellStyle name="highlightText 5 13" xfId="13219" xr:uid="{C3979B0F-37F6-4E53-B983-5A4CE94D1064}"/>
    <cellStyle name="highlightText 5 13 2" xfId="13220" xr:uid="{6EC86ECA-0700-486C-93AD-B9A8F93A9B13}"/>
    <cellStyle name="highlightText 5 14" xfId="13221" xr:uid="{42E0910E-965E-4BF0-B68E-E5C220783661}"/>
    <cellStyle name="highlightText 5 14 2" xfId="13222" xr:uid="{1DB4327E-DF80-493E-87DD-E04ED819843D}"/>
    <cellStyle name="highlightText 5 15" xfId="13223" xr:uid="{6DF1D4CD-3AC7-42AD-8CB3-7525C44CF83A}"/>
    <cellStyle name="highlightText 5 2" xfId="13224" xr:uid="{E0AB0CB8-38BA-408C-89CF-C377CA658421}"/>
    <cellStyle name="highlightText 5 2 2" xfId="13225" xr:uid="{6413551F-A7A2-4108-A10E-F14640859717}"/>
    <cellStyle name="highlightText 5 3" xfId="13226" xr:uid="{D999890D-A64B-4773-BDA7-546CD27033A0}"/>
    <cellStyle name="highlightText 5 3 2" xfId="13227" xr:uid="{5269BACA-52F8-43C1-9E2F-E9E9EDD559C4}"/>
    <cellStyle name="highlightText 5 4" xfId="13228" xr:uid="{74CC03F7-5473-4EAA-87B8-C96ED82FCCD2}"/>
    <cellStyle name="highlightText 5 4 2" xfId="13229" xr:uid="{FBF32E67-E75F-43D3-9D31-376DC665A3AE}"/>
    <cellStyle name="highlightText 5 5" xfId="13230" xr:uid="{B1EB0FBC-D8BE-49D2-AD12-D71601280A7A}"/>
    <cellStyle name="highlightText 5 5 2" xfId="13231" xr:uid="{607FE39B-B3FE-4C5B-8069-76630097E8D4}"/>
    <cellStyle name="highlightText 5 6" xfId="13232" xr:uid="{7FD6B4CC-C4DC-41DB-A344-F63FB70A632C}"/>
    <cellStyle name="highlightText 5 6 2" xfId="13233" xr:uid="{724D2BEF-CA76-480F-B825-FA95A18052B1}"/>
    <cellStyle name="highlightText 5 7" xfId="13234" xr:uid="{FDE4893A-51B8-420E-9E43-A6C890D2D8EF}"/>
    <cellStyle name="highlightText 5 7 2" xfId="13235" xr:uid="{079F4687-EDC3-40B1-83C7-20BD8D2BC09D}"/>
    <cellStyle name="highlightText 5 8" xfId="13236" xr:uid="{AA1168AC-50B0-42DC-8A9B-27E91EF62C49}"/>
    <cellStyle name="highlightText 5 8 2" xfId="13237" xr:uid="{681E967A-F5F1-4311-BE21-46BDDF41BEC8}"/>
    <cellStyle name="highlightText 5 9" xfId="13238" xr:uid="{E8AE2FA4-96FD-4154-8042-8F435DEE9140}"/>
    <cellStyle name="highlightText 5 9 2" xfId="13239" xr:uid="{B80EB99D-B1E4-4097-B874-CBB500B55746}"/>
    <cellStyle name="highlightText 6" xfId="13240" xr:uid="{395BABA2-428C-4A8F-8476-008142A0CD5E}"/>
    <cellStyle name="highlightText 6 10" xfId="13241" xr:uid="{B264A4D7-191F-4951-9052-A75942B95A68}"/>
    <cellStyle name="highlightText 6 10 2" xfId="13242" xr:uid="{2923C82A-77A7-49C4-A5BE-E4E6946A3455}"/>
    <cellStyle name="highlightText 6 11" xfId="13243" xr:uid="{409D16CE-6EC6-435B-8463-655C87268BB8}"/>
    <cellStyle name="highlightText 6 11 2" xfId="13244" xr:uid="{078C6C7C-3120-45F1-A1D1-99BB981B376D}"/>
    <cellStyle name="highlightText 6 12" xfId="13245" xr:uid="{E645E678-B037-4D30-A8C0-BC5E9A0EEEDD}"/>
    <cellStyle name="highlightText 6 12 2" xfId="13246" xr:uid="{CA3010AF-24B5-428E-95EE-CBA2A45B1AC3}"/>
    <cellStyle name="highlightText 6 13" xfId="13247" xr:uid="{DFCD2005-61B1-4D65-B864-EC629F9EB743}"/>
    <cellStyle name="highlightText 6 13 2" xfId="13248" xr:uid="{29767A88-DC96-4B45-85D0-71FBF545E601}"/>
    <cellStyle name="highlightText 6 14" xfId="13249" xr:uid="{A9DBDD09-2CB0-4934-8E34-8120DE2B2A1F}"/>
    <cellStyle name="highlightText 6 14 2" xfId="13250" xr:uid="{A3F4512C-CC8B-4D29-9748-F396BE7F3545}"/>
    <cellStyle name="highlightText 6 15" xfId="13251" xr:uid="{80D605F5-D611-4E34-911B-F96A7995B55B}"/>
    <cellStyle name="highlightText 6 2" xfId="13252" xr:uid="{0785FDA3-69B0-4BCD-9701-C7B70976F5D3}"/>
    <cellStyle name="highlightText 6 2 2" xfId="13253" xr:uid="{E510CAC7-64B1-4B5F-94F6-7637D51E1209}"/>
    <cellStyle name="highlightText 6 3" xfId="13254" xr:uid="{F7532B3A-FBEC-46E4-9410-6A2ED44F27D9}"/>
    <cellStyle name="highlightText 6 3 2" xfId="13255" xr:uid="{99CBD99C-9B18-4A8C-BCF3-2F4A4EEA2CF4}"/>
    <cellStyle name="highlightText 6 4" xfId="13256" xr:uid="{5FFA7EA1-E60F-4FE6-8691-3508F25FFE37}"/>
    <cellStyle name="highlightText 6 4 2" xfId="13257" xr:uid="{7C68DA9E-8504-41DF-98B6-79210E8DC0E3}"/>
    <cellStyle name="highlightText 6 5" xfId="13258" xr:uid="{6B04A270-DA0D-432B-9BA8-E8C2D4C94A7A}"/>
    <cellStyle name="highlightText 6 5 2" xfId="13259" xr:uid="{83CB3266-8316-40F5-AB7E-8491CB3C15C7}"/>
    <cellStyle name="highlightText 6 6" xfId="13260" xr:uid="{9EC3E4DD-2EE4-4799-B6F2-9A20A3E52D07}"/>
    <cellStyle name="highlightText 6 6 2" xfId="13261" xr:uid="{3B919B0A-391E-4324-A7C2-F19674184559}"/>
    <cellStyle name="highlightText 6 7" xfId="13262" xr:uid="{5A83244A-6775-405F-884E-E4706701C57F}"/>
    <cellStyle name="highlightText 6 7 2" xfId="13263" xr:uid="{E6CE95FF-4AF4-4B41-858E-B6F26D5C52FB}"/>
    <cellStyle name="highlightText 6 8" xfId="13264" xr:uid="{B55446C5-0D26-494C-8983-FAA5CCC291F4}"/>
    <cellStyle name="highlightText 6 8 2" xfId="13265" xr:uid="{D01EA599-33FB-403B-8C9F-18FF591EB219}"/>
    <cellStyle name="highlightText 6 9" xfId="13266" xr:uid="{D195E2D0-394F-49B8-9157-847DB5205B34}"/>
    <cellStyle name="highlightText 6 9 2" xfId="13267" xr:uid="{8095DBEB-0083-486F-B84F-DA0754CCB178}"/>
    <cellStyle name="highlightText 7" xfId="13268" xr:uid="{0190BA92-D5D4-461D-862C-0CB030065447}"/>
    <cellStyle name="highlightText 7 10" xfId="13269" xr:uid="{66069F83-F4AB-4E6F-AE69-E48901DDC60A}"/>
    <cellStyle name="highlightText 7 10 2" xfId="13270" xr:uid="{F2A0F107-3CF4-49BD-83D7-0FFED7AA6647}"/>
    <cellStyle name="highlightText 7 11" xfId="13271" xr:uid="{F09CBAE7-10B1-4DA7-8CED-AFAF6403CE5C}"/>
    <cellStyle name="highlightText 7 11 2" xfId="13272" xr:uid="{88B67B8C-4A8A-4DB8-941C-48BADC0346A2}"/>
    <cellStyle name="highlightText 7 12" xfId="13273" xr:uid="{2CDA683D-A6FD-4D69-87FC-A252E3DED8A9}"/>
    <cellStyle name="highlightText 7 12 2" xfId="13274" xr:uid="{E0C2B01B-8690-492A-ACCD-E5D2ADA135A8}"/>
    <cellStyle name="highlightText 7 13" xfId="13275" xr:uid="{6D65C251-9535-4B49-B67A-1701D30EB9E5}"/>
    <cellStyle name="highlightText 7 13 2" xfId="13276" xr:uid="{64BFEA82-D8DC-46B7-8D4B-115C3031B719}"/>
    <cellStyle name="highlightText 7 14" xfId="13277" xr:uid="{C557B1B9-A414-44E9-A3DE-5FD1707151AE}"/>
    <cellStyle name="highlightText 7 14 2" xfId="13278" xr:uid="{AA171B96-DFC8-4F29-80E7-AFE39C6D3EE0}"/>
    <cellStyle name="highlightText 7 15" xfId="13279" xr:uid="{089D6105-1566-4496-ACC3-A5B3CC41B6D0}"/>
    <cellStyle name="highlightText 7 2" xfId="13280" xr:uid="{59CE6A01-752C-4D45-8540-65CB5E2882FF}"/>
    <cellStyle name="highlightText 7 2 2" xfId="13281" xr:uid="{D62C4433-C50B-43D4-8C4C-18CA322B3FF0}"/>
    <cellStyle name="highlightText 7 3" xfId="13282" xr:uid="{0A8CD377-3D1E-4B4A-B702-378B831A9FC3}"/>
    <cellStyle name="highlightText 7 3 2" xfId="13283" xr:uid="{6AF76C29-8299-4E4A-BC9D-225B30E7531B}"/>
    <cellStyle name="highlightText 7 4" xfId="13284" xr:uid="{48EB955A-D9F3-404C-9343-62A71A764FA0}"/>
    <cellStyle name="highlightText 7 4 2" xfId="13285" xr:uid="{D4760CBA-B899-453A-A455-87FF07E1BF8C}"/>
    <cellStyle name="highlightText 7 5" xfId="13286" xr:uid="{B7057EFC-B365-480D-8388-87C6A615B9EE}"/>
    <cellStyle name="highlightText 7 5 2" xfId="13287" xr:uid="{42F3B1D1-1E40-4868-B7B6-372D00B6345A}"/>
    <cellStyle name="highlightText 7 6" xfId="13288" xr:uid="{A2B1BFF7-7637-435B-BBCB-83616CC51982}"/>
    <cellStyle name="highlightText 7 6 2" xfId="13289" xr:uid="{112041A3-3DCA-4079-BAFC-C7EA42F67FCC}"/>
    <cellStyle name="highlightText 7 7" xfId="13290" xr:uid="{6DBFF722-E227-4117-AE85-36321D9BF029}"/>
    <cellStyle name="highlightText 7 7 2" xfId="13291" xr:uid="{A28EE52D-5B39-4FF4-BEA7-9B80DDC4EB0F}"/>
    <cellStyle name="highlightText 7 8" xfId="13292" xr:uid="{AEB663A6-034A-4899-A539-BEC738842D00}"/>
    <cellStyle name="highlightText 7 8 2" xfId="13293" xr:uid="{1DDEFF8D-A824-446E-A76A-B12AE99FC91C}"/>
    <cellStyle name="highlightText 7 9" xfId="13294" xr:uid="{3DC714B8-605A-43B9-866B-B6C7A3E4A5F1}"/>
    <cellStyle name="highlightText 7 9 2" xfId="13295" xr:uid="{9310C2C2-121B-44E4-82B6-B4FEEB525BC1}"/>
    <cellStyle name="highlightText 8" xfId="13296" xr:uid="{D6313CFC-DA72-42EE-8C7A-2577EBE8F275}"/>
    <cellStyle name="highlightText 8 10" xfId="13297" xr:uid="{9A63BA14-D626-4622-AA8B-22F53DEB9CBC}"/>
    <cellStyle name="highlightText 8 10 2" xfId="13298" xr:uid="{12CFDBD3-B715-4232-A542-A030C98051EB}"/>
    <cellStyle name="highlightText 8 11" xfId="13299" xr:uid="{D0F9F082-948A-46BC-8EBB-DB850C453F31}"/>
    <cellStyle name="highlightText 8 11 2" xfId="13300" xr:uid="{C35DF617-A2F0-4AD0-9B92-3394EED12221}"/>
    <cellStyle name="highlightText 8 12" xfId="13301" xr:uid="{3DF741CE-4E9B-4472-A00F-3795D85CFAC5}"/>
    <cellStyle name="highlightText 8 12 2" xfId="13302" xr:uid="{C03C5DC8-E3D0-409D-AFAF-726C6804AF06}"/>
    <cellStyle name="highlightText 8 13" xfId="13303" xr:uid="{6E480BF6-C091-41E9-A54C-A199032B4EAE}"/>
    <cellStyle name="highlightText 8 13 2" xfId="13304" xr:uid="{23EEDFB2-33EC-4DCA-8E40-0F6C67FE3A8C}"/>
    <cellStyle name="highlightText 8 14" xfId="13305" xr:uid="{1B5FBE98-D66F-4A16-8E78-6BAFE44CF6FF}"/>
    <cellStyle name="highlightText 8 14 2" xfId="13306" xr:uid="{FA5FB75F-711E-4854-9A6E-EEBCCC72997F}"/>
    <cellStyle name="highlightText 8 15" xfId="13307" xr:uid="{95C01C95-7F7E-4BB7-BDC7-17146FB8E3F5}"/>
    <cellStyle name="highlightText 8 2" xfId="13308" xr:uid="{81564240-4362-4AC6-88F2-0F9B951388EC}"/>
    <cellStyle name="highlightText 8 2 2" xfId="13309" xr:uid="{12D6556B-8A00-4A00-B04D-DDB2A951750D}"/>
    <cellStyle name="highlightText 8 3" xfId="13310" xr:uid="{7CE7AB45-242E-4B25-B0EC-63EB4CDD7B9A}"/>
    <cellStyle name="highlightText 8 3 2" xfId="13311" xr:uid="{535178F2-690C-4162-A94F-231D7C90A56D}"/>
    <cellStyle name="highlightText 8 4" xfId="13312" xr:uid="{0C7E9C6B-5D9B-453A-9898-68C1C3FB0D85}"/>
    <cellStyle name="highlightText 8 4 2" xfId="13313" xr:uid="{AF0B38F0-96E9-4A0A-BAC3-3770F8A9055E}"/>
    <cellStyle name="highlightText 8 5" xfId="13314" xr:uid="{72905FBB-C80B-4E6E-B96D-0EAFCA6B2330}"/>
    <cellStyle name="highlightText 8 5 2" xfId="13315" xr:uid="{DE41DF4C-9301-48CB-8D9B-AD6DA5EFF6E9}"/>
    <cellStyle name="highlightText 8 6" xfId="13316" xr:uid="{D8EDBF5B-7FBE-4CEF-B8BB-A52924E1F495}"/>
    <cellStyle name="highlightText 8 6 2" xfId="13317" xr:uid="{2CAE029D-1A75-4E13-9729-65D86F1EDBD6}"/>
    <cellStyle name="highlightText 8 7" xfId="13318" xr:uid="{4BA4C8A2-BBAE-47DA-B720-12DCA2FF71AD}"/>
    <cellStyle name="highlightText 8 7 2" xfId="13319" xr:uid="{02499512-B6A1-435D-946E-43EF6F4BD097}"/>
    <cellStyle name="highlightText 8 8" xfId="13320" xr:uid="{41A13AD0-85EF-4EB2-B3CE-17EF32BAEC5D}"/>
    <cellStyle name="highlightText 8 8 2" xfId="13321" xr:uid="{4D05FF33-35F8-4E8B-9E9E-A074D54F520D}"/>
    <cellStyle name="highlightText 8 9" xfId="13322" xr:uid="{D5D45E36-4BF2-44B3-8F88-0DEDCFC08D74}"/>
    <cellStyle name="highlightText 8 9 2" xfId="13323" xr:uid="{54F81AE3-7E36-4591-81B8-274E2E18B279}"/>
    <cellStyle name="highlightText 9" xfId="13324" xr:uid="{58040ADE-A24E-4886-8E36-56390557C658}"/>
    <cellStyle name="highlightText 9 10" xfId="13325" xr:uid="{9BF13EDE-FEF4-401F-969B-356E3E734E7E}"/>
    <cellStyle name="highlightText 9 10 2" xfId="13326" xr:uid="{D560DB42-2E3A-4CB4-BD16-46947DC3D4AA}"/>
    <cellStyle name="highlightText 9 11" xfId="13327" xr:uid="{982496A7-194A-479C-AE82-AFC79B5F42C9}"/>
    <cellStyle name="highlightText 9 11 2" xfId="13328" xr:uid="{0E0923C8-CCDA-46BB-A470-A56EAC1B0E8E}"/>
    <cellStyle name="highlightText 9 12" xfId="13329" xr:uid="{DA0DC57A-68EF-4737-B4E1-A89E9D6B76AA}"/>
    <cellStyle name="highlightText 9 12 2" xfId="13330" xr:uid="{9F242AEF-B5DC-4EF2-A3E9-CEB438B484FF}"/>
    <cellStyle name="highlightText 9 13" xfId="13331" xr:uid="{FDF84071-C836-4720-8F6D-9E310B29FC95}"/>
    <cellStyle name="highlightText 9 13 2" xfId="13332" xr:uid="{D1E42BD4-0C0D-4F7E-8923-03D56D0B408E}"/>
    <cellStyle name="highlightText 9 14" xfId="13333" xr:uid="{02D0D117-E533-48A3-A3B0-47A928FEF050}"/>
    <cellStyle name="highlightText 9 14 2" xfId="13334" xr:uid="{2D5A60A2-B595-4411-A008-E945D5AEC3A3}"/>
    <cellStyle name="highlightText 9 15" xfId="13335" xr:uid="{8EF5CBC8-B8AA-4610-9446-7C8232523C97}"/>
    <cellStyle name="highlightText 9 2" xfId="13336" xr:uid="{5A850BEF-A090-474E-888A-A2C375A07877}"/>
    <cellStyle name="highlightText 9 2 2" xfId="13337" xr:uid="{4B1E5EA3-AB5E-4F2F-95F3-6C95F6D9C60A}"/>
    <cellStyle name="highlightText 9 3" xfId="13338" xr:uid="{A63F5D60-3960-49CD-A2FC-4023FBE23201}"/>
    <cellStyle name="highlightText 9 3 2" xfId="13339" xr:uid="{F47AB65A-05BC-4C80-9588-209AD94C30CB}"/>
    <cellStyle name="highlightText 9 4" xfId="13340" xr:uid="{C7FAD977-9D11-4E22-B3DD-D905F632358C}"/>
    <cellStyle name="highlightText 9 4 2" xfId="13341" xr:uid="{03547BD1-9B54-4A5C-9775-3012ADAFF591}"/>
    <cellStyle name="highlightText 9 5" xfId="13342" xr:uid="{A521C321-CB29-4866-9E45-B7DC833EF25D}"/>
    <cellStyle name="highlightText 9 5 2" xfId="13343" xr:uid="{AA758EBD-4BA5-4209-A3F6-1119463C997C}"/>
    <cellStyle name="highlightText 9 6" xfId="13344" xr:uid="{79B6012D-70DF-4E06-BD8D-6D23CAB442E1}"/>
    <cellStyle name="highlightText 9 6 2" xfId="13345" xr:uid="{B1782F50-166B-4CC7-8E0E-4705119A46A1}"/>
    <cellStyle name="highlightText 9 7" xfId="13346" xr:uid="{353FD636-1D6D-49C7-A45B-9ECAD5F898F7}"/>
    <cellStyle name="highlightText 9 7 2" xfId="13347" xr:uid="{B9B9440F-B822-431F-8ED2-59D35AB6474D}"/>
    <cellStyle name="highlightText 9 8" xfId="13348" xr:uid="{3227BD58-2B50-43F4-A3E8-A2640B6F195B}"/>
    <cellStyle name="highlightText 9 8 2" xfId="13349" xr:uid="{5F452A5D-7E14-4561-A55B-8BCC1524EE22}"/>
    <cellStyle name="highlightText 9 9" xfId="13350" xr:uid="{27D9543B-940F-456A-B64F-CAFECA5A1431}"/>
    <cellStyle name="highlightText 9 9 2" xfId="13351" xr:uid="{BE1DBB66-E419-45DC-8CC8-2D27FD8B80F8}"/>
    <cellStyle name="Hipervínculo 2" xfId="13352" xr:uid="{F83A6392-9157-4BB9-92E7-88A37658D845}"/>
    <cellStyle name="Hivatkozott cella" xfId="13353" xr:uid="{55AE0D96-2ABE-4D47-ABF4-DA10F4462550}"/>
    <cellStyle name="Hyperkobling 2" xfId="13354" xr:uid="{8F1E6AA7-7EB1-450A-B217-B1E203A0A9EA}"/>
    <cellStyle name="Hyperlink 2" xfId="48" xr:uid="{B6354AB1-6DD7-415B-8372-EB6D863441DB}"/>
    <cellStyle name="Hyperlink 2 2" xfId="61054" xr:uid="{F5F016A4-D504-4BD3-AF44-2C6E605ABEAD}"/>
    <cellStyle name="Hyperlink 2 3" xfId="13355" xr:uid="{CDC1969A-0187-4D72-B4E8-46914B88BED4}"/>
    <cellStyle name="Hyperlink 3" xfId="13356" xr:uid="{82A892EE-3CAB-4ABB-BF0F-B737A7229452}"/>
    <cellStyle name="Hyperlink 3 2" xfId="13357" xr:uid="{B81929AA-F9C5-4118-90A7-2980AF815FE1}"/>
    <cellStyle name="Incorrecto" xfId="13358" xr:uid="{1CB6CA51-D04D-48E9-B749-B518B7B2E6E6}"/>
    <cellStyle name="Inndata 2" xfId="13359" xr:uid="{BD087F75-073B-4983-A885-4900364879BD}"/>
    <cellStyle name="Inndata 2 10" xfId="13360" xr:uid="{18C41CD5-D9CA-407C-BE00-8204E6ABC128}"/>
    <cellStyle name="Inndata 2 10 10" xfId="13361" xr:uid="{9C9CB5DF-F20A-4051-B63B-DA6922BECA49}"/>
    <cellStyle name="Inndata 2 10 10 2" xfId="13362" xr:uid="{64A3D0EE-B445-4D0F-95D5-721906CC4FA0}"/>
    <cellStyle name="Inndata 2 10 11" xfId="13363" xr:uid="{882D5132-A85D-4A78-8B3A-2D1DAEA215E9}"/>
    <cellStyle name="Inndata 2 10 2" xfId="13364" xr:uid="{61857B37-0EF8-4D97-A631-2555A93D4832}"/>
    <cellStyle name="Inndata 2 10 2 2" xfId="13365" xr:uid="{A4D092B0-583E-45EE-98B6-91B213999882}"/>
    <cellStyle name="Inndata 2 10 3" xfId="13366" xr:uid="{00C84ED6-DECE-4303-B474-09AC86BBEEFC}"/>
    <cellStyle name="Inndata 2 10 3 2" xfId="13367" xr:uid="{46DF5D18-DF7B-4B51-8ED3-739F166E4B98}"/>
    <cellStyle name="Inndata 2 10 4" xfId="13368" xr:uid="{C9646377-C702-4132-8CA4-A418376544F2}"/>
    <cellStyle name="Inndata 2 10 4 2" xfId="13369" xr:uid="{5B050E45-78AB-4BC1-ABC9-78F931E2D140}"/>
    <cellStyle name="Inndata 2 10 5" xfId="13370" xr:uid="{78BA1FF2-99CA-4BCD-B020-439DB9C9783A}"/>
    <cellStyle name="Inndata 2 10 5 2" xfId="13371" xr:uid="{A047D641-2F35-4F87-99C7-AB000B46F325}"/>
    <cellStyle name="Inndata 2 10 6" xfId="13372" xr:uid="{5F9A4D97-01F5-494C-963B-949CEF1F25F7}"/>
    <cellStyle name="Inndata 2 10 6 2" xfId="13373" xr:uid="{51025C00-C349-4982-AE89-9E459544CE58}"/>
    <cellStyle name="Inndata 2 10 7" xfId="13374" xr:uid="{B00567AF-7846-47AE-8154-809712126DFC}"/>
    <cellStyle name="Inndata 2 10 7 2" xfId="13375" xr:uid="{6FF699F1-454F-4327-B0AF-D476A61A2759}"/>
    <cellStyle name="Inndata 2 10 8" xfId="13376" xr:uid="{22290DDB-3257-4A7F-9902-F5A9E3F090F4}"/>
    <cellStyle name="Inndata 2 10 8 2" xfId="13377" xr:uid="{36B52190-64A6-4339-AAA7-CC8268535B81}"/>
    <cellStyle name="Inndata 2 10 9" xfId="13378" xr:uid="{A5ED1639-9FA4-4476-9614-D3E3165C8F45}"/>
    <cellStyle name="Inndata 2 10 9 2" xfId="13379" xr:uid="{32A9BB3F-C677-46CE-86CF-0AD01CF5F813}"/>
    <cellStyle name="Inndata 2 11" xfId="13380" xr:uid="{9B5C2EA7-B5D9-4750-9273-0F991C50D758}"/>
    <cellStyle name="Inndata 2 11 10" xfId="13381" xr:uid="{F42DB941-5191-4DA8-8954-8BA854F2736F}"/>
    <cellStyle name="Inndata 2 11 10 2" xfId="13382" xr:uid="{FF5FE90D-F282-4AF9-A03B-A9FBA4DCEC09}"/>
    <cellStyle name="Inndata 2 11 11" xfId="13383" xr:uid="{AE895FE7-97D5-4E7B-B191-FC215D561D04}"/>
    <cellStyle name="Inndata 2 11 2" xfId="13384" xr:uid="{0B5E5384-C502-47EB-B074-E312764CD20C}"/>
    <cellStyle name="Inndata 2 11 2 2" xfId="13385" xr:uid="{AFF47AA6-CF23-4E67-A470-B6F59146A70E}"/>
    <cellStyle name="Inndata 2 11 3" xfId="13386" xr:uid="{231B2281-25E8-4A50-B00A-7AE9CC58AA98}"/>
    <cellStyle name="Inndata 2 11 3 2" xfId="13387" xr:uid="{9DF1404B-AEEE-442C-B145-76FFBED48A56}"/>
    <cellStyle name="Inndata 2 11 4" xfId="13388" xr:uid="{F85D4F25-A225-4B7F-92DD-A92BB9E33BF0}"/>
    <cellStyle name="Inndata 2 11 4 2" xfId="13389" xr:uid="{C8037384-3104-4BC2-AA8D-12CA1B33A95A}"/>
    <cellStyle name="Inndata 2 11 5" xfId="13390" xr:uid="{73642366-2CCD-4C3F-AA23-E88BF3235D25}"/>
    <cellStyle name="Inndata 2 11 5 2" xfId="13391" xr:uid="{02E5E9FF-A135-4463-BE42-644598EC1EDF}"/>
    <cellStyle name="Inndata 2 11 6" xfId="13392" xr:uid="{202F47E0-6EB6-43A1-8FA9-268258C9FA45}"/>
    <cellStyle name="Inndata 2 11 6 2" xfId="13393" xr:uid="{B6B7DF5C-2F6D-4C27-B291-4B9132630F5C}"/>
    <cellStyle name="Inndata 2 11 7" xfId="13394" xr:uid="{F5B2D19A-E717-48CB-8564-F6931AED6288}"/>
    <cellStyle name="Inndata 2 11 7 2" xfId="13395" xr:uid="{96F8BEC6-19FE-48C3-A8EE-ED9AA71BB70F}"/>
    <cellStyle name="Inndata 2 11 8" xfId="13396" xr:uid="{C70B4B73-AA37-4281-B8EC-C92ABE0DE519}"/>
    <cellStyle name="Inndata 2 11 8 2" xfId="13397" xr:uid="{AF68140F-30F5-402B-8A21-054C3709EE80}"/>
    <cellStyle name="Inndata 2 11 9" xfId="13398" xr:uid="{5C920F63-76E4-4BD1-8027-8A4464B43E27}"/>
    <cellStyle name="Inndata 2 11 9 2" xfId="13399" xr:uid="{723FF62C-CBCE-4DD5-BA94-9688DD1C4582}"/>
    <cellStyle name="Inndata 2 12" xfId="13400" xr:uid="{A06417DB-A972-40E5-8010-7E7EB863CFB1}"/>
    <cellStyle name="Inndata 2 12 10" xfId="13401" xr:uid="{61C2F811-2176-4FF4-AA1F-003D94B64629}"/>
    <cellStyle name="Inndata 2 12 10 2" xfId="13402" xr:uid="{8DB857F4-0F3B-495C-9073-A9207C9013E8}"/>
    <cellStyle name="Inndata 2 12 11" xfId="13403" xr:uid="{06B545D4-FFA5-4855-8131-0BCF026A5FAE}"/>
    <cellStyle name="Inndata 2 12 2" xfId="13404" xr:uid="{A101E5B1-0E6B-401B-9D9B-E47B9B61530F}"/>
    <cellStyle name="Inndata 2 12 2 2" xfId="13405" xr:uid="{6371E35D-1A7C-4696-9C1B-0A932D6B3546}"/>
    <cellStyle name="Inndata 2 12 3" xfId="13406" xr:uid="{41F175B5-B51E-44EA-AEC6-5F2F8E8A5AC8}"/>
    <cellStyle name="Inndata 2 12 3 2" xfId="13407" xr:uid="{188C40BB-F2E8-4F6B-BE42-BE2700D015B1}"/>
    <cellStyle name="Inndata 2 12 4" xfId="13408" xr:uid="{807360FB-6FC0-4E74-9160-EB72BC13D81E}"/>
    <cellStyle name="Inndata 2 12 4 2" xfId="13409" xr:uid="{08C8C458-E547-42C3-92A4-55F290B7B67D}"/>
    <cellStyle name="Inndata 2 12 5" xfId="13410" xr:uid="{410D589F-B816-4600-A18E-0FA13A6429C9}"/>
    <cellStyle name="Inndata 2 12 5 2" xfId="13411" xr:uid="{89570A23-6218-4358-8CD0-35D6FDA9936A}"/>
    <cellStyle name="Inndata 2 12 6" xfId="13412" xr:uid="{79681D60-6F45-4EC7-A67D-C7279BBF44B1}"/>
    <cellStyle name="Inndata 2 12 6 2" xfId="13413" xr:uid="{D947E3D3-364A-4C27-B8E9-4EF6189C8E16}"/>
    <cellStyle name="Inndata 2 12 7" xfId="13414" xr:uid="{5FC0FE4C-9BDB-441C-B0AC-A0E1D3F648A2}"/>
    <cellStyle name="Inndata 2 12 7 2" xfId="13415" xr:uid="{93F5B6BC-737A-4042-B10E-BDAA7DC58603}"/>
    <cellStyle name="Inndata 2 12 8" xfId="13416" xr:uid="{419F67A2-EE78-4CAB-A595-922F13A69144}"/>
    <cellStyle name="Inndata 2 12 8 2" xfId="13417" xr:uid="{0BF57B86-6108-48E6-9043-35BD5D34CA1B}"/>
    <cellStyle name="Inndata 2 12 9" xfId="13418" xr:uid="{65DC051B-8BC7-4C9E-89F7-91C9C7A2C605}"/>
    <cellStyle name="Inndata 2 12 9 2" xfId="13419" xr:uid="{020DE857-2458-445D-9872-701CBDB05FA5}"/>
    <cellStyle name="Inndata 2 13" xfId="13420" xr:uid="{CAA4EE98-9E9B-4C76-AAB5-77575F90364E}"/>
    <cellStyle name="Inndata 2 13 10" xfId="13421" xr:uid="{96CA5F30-4320-42C5-9C22-6DF45DCE23C1}"/>
    <cellStyle name="Inndata 2 13 10 2" xfId="13422" xr:uid="{61D7DA81-780B-46AA-8970-C8C112A35817}"/>
    <cellStyle name="Inndata 2 13 11" xfId="13423" xr:uid="{083CC01E-3BBE-470B-895F-798AE32156C2}"/>
    <cellStyle name="Inndata 2 13 2" xfId="13424" xr:uid="{6AEC53DB-8CB4-4C6A-B123-3E044450DC56}"/>
    <cellStyle name="Inndata 2 13 2 2" xfId="13425" xr:uid="{DC74E8B1-E2F4-41AF-9427-60935FF3C38E}"/>
    <cellStyle name="Inndata 2 13 3" xfId="13426" xr:uid="{02F41AEC-5D1D-4E06-8F58-D45347CBB0FA}"/>
    <cellStyle name="Inndata 2 13 3 2" xfId="13427" xr:uid="{FF55D73E-D5BD-4537-B031-BC1C67C6F44C}"/>
    <cellStyle name="Inndata 2 13 4" xfId="13428" xr:uid="{74D98996-3961-4DAA-A502-C36ECC16F49E}"/>
    <cellStyle name="Inndata 2 13 4 2" xfId="13429" xr:uid="{E5A31D0A-2C6B-4E66-85F4-3CC289ED79AF}"/>
    <cellStyle name="Inndata 2 13 5" xfId="13430" xr:uid="{387CFED8-C9EE-44E9-985B-5F85445BC767}"/>
    <cellStyle name="Inndata 2 13 5 2" xfId="13431" xr:uid="{C0BF70CF-EA1C-4A06-9FA1-713DF1B3A5BB}"/>
    <cellStyle name="Inndata 2 13 6" xfId="13432" xr:uid="{EA551137-F162-43CE-8694-74EB77EB7AAE}"/>
    <cellStyle name="Inndata 2 13 6 2" xfId="13433" xr:uid="{5EB91779-9868-47DA-92B2-B221A89C0907}"/>
    <cellStyle name="Inndata 2 13 7" xfId="13434" xr:uid="{1A34A903-AD8E-4E82-9CDF-3FFDD04ACC41}"/>
    <cellStyle name="Inndata 2 13 7 2" xfId="13435" xr:uid="{00CC9D6E-9967-4D32-9DEF-70857C86D7EA}"/>
    <cellStyle name="Inndata 2 13 8" xfId="13436" xr:uid="{325C52A8-1D98-4516-ACCA-79E8B2516E7E}"/>
    <cellStyle name="Inndata 2 13 8 2" xfId="13437" xr:uid="{5E7EFD74-01FF-4BC2-B0A4-73AE761D5BE0}"/>
    <cellStyle name="Inndata 2 13 9" xfId="13438" xr:uid="{B852D991-9283-4CAF-9121-CA6F4B3A5387}"/>
    <cellStyle name="Inndata 2 13 9 2" xfId="13439" xr:uid="{2F4278F7-E118-4278-BBB8-9CB81370B6D6}"/>
    <cellStyle name="Inndata 2 14" xfId="13440" xr:uid="{9E08C723-6A6C-4C62-9BA6-84A45D639992}"/>
    <cellStyle name="Inndata 2 14 10" xfId="13441" xr:uid="{D7A65327-7437-4555-BC41-331522715C5B}"/>
    <cellStyle name="Inndata 2 14 10 2" xfId="13442" xr:uid="{06BFF8EE-55C0-4124-9253-FE112E80F80F}"/>
    <cellStyle name="Inndata 2 14 11" xfId="13443" xr:uid="{6663D72D-2B54-41B3-AC10-98AF2E6709C0}"/>
    <cellStyle name="Inndata 2 14 2" xfId="13444" xr:uid="{473843BF-3EC6-4E68-B753-9DA941DCD4C3}"/>
    <cellStyle name="Inndata 2 14 2 2" xfId="13445" xr:uid="{BD08FDA2-C1BA-42C5-922B-2F0C6935AC6F}"/>
    <cellStyle name="Inndata 2 14 3" xfId="13446" xr:uid="{D61A0F9B-B3DD-4BA3-BB09-55DB21ED2DD3}"/>
    <cellStyle name="Inndata 2 14 3 2" xfId="13447" xr:uid="{DDBFCF82-1483-493A-9B2B-AFE201CBA7E4}"/>
    <cellStyle name="Inndata 2 14 4" xfId="13448" xr:uid="{E117C9E9-3C4C-4704-84C5-01C5BB3628C6}"/>
    <cellStyle name="Inndata 2 14 4 2" xfId="13449" xr:uid="{1B4FE09D-F80C-4B65-8991-E8E8722D87EF}"/>
    <cellStyle name="Inndata 2 14 5" xfId="13450" xr:uid="{DF6C12C3-5532-4710-AEDA-F2625A2FA821}"/>
    <cellStyle name="Inndata 2 14 5 2" xfId="13451" xr:uid="{DAB27D96-D7D4-48BB-AD56-B2264566AFF4}"/>
    <cellStyle name="Inndata 2 14 6" xfId="13452" xr:uid="{E2F757CC-BD73-4272-9346-91C99F775AA0}"/>
    <cellStyle name="Inndata 2 14 6 2" xfId="13453" xr:uid="{DB85D500-F2CC-4958-A7F6-33F03C3440F7}"/>
    <cellStyle name="Inndata 2 14 7" xfId="13454" xr:uid="{E4545B5F-74BF-46B1-AF4F-FBCB9EC7D35C}"/>
    <cellStyle name="Inndata 2 14 7 2" xfId="13455" xr:uid="{30D982BD-D915-4322-9D1E-CF5AB91FAFD7}"/>
    <cellStyle name="Inndata 2 14 8" xfId="13456" xr:uid="{1E7EF884-0A3B-4554-911D-0198E71C7FA8}"/>
    <cellStyle name="Inndata 2 14 8 2" xfId="13457" xr:uid="{A61E2A60-0818-4154-8D07-6B9FC3AA40CE}"/>
    <cellStyle name="Inndata 2 14 9" xfId="13458" xr:uid="{70CE0FC1-A056-4B14-A2FD-AB8A3A459D90}"/>
    <cellStyle name="Inndata 2 14 9 2" xfId="13459" xr:uid="{4C5BEBA6-A62A-4BB8-8F21-100383DBE1A0}"/>
    <cellStyle name="Inndata 2 15" xfId="13460" xr:uid="{A0D1EFE8-DD5F-4D96-AAA0-D45B80FA9D97}"/>
    <cellStyle name="Inndata 2 15 10" xfId="13461" xr:uid="{5F2F08C8-ECF4-4466-910F-1AE5876A6057}"/>
    <cellStyle name="Inndata 2 15 10 2" xfId="13462" xr:uid="{7EAA9606-5789-489E-B468-FABD4FD824BA}"/>
    <cellStyle name="Inndata 2 15 11" xfId="13463" xr:uid="{EB6D5148-468B-4915-AF88-2CB53BE810C6}"/>
    <cellStyle name="Inndata 2 15 2" xfId="13464" xr:uid="{185BDD4D-210B-4FCB-A68F-0706FACDC0F3}"/>
    <cellStyle name="Inndata 2 15 2 2" xfId="13465" xr:uid="{AE676E79-A984-4FA2-A971-3EAEE1279879}"/>
    <cellStyle name="Inndata 2 15 3" xfId="13466" xr:uid="{49C0AF02-F548-4B81-8153-CF9946E36336}"/>
    <cellStyle name="Inndata 2 15 3 2" xfId="13467" xr:uid="{E9E107CE-5BCF-4285-84D6-3C318E204410}"/>
    <cellStyle name="Inndata 2 15 4" xfId="13468" xr:uid="{8AC0E368-AEF5-4820-A14C-135627543538}"/>
    <cellStyle name="Inndata 2 15 4 2" xfId="13469" xr:uid="{C00F37C8-3EE3-4624-9DE9-D1F873A89D73}"/>
    <cellStyle name="Inndata 2 15 5" xfId="13470" xr:uid="{C9B2C67D-6242-4701-B8A8-A0BDDA0D33DA}"/>
    <cellStyle name="Inndata 2 15 5 2" xfId="13471" xr:uid="{ACFAEE1C-47CC-4DE8-B37B-C27C46DCF372}"/>
    <cellStyle name="Inndata 2 15 6" xfId="13472" xr:uid="{9C29FB9D-3780-4302-9F3F-26D79EC1C055}"/>
    <cellStyle name="Inndata 2 15 6 2" xfId="13473" xr:uid="{0E9A59A1-30EB-4DE7-94A7-156D0FD6F52A}"/>
    <cellStyle name="Inndata 2 15 7" xfId="13474" xr:uid="{BDD74C3C-5B5D-4DDF-B1C4-014E7753DDD0}"/>
    <cellStyle name="Inndata 2 15 7 2" xfId="13475" xr:uid="{A680F6C6-31AE-4639-A276-3ED3294B71C1}"/>
    <cellStyle name="Inndata 2 15 8" xfId="13476" xr:uid="{5C355925-6EFB-4C43-84FD-86F8F745F09D}"/>
    <cellStyle name="Inndata 2 15 8 2" xfId="13477" xr:uid="{687D4472-6680-4479-BCD7-65249FBC2F47}"/>
    <cellStyle name="Inndata 2 15 9" xfId="13478" xr:uid="{5A8AADBD-0C0F-4031-9EFC-449EA6DC6333}"/>
    <cellStyle name="Inndata 2 15 9 2" xfId="13479" xr:uid="{0EA906F9-26D1-498C-9E37-93B8DE97D81E}"/>
    <cellStyle name="Inndata 2 16" xfId="13480" xr:uid="{FBA1B7D1-6852-46C0-AED3-E7C90DAF31A1}"/>
    <cellStyle name="Inndata 2 16 10" xfId="13481" xr:uid="{73F6C846-7907-4E50-9141-F496807CB482}"/>
    <cellStyle name="Inndata 2 16 10 2" xfId="13482" xr:uid="{E5D418BA-96CA-4C73-8F54-176E355C0485}"/>
    <cellStyle name="Inndata 2 16 11" xfId="13483" xr:uid="{C79F1BF2-22DF-4510-AFD9-F65E04D47032}"/>
    <cellStyle name="Inndata 2 16 2" xfId="13484" xr:uid="{A258B0EC-80E1-4F65-ADDF-C551B4CCE27B}"/>
    <cellStyle name="Inndata 2 16 2 2" xfId="13485" xr:uid="{1522866F-F114-437A-A898-586941A1EB15}"/>
    <cellStyle name="Inndata 2 16 3" xfId="13486" xr:uid="{A321E50B-0D50-4AA5-AEC3-A08A5092797A}"/>
    <cellStyle name="Inndata 2 16 3 2" xfId="13487" xr:uid="{CB43D582-EC57-4470-8354-CF0D58C82D68}"/>
    <cellStyle name="Inndata 2 16 4" xfId="13488" xr:uid="{8D7904F2-5BCF-4B58-941D-0A0144D621B6}"/>
    <cellStyle name="Inndata 2 16 4 2" xfId="13489" xr:uid="{1247DC99-6B48-4215-A7A1-BDDB376239BB}"/>
    <cellStyle name="Inndata 2 16 5" xfId="13490" xr:uid="{06E1F3AC-7892-4BBD-8307-5A34F312A98D}"/>
    <cellStyle name="Inndata 2 16 5 2" xfId="13491" xr:uid="{DE474B77-EA9A-4FFF-A885-32FC81FD1C61}"/>
    <cellStyle name="Inndata 2 16 6" xfId="13492" xr:uid="{8E447D84-5A10-4718-AF7E-4B04A2817D03}"/>
    <cellStyle name="Inndata 2 16 6 2" xfId="13493" xr:uid="{F39C6C5A-2BF3-42E8-97D6-598FFAF6B89B}"/>
    <cellStyle name="Inndata 2 16 7" xfId="13494" xr:uid="{9023D9DA-EEB2-4230-BFD5-B978B6C367EF}"/>
    <cellStyle name="Inndata 2 16 7 2" xfId="13495" xr:uid="{9D06C3D6-DDB1-4C67-8F0C-7EF56607F746}"/>
    <cellStyle name="Inndata 2 16 8" xfId="13496" xr:uid="{7DFF0969-784B-4E36-852F-B6587C7D8D23}"/>
    <cellStyle name="Inndata 2 16 8 2" xfId="13497" xr:uid="{94AAA6DB-6005-4674-8A4D-55B3D4E4DA6A}"/>
    <cellStyle name="Inndata 2 16 9" xfId="13498" xr:uid="{AB0138C6-464E-4CA6-A408-CF00177190C6}"/>
    <cellStyle name="Inndata 2 16 9 2" xfId="13499" xr:uid="{28B22136-21FE-4746-B739-2646CBDD46BF}"/>
    <cellStyle name="Inndata 2 17" xfId="13500" xr:uid="{8565ED00-3674-46E9-882E-3E5BDB8E0401}"/>
    <cellStyle name="Inndata 2 17 10" xfId="13501" xr:uid="{4C8FAE26-ABF2-487C-BD0C-F5892056F0EC}"/>
    <cellStyle name="Inndata 2 17 10 2" xfId="13502" xr:uid="{777EB738-2801-4561-896A-D7A0A4F52E99}"/>
    <cellStyle name="Inndata 2 17 11" xfId="13503" xr:uid="{C9AFEAAE-6761-48A3-926C-0BE7C8C313FD}"/>
    <cellStyle name="Inndata 2 17 2" xfId="13504" xr:uid="{0E63725B-244C-48E3-90B7-4E706EFDF425}"/>
    <cellStyle name="Inndata 2 17 2 2" xfId="13505" xr:uid="{3956CCCF-E155-4F07-BE21-F9681A41F735}"/>
    <cellStyle name="Inndata 2 17 3" xfId="13506" xr:uid="{53A66DBF-0653-440A-8F75-53BA6ADAE73D}"/>
    <cellStyle name="Inndata 2 17 3 2" xfId="13507" xr:uid="{D6D7911D-A290-4EED-B653-2FF15BC8CFD9}"/>
    <cellStyle name="Inndata 2 17 4" xfId="13508" xr:uid="{4A4C6E28-217D-456A-9104-8AB188DF849F}"/>
    <cellStyle name="Inndata 2 17 4 2" xfId="13509" xr:uid="{3BB4F0E7-7C3B-44CD-B806-B56500DF8115}"/>
    <cellStyle name="Inndata 2 17 5" xfId="13510" xr:uid="{56EA35A2-F6FE-4075-9D5A-B54348F1A17B}"/>
    <cellStyle name="Inndata 2 17 5 2" xfId="13511" xr:uid="{6CDD87CB-543D-43A0-AEA3-72F991A6F58E}"/>
    <cellStyle name="Inndata 2 17 6" xfId="13512" xr:uid="{4F0512BA-2DBC-4F64-898E-D93741D81690}"/>
    <cellStyle name="Inndata 2 17 6 2" xfId="13513" xr:uid="{C0F75548-E512-49A2-9C2D-EBBC2A2B501E}"/>
    <cellStyle name="Inndata 2 17 7" xfId="13514" xr:uid="{F0AC3C97-0FD0-4126-812C-9A112A3AD48A}"/>
    <cellStyle name="Inndata 2 17 7 2" xfId="13515" xr:uid="{F6361279-26A5-4EF1-9494-5E1E7F4226CA}"/>
    <cellStyle name="Inndata 2 17 8" xfId="13516" xr:uid="{EF2CE9B4-4E32-4ACA-80FF-6B1879B1EFD3}"/>
    <cellStyle name="Inndata 2 17 8 2" xfId="13517" xr:uid="{A0CE94BF-775F-4375-8717-73DE599E3BC8}"/>
    <cellStyle name="Inndata 2 17 9" xfId="13518" xr:uid="{92D79870-71F2-4B05-B7F4-89936402A444}"/>
    <cellStyle name="Inndata 2 17 9 2" xfId="13519" xr:uid="{80731FB5-94B6-4AC1-80DA-C33E0C223CAA}"/>
    <cellStyle name="Inndata 2 18" xfId="13520" xr:uid="{E4706CB4-7FEE-4B10-B189-9D1798882912}"/>
    <cellStyle name="Inndata 2 18 10" xfId="13521" xr:uid="{28B87859-EF65-4DED-BA61-5FE4919E8BB6}"/>
    <cellStyle name="Inndata 2 18 10 2" xfId="13522" xr:uid="{32DE4CBD-57A6-4BC3-B47A-852DF17863FE}"/>
    <cellStyle name="Inndata 2 18 11" xfId="13523" xr:uid="{24CE9A8C-E3A1-4827-A594-D1F19A02CBC9}"/>
    <cellStyle name="Inndata 2 18 2" xfId="13524" xr:uid="{48097B29-A1E6-4F26-BC20-D7BFF3B243BD}"/>
    <cellStyle name="Inndata 2 18 2 2" xfId="13525" xr:uid="{98E73066-A606-4CD0-AC74-2DC057A7A60A}"/>
    <cellStyle name="Inndata 2 18 3" xfId="13526" xr:uid="{3725C1CC-E20F-48E7-BA8B-11AB84150E5D}"/>
    <cellStyle name="Inndata 2 18 3 2" xfId="13527" xr:uid="{8D47E3AA-B50C-40B5-8877-E876609711FF}"/>
    <cellStyle name="Inndata 2 18 4" xfId="13528" xr:uid="{9229AAB0-3E25-40CE-A2A5-EC7B1A1375A6}"/>
    <cellStyle name="Inndata 2 18 4 2" xfId="13529" xr:uid="{1453F861-EEAC-4BF5-8133-F7795CD229B7}"/>
    <cellStyle name="Inndata 2 18 5" xfId="13530" xr:uid="{58B638F1-4563-46D1-A35F-C77C470BE1FD}"/>
    <cellStyle name="Inndata 2 18 5 2" xfId="13531" xr:uid="{8A528ABC-E114-4532-B15F-94FF9DA30898}"/>
    <cellStyle name="Inndata 2 18 6" xfId="13532" xr:uid="{65072F18-FD18-4552-896B-73E0AF86E8F8}"/>
    <cellStyle name="Inndata 2 18 6 2" xfId="13533" xr:uid="{2E054B2A-01A7-43CA-8732-16F75048AA79}"/>
    <cellStyle name="Inndata 2 18 7" xfId="13534" xr:uid="{3D04EB71-BA7E-4FE0-9DEB-700B452F37A6}"/>
    <cellStyle name="Inndata 2 18 7 2" xfId="13535" xr:uid="{A8ED24AF-7EA8-46B8-BB59-A3031214E143}"/>
    <cellStyle name="Inndata 2 18 8" xfId="13536" xr:uid="{35ECFB2A-17BB-4A71-9398-5B4F4BA534AE}"/>
    <cellStyle name="Inndata 2 18 8 2" xfId="13537" xr:uid="{DC0CBE10-392A-46F3-9AAA-376E5916266C}"/>
    <cellStyle name="Inndata 2 18 9" xfId="13538" xr:uid="{5D3936AB-828B-4D5D-9872-D72AC4859EC3}"/>
    <cellStyle name="Inndata 2 18 9 2" xfId="13539" xr:uid="{1751113B-CB4C-4CC8-A596-3B3C9615E1C0}"/>
    <cellStyle name="Inndata 2 19" xfId="13540" xr:uid="{5FDCC9B0-ABD9-44EE-9ABB-B4BE40547789}"/>
    <cellStyle name="Inndata 2 19 10" xfId="13541" xr:uid="{66B739A5-E7C3-4C69-B26E-58D3D323E185}"/>
    <cellStyle name="Inndata 2 19 10 2" xfId="13542" xr:uid="{42633BAC-617F-43E3-83F4-B57C14A7958F}"/>
    <cellStyle name="Inndata 2 19 11" xfId="13543" xr:uid="{E2C64B05-DD0A-4D69-93F0-898471D36490}"/>
    <cellStyle name="Inndata 2 19 2" xfId="13544" xr:uid="{88F2E6CC-F103-4503-83EA-E0A7A1854902}"/>
    <cellStyle name="Inndata 2 19 2 2" xfId="13545" xr:uid="{BC85ED3E-65DB-4859-9442-6693A808DE87}"/>
    <cellStyle name="Inndata 2 19 3" xfId="13546" xr:uid="{610094D2-85DD-4720-880B-12A9767CC83F}"/>
    <cellStyle name="Inndata 2 19 3 2" xfId="13547" xr:uid="{E02E1F27-EDCE-4F98-8658-668F0F8089F1}"/>
    <cellStyle name="Inndata 2 19 4" xfId="13548" xr:uid="{8AA93716-2A40-49F6-8400-C70DFF73172A}"/>
    <cellStyle name="Inndata 2 19 4 2" xfId="13549" xr:uid="{624A9C15-A2A7-482A-B780-A66B09623C7E}"/>
    <cellStyle name="Inndata 2 19 5" xfId="13550" xr:uid="{6C01ADEB-0048-4770-B96F-691B207D737C}"/>
    <cellStyle name="Inndata 2 19 5 2" xfId="13551" xr:uid="{3A5C3DFF-3894-4B65-B9CA-ADED38C9AE43}"/>
    <cellStyle name="Inndata 2 19 6" xfId="13552" xr:uid="{F4E0ADF6-A0E5-454F-913D-F6497BDBC7DC}"/>
    <cellStyle name="Inndata 2 19 6 2" xfId="13553" xr:uid="{F0B9632A-EC27-454F-9A4E-9EB939D07E10}"/>
    <cellStyle name="Inndata 2 19 7" xfId="13554" xr:uid="{DEAA0ABF-21E4-436F-BFA7-FB65F6BDA928}"/>
    <cellStyle name="Inndata 2 19 7 2" xfId="13555" xr:uid="{BF0FF054-27DF-4340-88FB-E59E1E75FE5B}"/>
    <cellStyle name="Inndata 2 19 8" xfId="13556" xr:uid="{DC8FAF29-361F-4CDB-BD15-88F885A5DC09}"/>
    <cellStyle name="Inndata 2 19 8 2" xfId="13557" xr:uid="{FCA33020-4BFF-433A-9887-EB5CBC573CDA}"/>
    <cellStyle name="Inndata 2 19 9" xfId="13558" xr:uid="{1E299C51-C270-4FF1-9275-0CD052007EFD}"/>
    <cellStyle name="Inndata 2 19 9 2" xfId="13559" xr:uid="{A636BFC5-B14D-4AA5-B4E9-86F56FEE7154}"/>
    <cellStyle name="Inndata 2 2" xfId="13560" xr:uid="{CB6AAA32-14CB-482E-ABBA-023961E9E3D3}"/>
    <cellStyle name="Inndata 2 20" xfId="13561" xr:uid="{A5550B4F-07CE-47EE-9FC8-B6D681A0E6E9}"/>
    <cellStyle name="Inndata 2 20 10" xfId="13562" xr:uid="{F5DE21F7-2738-49F9-92C2-51B7175385DE}"/>
    <cellStyle name="Inndata 2 20 10 2" xfId="13563" xr:uid="{4C7CB09E-A08F-417B-BD2E-C05244773EE2}"/>
    <cellStyle name="Inndata 2 20 11" xfId="13564" xr:uid="{91EF9675-A648-427C-B436-71F5720129D7}"/>
    <cellStyle name="Inndata 2 20 2" xfId="13565" xr:uid="{6B3BD56D-2E34-414F-BC5F-823E7DA40B7A}"/>
    <cellStyle name="Inndata 2 20 2 2" xfId="13566" xr:uid="{4CB1B5F2-839F-4101-B570-140E8F2AA0AE}"/>
    <cellStyle name="Inndata 2 20 3" xfId="13567" xr:uid="{CE0B5D9A-714C-454B-8A14-FA650C8E6759}"/>
    <cellStyle name="Inndata 2 20 3 2" xfId="13568" xr:uid="{953D434B-CF52-429E-8411-6DC35B9EB1C6}"/>
    <cellStyle name="Inndata 2 20 4" xfId="13569" xr:uid="{1D36FBFB-5198-4E57-9F21-32844FE6C551}"/>
    <cellStyle name="Inndata 2 20 4 2" xfId="13570" xr:uid="{916B8CB8-61A7-4372-B8D4-8E107D104826}"/>
    <cellStyle name="Inndata 2 20 5" xfId="13571" xr:uid="{0F73D386-D180-4CC8-8461-FB5CA25DA938}"/>
    <cellStyle name="Inndata 2 20 5 2" xfId="13572" xr:uid="{27E7BB56-7655-4FAA-8BDE-01348EE08DB1}"/>
    <cellStyle name="Inndata 2 20 6" xfId="13573" xr:uid="{C77AD685-98FE-4443-9597-CC2EE53B18AB}"/>
    <cellStyle name="Inndata 2 20 6 2" xfId="13574" xr:uid="{C8747470-0F42-4012-9EEB-1F7A0920216E}"/>
    <cellStyle name="Inndata 2 20 7" xfId="13575" xr:uid="{261AF63E-7154-4A5A-A511-032FE8B331C5}"/>
    <cellStyle name="Inndata 2 20 7 2" xfId="13576" xr:uid="{190EEDCE-BC30-4A6A-99A9-BB90C0B7D358}"/>
    <cellStyle name="Inndata 2 20 8" xfId="13577" xr:uid="{43853535-A23A-4E59-86A4-2AD9243ED95F}"/>
    <cellStyle name="Inndata 2 20 8 2" xfId="13578" xr:uid="{C2B9F39E-8691-4C8E-B96F-FCC8F8210714}"/>
    <cellStyle name="Inndata 2 20 9" xfId="13579" xr:uid="{1E3472C3-6ED9-4DCF-8BDD-975B1BAF0858}"/>
    <cellStyle name="Inndata 2 20 9 2" xfId="13580" xr:uid="{0A745CC2-3F9F-4838-ADC6-E91D439EA26C}"/>
    <cellStyle name="Inndata 2 21" xfId="13581" xr:uid="{00256304-39D7-4EC4-93A7-2CCFFCEDFBFD}"/>
    <cellStyle name="Inndata 2 21 10" xfId="13582" xr:uid="{36BB7468-FDEB-49D6-98FF-A197E3744176}"/>
    <cellStyle name="Inndata 2 21 10 2" xfId="13583" xr:uid="{9A830360-62B4-4F77-BDA9-2FEDB817A4ED}"/>
    <cellStyle name="Inndata 2 21 11" xfId="13584" xr:uid="{7FBA6ACB-34B3-4B36-8F97-B3F8FC7BE4F0}"/>
    <cellStyle name="Inndata 2 21 2" xfId="13585" xr:uid="{01CCCA00-BC0A-4958-991B-B94D6D12BA96}"/>
    <cellStyle name="Inndata 2 21 2 2" xfId="13586" xr:uid="{17A2F1E5-7F62-4547-BD5B-27816688E938}"/>
    <cellStyle name="Inndata 2 21 3" xfId="13587" xr:uid="{3D849C8C-20EF-47ED-9483-FB63C09435DE}"/>
    <cellStyle name="Inndata 2 21 3 2" xfId="13588" xr:uid="{DE0A02FD-09FB-4113-9FAB-0CD2CC1D8C3E}"/>
    <cellStyle name="Inndata 2 21 4" xfId="13589" xr:uid="{CBE4C35C-F2B9-4855-B23B-C5B294C6402D}"/>
    <cellStyle name="Inndata 2 21 4 2" xfId="13590" xr:uid="{3EC4352A-BFCC-492A-A3AF-8371BD1CFD08}"/>
    <cellStyle name="Inndata 2 21 5" xfId="13591" xr:uid="{56C0A087-9055-4DEA-BC29-9205C32F479C}"/>
    <cellStyle name="Inndata 2 21 5 2" xfId="13592" xr:uid="{34C3B90F-2A86-4A87-A7D5-5386510F9309}"/>
    <cellStyle name="Inndata 2 21 6" xfId="13593" xr:uid="{875993E6-8D49-4C82-90A7-8EA6C228D4A2}"/>
    <cellStyle name="Inndata 2 21 6 2" xfId="13594" xr:uid="{1BD5C0AB-C693-4B2A-AFE9-F6A13B349479}"/>
    <cellStyle name="Inndata 2 21 7" xfId="13595" xr:uid="{21178B0E-0369-4290-A7BF-86519605183E}"/>
    <cellStyle name="Inndata 2 21 7 2" xfId="13596" xr:uid="{8354ECF0-EE03-4762-ABBC-63689D34C093}"/>
    <cellStyle name="Inndata 2 21 8" xfId="13597" xr:uid="{D4163B97-EB85-41E4-A40D-90F57B7079D0}"/>
    <cellStyle name="Inndata 2 21 8 2" xfId="13598" xr:uid="{DF99AD82-433E-4135-9B40-460946480B03}"/>
    <cellStyle name="Inndata 2 21 9" xfId="13599" xr:uid="{9750A072-9FE3-4099-BF00-66F172080081}"/>
    <cellStyle name="Inndata 2 21 9 2" xfId="13600" xr:uid="{4682E630-5DDA-4546-8E6C-23753CE42F0A}"/>
    <cellStyle name="Inndata 2 22" xfId="13601" xr:uid="{1093C7AB-1861-4A9F-A39A-FF7F4876161C}"/>
    <cellStyle name="Inndata 2 22 10" xfId="13602" xr:uid="{8CE6462C-A5CD-4500-8341-A86B1A6CF446}"/>
    <cellStyle name="Inndata 2 22 10 2" xfId="13603" xr:uid="{4A769BEB-E717-4495-A2AE-BF15255A33A8}"/>
    <cellStyle name="Inndata 2 22 11" xfId="13604" xr:uid="{A3D2DD92-CBC6-41E0-A683-9FE26B5358AE}"/>
    <cellStyle name="Inndata 2 22 2" xfId="13605" xr:uid="{AA68FA7A-F835-4FE3-917B-85304DE9CE8B}"/>
    <cellStyle name="Inndata 2 22 2 2" xfId="13606" xr:uid="{9311E29E-F1ED-491E-92A1-C38C32D92F8A}"/>
    <cellStyle name="Inndata 2 22 3" xfId="13607" xr:uid="{81606615-2D65-4445-92B6-A6196A6F5841}"/>
    <cellStyle name="Inndata 2 22 3 2" xfId="13608" xr:uid="{1EECEB43-7757-4607-A799-8EB9A0B7941A}"/>
    <cellStyle name="Inndata 2 22 4" xfId="13609" xr:uid="{16F2D358-06FD-46BF-B4BC-DD19A829AB82}"/>
    <cellStyle name="Inndata 2 22 4 2" xfId="13610" xr:uid="{24669FEA-E922-4DBB-878D-1FCAFEE58CC6}"/>
    <cellStyle name="Inndata 2 22 5" xfId="13611" xr:uid="{0328BC3C-AF7E-4218-AA99-BD64CF7CDE9C}"/>
    <cellStyle name="Inndata 2 22 5 2" xfId="13612" xr:uid="{E3AFA493-0FA4-4907-B7D8-76A64431765F}"/>
    <cellStyle name="Inndata 2 22 6" xfId="13613" xr:uid="{19B59AF9-FA94-4B8C-9764-3B1026EE6BBF}"/>
    <cellStyle name="Inndata 2 22 6 2" xfId="13614" xr:uid="{EEC3A4BA-822A-49E7-84D2-FB1E2A680366}"/>
    <cellStyle name="Inndata 2 22 7" xfId="13615" xr:uid="{2A00ADF7-0213-46F3-BA66-0FB7B24EFFF8}"/>
    <cellStyle name="Inndata 2 22 7 2" xfId="13616" xr:uid="{BB53958B-953E-4EBF-84F9-822C6FB544C0}"/>
    <cellStyle name="Inndata 2 22 8" xfId="13617" xr:uid="{563D2001-AE57-4092-8B1F-C124CB93D9C4}"/>
    <cellStyle name="Inndata 2 22 8 2" xfId="13618" xr:uid="{D3CF3E25-CDA7-4E09-A7B8-1CA3A9641C67}"/>
    <cellStyle name="Inndata 2 22 9" xfId="13619" xr:uid="{6B9873AD-65F4-47C5-B09D-F8DA5BF871C8}"/>
    <cellStyle name="Inndata 2 22 9 2" xfId="13620" xr:uid="{F5ABD896-5668-4BA1-8D4D-84165C828C89}"/>
    <cellStyle name="Inndata 2 23" xfId="13621" xr:uid="{512B70A8-6587-4042-86C9-D9EBA651E3EC}"/>
    <cellStyle name="Inndata 2 23 10" xfId="13622" xr:uid="{B76C205A-D879-497C-A054-C83E32389A94}"/>
    <cellStyle name="Inndata 2 23 10 2" xfId="13623" xr:uid="{641D2552-140D-4147-B379-93525C78C867}"/>
    <cellStyle name="Inndata 2 23 11" xfId="13624" xr:uid="{BD761F70-D7E2-431E-906B-19374C582304}"/>
    <cellStyle name="Inndata 2 23 2" xfId="13625" xr:uid="{0F990B01-4F71-4624-8FFF-3AB5D862C64D}"/>
    <cellStyle name="Inndata 2 23 2 2" xfId="13626" xr:uid="{29191BB8-0ABF-4595-BE30-63DBA16F6A5D}"/>
    <cellStyle name="Inndata 2 23 3" xfId="13627" xr:uid="{3E55B299-1EDB-42A2-985B-AE6C51F555B2}"/>
    <cellStyle name="Inndata 2 23 3 2" xfId="13628" xr:uid="{A1837D6B-0E8D-4C49-9CD1-393C7E9B286F}"/>
    <cellStyle name="Inndata 2 23 4" xfId="13629" xr:uid="{B15F1234-12B1-4CC8-ABEE-6F5C971791E4}"/>
    <cellStyle name="Inndata 2 23 4 2" xfId="13630" xr:uid="{E37C3809-990A-4B53-B9D8-EE054EB49D18}"/>
    <cellStyle name="Inndata 2 23 5" xfId="13631" xr:uid="{2727725D-E05D-40D1-8922-7A7F66A01507}"/>
    <cellStyle name="Inndata 2 23 5 2" xfId="13632" xr:uid="{70563AF3-D95F-48A6-8E94-B74C94219117}"/>
    <cellStyle name="Inndata 2 23 6" xfId="13633" xr:uid="{A9EBCA84-3583-405F-8302-A3C1C56CF0E2}"/>
    <cellStyle name="Inndata 2 23 6 2" xfId="13634" xr:uid="{07DC722A-14F9-4768-9803-97C5D146C7ED}"/>
    <cellStyle name="Inndata 2 23 7" xfId="13635" xr:uid="{9ABBE5C6-714A-4A54-A7B9-66A6FE3FD048}"/>
    <cellStyle name="Inndata 2 23 7 2" xfId="13636" xr:uid="{5EC188FF-885B-4C6A-BF83-055A8EDE7D0B}"/>
    <cellStyle name="Inndata 2 23 8" xfId="13637" xr:uid="{8646964F-E5DC-473E-8171-8BE1AC47C5CB}"/>
    <cellStyle name="Inndata 2 23 8 2" xfId="13638" xr:uid="{0250735B-C36B-40B4-A013-063F47E0F4FD}"/>
    <cellStyle name="Inndata 2 23 9" xfId="13639" xr:uid="{81E0D1FB-DA08-4C8E-8A59-148B8495E595}"/>
    <cellStyle name="Inndata 2 23 9 2" xfId="13640" xr:uid="{85DA3904-F314-4C42-B6E0-CA237ACAAB55}"/>
    <cellStyle name="Inndata 2 24" xfId="13641" xr:uid="{78B29C44-917A-4F87-94EE-8159475060C3}"/>
    <cellStyle name="Inndata 2 24 10" xfId="13642" xr:uid="{35140326-2C28-4233-83AB-C20597725228}"/>
    <cellStyle name="Inndata 2 24 10 2" xfId="13643" xr:uid="{DF7BA5A3-4A6C-423F-8501-B222854D8403}"/>
    <cellStyle name="Inndata 2 24 11" xfId="13644" xr:uid="{782CA50A-C6BA-4D69-BADF-C5024DCF765C}"/>
    <cellStyle name="Inndata 2 24 2" xfId="13645" xr:uid="{6C9D760F-FAA6-46B1-8E0B-823CD1CC0382}"/>
    <cellStyle name="Inndata 2 24 2 2" xfId="13646" xr:uid="{20EEB6A9-184C-4F8E-A252-1CF06BCCE21A}"/>
    <cellStyle name="Inndata 2 24 3" xfId="13647" xr:uid="{97DA2D86-902F-4112-95A8-8A017B833B4C}"/>
    <cellStyle name="Inndata 2 24 3 2" xfId="13648" xr:uid="{B50D5165-933F-45BA-8D07-B8AEA9081136}"/>
    <cellStyle name="Inndata 2 24 4" xfId="13649" xr:uid="{F3F28A9D-141E-4587-BD3C-54351F3F4D06}"/>
    <cellStyle name="Inndata 2 24 4 2" xfId="13650" xr:uid="{672E26CD-0783-4423-995F-EF2EDB51C5BE}"/>
    <cellStyle name="Inndata 2 24 5" xfId="13651" xr:uid="{6F833A67-5431-4DC6-A33A-D227371F64B3}"/>
    <cellStyle name="Inndata 2 24 5 2" xfId="13652" xr:uid="{1E7A1430-F24F-459E-94E2-97809AE8755D}"/>
    <cellStyle name="Inndata 2 24 6" xfId="13653" xr:uid="{53D864C3-E948-49DB-AC68-C0F54853761A}"/>
    <cellStyle name="Inndata 2 24 6 2" xfId="13654" xr:uid="{A185F8D2-1F11-42B5-A10C-90492B6CD4DF}"/>
    <cellStyle name="Inndata 2 24 7" xfId="13655" xr:uid="{677251EA-BE44-43F0-B268-8B4DE0FC4C3A}"/>
    <cellStyle name="Inndata 2 24 7 2" xfId="13656" xr:uid="{C5BEA40C-7C27-4D42-97EC-2EA5D62B6DF5}"/>
    <cellStyle name="Inndata 2 24 8" xfId="13657" xr:uid="{5374C809-D21F-4A4D-8591-245F6DBFDB94}"/>
    <cellStyle name="Inndata 2 24 8 2" xfId="13658" xr:uid="{0A9FB1C5-1529-444A-B0EC-79833801FDAF}"/>
    <cellStyle name="Inndata 2 24 9" xfId="13659" xr:uid="{506DF47C-2179-4758-875D-129C3B879A3D}"/>
    <cellStyle name="Inndata 2 24 9 2" xfId="13660" xr:uid="{F49E18F6-79E9-4499-8B9F-83B04954B26F}"/>
    <cellStyle name="Inndata 2 25" xfId="13661" xr:uid="{6E150330-2E5A-4C45-BBA8-5611352FD6E3}"/>
    <cellStyle name="Inndata 2 25 10" xfId="13662" xr:uid="{D5AFB98C-16FB-4942-8F4C-2801D44A9D9A}"/>
    <cellStyle name="Inndata 2 25 10 2" xfId="13663" xr:uid="{72E2E21F-9DA1-4763-B5BC-D7F418E6F418}"/>
    <cellStyle name="Inndata 2 25 11" xfId="13664" xr:uid="{E3499A99-EDFA-4D63-8CF6-305C44B4C4DA}"/>
    <cellStyle name="Inndata 2 25 2" xfId="13665" xr:uid="{280A8237-5EC3-45B9-84BC-A490AF0ECF26}"/>
    <cellStyle name="Inndata 2 25 2 2" xfId="13666" xr:uid="{164D5D0D-D983-4940-9455-3A0790CF7E6E}"/>
    <cellStyle name="Inndata 2 25 3" xfId="13667" xr:uid="{31021F5D-C32B-4218-9865-A7FE53AE64DA}"/>
    <cellStyle name="Inndata 2 25 3 2" xfId="13668" xr:uid="{35964FC5-C97C-4293-BBF3-4F59F2EE00AA}"/>
    <cellStyle name="Inndata 2 25 4" xfId="13669" xr:uid="{B4BD6BF4-81A7-4DAF-8901-9317A1FC0D8D}"/>
    <cellStyle name="Inndata 2 25 4 2" xfId="13670" xr:uid="{4B114799-59A5-47F9-9234-92FFA1282B80}"/>
    <cellStyle name="Inndata 2 25 5" xfId="13671" xr:uid="{AD32BE2B-9DC2-43D3-AD9C-C81276EFF40A}"/>
    <cellStyle name="Inndata 2 25 5 2" xfId="13672" xr:uid="{71556735-159A-4DCD-9244-223D7091028C}"/>
    <cellStyle name="Inndata 2 25 6" xfId="13673" xr:uid="{8F5534AB-BA04-4503-AF89-964D6711D0B9}"/>
    <cellStyle name="Inndata 2 25 6 2" xfId="13674" xr:uid="{19BCA1C9-E354-416E-8F89-0A7AFEECDB18}"/>
    <cellStyle name="Inndata 2 25 7" xfId="13675" xr:uid="{51C084F6-13CD-43A6-9655-41391F27D09E}"/>
    <cellStyle name="Inndata 2 25 7 2" xfId="13676" xr:uid="{A8DE1BAE-9703-40DE-B7AC-621192BFEE50}"/>
    <cellStyle name="Inndata 2 25 8" xfId="13677" xr:uid="{3554CB04-A1A3-46E1-ACEA-0E36D888A63D}"/>
    <cellStyle name="Inndata 2 25 8 2" xfId="13678" xr:uid="{E6F09BCB-270D-496C-9484-A4387A78B872}"/>
    <cellStyle name="Inndata 2 25 9" xfId="13679" xr:uid="{9E03E268-7F0F-465E-B7A8-BE4BCBF1765B}"/>
    <cellStyle name="Inndata 2 25 9 2" xfId="13680" xr:uid="{98025D18-2ADC-4C89-87B4-D2D550C35AAA}"/>
    <cellStyle name="Inndata 2 26" xfId="13681" xr:uid="{C83424D1-97CE-4466-A3BA-4C02BDE4160D}"/>
    <cellStyle name="Inndata 2 26 10" xfId="13682" xr:uid="{D5D8C434-E5F7-4D35-A895-D8312BACDAC2}"/>
    <cellStyle name="Inndata 2 26 10 2" xfId="13683" xr:uid="{DB0413EC-F280-4C24-8B0B-B7F7B403EBF6}"/>
    <cellStyle name="Inndata 2 26 11" xfId="13684" xr:uid="{18625C56-2F9A-4E1E-B01D-764579EDECA1}"/>
    <cellStyle name="Inndata 2 26 2" xfId="13685" xr:uid="{A727E718-151B-4C83-81E1-2BBF7BFC4E60}"/>
    <cellStyle name="Inndata 2 26 2 2" xfId="13686" xr:uid="{0F939159-89EF-4A86-A1F3-61D7EFD7B0A5}"/>
    <cellStyle name="Inndata 2 26 3" xfId="13687" xr:uid="{35BEDD45-1B65-4222-88C9-D5199763D6CE}"/>
    <cellStyle name="Inndata 2 26 3 2" xfId="13688" xr:uid="{4827823C-D868-4CD7-BB4F-AF8B7A844623}"/>
    <cellStyle name="Inndata 2 26 4" xfId="13689" xr:uid="{F155790B-8524-4470-B608-1AC9DFECC65E}"/>
    <cellStyle name="Inndata 2 26 4 2" xfId="13690" xr:uid="{D1B02A33-4EAE-4C19-A357-53AB06E122E9}"/>
    <cellStyle name="Inndata 2 26 5" xfId="13691" xr:uid="{77D97211-F245-4306-9868-F163BFF89EDB}"/>
    <cellStyle name="Inndata 2 26 5 2" xfId="13692" xr:uid="{1A74D247-ED7D-40F8-9A55-100CA8EC7D85}"/>
    <cellStyle name="Inndata 2 26 6" xfId="13693" xr:uid="{10E78ECD-9396-46F9-BC74-425A4192DEA6}"/>
    <cellStyle name="Inndata 2 26 6 2" xfId="13694" xr:uid="{600DB416-DB98-47F4-9EE4-BB6C1640691B}"/>
    <cellStyle name="Inndata 2 26 7" xfId="13695" xr:uid="{C42DED61-369C-487A-BA7A-838B03F78D11}"/>
    <cellStyle name="Inndata 2 26 7 2" xfId="13696" xr:uid="{6CB5316E-3CC5-46BE-8401-6D63CD616A4D}"/>
    <cellStyle name="Inndata 2 26 8" xfId="13697" xr:uid="{6C597557-8EFB-4C2F-9A33-33918B18C190}"/>
    <cellStyle name="Inndata 2 26 8 2" xfId="13698" xr:uid="{48B8C9E3-3AF4-4194-B665-9E025E2179E4}"/>
    <cellStyle name="Inndata 2 26 9" xfId="13699" xr:uid="{BEAC314B-F195-4B94-B023-20F89C560422}"/>
    <cellStyle name="Inndata 2 26 9 2" xfId="13700" xr:uid="{CF50EB09-4B53-4367-8C35-8447E9B70C57}"/>
    <cellStyle name="Inndata 2 27" xfId="13701" xr:uid="{2255581C-4151-46E0-9F50-7B01ADB9A7C3}"/>
    <cellStyle name="Inndata 2 27 10" xfId="13702" xr:uid="{CBC73584-5296-410B-8E11-66BC05796B2D}"/>
    <cellStyle name="Inndata 2 27 10 2" xfId="13703" xr:uid="{473C5B9B-FB27-4609-A21E-8DC5756E974C}"/>
    <cellStyle name="Inndata 2 27 11" xfId="13704" xr:uid="{C74B0259-6485-48FC-AD95-4C68D3AC18BE}"/>
    <cellStyle name="Inndata 2 27 2" xfId="13705" xr:uid="{E4574611-B70C-432F-9246-394CD706893C}"/>
    <cellStyle name="Inndata 2 27 2 2" xfId="13706" xr:uid="{262D827A-5BA4-40E8-9274-FA8DA5857FE4}"/>
    <cellStyle name="Inndata 2 27 3" xfId="13707" xr:uid="{3B6C6EB1-A2F5-4691-A772-284A36955A3C}"/>
    <cellStyle name="Inndata 2 27 3 2" xfId="13708" xr:uid="{CBC17686-DF38-4424-BEB1-09E4E43DB79E}"/>
    <cellStyle name="Inndata 2 27 4" xfId="13709" xr:uid="{4E1512F0-DCD2-4DBF-B924-91B450A24307}"/>
    <cellStyle name="Inndata 2 27 4 2" xfId="13710" xr:uid="{A8675D92-7973-4A43-B211-43CACA761920}"/>
    <cellStyle name="Inndata 2 27 5" xfId="13711" xr:uid="{3D8FDFA1-C445-4AAC-9BBA-17C859CEFE10}"/>
    <cellStyle name="Inndata 2 27 5 2" xfId="13712" xr:uid="{7F306128-B06A-48B9-A352-F48464A8BA5A}"/>
    <cellStyle name="Inndata 2 27 6" xfId="13713" xr:uid="{9001B8B9-F5C7-4266-8236-B57BF9AAB4A7}"/>
    <cellStyle name="Inndata 2 27 6 2" xfId="13714" xr:uid="{F37D7CA2-CF2B-4A95-A33E-8D9F032F5B99}"/>
    <cellStyle name="Inndata 2 27 7" xfId="13715" xr:uid="{1E0DFEF4-5149-4F14-B1B8-04642E459FA1}"/>
    <cellStyle name="Inndata 2 27 7 2" xfId="13716" xr:uid="{39DDE090-1A06-4771-8BF5-233DCF7D2FBE}"/>
    <cellStyle name="Inndata 2 27 8" xfId="13717" xr:uid="{FC3281B4-7D18-44A5-9841-3A18C95DD088}"/>
    <cellStyle name="Inndata 2 27 8 2" xfId="13718" xr:uid="{06B76995-B119-43F6-890A-E4182158F72A}"/>
    <cellStyle name="Inndata 2 27 9" xfId="13719" xr:uid="{1E2D87CD-15E9-4457-A3D2-E1DB4B51CD1A}"/>
    <cellStyle name="Inndata 2 27 9 2" xfId="13720" xr:uid="{C648D2B2-44A1-4251-8104-68B1132768DD}"/>
    <cellStyle name="Inndata 2 28" xfId="13721" xr:uid="{862FB014-E0B5-45B9-BDCD-E9FF0440FC1E}"/>
    <cellStyle name="Inndata 2 28 10" xfId="13722" xr:uid="{FB4F199A-93E6-44AA-961F-3BBD718D6BE3}"/>
    <cellStyle name="Inndata 2 28 10 2" xfId="13723" xr:uid="{9633C61F-028A-42F5-BE9F-2B9CAAC3D35C}"/>
    <cellStyle name="Inndata 2 28 11" xfId="13724" xr:uid="{879BBCA6-C076-4BCA-AE1B-9CBC435D4C32}"/>
    <cellStyle name="Inndata 2 28 2" xfId="13725" xr:uid="{5B2A899D-11E7-43B0-8432-285078B86913}"/>
    <cellStyle name="Inndata 2 28 2 2" xfId="13726" xr:uid="{00D01552-45B6-4698-B33A-0DB9A88871BE}"/>
    <cellStyle name="Inndata 2 28 3" xfId="13727" xr:uid="{D6FF5AE5-59C0-492C-8E1D-40902F9590EC}"/>
    <cellStyle name="Inndata 2 28 3 2" xfId="13728" xr:uid="{5A7FFE76-982D-4A22-A6DF-F3C3D101BAFF}"/>
    <cellStyle name="Inndata 2 28 4" xfId="13729" xr:uid="{70420F92-BE72-4527-AC9B-CFB06B3E262B}"/>
    <cellStyle name="Inndata 2 28 4 2" xfId="13730" xr:uid="{3D47851B-197F-4B41-B664-B5E1B112FAE1}"/>
    <cellStyle name="Inndata 2 28 5" xfId="13731" xr:uid="{19FFA337-17F1-4ED8-A0E0-DCB21C81F4F7}"/>
    <cellStyle name="Inndata 2 28 5 2" xfId="13732" xr:uid="{C34BF509-49CB-4636-8F0C-3BC8849AD8AA}"/>
    <cellStyle name="Inndata 2 28 6" xfId="13733" xr:uid="{D3AF459B-CBA4-4889-96F1-7B9CDA841353}"/>
    <cellStyle name="Inndata 2 28 6 2" xfId="13734" xr:uid="{84560F9C-36AA-46C2-ACC7-792D5D192B91}"/>
    <cellStyle name="Inndata 2 28 7" xfId="13735" xr:uid="{17049421-5B15-4695-B529-8CAC86F10C77}"/>
    <cellStyle name="Inndata 2 28 7 2" xfId="13736" xr:uid="{7370530F-9125-456C-B30C-47C0346DAE80}"/>
    <cellStyle name="Inndata 2 28 8" xfId="13737" xr:uid="{E653E7F5-EB2E-45C3-AD85-14FBE4575C22}"/>
    <cellStyle name="Inndata 2 28 8 2" xfId="13738" xr:uid="{E6401F1F-39BC-49C6-8B78-5B3286B2E579}"/>
    <cellStyle name="Inndata 2 28 9" xfId="13739" xr:uid="{E16E44F2-0331-4BCA-9A42-E6C5B7726CBC}"/>
    <cellStyle name="Inndata 2 28 9 2" xfId="13740" xr:uid="{9BF6274B-E46D-4617-AB73-4D81FE3741C5}"/>
    <cellStyle name="Inndata 2 29" xfId="13741" xr:uid="{8A7C3BE0-8934-4EB5-A819-826DCB804568}"/>
    <cellStyle name="Inndata 2 29 10" xfId="13742" xr:uid="{30433305-E3DE-4761-85EF-B1A0636C429B}"/>
    <cellStyle name="Inndata 2 29 10 2" xfId="13743" xr:uid="{1CFC39AF-92FD-4834-B79B-07853698D26B}"/>
    <cellStyle name="Inndata 2 29 11" xfId="13744" xr:uid="{1105A554-2BA2-4459-A397-727826D23EED}"/>
    <cellStyle name="Inndata 2 29 2" xfId="13745" xr:uid="{0AC7CA3A-DFE7-4E23-917B-0319E7043655}"/>
    <cellStyle name="Inndata 2 29 2 2" xfId="13746" xr:uid="{7C5221DE-7AF0-426A-A431-D1E2D6EB5C92}"/>
    <cellStyle name="Inndata 2 29 3" xfId="13747" xr:uid="{BDCC89D8-32B9-4415-B5B4-EE99D56EB098}"/>
    <cellStyle name="Inndata 2 29 3 2" xfId="13748" xr:uid="{2A2E3CE5-EA14-498A-81D9-D6CE8D32DD17}"/>
    <cellStyle name="Inndata 2 29 4" xfId="13749" xr:uid="{1A2203C4-FFDE-4D1C-9F74-CCB46EECF073}"/>
    <cellStyle name="Inndata 2 29 4 2" xfId="13750" xr:uid="{98F80712-37CA-4B96-9667-B9636844DE49}"/>
    <cellStyle name="Inndata 2 29 5" xfId="13751" xr:uid="{9046B5B5-30F9-47C9-B984-5379D456B6E8}"/>
    <cellStyle name="Inndata 2 29 5 2" xfId="13752" xr:uid="{F0FC1364-76D0-410B-B67B-77E8768CE858}"/>
    <cellStyle name="Inndata 2 29 6" xfId="13753" xr:uid="{BCEE47A7-0C1A-4C45-A00E-265FF9E7AC0C}"/>
    <cellStyle name="Inndata 2 29 6 2" xfId="13754" xr:uid="{8DC68D13-A32A-422F-9EE7-A0B25B58CE1B}"/>
    <cellStyle name="Inndata 2 29 7" xfId="13755" xr:uid="{FC3B5A08-9C95-4DE6-B159-668805FF85D0}"/>
    <cellStyle name="Inndata 2 29 7 2" xfId="13756" xr:uid="{0A81B8FE-DDD3-4278-8535-F34DE817C7B4}"/>
    <cellStyle name="Inndata 2 29 8" xfId="13757" xr:uid="{FA7F18F2-E3B2-4C4C-9A47-B17A162E1445}"/>
    <cellStyle name="Inndata 2 29 8 2" xfId="13758" xr:uid="{87C5A9D8-A464-429F-82A7-3BD0D9469A26}"/>
    <cellStyle name="Inndata 2 29 9" xfId="13759" xr:uid="{9092B422-A51B-47A6-B174-5EC06A78EA0E}"/>
    <cellStyle name="Inndata 2 29 9 2" xfId="13760" xr:uid="{3092B69F-7C28-4B1E-A649-2A591FC98675}"/>
    <cellStyle name="Inndata 2 3" xfId="13761" xr:uid="{1995178E-23C3-4797-8C9D-D18D3BC4D49E}"/>
    <cellStyle name="Inndata 2 3 10" xfId="13762" xr:uid="{EC60ACD0-8580-45B8-8EAF-2CF2FDE95144}"/>
    <cellStyle name="Inndata 2 3 10 2" xfId="13763" xr:uid="{0F5D3E7E-248F-4A00-9666-F86F3B812AEF}"/>
    <cellStyle name="Inndata 2 3 2" xfId="13764" xr:uid="{FFDFDB5F-34C8-44D8-81C0-60F99CF89D49}"/>
    <cellStyle name="Inndata 2 3 3" xfId="13765" xr:uid="{24E99340-01EE-43E2-8C15-6CC30A17AC85}"/>
    <cellStyle name="Inndata 2 3 3 2" xfId="13766" xr:uid="{455C41DE-B629-4D9D-B9FA-0BE059BC2109}"/>
    <cellStyle name="Inndata 2 3 4" xfId="13767" xr:uid="{1A334D93-B494-483E-895E-3A9FC286E03E}"/>
    <cellStyle name="Inndata 2 3 4 2" xfId="13768" xr:uid="{7E680671-8DCC-40F4-9492-F5E385162626}"/>
    <cellStyle name="Inndata 2 3 5" xfId="13769" xr:uid="{63484C94-1204-4F12-9722-6DD50FAD25FA}"/>
    <cellStyle name="Inndata 2 3 5 2" xfId="13770" xr:uid="{3DDCA397-180B-4714-9FB2-E29F4087931C}"/>
    <cellStyle name="Inndata 2 3 6" xfId="13771" xr:uid="{26575A66-3630-4F47-A4F8-7D4F1332493D}"/>
    <cellStyle name="Inndata 2 3 6 2" xfId="13772" xr:uid="{F926D83B-37B7-4BE8-817F-0BA41CEC37CB}"/>
    <cellStyle name="Inndata 2 3 7" xfId="13773" xr:uid="{43EB5B26-09FB-4C0E-8EDD-D1B5CFEF1E8B}"/>
    <cellStyle name="Inndata 2 3 7 2" xfId="13774" xr:uid="{070D7AE9-21F6-4374-A971-5800FEB53E20}"/>
    <cellStyle name="Inndata 2 3 8" xfId="13775" xr:uid="{1EC3D450-4717-45F4-A6DF-7F0AF135921B}"/>
    <cellStyle name="Inndata 2 3 8 2" xfId="13776" xr:uid="{C80D1105-3DF0-4EAB-BB8A-229CA09A5F41}"/>
    <cellStyle name="Inndata 2 3 9" xfId="13777" xr:uid="{A86FEBF0-DCC8-43E8-BC1E-61FB8A891045}"/>
    <cellStyle name="Inndata 2 3 9 2" xfId="13778" xr:uid="{18D7032D-EE33-4A14-BFA2-867E42F28BFF}"/>
    <cellStyle name="Inndata 2 30" xfId="13779" xr:uid="{EFF401B9-C08E-4EBC-A116-B1A728949FC5}"/>
    <cellStyle name="Inndata 2 30 10" xfId="13780" xr:uid="{398E1BE0-A837-4E9D-92B7-F7513E41D598}"/>
    <cellStyle name="Inndata 2 30 10 2" xfId="13781" xr:uid="{3362C1C5-EEC5-4FCC-A979-33C0B5C0E3E7}"/>
    <cellStyle name="Inndata 2 30 11" xfId="13782" xr:uid="{3A431173-DDA8-4BEE-8A55-1EBCCC313B3A}"/>
    <cellStyle name="Inndata 2 30 11 2" xfId="13783" xr:uid="{0933D824-EC91-4C19-AF54-2F0C5D64E77E}"/>
    <cellStyle name="Inndata 2 30 12" xfId="13784" xr:uid="{DEC77D5F-B192-4DAB-825E-FB1DF738F6E7}"/>
    <cellStyle name="Inndata 2 30 12 2" xfId="13785" xr:uid="{BD6644C2-440F-4E3E-A873-B189A265286B}"/>
    <cellStyle name="Inndata 2 30 13" xfId="13786" xr:uid="{E75624E5-9ECD-4C64-A2C3-DD620165F126}"/>
    <cellStyle name="Inndata 2 30 13 2" xfId="13787" xr:uid="{3B0CD9AD-A285-42BA-90F4-286A4761DD81}"/>
    <cellStyle name="Inndata 2 30 14" xfId="13788" xr:uid="{E868720D-41AB-4B1D-9BF5-031DD84CC1BA}"/>
    <cellStyle name="Inndata 2 30 14 2" xfId="13789" xr:uid="{BE5E1E5E-D033-4883-ADF8-370FDE514DE8}"/>
    <cellStyle name="Inndata 2 30 15" xfId="13790" xr:uid="{189AD9CE-711A-48DA-9ED2-A55B2E8D50DB}"/>
    <cellStyle name="Inndata 2 30 2" xfId="13791" xr:uid="{27332228-DE0D-49AD-B6D8-4C8A02B1F69B}"/>
    <cellStyle name="Inndata 2 30 2 2" xfId="13792" xr:uid="{02B8EB4A-3751-45A2-91A2-4F69DB554757}"/>
    <cellStyle name="Inndata 2 30 3" xfId="13793" xr:uid="{5E825EB4-F885-4853-8642-DAF3F2AFC000}"/>
    <cellStyle name="Inndata 2 30 3 2" xfId="13794" xr:uid="{8019829B-6776-40A0-8813-9530AC957D2B}"/>
    <cellStyle name="Inndata 2 30 4" xfId="13795" xr:uid="{8ED0F625-7D13-4D76-BEAF-D52F456FB38C}"/>
    <cellStyle name="Inndata 2 30 4 2" xfId="13796" xr:uid="{28E18C1F-002A-4B5A-AFAA-251D60C138B9}"/>
    <cellStyle name="Inndata 2 30 5" xfId="13797" xr:uid="{96504105-9605-4055-9FD7-A59FB962C51A}"/>
    <cellStyle name="Inndata 2 30 5 2" xfId="13798" xr:uid="{AF20194F-8AF6-4AE5-AFC9-E54A131CC78A}"/>
    <cellStyle name="Inndata 2 30 6" xfId="13799" xr:uid="{EE4BA4F8-2B53-4B73-B844-44511ED3EC0F}"/>
    <cellStyle name="Inndata 2 30 6 2" xfId="13800" xr:uid="{0F90F5B1-4416-4737-A96D-4829116F74AE}"/>
    <cellStyle name="Inndata 2 30 7" xfId="13801" xr:uid="{29F7D903-2D42-4E3F-9803-3C2AA47DA970}"/>
    <cellStyle name="Inndata 2 30 7 2" xfId="13802" xr:uid="{F2E9572A-258A-489E-A2C2-A47D2D9E56BE}"/>
    <cellStyle name="Inndata 2 30 8" xfId="13803" xr:uid="{F9469051-38FA-48D2-A011-4C67BE3A067D}"/>
    <cellStyle name="Inndata 2 30 8 2" xfId="13804" xr:uid="{5A890136-50B1-42E7-8BFB-01E91AB31B05}"/>
    <cellStyle name="Inndata 2 30 9" xfId="13805" xr:uid="{1C1A4EAB-9D2A-4068-9CCF-3BBC93C7FC1D}"/>
    <cellStyle name="Inndata 2 30 9 2" xfId="13806" xr:uid="{79206168-CC1F-433B-9ED7-93337A0F1FA4}"/>
    <cellStyle name="Inndata 2 31" xfId="13807" xr:uid="{069F2920-459B-46DF-A20F-7D62B63743D3}"/>
    <cellStyle name="Inndata 2 31 10" xfId="13808" xr:uid="{DB06753B-F7E4-4803-8683-12CA149B1FA3}"/>
    <cellStyle name="Inndata 2 31 10 2" xfId="13809" xr:uid="{5A15AB85-B85F-426B-A722-9B9BBE7A1B1C}"/>
    <cellStyle name="Inndata 2 31 11" xfId="13810" xr:uid="{2F6DA99B-6324-4B4D-91D6-17DCCAB72CC8}"/>
    <cellStyle name="Inndata 2 31 11 2" xfId="13811" xr:uid="{46EAE5C7-2E15-45D6-92A3-77D5DFE8DCE2}"/>
    <cellStyle name="Inndata 2 31 12" xfId="13812" xr:uid="{B5748B73-72DF-4260-8384-7180BEDC4A02}"/>
    <cellStyle name="Inndata 2 31 12 2" xfId="13813" xr:uid="{19D8C531-19DA-4F8F-B648-3EFC0B0D3073}"/>
    <cellStyle name="Inndata 2 31 13" xfId="13814" xr:uid="{C5B6561E-C9AF-4E07-989F-B5C406788591}"/>
    <cellStyle name="Inndata 2 31 13 2" xfId="13815" xr:uid="{0036C438-B5C7-4B56-B3E6-AD142D03CD69}"/>
    <cellStyle name="Inndata 2 31 14" xfId="13816" xr:uid="{FCD7E1C1-BFA0-4F8B-A14C-F411F6405A54}"/>
    <cellStyle name="Inndata 2 31 14 2" xfId="13817" xr:uid="{A5C5D147-6F3C-4100-8FD0-1BC43D40D8EA}"/>
    <cellStyle name="Inndata 2 31 15" xfId="13818" xr:uid="{F6647874-6911-41CF-A20B-C6BFB3E9337B}"/>
    <cellStyle name="Inndata 2 31 2" xfId="13819" xr:uid="{EE81E74A-7F95-4EC6-89E7-0F31ABE171D2}"/>
    <cellStyle name="Inndata 2 31 2 2" xfId="13820" xr:uid="{2F9288DD-1A1E-4CA4-932C-F715060D2A8E}"/>
    <cellStyle name="Inndata 2 31 3" xfId="13821" xr:uid="{2AF1CB22-3A4E-4E43-B7B0-C3F87E0D266F}"/>
    <cellStyle name="Inndata 2 31 3 2" xfId="13822" xr:uid="{C778C3B5-5F61-4E9D-BACA-D418919FE17A}"/>
    <cellStyle name="Inndata 2 31 4" xfId="13823" xr:uid="{9D8E4F76-F6E2-48E9-AFB6-0685532F7B2F}"/>
    <cellStyle name="Inndata 2 31 4 2" xfId="13824" xr:uid="{70B94B4F-DF19-49EF-B90D-2F2D87DAE050}"/>
    <cellStyle name="Inndata 2 31 5" xfId="13825" xr:uid="{0EF78BD9-C99C-420F-BD3A-A46E45469078}"/>
    <cellStyle name="Inndata 2 31 5 2" xfId="13826" xr:uid="{926B6D33-3488-45B9-9673-88BA65933B80}"/>
    <cellStyle name="Inndata 2 31 6" xfId="13827" xr:uid="{15ACD8D3-0244-4748-A412-A0F8768AE872}"/>
    <cellStyle name="Inndata 2 31 6 2" xfId="13828" xr:uid="{AFB50C3A-8C1F-4598-9209-E7B1DB291200}"/>
    <cellStyle name="Inndata 2 31 7" xfId="13829" xr:uid="{545A6C0D-92AA-4E05-9F26-7C9F6B3DC35A}"/>
    <cellStyle name="Inndata 2 31 7 2" xfId="13830" xr:uid="{937539B9-DE0B-462D-BAFE-3E772A463A32}"/>
    <cellStyle name="Inndata 2 31 8" xfId="13831" xr:uid="{353EA7A6-2E4E-4F67-B794-7C51B494A6DF}"/>
    <cellStyle name="Inndata 2 31 8 2" xfId="13832" xr:uid="{5D215BDB-068A-43F5-8A7F-59F9E9405855}"/>
    <cellStyle name="Inndata 2 31 9" xfId="13833" xr:uid="{99626B87-A73E-4891-99F1-6C3A26285B6D}"/>
    <cellStyle name="Inndata 2 31 9 2" xfId="13834" xr:uid="{2619B61A-FD3D-4C28-8B8C-4E3C42D8A249}"/>
    <cellStyle name="Inndata 2 32" xfId="13835" xr:uid="{9F24DDB4-37E2-4285-B41D-B514BE955335}"/>
    <cellStyle name="Inndata 2 32 10" xfId="13836" xr:uid="{E164DE43-3DC5-4DC0-B047-A289637518FC}"/>
    <cellStyle name="Inndata 2 32 10 2" xfId="13837" xr:uid="{9A784D84-9D81-4136-A723-73BF89830EC1}"/>
    <cellStyle name="Inndata 2 32 11" xfId="13838" xr:uid="{1BEAF724-B4A8-45F7-ABE4-8AE4C6E7699B}"/>
    <cellStyle name="Inndata 2 32 11 2" xfId="13839" xr:uid="{C042CA51-097B-409E-B5B8-A1EE82F0EA33}"/>
    <cellStyle name="Inndata 2 32 12" xfId="13840" xr:uid="{E5BE034F-B1DA-4BAE-86E4-221D0C75D67F}"/>
    <cellStyle name="Inndata 2 32 2" xfId="13841" xr:uid="{4077B9C2-E319-41B5-AF06-C442955295DF}"/>
    <cellStyle name="Inndata 2 32 2 2" xfId="13842" xr:uid="{B9F7BF65-5797-47BB-9DB9-66E6FD57240D}"/>
    <cellStyle name="Inndata 2 32 3" xfId="13843" xr:uid="{6B5E930A-CCE6-4565-8E6F-05D9CA59E38F}"/>
    <cellStyle name="Inndata 2 32 3 2" xfId="13844" xr:uid="{AE7F8C1E-1A06-41B2-B329-A3F2647ED700}"/>
    <cellStyle name="Inndata 2 32 4" xfId="13845" xr:uid="{F46B6399-DADB-4F80-AF72-7A113E97BDC9}"/>
    <cellStyle name="Inndata 2 32 4 2" xfId="13846" xr:uid="{9EEA78D1-130C-4797-807D-F4F28423FDDD}"/>
    <cellStyle name="Inndata 2 32 5" xfId="13847" xr:uid="{5594E39E-FD38-48AF-BED3-E2D84FE05DF1}"/>
    <cellStyle name="Inndata 2 32 5 2" xfId="13848" xr:uid="{7E87C4AF-A5E5-4AB2-8386-D40FC620943D}"/>
    <cellStyle name="Inndata 2 32 6" xfId="13849" xr:uid="{6657E5A8-BF10-4EA5-9D83-E5F5D1B5BA10}"/>
    <cellStyle name="Inndata 2 32 6 2" xfId="13850" xr:uid="{1E977F02-322B-44A6-90C0-3D4EE0D099DC}"/>
    <cellStyle name="Inndata 2 32 7" xfId="13851" xr:uid="{18C6451E-F3A7-473E-9E7E-958F05C0C933}"/>
    <cellStyle name="Inndata 2 32 7 2" xfId="13852" xr:uid="{951DCAAA-329F-4738-8EBD-05C620DF79AD}"/>
    <cellStyle name="Inndata 2 32 8" xfId="13853" xr:uid="{5C438212-AA1C-4C3D-A400-93F6EC7B92C7}"/>
    <cellStyle name="Inndata 2 32 8 2" xfId="13854" xr:uid="{0954C65C-8E9B-4245-A869-097B0D444124}"/>
    <cellStyle name="Inndata 2 32 9" xfId="13855" xr:uid="{85F567AF-BB43-4508-AAFB-6FEA3F2502C6}"/>
    <cellStyle name="Inndata 2 32 9 2" xfId="13856" xr:uid="{5538E74C-DA10-456B-AD49-0441015625ED}"/>
    <cellStyle name="Inndata 2 33" xfId="13857" xr:uid="{B71AB12D-3D6F-43F3-9E3B-B8205901E521}"/>
    <cellStyle name="Inndata 2 33 10" xfId="13858" xr:uid="{ABBB0BDD-E042-4C55-8604-EFD9BEF14737}"/>
    <cellStyle name="Inndata 2 33 10 2" xfId="13859" xr:uid="{FA6356BF-AF9C-4722-8DAA-94034085A51C}"/>
    <cellStyle name="Inndata 2 33 11" xfId="13860" xr:uid="{0BC1FDAB-9765-4E4C-996B-2EC9CC042B9F}"/>
    <cellStyle name="Inndata 2 33 11 2" xfId="13861" xr:uid="{6D30D17C-9F41-4672-9C65-993BD5127C6D}"/>
    <cellStyle name="Inndata 2 33 12" xfId="13862" xr:uid="{16E1F4F3-0BF9-4DF7-AC62-7570E2EE5C9F}"/>
    <cellStyle name="Inndata 2 33 2" xfId="13863" xr:uid="{01A0EA32-A77F-4CD5-A94A-A866531E1775}"/>
    <cellStyle name="Inndata 2 33 2 2" xfId="13864" xr:uid="{81FD253E-58CB-4F7B-8AD2-E12D74E26E89}"/>
    <cellStyle name="Inndata 2 33 3" xfId="13865" xr:uid="{A7B75139-A60B-4E65-AB6A-DBE064E9F685}"/>
    <cellStyle name="Inndata 2 33 3 2" xfId="13866" xr:uid="{9D434168-1D62-4B25-819D-B99901C622D8}"/>
    <cellStyle name="Inndata 2 33 4" xfId="13867" xr:uid="{0E1FA036-ABE4-4697-B1B5-B666CEE96F27}"/>
    <cellStyle name="Inndata 2 33 4 2" xfId="13868" xr:uid="{A7B31BFA-7813-4672-A01D-70F1E02BF4C1}"/>
    <cellStyle name="Inndata 2 33 5" xfId="13869" xr:uid="{A95F9BCF-992B-495C-8062-926A8A67DF81}"/>
    <cellStyle name="Inndata 2 33 5 2" xfId="13870" xr:uid="{6898E712-3485-4D2B-82B1-F77D0AA7AE69}"/>
    <cellStyle name="Inndata 2 33 6" xfId="13871" xr:uid="{A13D98E7-85F7-402F-AE75-7A41721D3DD8}"/>
    <cellStyle name="Inndata 2 33 6 2" xfId="13872" xr:uid="{D9930B0D-0944-47BD-8258-ED38D71CEF2B}"/>
    <cellStyle name="Inndata 2 33 7" xfId="13873" xr:uid="{452F927F-E8A2-4440-A935-4C9234E19C68}"/>
    <cellStyle name="Inndata 2 33 7 2" xfId="13874" xr:uid="{45AA11BF-4775-4E02-8075-88E826C2CBAF}"/>
    <cellStyle name="Inndata 2 33 8" xfId="13875" xr:uid="{6AC70612-1223-4648-859F-60D2AE587A0B}"/>
    <cellStyle name="Inndata 2 33 8 2" xfId="13876" xr:uid="{C429E84A-4AB1-468A-B2AA-B0BD832B0D62}"/>
    <cellStyle name="Inndata 2 33 9" xfId="13877" xr:uid="{16951FB8-EB4B-43F5-9FD3-CC771A7A13C8}"/>
    <cellStyle name="Inndata 2 33 9 2" xfId="13878" xr:uid="{CA285C1E-F1B9-4459-BD99-4E17A24CE469}"/>
    <cellStyle name="Inndata 2 34" xfId="13879" xr:uid="{F8048499-D24A-4E53-B86C-E205A6CF3632}"/>
    <cellStyle name="Inndata 2 34 10" xfId="13880" xr:uid="{06AA6C64-015F-4ACB-B589-4E6B1E98C215}"/>
    <cellStyle name="Inndata 2 34 10 2" xfId="13881" xr:uid="{870E25CA-520F-448D-B228-AC85084C8481}"/>
    <cellStyle name="Inndata 2 34 11" xfId="13882" xr:uid="{16BFC98A-6E8E-4C66-89C4-7AD40721D428}"/>
    <cellStyle name="Inndata 2 34 11 2" xfId="13883" xr:uid="{827205F0-FBFE-4FEC-965B-6D8709C421CA}"/>
    <cellStyle name="Inndata 2 34 12" xfId="13884" xr:uid="{1CB3F3CE-27EE-4624-80E9-ED980BD63664}"/>
    <cellStyle name="Inndata 2 34 2" xfId="13885" xr:uid="{0F1AE860-760F-4EA6-8B90-A2C9AF4C1C64}"/>
    <cellStyle name="Inndata 2 34 2 2" xfId="13886" xr:uid="{4B3F1A28-EBCF-4552-BF8A-71CB7DB56979}"/>
    <cellStyle name="Inndata 2 34 3" xfId="13887" xr:uid="{38AB609D-89CA-444A-BD25-0CA74315FC4C}"/>
    <cellStyle name="Inndata 2 34 3 2" xfId="13888" xr:uid="{6E01C537-3686-4F24-9D86-981938180FD7}"/>
    <cellStyle name="Inndata 2 34 4" xfId="13889" xr:uid="{75D7BCDB-05B6-4FFC-87D8-903B53DC1133}"/>
    <cellStyle name="Inndata 2 34 4 2" xfId="13890" xr:uid="{C715EAB9-D072-43A0-8D13-DA006263ED8D}"/>
    <cellStyle name="Inndata 2 34 5" xfId="13891" xr:uid="{7595EC2A-FE5A-4A99-84E0-29E74ECA02C4}"/>
    <cellStyle name="Inndata 2 34 5 2" xfId="13892" xr:uid="{D18CAF62-A782-4514-B616-C8F6EBC70F7B}"/>
    <cellStyle name="Inndata 2 34 6" xfId="13893" xr:uid="{1692D050-3A07-4966-9320-E0F452444F73}"/>
    <cellStyle name="Inndata 2 34 6 2" xfId="13894" xr:uid="{CCF0D3A2-ECA3-4C2C-B2DD-6A22D6A2A6F7}"/>
    <cellStyle name="Inndata 2 34 7" xfId="13895" xr:uid="{1E075D7A-1DF3-42B9-939E-427116873FAA}"/>
    <cellStyle name="Inndata 2 34 7 2" xfId="13896" xr:uid="{783CCD42-3E60-46B4-991F-FD794D1F5664}"/>
    <cellStyle name="Inndata 2 34 8" xfId="13897" xr:uid="{8610C5B8-F844-4356-B18B-DA203E69677D}"/>
    <cellStyle name="Inndata 2 34 8 2" xfId="13898" xr:uid="{4DC33EDF-114F-42E1-938A-EF8AB75437DA}"/>
    <cellStyle name="Inndata 2 34 9" xfId="13899" xr:uid="{49E6BBC0-948B-41D5-936B-E762E2A8F520}"/>
    <cellStyle name="Inndata 2 34 9 2" xfId="13900" xr:uid="{5377C483-AE80-4F90-BDA7-8B4EA5032D37}"/>
    <cellStyle name="Inndata 2 35" xfId="13901" xr:uid="{2661E955-600D-45D3-BC5E-99F5F036C5F3}"/>
    <cellStyle name="Inndata 2 35 10" xfId="13902" xr:uid="{53A69F8E-3D62-4710-86F3-E9D8B4E205E2}"/>
    <cellStyle name="Inndata 2 35 10 2" xfId="13903" xr:uid="{1074AEF2-61FA-437C-A2F2-62D55C159991}"/>
    <cellStyle name="Inndata 2 35 11" xfId="13904" xr:uid="{FFA38130-BB2A-4F10-8CF3-0F9F41A40740}"/>
    <cellStyle name="Inndata 2 35 11 2" xfId="13905" xr:uid="{9DDDBCDB-9BC7-415D-8E78-9202C06ABADE}"/>
    <cellStyle name="Inndata 2 35 12" xfId="13906" xr:uid="{4BB6B7BC-A515-464E-81AD-F6D64AA582B7}"/>
    <cellStyle name="Inndata 2 35 2" xfId="13907" xr:uid="{7E0F4CF1-0CDA-4FD3-8234-462705224ADB}"/>
    <cellStyle name="Inndata 2 35 2 2" xfId="13908" xr:uid="{33C59411-9613-4ECA-80DE-16DB01B6B354}"/>
    <cellStyle name="Inndata 2 35 3" xfId="13909" xr:uid="{89F69575-ADE9-42F1-B47C-5CE23FA986CC}"/>
    <cellStyle name="Inndata 2 35 3 2" xfId="13910" xr:uid="{A3805DD4-7419-49F2-9770-57027E166691}"/>
    <cellStyle name="Inndata 2 35 4" xfId="13911" xr:uid="{F61622A9-0A77-4164-8495-DB1907B94842}"/>
    <cellStyle name="Inndata 2 35 4 2" xfId="13912" xr:uid="{370BE14A-0246-4067-99ED-13988D759F66}"/>
    <cellStyle name="Inndata 2 35 5" xfId="13913" xr:uid="{38B611C7-9DEF-445D-B2F4-F404F38525CB}"/>
    <cellStyle name="Inndata 2 35 5 2" xfId="13914" xr:uid="{27710C24-0728-49CA-94BF-C59B4932C97C}"/>
    <cellStyle name="Inndata 2 35 6" xfId="13915" xr:uid="{04CB2FE7-6C8F-4A27-ABD5-008259807E1A}"/>
    <cellStyle name="Inndata 2 35 6 2" xfId="13916" xr:uid="{DF52D46B-7290-40B6-8E83-27E3A39A7ED1}"/>
    <cellStyle name="Inndata 2 35 7" xfId="13917" xr:uid="{13ADE7CF-BF6B-4C70-BB60-D438205F2784}"/>
    <cellStyle name="Inndata 2 35 7 2" xfId="13918" xr:uid="{9BF50684-7763-44CD-8916-1E669B4FE110}"/>
    <cellStyle name="Inndata 2 35 8" xfId="13919" xr:uid="{5C78C3F5-E111-4441-8609-9B9214C90F15}"/>
    <cellStyle name="Inndata 2 35 8 2" xfId="13920" xr:uid="{B7D0BAAC-1F77-4500-8F25-33EDAA8BC2B4}"/>
    <cellStyle name="Inndata 2 35 9" xfId="13921" xr:uid="{8E0B5FC1-41D5-4BEF-BD4E-A612A88209DF}"/>
    <cellStyle name="Inndata 2 35 9 2" xfId="13922" xr:uid="{921C9A46-4378-4603-B099-A44C6A2BE03E}"/>
    <cellStyle name="Inndata 2 36" xfId="13923" xr:uid="{A2C96B2D-0440-4051-AD57-055C5FEF8894}"/>
    <cellStyle name="Inndata 2 36 10" xfId="13924" xr:uid="{7CDBA76C-80D2-4180-B214-7D5008E39531}"/>
    <cellStyle name="Inndata 2 36 10 2" xfId="13925" xr:uid="{C2131155-687F-43F1-9A87-A56B899FC7B8}"/>
    <cellStyle name="Inndata 2 36 11" xfId="13926" xr:uid="{716EB29A-5E73-4083-AE90-3E13705C48C9}"/>
    <cellStyle name="Inndata 2 36 11 2" xfId="13927" xr:uid="{5827BB45-2522-483D-888E-06FBB2B1D070}"/>
    <cellStyle name="Inndata 2 36 2" xfId="13928" xr:uid="{8212E3FB-9E50-4160-B7FE-961389498C98}"/>
    <cellStyle name="Inndata 2 36 2 2" xfId="13929" xr:uid="{395CEBCD-0672-46A3-8B4E-F65A17C358A5}"/>
    <cellStyle name="Inndata 2 36 3" xfId="13930" xr:uid="{8A84562B-7A9B-4402-A845-B3B2A02AD1F7}"/>
    <cellStyle name="Inndata 2 36 3 2" xfId="13931" xr:uid="{E24207EB-6B89-4D31-A6C0-8EF1A52D01E7}"/>
    <cellStyle name="Inndata 2 36 4" xfId="13932" xr:uid="{F89A1B09-3F5F-4A89-94F5-6A02DE5C5DBA}"/>
    <cellStyle name="Inndata 2 36 4 2" xfId="13933" xr:uid="{3DF82813-4D5F-4630-8514-C30FCB6F033C}"/>
    <cellStyle name="Inndata 2 36 5" xfId="13934" xr:uid="{E9105F1D-4B3A-466A-A98B-7D0C141851DD}"/>
    <cellStyle name="Inndata 2 36 5 2" xfId="13935" xr:uid="{B9105AF1-6031-4EB8-AAFA-6DCCF8279640}"/>
    <cellStyle name="Inndata 2 36 6" xfId="13936" xr:uid="{39DF4B2A-73FF-4B06-BC01-36FB221BC97F}"/>
    <cellStyle name="Inndata 2 36 6 2" xfId="13937" xr:uid="{C8EA03AC-C62F-4BD2-8995-82B7AA908357}"/>
    <cellStyle name="Inndata 2 36 7" xfId="13938" xr:uid="{74A4C41F-B585-4B83-87AF-ABD045F0302A}"/>
    <cellStyle name="Inndata 2 36 7 2" xfId="13939" xr:uid="{23BBB127-5AEA-49A5-9A04-B64F7E0EFE05}"/>
    <cellStyle name="Inndata 2 36 8" xfId="13940" xr:uid="{8E009661-FE38-4263-96B8-1231CE2A555C}"/>
    <cellStyle name="Inndata 2 36 8 2" xfId="13941" xr:uid="{4A0D3F2D-9836-4292-A43B-CAB538BD2173}"/>
    <cellStyle name="Inndata 2 36 9" xfId="13942" xr:uid="{42F9F833-8F92-4BF4-B98D-2EA8FCC411D8}"/>
    <cellStyle name="Inndata 2 36 9 2" xfId="13943" xr:uid="{E7629736-7173-47B9-ACB3-192A7C30CBCF}"/>
    <cellStyle name="Inndata 2 37" xfId="13944" xr:uid="{74B57A16-2B69-4A77-B70D-55A558DFC0F2}"/>
    <cellStyle name="Inndata 2 37 10" xfId="13945" xr:uid="{C3FB1EED-79E3-41B7-9921-A60D9C1E737C}"/>
    <cellStyle name="Inndata 2 37 10 2" xfId="13946" xr:uid="{3FCEB075-F9A2-4290-BAFB-CC1D1A4181AF}"/>
    <cellStyle name="Inndata 2 37 11" xfId="13947" xr:uid="{6A1900A1-C515-4947-88E8-1CE906069C57}"/>
    <cellStyle name="Inndata 2 37 11 2" xfId="13948" xr:uid="{35BC0201-F16C-4272-BF90-87FE49AAFE06}"/>
    <cellStyle name="Inndata 2 37 12" xfId="13949" xr:uid="{F290665D-FCAC-4585-8106-EC09BF261FC2}"/>
    <cellStyle name="Inndata 2 37 2" xfId="13950" xr:uid="{899909C7-9ED3-42DB-A393-7CF37F17256F}"/>
    <cellStyle name="Inndata 2 37 2 2" xfId="13951" xr:uid="{FAE2587F-BE1E-44E0-AB17-AD04162B982B}"/>
    <cellStyle name="Inndata 2 37 3" xfId="13952" xr:uid="{E74B3A64-D4FD-47F9-87F2-8A34A8961FB0}"/>
    <cellStyle name="Inndata 2 37 3 2" xfId="13953" xr:uid="{82F13992-F185-4C2B-8431-65195A31DAAD}"/>
    <cellStyle name="Inndata 2 37 4" xfId="13954" xr:uid="{399E08CC-34C7-4477-9128-7EB4F29D6569}"/>
    <cellStyle name="Inndata 2 37 4 2" xfId="13955" xr:uid="{EC4DABD9-8A1D-4A44-9043-076ECD0237FB}"/>
    <cellStyle name="Inndata 2 37 5" xfId="13956" xr:uid="{39B1DED6-3816-43B4-ADE1-A08AE121A32B}"/>
    <cellStyle name="Inndata 2 37 5 2" xfId="13957" xr:uid="{A0711918-4B5D-4C85-9CD5-616442A4F914}"/>
    <cellStyle name="Inndata 2 37 6" xfId="13958" xr:uid="{E154B4DA-04E6-4D7E-A491-C3E0A722E7FC}"/>
    <cellStyle name="Inndata 2 37 6 2" xfId="13959" xr:uid="{54F90C2E-6DFA-46A1-B458-F68750766D40}"/>
    <cellStyle name="Inndata 2 37 7" xfId="13960" xr:uid="{41642E37-8680-47B6-8BF3-4D60C0A9F653}"/>
    <cellStyle name="Inndata 2 37 7 2" xfId="13961" xr:uid="{5DEDFD66-BAD7-4BB8-AA91-AF1B07284228}"/>
    <cellStyle name="Inndata 2 37 8" xfId="13962" xr:uid="{97360969-B977-4494-AEE4-704783CBC29E}"/>
    <cellStyle name="Inndata 2 37 8 2" xfId="13963" xr:uid="{D05C6900-FDFE-45CE-8F3B-B635B71A7678}"/>
    <cellStyle name="Inndata 2 37 9" xfId="13964" xr:uid="{AF16512B-23FD-4E39-983B-972189489F07}"/>
    <cellStyle name="Inndata 2 37 9 2" xfId="13965" xr:uid="{4C71DF83-B1E4-4E00-808D-0073BD332E16}"/>
    <cellStyle name="Inndata 2 38" xfId="13966" xr:uid="{EB093C38-5537-4C4A-8C8F-C680B5A2FA94}"/>
    <cellStyle name="Inndata 2 38 10" xfId="13967" xr:uid="{B317C8D2-C6A5-4A46-8270-11E35F60E8F2}"/>
    <cellStyle name="Inndata 2 38 10 2" xfId="13968" xr:uid="{5BA5568B-A6E5-43DA-8099-FB39A9FF3F47}"/>
    <cellStyle name="Inndata 2 38 11" xfId="13969" xr:uid="{D7594D1F-863C-4042-BDB0-BB4F13BAC448}"/>
    <cellStyle name="Inndata 2 38 11 2" xfId="13970" xr:uid="{93F72019-6157-495E-957D-EBDA927E0A00}"/>
    <cellStyle name="Inndata 2 38 12" xfId="13971" xr:uid="{BD049F31-E56B-4497-9D70-48CA511A7415}"/>
    <cellStyle name="Inndata 2 38 2" xfId="13972" xr:uid="{D870FB0D-4718-4A0A-8279-D17B5B9284CB}"/>
    <cellStyle name="Inndata 2 38 2 2" xfId="13973" xr:uid="{6BD1B828-A666-4D90-BBAA-6C0C93B7919F}"/>
    <cellStyle name="Inndata 2 38 3" xfId="13974" xr:uid="{39823FFA-F74C-480D-9F94-AB795929FA3A}"/>
    <cellStyle name="Inndata 2 38 3 2" xfId="13975" xr:uid="{9B84B67E-5F62-4E6F-9B40-E992B1951D13}"/>
    <cellStyle name="Inndata 2 38 4" xfId="13976" xr:uid="{3E1AD189-DDBA-4537-B2A0-11FEA81F951A}"/>
    <cellStyle name="Inndata 2 38 4 2" xfId="13977" xr:uid="{02E7F696-7D71-43EC-A06F-DFC81DC4BFBF}"/>
    <cellStyle name="Inndata 2 38 5" xfId="13978" xr:uid="{9136345D-8417-4F98-8B1B-E4A76001A4D6}"/>
    <cellStyle name="Inndata 2 38 5 2" xfId="13979" xr:uid="{F5A8288E-B1EB-42AB-8632-3E271B617A81}"/>
    <cellStyle name="Inndata 2 38 6" xfId="13980" xr:uid="{B086707D-1D75-4A31-9B6F-CFB1F345C23F}"/>
    <cellStyle name="Inndata 2 38 6 2" xfId="13981" xr:uid="{20C45AEC-A03E-4CA7-A2B4-E17D21D98760}"/>
    <cellStyle name="Inndata 2 38 7" xfId="13982" xr:uid="{957DA030-394D-49AD-9F62-D889EA60B4FC}"/>
    <cellStyle name="Inndata 2 38 7 2" xfId="13983" xr:uid="{941F91C3-CC3D-4FBE-9F13-D8CCBED1D4AB}"/>
    <cellStyle name="Inndata 2 38 8" xfId="13984" xr:uid="{B7C2F2CA-138A-4CE3-B8E1-712D064D94A6}"/>
    <cellStyle name="Inndata 2 38 8 2" xfId="13985" xr:uid="{361C46AA-06B2-4E17-B04E-1387C996076E}"/>
    <cellStyle name="Inndata 2 38 9" xfId="13986" xr:uid="{A44ECA47-934D-439D-85A5-04D3B0293699}"/>
    <cellStyle name="Inndata 2 38 9 2" xfId="13987" xr:uid="{C7294196-491F-4229-9257-5E68256F0724}"/>
    <cellStyle name="Inndata 2 39" xfId="13988" xr:uid="{2472CC6F-524A-4A10-A450-5C82ADF8F479}"/>
    <cellStyle name="Inndata 2 39 10" xfId="13989" xr:uid="{C7C8F285-DDBC-42BE-AACD-9A8EF85F4E83}"/>
    <cellStyle name="Inndata 2 39 10 2" xfId="13990" xr:uid="{F320C355-EAF9-4A27-ADBC-BD5504965E44}"/>
    <cellStyle name="Inndata 2 39 11" xfId="13991" xr:uid="{1A503D16-B8C2-47ED-87AC-C04CE8254137}"/>
    <cellStyle name="Inndata 2 39 11 2" xfId="13992" xr:uid="{C174A1C1-440A-46DA-8401-A15EEEDAFF25}"/>
    <cellStyle name="Inndata 2 39 12" xfId="13993" xr:uid="{E1F80F4A-A051-48BB-930A-1CACE6E19C61}"/>
    <cellStyle name="Inndata 2 39 2" xfId="13994" xr:uid="{6F9696B2-214D-4495-A538-97A5FB3EDE16}"/>
    <cellStyle name="Inndata 2 39 2 2" xfId="13995" xr:uid="{CA0D5498-D09B-4C4C-9492-1867DDBA5ABB}"/>
    <cellStyle name="Inndata 2 39 3" xfId="13996" xr:uid="{537CBCA6-C6ED-4A56-A6A8-DDDFF56B8E62}"/>
    <cellStyle name="Inndata 2 39 3 2" xfId="13997" xr:uid="{780399BD-1C13-4D28-8EB3-D16F5F384371}"/>
    <cellStyle name="Inndata 2 39 4" xfId="13998" xr:uid="{F54F8701-83C6-499E-BD99-FD005B265B31}"/>
    <cellStyle name="Inndata 2 39 4 2" xfId="13999" xr:uid="{18F9F3BC-EA2E-42E7-8DA3-E6DD87811FA2}"/>
    <cellStyle name="Inndata 2 39 5" xfId="14000" xr:uid="{1547050B-04FF-4E87-8E97-CAE0B4D88A62}"/>
    <cellStyle name="Inndata 2 39 5 2" xfId="14001" xr:uid="{D73E752A-E6D6-471D-ADF1-0695B63CFB77}"/>
    <cellStyle name="Inndata 2 39 6" xfId="14002" xr:uid="{3D07F8BE-BF8A-4EFB-A95F-ECF5325162B4}"/>
    <cellStyle name="Inndata 2 39 6 2" xfId="14003" xr:uid="{8DDD467E-D381-49FA-950F-4EBC42A70009}"/>
    <cellStyle name="Inndata 2 39 7" xfId="14004" xr:uid="{F629DBD9-05A4-45D3-871D-D415213D28D4}"/>
    <cellStyle name="Inndata 2 39 7 2" xfId="14005" xr:uid="{D52AC951-5E56-4713-A7A0-AFA3EA0279C4}"/>
    <cellStyle name="Inndata 2 39 8" xfId="14006" xr:uid="{D77A6ADD-7E5B-4F5A-8AD4-7A551712955C}"/>
    <cellStyle name="Inndata 2 39 8 2" xfId="14007" xr:uid="{B5AA9B03-98E9-408C-9D5F-282F2282BFEA}"/>
    <cellStyle name="Inndata 2 39 9" xfId="14008" xr:uid="{1DD4C17B-521B-4244-9A57-DF08B4E147AC}"/>
    <cellStyle name="Inndata 2 39 9 2" xfId="14009" xr:uid="{3EA8AF87-9609-44B8-BB3B-77FABE282459}"/>
    <cellStyle name="Inndata 2 4" xfId="14010" xr:uid="{84957642-204E-4A70-858A-9A61EF928E6F}"/>
    <cellStyle name="Inndata 2 4 10" xfId="14011" xr:uid="{5385FCFC-5F65-4CDF-8F7A-49B77F679CBA}"/>
    <cellStyle name="Inndata 2 4 10 2" xfId="14012" xr:uid="{9F820788-0424-498A-9E7A-B7642847F441}"/>
    <cellStyle name="Inndata 2 4 2" xfId="14013" xr:uid="{41E83FAC-EADF-4D80-B5D9-4D6797666ADB}"/>
    <cellStyle name="Inndata 2 4 3" xfId="14014" xr:uid="{1E128E5C-83E2-43D0-A6BA-24C456129DDE}"/>
    <cellStyle name="Inndata 2 4 3 2" xfId="14015" xr:uid="{7D70E3B5-1EB2-40DC-824E-6983F056F4FC}"/>
    <cellStyle name="Inndata 2 4 4" xfId="14016" xr:uid="{18B6120F-4028-43AD-A9E5-42ADB0001576}"/>
    <cellStyle name="Inndata 2 4 4 2" xfId="14017" xr:uid="{3A52D680-6A51-4F8F-8961-9E1036496C71}"/>
    <cellStyle name="Inndata 2 4 5" xfId="14018" xr:uid="{EF63E804-1B6E-46E3-ACDD-DC20087EF0A9}"/>
    <cellStyle name="Inndata 2 4 5 2" xfId="14019" xr:uid="{6F8087D7-8D25-4286-9BEC-ABF6DF2B8405}"/>
    <cellStyle name="Inndata 2 4 6" xfId="14020" xr:uid="{745B36D6-069C-4B7A-8E06-C4CABC576C79}"/>
    <cellStyle name="Inndata 2 4 6 2" xfId="14021" xr:uid="{E8579EF4-5961-45E0-A02B-04DA71E27936}"/>
    <cellStyle name="Inndata 2 4 7" xfId="14022" xr:uid="{F8138F27-713D-4D3B-A645-7B9C96FD02FF}"/>
    <cellStyle name="Inndata 2 4 7 2" xfId="14023" xr:uid="{030AF238-C32B-4852-A6A0-C0FF39945B33}"/>
    <cellStyle name="Inndata 2 4 8" xfId="14024" xr:uid="{BDFB8CA8-E9EB-48CD-8D75-DA99735C0D1E}"/>
    <cellStyle name="Inndata 2 4 8 2" xfId="14025" xr:uid="{4A1523FE-6F45-4339-9066-B42F4149EBDE}"/>
    <cellStyle name="Inndata 2 4 9" xfId="14026" xr:uid="{9BE86C39-722C-4008-A3DD-68438C5C22E2}"/>
    <cellStyle name="Inndata 2 4 9 2" xfId="14027" xr:uid="{51C4C4A5-8399-4979-82A1-C3A392D97ADC}"/>
    <cellStyle name="Inndata 2 40" xfId="14028" xr:uid="{CB0F2D59-4990-4FF1-A3A6-764FA6B6E4FC}"/>
    <cellStyle name="Inndata 2 40 10" xfId="14029" xr:uid="{61E6BC96-BBC8-4020-A165-97BFED8D213D}"/>
    <cellStyle name="Inndata 2 40 10 2" xfId="14030" xr:uid="{0004B2A0-08EB-4630-BC91-5F9AF29E6EFE}"/>
    <cellStyle name="Inndata 2 40 11" xfId="14031" xr:uid="{A59F9BC1-97FB-4815-821A-DE6D114BF81D}"/>
    <cellStyle name="Inndata 2 40 2" xfId="14032" xr:uid="{5CEA7001-A8E4-4B1C-ACE2-E259A28A7140}"/>
    <cellStyle name="Inndata 2 40 2 2" xfId="14033" xr:uid="{A354C1B0-7985-4F28-86D8-798031178C45}"/>
    <cellStyle name="Inndata 2 40 3" xfId="14034" xr:uid="{303B8896-0F55-450F-A644-BD97A42000CA}"/>
    <cellStyle name="Inndata 2 40 3 2" xfId="14035" xr:uid="{434518BB-9165-4790-896D-08FB9CB8B91F}"/>
    <cellStyle name="Inndata 2 40 4" xfId="14036" xr:uid="{F70FF681-226C-4EF2-8761-5182303FDB89}"/>
    <cellStyle name="Inndata 2 40 4 2" xfId="14037" xr:uid="{C61154BD-1089-496F-8B97-1927BA3E3350}"/>
    <cellStyle name="Inndata 2 40 5" xfId="14038" xr:uid="{ECE2BB1F-BE78-4B74-9D97-E34DBADC7C3D}"/>
    <cellStyle name="Inndata 2 40 5 2" xfId="14039" xr:uid="{FD05DB3E-DC97-4B9C-9732-78BA7E7D6019}"/>
    <cellStyle name="Inndata 2 40 6" xfId="14040" xr:uid="{258563C9-2C9F-40A3-9A41-3F91F4244685}"/>
    <cellStyle name="Inndata 2 40 6 2" xfId="14041" xr:uid="{FF55E212-1A85-4CED-8FE7-34F6F611169A}"/>
    <cellStyle name="Inndata 2 40 7" xfId="14042" xr:uid="{5C582DA2-909B-4813-AACE-BF9A0C2A2C09}"/>
    <cellStyle name="Inndata 2 40 7 2" xfId="14043" xr:uid="{A110F52D-0311-4B88-BC20-9E9316DEF80A}"/>
    <cellStyle name="Inndata 2 40 8" xfId="14044" xr:uid="{D646C78F-515F-4557-BA33-D3E8ECC96C23}"/>
    <cellStyle name="Inndata 2 40 8 2" xfId="14045" xr:uid="{CA3A3EB1-FACB-458B-BEDF-9DEA6F94799D}"/>
    <cellStyle name="Inndata 2 40 9" xfId="14046" xr:uid="{008D7239-91D0-404C-8C60-B12E9CC26C24}"/>
    <cellStyle name="Inndata 2 40 9 2" xfId="14047" xr:uid="{BBB6117D-4999-4977-98B5-A5CEE435D3C6}"/>
    <cellStyle name="Inndata 2 41" xfId="14048" xr:uid="{15D7A2DB-9FB7-413D-96FC-C2B300BEED82}"/>
    <cellStyle name="Inndata 2 41 10" xfId="14049" xr:uid="{C11C5499-0B4A-4408-B6EC-571819677882}"/>
    <cellStyle name="Inndata 2 41 2" xfId="14050" xr:uid="{BD94AC90-05FA-4548-8610-BDD6FAED21DD}"/>
    <cellStyle name="Inndata 2 41 2 2" xfId="14051" xr:uid="{85A21075-0E4F-4F57-BF3B-21D14BEDA9BF}"/>
    <cellStyle name="Inndata 2 41 3" xfId="14052" xr:uid="{5FCB2A2E-D0B9-466A-9547-2890480755D2}"/>
    <cellStyle name="Inndata 2 41 3 2" xfId="14053" xr:uid="{C8E52A83-82D3-4D5F-85A0-5AAD08689E9A}"/>
    <cellStyle name="Inndata 2 41 4" xfId="14054" xr:uid="{0C516DE3-805F-4ACA-BD10-51252BDA656E}"/>
    <cellStyle name="Inndata 2 41 4 2" xfId="14055" xr:uid="{36BFDA5B-8DA8-42FE-8A60-4E5799739A4E}"/>
    <cellStyle name="Inndata 2 41 5" xfId="14056" xr:uid="{F426E8E5-91B7-4396-A3FD-990181443DEE}"/>
    <cellStyle name="Inndata 2 41 5 2" xfId="14057" xr:uid="{1BEDBB0A-D66F-44E6-B3AF-9867D67BE46F}"/>
    <cellStyle name="Inndata 2 41 6" xfId="14058" xr:uid="{CE6DCF6E-BA48-4B5F-B203-16F71BD216BA}"/>
    <cellStyle name="Inndata 2 41 6 2" xfId="14059" xr:uid="{03D07992-9792-4A2E-8499-3CB4690636FC}"/>
    <cellStyle name="Inndata 2 41 7" xfId="14060" xr:uid="{66572FEE-C458-46FF-A9A7-AA02F21A165E}"/>
    <cellStyle name="Inndata 2 41 7 2" xfId="14061" xr:uid="{F50B96F7-324A-4EA4-A94B-EB21422106D3}"/>
    <cellStyle name="Inndata 2 41 8" xfId="14062" xr:uid="{CCAF8508-394E-4667-A1EC-B025B9C288F6}"/>
    <cellStyle name="Inndata 2 41 8 2" xfId="14063" xr:uid="{59C037D1-7BFE-4367-8CC1-7C0B7B8C43D2}"/>
    <cellStyle name="Inndata 2 41 9" xfId="14064" xr:uid="{4A9C4269-DFCF-4AF8-963B-6CE7F5AA0D65}"/>
    <cellStyle name="Inndata 2 41 9 2" xfId="14065" xr:uid="{479840D8-6DF9-4B1C-A0DF-23F25DC83A82}"/>
    <cellStyle name="Inndata 2 42" xfId="14066" xr:uid="{CAED725F-F391-40C2-BA08-9AF5E805B23F}"/>
    <cellStyle name="Inndata 2 42 10" xfId="14067" xr:uid="{F44E9DC9-53D6-4811-AF94-766C1769FD6D}"/>
    <cellStyle name="Inndata 2 42 2" xfId="14068" xr:uid="{CFE8AC27-97FA-432C-AB9D-4910B42EE604}"/>
    <cellStyle name="Inndata 2 42 2 2" xfId="14069" xr:uid="{899C789B-76D7-409F-A502-DE9C7BAC9D2C}"/>
    <cellStyle name="Inndata 2 42 3" xfId="14070" xr:uid="{BD51FBFD-EE84-49A3-910E-067BB2798E06}"/>
    <cellStyle name="Inndata 2 42 3 2" xfId="14071" xr:uid="{4C60BE65-CC70-40E1-937E-579FB7E29606}"/>
    <cellStyle name="Inndata 2 42 4" xfId="14072" xr:uid="{BECE77C9-F1C8-4DEF-8C4E-527C5DF6500D}"/>
    <cellStyle name="Inndata 2 42 4 2" xfId="14073" xr:uid="{110AE3B9-ABE2-4889-B34C-07AC02DD1796}"/>
    <cellStyle name="Inndata 2 42 5" xfId="14074" xr:uid="{4FC168BC-98CD-495D-BBA7-C38545A76564}"/>
    <cellStyle name="Inndata 2 42 5 2" xfId="14075" xr:uid="{8D4D56C7-2AD8-451D-987A-4E48C077F7A5}"/>
    <cellStyle name="Inndata 2 42 6" xfId="14076" xr:uid="{9A9CD7F6-8892-4E1B-AD79-0915CBC26BBD}"/>
    <cellStyle name="Inndata 2 42 6 2" xfId="14077" xr:uid="{3A75CBF9-F710-4BF7-A54F-53E3384E3F05}"/>
    <cellStyle name="Inndata 2 42 7" xfId="14078" xr:uid="{C3075C6C-4121-4B2F-A41B-711CEDC4B31D}"/>
    <cellStyle name="Inndata 2 42 7 2" xfId="14079" xr:uid="{1AA9D44F-18C8-4418-9967-282329C4F2E7}"/>
    <cellStyle name="Inndata 2 42 8" xfId="14080" xr:uid="{0E980671-247D-498B-BE62-BD5EF6508ED0}"/>
    <cellStyle name="Inndata 2 42 8 2" xfId="14081" xr:uid="{AB178757-41FE-4E1B-B8C4-D207C18A6AA2}"/>
    <cellStyle name="Inndata 2 42 9" xfId="14082" xr:uid="{DFACDAB1-7DF1-4AE4-8C0A-8DE1A2E17B34}"/>
    <cellStyle name="Inndata 2 42 9 2" xfId="14083" xr:uid="{534461F6-3A72-44D0-8BEF-DF3639F52C00}"/>
    <cellStyle name="Inndata 2 43" xfId="14084" xr:uid="{F0EE4548-2B2C-4D0F-9EFE-FAB5D79B6EAD}"/>
    <cellStyle name="Inndata 2 43 10" xfId="14085" xr:uid="{60DC6FEF-3666-4A32-8D3E-190F44B902CE}"/>
    <cellStyle name="Inndata 2 43 2" xfId="14086" xr:uid="{247B62F1-D66E-45D0-B88F-94DBCAFBFCC5}"/>
    <cellStyle name="Inndata 2 43 2 2" xfId="14087" xr:uid="{8CA96BAD-9592-48D2-848C-75ED7C6DEC1B}"/>
    <cellStyle name="Inndata 2 43 3" xfId="14088" xr:uid="{3C6EF8D4-BD56-4DFB-93C1-5879452CA948}"/>
    <cellStyle name="Inndata 2 43 3 2" xfId="14089" xr:uid="{203BF236-282A-419D-A3E4-193C60138BE8}"/>
    <cellStyle name="Inndata 2 43 4" xfId="14090" xr:uid="{08B62D08-3D1C-4DAF-B6D7-8AF6606158D9}"/>
    <cellStyle name="Inndata 2 43 4 2" xfId="14091" xr:uid="{19EBBADF-C139-41EB-8503-FD40DD8012F5}"/>
    <cellStyle name="Inndata 2 43 5" xfId="14092" xr:uid="{E9423277-582C-4872-A3F9-4625C0B20BFD}"/>
    <cellStyle name="Inndata 2 43 5 2" xfId="14093" xr:uid="{C4650C98-7599-4BF9-95CC-56A2D2261808}"/>
    <cellStyle name="Inndata 2 43 6" xfId="14094" xr:uid="{CFE3E824-FC75-4477-AF7D-4A88449C402F}"/>
    <cellStyle name="Inndata 2 43 6 2" xfId="14095" xr:uid="{C988684B-A6A6-4895-AE5A-A1EF18C897DA}"/>
    <cellStyle name="Inndata 2 43 7" xfId="14096" xr:uid="{DE80776B-8247-47E8-8923-EF3F210BF0CC}"/>
    <cellStyle name="Inndata 2 43 7 2" xfId="14097" xr:uid="{71B26B85-30E2-4BE9-AE4C-B0522300C756}"/>
    <cellStyle name="Inndata 2 43 8" xfId="14098" xr:uid="{8D55F993-0AFA-41EA-83EE-FBAB3E7BD3A0}"/>
    <cellStyle name="Inndata 2 43 8 2" xfId="14099" xr:uid="{0F60EBEC-AB07-4661-AF50-4D3F014C8185}"/>
    <cellStyle name="Inndata 2 43 9" xfId="14100" xr:uid="{C07981E5-23DC-48C5-95AA-CA1706741B8B}"/>
    <cellStyle name="Inndata 2 43 9 2" xfId="14101" xr:uid="{F2084DE5-71A9-4903-89E8-DB5196DAC37C}"/>
    <cellStyle name="Inndata 2 44" xfId="14102" xr:uid="{59A46C76-10BE-4D45-B9EE-5E2B793FE700}"/>
    <cellStyle name="Inndata 2 44 10" xfId="14103" xr:uid="{2A7EDF1B-1B07-44AD-95A5-30AC7F96A260}"/>
    <cellStyle name="Inndata 2 44 10 2" xfId="14104" xr:uid="{B9035483-F23B-4136-8114-A30ACC832783}"/>
    <cellStyle name="Inndata 2 44 11" xfId="14105" xr:uid="{E453B56F-FDC1-4419-9164-1583BE8E3EEE}"/>
    <cellStyle name="Inndata 2 44 11 2" xfId="14106" xr:uid="{AE05B6E9-2D87-4A82-B3A8-60AE152F6011}"/>
    <cellStyle name="Inndata 2 44 12" xfId="14107" xr:uid="{ACFDA8FE-1B97-4CD5-A147-B2CD1F2B1929}"/>
    <cellStyle name="Inndata 2 44 12 2" xfId="14108" xr:uid="{30FB2474-4479-4846-A6F3-06250D393326}"/>
    <cellStyle name="Inndata 2 44 13" xfId="14109" xr:uid="{394F29DD-117A-4F4E-B01F-2F51EF2EEE94}"/>
    <cellStyle name="Inndata 2 44 13 2" xfId="14110" xr:uid="{A53592B9-5FC0-48FA-839B-D5B5AEF84E54}"/>
    <cellStyle name="Inndata 2 44 14" xfId="14111" xr:uid="{5EFB2716-5383-44BF-88D1-12B7EEAEDD19}"/>
    <cellStyle name="Inndata 2 44 2" xfId="14112" xr:uid="{94099BB0-0816-437B-9476-BDC2E400617A}"/>
    <cellStyle name="Inndata 2 44 2 2" xfId="14113" xr:uid="{A8C9EC53-B660-4434-8D18-1C76ECEE20C9}"/>
    <cellStyle name="Inndata 2 44 3" xfId="14114" xr:uid="{515DEA3E-9C79-4E65-A61A-C23942FC63B3}"/>
    <cellStyle name="Inndata 2 44 3 2" xfId="14115" xr:uid="{0FEAD541-B76F-491F-9988-4C1A7476DC7F}"/>
    <cellStyle name="Inndata 2 44 4" xfId="14116" xr:uid="{BE81F1C4-9EA0-4452-A865-773D60A3981A}"/>
    <cellStyle name="Inndata 2 44 4 2" xfId="14117" xr:uid="{8A611F46-928A-429F-AB13-E1B93471181C}"/>
    <cellStyle name="Inndata 2 44 5" xfId="14118" xr:uid="{53E221F3-D25A-487C-A171-7FA4ABF7E0A2}"/>
    <cellStyle name="Inndata 2 44 5 2" xfId="14119" xr:uid="{9F77B3F4-65F9-4756-8CE4-460B273F45C9}"/>
    <cellStyle name="Inndata 2 44 6" xfId="14120" xr:uid="{C10EE491-65A8-4398-828C-3B2358438B47}"/>
    <cellStyle name="Inndata 2 44 6 2" xfId="14121" xr:uid="{8A2C5343-56D1-45E8-BBCE-043401D940D2}"/>
    <cellStyle name="Inndata 2 44 7" xfId="14122" xr:uid="{46F483C1-6A70-4882-B20A-94E5D7833BCE}"/>
    <cellStyle name="Inndata 2 44 7 2" xfId="14123" xr:uid="{C650B9E2-64AB-4D50-A14D-42D61E30C35A}"/>
    <cellStyle name="Inndata 2 44 8" xfId="14124" xr:uid="{AC02C83D-017F-452D-8182-A71C919E738A}"/>
    <cellStyle name="Inndata 2 44 8 2" xfId="14125" xr:uid="{47A4EE59-2265-45B2-AB2E-38C5669C00EC}"/>
    <cellStyle name="Inndata 2 44 9" xfId="14126" xr:uid="{FC967934-8006-49E0-BA34-D8D53ACA6805}"/>
    <cellStyle name="Inndata 2 44 9 2" xfId="14127" xr:uid="{EF7C2FB2-3954-4CCA-A24D-628306E00AF2}"/>
    <cellStyle name="Inndata 2 45" xfId="14128" xr:uid="{259A205D-7625-496C-8FF9-F573BAE6347B}"/>
    <cellStyle name="Inndata 2 45 10" xfId="14129" xr:uid="{BB8E9A5C-6C83-49F8-9036-8137965D2889}"/>
    <cellStyle name="Inndata 2 45 10 2" xfId="14130" xr:uid="{1C864EA8-02F0-416A-A6A2-683D9245BC9F}"/>
    <cellStyle name="Inndata 2 45 11" xfId="14131" xr:uid="{9D465846-793E-402D-AEAD-187592A3EA49}"/>
    <cellStyle name="Inndata 2 45 11 2" xfId="14132" xr:uid="{91E0BA3D-4FD3-47A0-A324-40C3BCF737FB}"/>
    <cellStyle name="Inndata 2 45 12" xfId="14133" xr:uid="{F00F4F33-4914-4B3E-BAB3-F7211D84E657}"/>
    <cellStyle name="Inndata 2 45 12 2" xfId="14134" xr:uid="{FB2B0923-FE8E-4607-83B5-2664CAB559DA}"/>
    <cellStyle name="Inndata 2 45 13" xfId="14135" xr:uid="{FE986B8D-DA4E-40E4-8183-0ED9AA214724}"/>
    <cellStyle name="Inndata 2 45 13 2" xfId="14136" xr:uid="{971374FF-C14E-4ED7-BBF5-CBAFB6A91360}"/>
    <cellStyle name="Inndata 2 45 14" xfId="14137" xr:uid="{42926ADA-F5B5-4D2D-97F5-DCA023127B6D}"/>
    <cellStyle name="Inndata 2 45 2" xfId="14138" xr:uid="{A10BA5C4-3CB0-47CD-9262-EE83C746431D}"/>
    <cellStyle name="Inndata 2 45 2 2" xfId="14139" xr:uid="{900CE660-8127-4B61-A4FB-D38BA978D99F}"/>
    <cellStyle name="Inndata 2 45 3" xfId="14140" xr:uid="{1DB9B698-C12E-413C-84BC-1367F31859D9}"/>
    <cellStyle name="Inndata 2 45 3 2" xfId="14141" xr:uid="{F5D18701-A972-4296-A7AE-CBACC3C6CE5F}"/>
    <cellStyle name="Inndata 2 45 4" xfId="14142" xr:uid="{E82A73DB-F164-4ECE-AB30-27CBB84FB4E3}"/>
    <cellStyle name="Inndata 2 45 4 2" xfId="14143" xr:uid="{630F0169-13A6-4A97-9B6F-D6721E8151F5}"/>
    <cellStyle name="Inndata 2 45 5" xfId="14144" xr:uid="{845138C7-4C7C-4A63-9DF9-3EE6139CED2E}"/>
    <cellStyle name="Inndata 2 45 5 2" xfId="14145" xr:uid="{88C5A6D5-6061-4E6F-B658-647DE1C362FF}"/>
    <cellStyle name="Inndata 2 45 6" xfId="14146" xr:uid="{B8E04BFE-0491-4E87-9646-1FFCFB47D4A6}"/>
    <cellStyle name="Inndata 2 45 6 2" xfId="14147" xr:uid="{47AF17A9-DD15-4965-BC2E-B955C89A049C}"/>
    <cellStyle name="Inndata 2 45 7" xfId="14148" xr:uid="{D330D4A6-98AD-4DFE-88C4-A23A9D7C35BD}"/>
    <cellStyle name="Inndata 2 45 7 2" xfId="14149" xr:uid="{0EE63BFD-9443-4A58-9A13-613F0144325B}"/>
    <cellStyle name="Inndata 2 45 8" xfId="14150" xr:uid="{C6312DCA-FA21-4998-98DC-A8C073D0415C}"/>
    <cellStyle name="Inndata 2 45 8 2" xfId="14151" xr:uid="{9DF4877C-8D3A-4530-8656-98DC683474D3}"/>
    <cellStyle name="Inndata 2 45 9" xfId="14152" xr:uid="{1D30188C-BF61-4AB7-A959-6B3066560758}"/>
    <cellStyle name="Inndata 2 45 9 2" xfId="14153" xr:uid="{ABEECB22-1C7B-4263-B005-F30F25F6EB40}"/>
    <cellStyle name="Inndata 2 5" xfId="14154" xr:uid="{74A2C3AC-301E-4BAD-9042-9A6A167FDEC3}"/>
    <cellStyle name="Inndata 2 5 10" xfId="14155" xr:uid="{ADF1E163-34C6-4FE9-A3A1-FBB7D5E58EB9}"/>
    <cellStyle name="Inndata 2 5 10 2" xfId="14156" xr:uid="{FF2BC46C-CAC5-47CF-BBD6-3EEE49F8829A}"/>
    <cellStyle name="Inndata 2 5 2" xfId="14157" xr:uid="{C69D4EC1-254C-4541-BB32-D4AEF9567689}"/>
    <cellStyle name="Inndata 2 5 3" xfId="14158" xr:uid="{F68CA8D9-57B8-4F03-BC04-E4CE7E20657E}"/>
    <cellStyle name="Inndata 2 5 3 2" xfId="14159" xr:uid="{589558E5-D5CF-43EE-8E66-2CA3F55678DC}"/>
    <cellStyle name="Inndata 2 5 4" xfId="14160" xr:uid="{1E7FA7D4-A79E-4845-8B76-874A6BB95188}"/>
    <cellStyle name="Inndata 2 5 4 2" xfId="14161" xr:uid="{D698013A-F23B-46D6-B9ED-205CF34D3D41}"/>
    <cellStyle name="Inndata 2 5 5" xfId="14162" xr:uid="{8A1437BE-50C4-4A69-8BC8-30C9DDBCB781}"/>
    <cellStyle name="Inndata 2 5 5 2" xfId="14163" xr:uid="{4C993DEE-75FB-4B29-89B4-994E2FA40C45}"/>
    <cellStyle name="Inndata 2 5 6" xfId="14164" xr:uid="{4E57A37C-018D-4C00-94D2-A004CC9F005F}"/>
    <cellStyle name="Inndata 2 5 6 2" xfId="14165" xr:uid="{B1E58884-9421-4E5D-90D7-57556164FD8D}"/>
    <cellStyle name="Inndata 2 5 7" xfId="14166" xr:uid="{020B3DD4-3B3F-4653-BF6F-D7FEFC0D76EF}"/>
    <cellStyle name="Inndata 2 5 7 2" xfId="14167" xr:uid="{0263E549-B5B1-4744-8798-32C691DE913F}"/>
    <cellStyle name="Inndata 2 5 8" xfId="14168" xr:uid="{FA1B561C-5A1D-4DAC-A24D-6EB2CD0A623D}"/>
    <cellStyle name="Inndata 2 5 8 2" xfId="14169" xr:uid="{B2E566BC-F25B-4273-83CD-76CE22A6FCF4}"/>
    <cellStyle name="Inndata 2 5 9" xfId="14170" xr:uid="{15ED7BC4-2A5A-4FA2-9217-0C6A9185A296}"/>
    <cellStyle name="Inndata 2 5 9 2" xfId="14171" xr:uid="{57DDC66A-F7CF-468B-908B-57B6B53E86D4}"/>
    <cellStyle name="Inndata 2 6" xfId="14172" xr:uid="{560A82B5-A55D-44C8-9A16-C52A48B36719}"/>
    <cellStyle name="Inndata 2 6 10" xfId="14173" xr:uid="{B6E79ADF-5ED5-4AA4-9E6D-DB400D0DD2CE}"/>
    <cellStyle name="Inndata 2 6 10 2" xfId="14174" xr:uid="{ED5F7482-3C02-4CE3-91BE-94543DC0F15A}"/>
    <cellStyle name="Inndata 2 6 11" xfId="14175" xr:uid="{93E2F46B-BCD2-4F80-B57D-3ACCC650073D}"/>
    <cellStyle name="Inndata 2 6 2" xfId="14176" xr:uid="{098905D5-21FC-4F51-B419-C15C74EAC355}"/>
    <cellStyle name="Inndata 2 6 2 2" xfId="14177" xr:uid="{7EDE220A-BBFD-4E3D-AFA5-845D3F65DB75}"/>
    <cellStyle name="Inndata 2 6 3" xfId="14178" xr:uid="{C4F12E74-DA11-45D1-B503-4F30C93BC791}"/>
    <cellStyle name="Inndata 2 6 3 2" xfId="14179" xr:uid="{F0750CDD-058B-4D1A-81F5-CFAE9CB7F1A4}"/>
    <cellStyle name="Inndata 2 6 4" xfId="14180" xr:uid="{90A3C374-EA1B-4E3F-8752-AE35B80A0BFB}"/>
    <cellStyle name="Inndata 2 6 4 2" xfId="14181" xr:uid="{6B4167F0-E1D8-4668-A26A-14C7086C191E}"/>
    <cellStyle name="Inndata 2 6 5" xfId="14182" xr:uid="{5A25E402-0DC1-4F74-ABD0-07C68F6307F3}"/>
    <cellStyle name="Inndata 2 6 5 2" xfId="14183" xr:uid="{81E76889-8FA9-4517-AEFD-9A5B8291696B}"/>
    <cellStyle name="Inndata 2 6 6" xfId="14184" xr:uid="{55A679C5-155D-451D-9A1C-FD254B173CB1}"/>
    <cellStyle name="Inndata 2 6 6 2" xfId="14185" xr:uid="{32BAE5D2-FD01-496E-AF40-ED26BA43EB7C}"/>
    <cellStyle name="Inndata 2 6 7" xfId="14186" xr:uid="{A241CEF7-B3DB-4AE7-9CA6-DC36DBF537F6}"/>
    <cellStyle name="Inndata 2 6 7 2" xfId="14187" xr:uid="{E596FCE0-2C1E-4462-A46D-B9E60A940A3F}"/>
    <cellStyle name="Inndata 2 6 8" xfId="14188" xr:uid="{633660FA-FBFE-41BF-B729-42A844F14A8D}"/>
    <cellStyle name="Inndata 2 6 8 2" xfId="14189" xr:uid="{ABE5CEF4-1835-471A-A664-FEAD5293BF93}"/>
    <cellStyle name="Inndata 2 6 9" xfId="14190" xr:uid="{1463CA9C-3B44-4035-82F1-2460B38084C5}"/>
    <cellStyle name="Inndata 2 6 9 2" xfId="14191" xr:uid="{9019065D-535E-4130-B004-5153FDE806C0}"/>
    <cellStyle name="Inndata 2 7" xfId="14192" xr:uid="{AA3477C1-9351-4FBC-9031-D62886BB6108}"/>
    <cellStyle name="Inndata 2 7 10" xfId="14193" xr:uid="{534681F3-09FE-4974-8C53-0E42EE09B407}"/>
    <cellStyle name="Inndata 2 7 10 2" xfId="14194" xr:uid="{E3320AAA-D16D-4A2F-ABF4-E958BC015EF9}"/>
    <cellStyle name="Inndata 2 7 11" xfId="14195" xr:uid="{9C2F8273-2030-4978-8344-3BA86F940DFE}"/>
    <cellStyle name="Inndata 2 7 2" xfId="14196" xr:uid="{E6861DDC-BE3D-4CBE-8847-D7B9D4E5D9D3}"/>
    <cellStyle name="Inndata 2 7 2 2" xfId="14197" xr:uid="{7DC96958-EF01-49CB-8F72-7EECDA5463AD}"/>
    <cellStyle name="Inndata 2 7 3" xfId="14198" xr:uid="{075C3700-8B6D-4218-8D7E-1EFE7F52B25D}"/>
    <cellStyle name="Inndata 2 7 3 2" xfId="14199" xr:uid="{208996BA-75A0-4261-988C-570E83DC53D7}"/>
    <cellStyle name="Inndata 2 7 4" xfId="14200" xr:uid="{12C2F054-C8DB-48B9-9017-C60E3B6CF2E2}"/>
    <cellStyle name="Inndata 2 7 4 2" xfId="14201" xr:uid="{F28C0F69-B935-4033-8956-BDCD32E17C8F}"/>
    <cellStyle name="Inndata 2 7 5" xfId="14202" xr:uid="{28F39B36-B9CB-41EF-8B50-A51D89074E4C}"/>
    <cellStyle name="Inndata 2 7 5 2" xfId="14203" xr:uid="{A812A6EF-5440-4C36-872E-510C66837EF6}"/>
    <cellStyle name="Inndata 2 7 6" xfId="14204" xr:uid="{2DDE6408-EC29-4E6C-8C18-5B472FE5C0AF}"/>
    <cellStyle name="Inndata 2 7 6 2" xfId="14205" xr:uid="{9A151D67-20C3-46B5-8EB7-B33FD2DC5B48}"/>
    <cellStyle name="Inndata 2 7 7" xfId="14206" xr:uid="{52582E1A-83B3-44C1-93F2-E8CC96815E30}"/>
    <cellStyle name="Inndata 2 7 7 2" xfId="14207" xr:uid="{709AFB4A-B447-4F78-8A6B-7454EEFE1C3D}"/>
    <cellStyle name="Inndata 2 7 8" xfId="14208" xr:uid="{4C8684C9-9303-4DEE-A740-792F4A294F63}"/>
    <cellStyle name="Inndata 2 7 8 2" xfId="14209" xr:uid="{5DD7A0A5-6153-420F-B08C-BC2681567E5C}"/>
    <cellStyle name="Inndata 2 7 9" xfId="14210" xr:uid="{0B80B143-98B9-448D-B42E-9E63018E0DC0}"/>
    <cellStyle name="Inndata 2 7 9 2" xfId="14211" xr:uid="{8C98BA17-88A8-40B9-A97A-5F445D437AEA}"/>
    <cellStyle name="Inndata 2 8" xfId="14212" xr:uid="{A3F0AF9B-648C-450E-88F3-0455D33D0968}"/>
    <cellStyle name="Inndata 2 8 10" xfId="14213" xr:uid="{0C66CECC-9174-40D2-B924-5F39F1E23742}"/>
    <cellStyle name="Inndata 2 8 10 2" xfId="14214" xr:uid="{0A6E0610-0DA4-4A55-A602-D531B8AC84AA}"/>
    <cellStyle name="Inndata 2 8 11" xfId="14215" xr:uid="{3DE528AA-2062-4679-89E0-C27201936BF4}"/>
    <cellStyle name="Inndata 2 8 2" xfId="14216" xr:uid="{59BC40BB-E9B2-4BB4-8C9E-59000C73C16B}"/>
    <cellStyle name="Inndata 2 8 2 2" xfId="14217" xr:uid="{4C4909CC-AC15-4AD4-97AD-2ABA4030CFF2}"/>
    <cellStyle name="Inndata 2 8 3" xfId="14218" xr:uid="{4FFE6956-8190-40A9-B09E-700D7AFFF8EB}"/>
    <cellStyle name="Inndata 2 8 3 2" xfId="14219" xr:uid="{241EB647-2877-4364-A4E4-912CE0EA56DD}"/>
    <cellStyle name="Inndata 2 8 4" xfId="14220" xr:uid="{6D2049BA-AB03-41EB-8BBC-EED5C02AFB67}"/>
    <cellStyle name="Inndata 2 8 4 2" xfId="14221" xr:uid="{26F581FB-BFD3-4501-B151-27C9EEA1E838}"/>
    <cellStyle name="Inndata 2 8 5" xfId="14222" xr:uid="{09BB594A-41C4-4809-A707-565F556F0719}"/>
    <cellStyle name="Inndata 2 8 5 2" xfId="14223" xr:uid="{3E84681E-D451-4E21-B80B-EF25C910A1EC}"/>
    <cellStyle name="Inndata 2 8 6" xfId="14224" xr:uid="{EE258974-D7AA-4BB7-9DF4-40696FB1BC22}"/>
    <cellStyle name="Inndata 2 8 6 2" xfId="14225" xr:uid="{33A1200D-B265-425B-8118-DFBEFED37901}"/>
    <cellStyle name="Inndata 2 8 7" xfId="14226" xr:uid="{0E0C8BAC-D20E-4A3F-A1C5-B566DBF36A72}"/>
    <cellStyle name="Inndata 2 8 7 2" xfId="14227" xr:uid="{2F1CA533-C8C0-4235-A999-ACF90DD7DBC9}"/>
    <cellStyle name="Inndata 2 8 8" xfId="14228" xr:uid="{B1B99B57-F7C4-489D-A81F-917DD4B1E431}"/>
    <cellStyle name="Inndata 2 8 8 2" xfId="14229" xr:uid="{C4FCE9FF-6660-4679-83C1-19AB612C4307}"/>
    <cellStyle name="Inndata 2 8 9" xfId="14230" xr:uid="{2EDDBEF6-2A8E-487D-AE37-0823116CBE01}"/>
    <cellStyle name="Inndata 2 8 9 2" xfId="14231" xr:uid="{2AE59BC3-60F5-4857-8E0F-1126413B6E15}"/>
    <cellStyle name="Inndata 2 9" xfId="14232" xr:uid="{E4CAA437-C0AE-4DE8-B8EB-3DB912D7F032}"/>
    <cellStyle name="Inndata 2 9 10" xfId="14233" xr:uid="{D905DA26-AE39-4F29-BF90-989F58C9518D}"/>
    <cellStyle name="Inndata 2 9 10 2" xfId="14234" xr:uid="{3778F9EA-4C8D-46D1-9411-49F1FB3AC87B}"/>
    <cellStyle name="Inndata 2 9 11" xfId="14235" xr:uid="{E3FC4D4B-13C2-48A8-95F4-4D6C0A2A41C1}"/>
    <cellStyle name="Inndata 2 9 2" xfId="14236" xr:uid="{62F58FDA-73B3-4E60-91FA-D2FEC3A8A8F6}"/>
    <cellStyle name="Inndata 2 9 2 2" xfId="14237" xr:uid="{463F288B-AF92-4731-9703-A9928046857A}"/>
    <cellStyle name="Inndata 2 9 3" xfId="14238" xr:uid="{0A46C958-3183-40A5-91C4-2CAE3B878CFF}"/>
    <cellStyle name="Inndata 2 9 3 2" xfId="14239" xr:uid="{D99D9AC7-8D91-4C9F-AEF5-1F4961CC767A}"/>
    <cellStyle name="Inndata 2 9 4" xfId="14240" xr:uid="{DED506CC-F8C2-4511-BB96-E85FDA77C1FC}"/>
    <cellStyle name="Inndata 2 9 4 2" xfId="14241" xr:uid="{030B1F4B-1D94-463F-8C68-D7252B01131F}"/>
    <cellStyle name="Inndata 2 9 5" xfId="14242" xr:uid="{CD713C58-B18A-44C1-B9FA-92D605CC22D8}"/>
    <cellStyle name="Inndata 2 9 5 2" xfId="14243" xr:uid="{7D35EF54-9031-413A-8649-0CD8275389BD}"/>
    <cellStyle name="Inndata 2 9 6" xfId="14244" xr:uid="{A064C2BE-4390-4A3D-A76D-E571CC825599}"/>
    <cellStyle name="Inndata 2 9 6 2" xfId="14245" xr:uid="{2A89326E-A5BC-4B0C-93F3-1DA89BBCA1CF}"/>
    <cellStyle name="Inndata 2 9 7" xfId="14246" xr:uid="{E25783CB-D120-433E-827E-500D4520A8DD}"/>
    <cellStyle name="Inndata 2 9 7 2" xfId="14247" xr:uid="{35EA6466-4BFD-4A16-932D-DA005CFA08C9}"/>
    <cellStyle name="Inndata 2 9 8" xfId="14248" xr:uid="{7AA11450-0A89-4A18-8FE6-6C57AF47990B}"/>
    <cellStyle name="Inndata 2 9 8 2" xfId="14249" xr:uid="{A160B8FC-5D85-4786-BE68-CB4809EAA3E1}"/>
    <cellStyle name="Inndata 2 9 9" xfId="14250" xr:uid="{36C37007-F55F-4EAA-AE68-EAD7A5159B15}"/>
    <cellStyle name="Inndata 2 9 9 2" xfId="14251" xr:uid="{F4765762-F768-49AC-A7D1-199F19D9A7B7}"/>
    <cellStyle name="Input 2" xfId="14252" xr:uid="{B4DD1BC9-3768-48C2-9B5B-9E1F1A652CBA}"/>
    <cellStyle name="Input 2 10" xfId="14253" xr:uid="{46143612-779E-4AF5-A1C0-D0B7FDD07621}"/>
    <cellStyle name="Input 2 10 10" xfId="14254" xr:uid="{8F041C46-C66C-4D57-8237-747D5F631DA3}"/>
    <cellStyle name="Input 2 10 10 2" xfId="14255" xr:uid="{7DE9F327-3A31-406D-BC89-90F00ADA0537}"/>
    <cellStyle name="Input 2 10 11" xfId="14256" xr:uid="{2CF2C8F3-940E-45C6-B771-C448A55E1851}"/>
    <cellStyle name="Input 2 10 2" xfId="14257" xr:uid="{0FD09553-8AC6-4D49-B728-3727A20952E1}"/>
    <cellStyle name="Input 2 10 2 2" xfId="14258" xr:uid="{10623978-2507-457C-A0E1-B2704BCD7B24}"/>
    <cellStyle name="Input 2 10 3" xfId="14259" xr:uid="{23D34FFB-7989-44FE-9C32-520C56200BA5}"/>
    <cellStyle name="Input 2 10 3 2" xfId="14260" xr:uid="{3C3A368D-649C-4F1D-AACA-358718305FF5}"/>
    <cellStyle name="Input 2 10 4" xfId="14261" xr:uid="{929B05B3-FEB0-4B63-B1CE-967B98EF51BD}"/>
    <cellStyle name="Input 2 10 4 2" xfId="14262" xr:uid="{51BD52C0-6AC2-490F-ACB5-366489894E42}"/>
    <cellStyle name="Input 2 10 5" xfId="14263" xr:uid="{034D0444-F43A-4643-96E5-798C2B3DAC34}"/>
    <cellStyle name="Input 2 10 5 2" xfId="14264" xr:uid="{5490799E-A420-4319-A1E8-B6E7D463A70B}"/>
    <cellStyle name="Input 2 10 6" xfId="14265" xr:uid="{0853BEA0-D1F8-4FED-9747-A4B109158577}"/>
    <cellStyle name="Input 2 10 6 2" xfId="14266" xr:uid="{CD0561C2-2DEE-4949-9671-2BC05AFB00FD}"/>
    <cellStyle name="Input 2 10 7" xfId="14267" xr:uid="{519EF98A-6FAF-473D-877D-0FE4CA3527A9}"/>
    <cellStyle name="Input 2 10 7 2" xfId="14268" xr:uid="{B59D1C50-B52E-489A-8F9A-84CBC1B19582}"/>
    <cellStyle name="Input 2 10 8" xfId="14269" xr:uid="{06AA2D47-26C7-4B1F-B890-9435B9586642}"/>
    <cellStyle name="Input 2 10 8 2" xfId="14270" xr:uid="{6D1E5B52-979C-4AB6-ADB5-D9B2698EA371}"/>
    <cellStyle name="Input 2 10 9" xfId="14271" xr:uid="{5CDB8FD5-8A79-4B0B-92E5-4820B24E538A}"/>
    <cellStyle name="Input 2 10 9 2" xfId="14272" xr:uid="{42E10715-6D59-4544-A874-18FEE8427E49}"/>
    <cellStyle name="Input 2 11" xfId="14273" xr:uid="{C62B854A-79E8-456F-BFDF-E74F9BBCB1FB}"/>
    <cellStyle name="Input 2 11 10" xfId="14274" xr:uid="{116F8B0D-E843-4F07-8043-4976ABF3FBD4}"/>
    <cellStyle name="Input 2 11 10 2" xfId="14275" xr:uid="{FFCDAD03-F9AF-4EC9-A90F-E22D609F2083}"/>
    <cellStyle name="Input 2 11 11" xfId="14276" xr:uid="{2B0CD7B6-2D6E-4286-91A3-9E92E844F58A}"/>
    <cellStyle name="Input 2 11 2" xfId="14277" xr:uid="{F33CF7D8-6D93-479E-AD04-8B1D983A9528}"/>
    <cellStyle name="Input 2 11 2 2" xfId="14278" xr:uid="{08A789DC-2D6F-4E55-ABD8-49EFDE1C8863}"/>
    <cellStyle name="Input 2 11 3" xfId="14279" xr:uid="{0CC508A4-3307-43B9-B933-6E25EAB4A901}"/>
    <cellStyle name="Input 2 11 3 2" xfId="14280" xr:uid="{4AD41665-DEE1-4A36-A3D2-DBDB4601CC43}"/>
    <cellStyle name="Input 2 11 4" xfId="14281" xr:uid="{A8FED379-C337-4E42-9C15-822D4B944164}"/>
    <cellStyle name="Input 2 11 4 2" xfId="14282" xr:uid="{21DB8F9C-AF41-4E3D-9783-F8CD7E982B94}"/>
    <cellStyle name="Input 2 11 5" xfId="14283" xr:uid="{F6FD2529-441A-48C7-97D8-69080F88608B}"/>
    <cellStyle name="Input 2 11 5 2" xfId="14284" xr:uid="{4CDD36EE-D023-4A1F-B240-1100D1114426}"/>
    <cellStyle name="Input 2 11 6" xfId="14285" xr:uid="{670C9671-F56D-40CA-80E0-B4E8D887BBE9}"/>
    <cellStyle name="Input 2 11 6 2" xfId="14286" xr:uid="{4063451C-858F-4196-93A7-2B97B44D71A4}"/>
    <cellStyle name="Input 2 11 7" xfId="14287" xr:uid="{A11A1E92-7EC8-45F8-BCDC-FE02C4BF257A}"/>
    <cellStyle name="Input 2 11 7 2" xfId="14288" xr:uid="{D52C9BF1-292F-4F87-96DE-EBE5DC16AA44}"/>
    <cellStyle name="Input 2 11 8" xfId="14289" xr:uid="{395ACD16-2E16-4D4F-ADA2-58123342CDE2}"/>
    <cellStyle name="Input 2 11 8 2" xfId="14290" xr:uid="{6B9A4B56-3C61-4D85-B12B-D5B5272F2248}"/>
    <cellStyle name="Input 2 11 9" xfId="14291" xr:uid="{6507F7B7-6B6F-4ED6-B976-20DE4689F59A}"/>
    <cellStyle name="Input 2 11 9 2" xfId="14292" xr:uid="{A950027A-B670-45B9-BFEB-95EF81E5B619}"/>
    <cellStyle name="Input 2 12" xfId="14293" xr:uid="{F7C0450F-0CD8-416C-B0CA-CA71230C089C}"/>
    <cellStyle name="Input 2 12 10" xfId="14294" xr:uid="{23F5BD25-CF04-431A-90A7-79BFB9B57F62}"/>
    <cellStyle name="Input 2 12 10 2" xfId="14295" xr:uid="{0CED2571-B732-4E2B-8B36-B2569778B357}"/>
    <cellStyle name="Input 2 12 11" xfId="14296" xr:uid="{90C6FCFE-7D5B-489D-8341-0DD583F68AE5}"/>
    <cellStyle name="Input 2 12 2" xfId="14297" xr:uid="{A1EA5CBD-19E8-493B-9653-32F8FD278E7E}"/>
    <cellStyle name="Input 2 12 2 2" xfId="14298" xr:uid="{BD2BC81D-EF71-4272-A478-ABABA7871015}"/>
    <cellStyle name="Input 2 12 3" xfId="14299" xr:uid="{0E8345FD-8791-45EF-A565-4D9EAD5BF6FF}"/>
    <cellStyle name="Input 2 12 3 2" xfId="14300" xr:uid="{0CD0A291-7982-49E2-8554-123A54BE282A}"/>
    <cellStyle name="Input 2 12 4" xfId="14301" xr:uid="{DD691BE3-037E-4A94-8F55-6B767EBCD526}"/>
    <cellStyle name="Input 2 12 4 2" xfId="14302" xr:uid="{36A53433-61BE-4516-9466-05C6CFA41179}"/>
    <cellStyle name="Input 2 12 5" xfId="14303" xr:uid="{FF25215D-4668-4AF1-B8F6-B62BCABDBB40}"/>
    <cellStyle name="Input 2 12 5 2" xfId="14304" xr:uid="{4642311B-041C-4DAA-813C-9A189E6CEA91}"/>
    <cellStyle name="Input 2 12 6" xfId="14305" xr:uid="{870171F7-D31E-4365-9891-89DABE99DB9A}"/>
    <cellStyle name="Input 2 12 6 2" xfId="14306" xr:uid="{AF129280-DCCA-428C-90CB-3F56C509B03D}"/>
    <cellStyle name="Input 2 12 7" xfId="14307" xr:uid="{18871192-A1ED-4DE9-B5C4-B8C248990CF7}"/>
    <cellStyle name="Input 2 12 7 2" xfId="14308" xr:uid="{E75553CE-E83C-4E21-AA50-6E5CE1FD3427}"/>
    <cellStyle name="Input 2 12 8" xfId="14309" xr:uid="{004C872B-AB72-48B3-B5C1-87F354633839}"/>
    <cellStyle name="Input 2 12 8 2" xfId="14310" xr:uid="{F3B5E5FA-28B8-4031-AD54-94FAE2E91D19}"/>
    <cellStyle name="Input 2 12 9" xfId="14311" xr:uid="{2EAD242A-1751-43E8-ACF2-DA46B81BE90F}"/>
    <cellStyle name="Input 2 12 9 2" xfId="14312" xr:uid="{6506A585-6376-4450-9963-28307A4DCF35}"/>
    <cellStyle name="Input 2 13" xfId="14313" xr:uid="{F79C170F-4400-4A7E-ABA8-AD06EB426A21}"/>
    <cellStyle name="Input 2 13 10" xfId="14314" xr:uid="{A73DE53A-9CCE-4F1A-9730-AC8F6221851D}"/>
    <cellStyle name="Input 2 13 10 2" xfId="14315" xr:uid="{559DFDC7-DE59-46DF-8B4D-A16724461F21}"/>
    <cellStyle name="Input 2 13 11" xfId="14316" xr:uid="{0930AEAD-A0D5-4FA9-A4DA-C6F998DEB5BB}"/>
    <cellStyle name="Input 2 13 2" xfId="14317" xr:uid="{6519918F-E9A9-48A6-A278-12E0B5AFF2DD}"/>
    <cellStyle name="Input 2 13 2 2" xfId="14318" xr:uid="{26E46DFE-6E31-49B5-961B-9FE3E68851E4}"/>
    <cellStyle name="Input 2 13 3" xfId="14319" xr:uid="{E1B8CFFD-7188-417A-B051-46372BB93044}"/>
    <cellStyle name="Input 2 13 3 2" xfId="14320" xr:uid="{E5AFA222-C7F5-4868-89B4-842837C95625}"/>
    <cellStyle name="Input 2 13 4" xfId="14321" xr:uid="{82600C8F-CA23-4500-986E-9E6195697305}"/>
    <cellStyle name="Input 2 13 4 2" xfId="14322" xr:uid="{1EC303C5-1F15-4594-BB43-CD3C581DE565}"/>
    <cellStyle name="Input 2 13 5" xfId="14323" xr:uid="{5DF9B785-B445-4B58-819B-36BFCB98936B}"/>
    <cellStyle name="Input 2 13 5 2" xfId="14324" xr:uid="{E42A17A7-DC3E-4681-9C52-CDABFE64C286}"/>
    <cellStyle name="Input 2 13 6" xfId="14325" xr:uid="{21F6A943-DCF5-4A1F-B4CC-E2608AB309B5}"/>
    <cellStyle name="Input 2 13 6 2" xfId="14326" xr:uid="{AA18C45E-F8C1-4216-945A-60CC619F16B8}"/>
    <cellStyle name="Input 2 13 7" xfId="14327" xr:uid="{A3565966-E6F8-41EF-81B2-536E878DA1C9}"/>
    <cellStyle name="Input 2 13 7 2" xfId="14328" xr:uid="{102203F9-6B32-4DF4-9829-E1BFCFB1DCF2}"/>
    <cellStyle name="Input 2 13 8" xfId="14329" xr:uid="{F0D1B9A4-8432-46F1-9FC6-568CFB8F3692}"/>
    <cellStyle name="Input 2 13 8 2" xfId="14330" xr:uid="{EE170EDF-947F-459C-889D-574284D6AD5F}"/>
    <cellStyle name="Input 2 13 9" xfId="14331" xr:uid="{CFFF1428-91A1-4A7A-B892-4D1F18D2E30E}"/>
    <cellStyle name="Input 2 13 9 2" xfId="14332" xr:uid="{9123C1A2-401F-44E4-B84D-78538D9DAA8F}"/>
    <cellStyle name="Input 2 14" xfId="14333" xr:uid="{76AA9BE8-83AA-4711-B79C-7474A19804DB}"/>
    <cellStyle name="Input 2 14 10" xfId="14334" xr:uid="{F611D0FE-176D-442F-A9B8-DF802E7555FA}"/>
    <cellStyle name="Input 2 14 10 2" xfId="14335" xr:uid="{4D873F4B-DEFE-4203-A7EA-2AEC1948ABDA}"/>
    <cellStyle name="Input 2 14 11" xfId="14336" xr:uid="{F273578D-A8DA-4B30-8CB0-A24159A1A14C}"/>
    <cellStyle name="Input 2 14 2" xfId="14337" xr:uid="{3B699146-AA53-4D1A-AF5E-8659F8555FD8}"/>
    <cellStyle name="Input 2 14 2 2" xfId="14338" xr:uid="{F68A1F29-5A58-4A5F-8B59-269674C32BC0}"/>
    <cellStyle name="Input 2 14 3" xfId="14339" xr:uid="{0CD53431-80FA-4775-AB14-64E03795DFD0}"/>
    <cellStyle name="Input 2 14 3 2" xfId="14340" xr:uid="{A750777A-A965-4FE6-ABA3-ED5755FC358F}"/>
    <cellStyle name="Input 2 14 4" xfId="14341" xr:uid="{39CBC917-F5D5-4BE7-BE83-CA95516F0964}"/>
    <cellStyle name="Input 2 14 4 2" xfId="14342" xr:uid="{BDD099C7-8742-46B0-A065-23DD8350DC51}"/>
    <cellStyle name="Input 2 14 5" xfId="14343" xr:uid="{EF716927-9E71-43C4-B482-1FD1C13E0318}"/>
    <cellStyle name="Input 2 14 5 2" xfId="14344" xr:uid="{D8C1390D-1ECC-4B26-8C28-29D129BE47F7}"/>
    <cellStyle name="Input 2 14 6" xfId="14345" xr:uid="{25133DA1-9AF6-4CD2-AFAC-CA458E603289}"/>
    <cellStyle name="Input 2 14 6 2" xfId="14346" xr:uid="{DA21D42F-4673-4C16-B698-AA2F98A9CBDD}"/>
    <cellStyle name="Input 2 14 7" xfId="14347" xr:uid="{1F528971-69BE-47C8-B9B2-3E965A186C3D}"/>
    <cellStyle name="Input 2 14 7 2" xfId="14348" xr:uid="{D6F1ED3E-5ADF-437F-8FA2-E2AE5C195CB8}"/>
    <cellStyle name="Input 2 14 8" xfId="14349" xr:uid="{76E17ACD-C183-45C4-8D58-4DDCE1C8C714}"/>
    <cellStyle name="Input 2 14 8 2" xfId="14350" xr:uid="{6E5D985E-2016-40BC-BA9E-718BBDA6470C}"/>
    <cellStyle name="Input 2 14 9" xfId="14351" xr:uid="{DB7E711F-16B5-4EEF-9DAF-69F7606FA18B}"/>
    <cellStyle name="Input 2 14 9 2" xfId="14352" xr:uid="{E44CEC8E-F3FB-4D19-866E-6B1E47ADF8AE}"/>
    <cellStyle name="Input 2 15" xfId="14353" xr:uid="{32FCEE46-8E3B-4264-9CA4-1A824C43E965}"/>
    <cellStyle name="Input 2 15 10" xfId="14354" xr:uid="{EB339690-4E01-44DE-9564-EC7806D4608D}"/>
    <cellStyle name="Input 2 15 10 2" xfId="14355" xr:uid="{C878101F-8E62-449E-88CB-B8D88FFE4CFE}"/>
    <cellStyle name="Input 2 15 11" xfId="14356" xr:uid="{972323C6-74BD-41E6-8B1A-F49BAFFAABB8}"/>
    <cellStyle name="Input 2 15 2" xfId="14357" xr:uid="{0A3821E7-C41B-4FB5-84A4-06063A8A42F8}"/>
    <cellStyle name="Input 2 15 2 2" xfId="14358" xr:uid="{69EAB4FA-87AF-408E-A854-22E556F48F96}"/>
    <cellStyle name="Input 2 15 3" xfId="14359" xr:uid="{8AF4E381-0879-4E70-B9CF-4D0C80073338}"/>
    <cellStyle name="Input 2 15 3 2" xfId="14360" xr:uid="{D67CA629-0B1D-4D59-83F4-22DA62690ABD}"/>
    <cellStyle name="Input 2 15 4" xfId="14361" xr:uid="{4F3486B2-4B34-4A80-B07A-4E1B9DAF40AB}"/>
    <cellStyle name="Input 2 15 4 2" xfId="14362" xr:uid="{28440FE3-A5F7-40AF-BF45-782188134CAD}"/>
    <cellStyle name="Input 2 15 5" xfId="14363" xr:uid="{F7B37913-D062-47DB-9327-E51A7F3DFD03}"/>
    <cellStyle name="Input 2 15 5 2" xfId="14364" xr:uid="{CE950583-ABBC-46AD-981C-5510BBED658E}"/>
    <cellStyle name="Input 2 15 6" xfId="14365" xr:uid="{8E873AF4-12D2-463E-8206-3FB5978F2A06}"/>
    <cellStyle name="Input 2 15 6 2" xfId="14366" xr:uid="{6D270491-E779-46F0-8CB1-D6FE4FECA449}"/>
    <cellStyle name="Input 2 15 7" xfId="14367" xr:uid="{21178A8B-AF41-4042-BA88-302F60914A09}"/>
    <cellStyle name="Input 2 15 7 2" xfId="14368" xr:uid="{032F6B26-9A06-433F-9E13-68986168EF71}"/>
    <cellStyle name="Input 2 15 8" xfId="14369" xr:uid="{7F548D45-726F-4AAD-B9E3-F5296A1301C6}"/>
    <cellStyle name="Input 2 15 8 2" xfId="14370" xr:uid="{657CF6B8-8AA9-4E6D-A5EF-DB3A59A35383}"/>
    <cellStyle name="Input 2 15 9" xfId="14371" xr:uid="{3561A003-C41F-4B3E-BA2E-0693BFBD8741}"/>
    <cellStyle name="Input 2 15 9 2" xfId="14372" xr:uid="{479163EA-35B4-4C95-B153-EF833D9CE2E4}"/>
    <cellStyle name="Input 2 16" xfId="14373" xr:uid="{53BD301C-12D6-4216-B429-FD3023B4A289}"/>
    <cellStyle name="Input 2 16 10" xfId="14374" xr:uid="{44670791-57A4-4E52-AC50-71C64481853F}"/>
    <cellStyle name="Input 2 16 10 2" xfId="14375" xr:uid="{0FE78569-D338-427F-9311-336436F45296}"/>
    <cellStyle name="Input 2 16 11" xfId="14376" xr:uid="{0FCDE4E6-AE41-4A43-8208-84C04CB72C01}"/>
    <cellStyle name="Input 2 16 2" xfId="14377" xr:uid="{A449E73F-1F18-4389-9EE0-DC9D24FCB01B}"/>
    <cellStyle name="Input 2 16 2 2" xfId="14378" xr:uid="{FEF08D44-F1C9-44B4-838F-687E0FBE104B}"/>
    <cellStyle name="Input 2 16 3" xfId="14379" xr:uid="{FDAF4457-17E5-409C-A1D3-B06D282FFE2F}"/>
    <cellStyle name="Input 2 16 3 2" xfId="14380" xr:uid="{26DBD730-952E-4A3A-BDE1-17A32354FFFF}"/>
    <cellStyle name="Input 2 16 4" xfId="14381" xr:uid="{06FC03F4-DD9D-42A9-B885-0A6EBC492DA2}"/>
    <cellStyle name="Input 2 16 4 2" xfId="14382" xr:uid="{41F1423D-40F2-44EB-8D8E-B39B7F675D36}"/>
    <cellStyle name="Input 2 16 5" xfId="14383" xr:uid="{28E718D5-E17D-450E-8B6B-B1EC6D4A7ABF}"/>
    <cellStyle name="Input 2 16 5 2" xfId="14384" xr:uid="{190C1394-CE19-4F82-946E-CA60E4BB93D9}"/>
    <cellStyle name="Input 2 16 6" xfId="14385" xr:uid="{909AF741-6A52-4369-A349-D3B6B472B3ED}"/>
    <cellStyle name="Input 2 16 6 2" xfId="14386" xr:uid="{9CD9A2B8-B9EC-49FB-876B-FF8D4E673125}"/>
    <cellStyle name="Input 2 16 7" xfId="14387" xr:uid="{E3DC5DE0-88C8-4F39-A175-B47FE326FFED}"/>
    <cellStyle name="Input 2 16 7 2" xfId="14388" xr:uid="{37B3F638-D1A6-48FB-B5BB-E3D4879368B1}"/>
    <cellStyle name="Input 2 16 8" xfId="14389" xr:uid="{FDF4FAE0-87F6-4EB8-AC12-ED28DBACA21F}"/>
    <cellStyle name="Input 2 16 8 2" xfId="14390" xr:uid="{0D1ADEC1-8D3A-41F6-8596-4384E4A08BB4}"/>
    <cellStyle name="Input 2 16 9" xfId="14391" xr:uid="{8261CF99-2AF5-48A6-A13E-6002DBE1FD48}"/>
    <cellStyle name="Input 2 16 9 2" xfId="14392" xr:uid="{135C45FE-8102-4B01-AD19-654BFC16F07B}"/>
    <cellStyle name="Input 2 17" xfId="14393" xr:uid="{860937F2-F474-4BA7-B41F-05DBCFE10A1D}"/>
    <cellStyle name="Input 2 17 10" xfId="14394" xr:uid="{2AC86449-61EE-4F5E-8C55-A30CD358723A}"/>
    <cellStyle name="Input 2 17 10 2" xfId="14395" xr:uid="{3F7BE385-883F-439B-A4D0-44F55EEB1CEA}"/>
    <cellStyle name="Input 2 17 11" xfId="14396" xr:uid="{25D1AD88-FA4B-4EB5-8FD1-86C9E4CD44D6}"/>
    <cellStyle name="Input 2 17 2" xfId="14397" xr:uid="{2EA7978E-0C9C-43C7-82A9-1885847B7708}"/>
    <cellStyle name="Input 2 17 2 2" xfId="14398" xr:uid="{2AB08F7D-C698-42E4-94E8-10C19A7367D8}"/>
    <cellStyle name="Input 2 17 3" xfId="14399" xr:uid="{30AA7FDB-9575-48C6-9199-9BA7A19AFB0C}"/>
    <cellStyle name="Input 2 17 3 2" xfId="14400" xr:uid="{743241C2-7098-4315-AC5D-DE3AD770C8F3}"/>
    <cellStyle name="Input 2 17 4" xfId="14401" xr:uid="{4097E1DB-B868-42F7-B32F-B46334E2001F}"/>
    <cellStyle name="Input 2 17 4 2" xfId="14402" xr:uid="{BD38CA33-778F-44E0-A6E1-E1122448F949}"/>
    <cellStyle name="Input 2 17 5" xfId="14403" xr:uid="{E3E3E844-0372-4DA9-A8D1-1CB2EEE738E9}"/>
    <cellStyle name="Input 2 17 5 2" xfId="14404" xr:uid="{152963A2-B27E-45A6-AE44-F5089DAA0ADA}"/>
    <cellStyle name="Input 2 17 6" xfId="14405" xr:uid="{99ABAB1C-803D-48C4-9258-B8EF76BF58ED}"/>
    <cellStyle name="Input 2 17 6 2" xfId="14406" xr:uid="{F0813291-F996-462A-952A-228898F7B5EB}"/>
    <cellStyle name="Input 2 17 7" xfId="14407" xr:uid="{30FFAA64-FA36-4603-9082-07440E6E53EA}"/>
    <cellStyle name="Input 2 17 7 2" xfId="14408" xr:uid="{0B9702AA-6B2C-45A9-B99E-1736DF6FB221}"/>
    <cellStyle name="Input 2 17 8" xfId="14409" xr:uid="{EF7D734B-B5E1-463D-9A0F-694D007C27D9}"/>
    <cellStyle name="Input 2 17 8 2" xfId="14410" xr:uid="{75DA17FA-E714-44EE-8F3F-13E8910C7B39}"/>
    <cellStyle name="Input 2 17 9" xfId="14411" xr:uid="{870FC250-29A1-4C33-A695-4701E899BA06}"/>
    <cellStyle name="Input 2 17 9 2" xfId="14412" xr:uid="{835AB8DD-EAF7-4825-B1DC-124C53DC878E}"/>
    <cellStyle name="Input 2 18" xfId="14413" xr:uid="{6EA88184-786E-4AD8-A39C-A94A47474890}"/>
    <cellStyle name="Input 2 18 10" xfId="14414" xr:uid="{03F54517-BC46-4549-884D-DECA6EA3BAF3}"/>
    <cellStyle name="Input 2 18 10 2" xfId="14415" xr:uid="{8ADF6028-260D-44A1-B9EE-F1B5D8DDAE83}"/>
    <cellStyle name="Input 2 18 11" xfId="14416" xr:uid="{0EB0F6D6-3659-4B89-BAE6-C51F56B94E07}"/>
    <cellStyle name="Input 2 18 2" xfId="14417" xr:uid="{8EADAE7E-BB63-4425-B526-C9DE7F3C3804}"/>
    <cellStyle name="Input 2 18 2 2" xfId="14418" xr:uid="{37019CED-654D-49E6-A6ED-F889B60D53C5}"/>
    <cellStyle name="Input 2 18 3" xfId="14419" xr:uid="{F0F9B85F-C9BA-4F1B-9077-624BD3F758BB}"/>
    <cellStyle name="Input 2 18 3 2" xfId="14420" xr:uid="{0DEDAFA9-B5C3-478F-958D-EF71A2F14AE5}"/>
    <cellStyle name="Input 2 18 4" xfId="14421" xr:uid="{018B06CD-AD51-4209-8A85-650237040F9D}"/>
    <cellStyle name="Input 2 18 4 2" xfId="14422" xr:uid="{A08C423B-0C14-4388-87B4-E19731F88824}"/>
    <cellStyle name="Input 2 18 5" xfId="14423" xr:uid="{0592BD9C-027E-4617-B94C-ED5B3AE652E2}"/>
    <cellStyle name="Input 2 18 5 2" xfId="14424" xr:uid="{7374D2CC-4AB6-4500-A1B8-F28DE5481BC9}"/>
    <cellStyle name="Input 2 18 6" xfId="14425" xr:uid="{963A29E0-C523-4C06-A5FC-1C487E151F0F}"/>
    <cellStyle name="Input 2 18 6 2" xfId="14426" xr:uid="{9AE7FBC0-4731-4AB1-8D41-A361B170B956}"/>
    <cellStyle name="Input 2 18 7" xfId="14427" xr:uid="{F1FF56CD-8ADE-4DD8-B35B-FEE31CB4C569}"/>
    <cellStyle name="Input 2 18 7 2" xfId="14428" xr:uid="{41BE707F-FC8B-480A-97B4-E2278D0E6EBD}"/>
    <cellStyle name="Input 2 18 8" xfId="14429" xr:uid="{C0AF4925-9DA0-434C-83DF-15623C9C8C87}"/>
    <cellStyle name="Input 2 18 8 2" xfId="14430" xr:uid="{4031700B-2D9B-4978-8A8D-2B2039DE170A}"/>
    <cellStyle name="Input 2 18 9" xfId="14431" xr:uid="{C1D0D81D-A147-4298-91FB-D6DE10236EB3}"/>
    <cellStyle name="Input 2 18 9 2" xfId="14432" xr:uid="{94EF081F-C371-4341-A207-F8EE34F46047}"/>
    <cellStyle name="Input 2 19" xfId="14433" xr:uid="{56426516-1452-45D6-8697-DDE18452BB99}"/>
    <cellStyle name="Input 2 19 10" xfId="14434" xr:uid="{859A3FD7-63B8-47AC-8310-9C76937CFE24}"/>
    <cellStyle name="Input 2 19 10 2" xfId="14435" xr:uid="{B8260A89-8118-4BDF-8D58-E7BFF2DA02F9}"/>
    <cellStyle name="Input 2 19 11" xfId="14436" xr:uid="{D2ED8A0D-540B-4C79-993B-67A45343B492}"/>
    <cellStyle name="Input 2 19 2" xfId="14437" xr:uid="{B33226A8-8003-4782-AF4A-7165FF95E397}"/>
    <cellStyle name="Input 2 19 2 2" xfId="14438" xr:uid="{E4BFE44D-7F3C-4D9E-835E-A07D2AE0AE2A}"/>
    <cellStyle name="Input 2 19 3" xfId="14439" xr:uid="{4E167D90-3F99-4E6A-AFC8-F780B52F17C6}"/>
    <cellStyle name="Input 2 19 3 2" xfId="14440" xr:uid="{BC43A2A5-45F2-4FDE-B0A8-8B6C7383A082}"/>
    <cellStyle name="Input 2 19 4" xfId="14441" xr:uid="{A01ADB3D-0263-4E37-BE71-8B71468E167B}"/>
    <cellStyle name="Input 2 19 4 2" xfId="14442" xr:uid="{995ED4C3-FDD2-43A3-946A-F92434ED5F6F}"/>
    <cellStyle name="Input 2 19 5" xfId="14443" xr:uid="{53A22833-4752-43CD-BAA4-DE70AAB6E2EA}"/>
    <cellStyle name="Input 2 19 5 2" xfId="14444" xr:uid="{2B3DFA77-26A5-4ADF-9516-E445359003DF}"/>
    <cellStyle name="Input 2 19 6" xfId="14445" xr:uid="{F2432FCB-1772-4FAC-8D32-484644D40329}"/>
    <cellStyle name="Input 2 19 6 2" xfId="14446" xr:uid="{D2EBC6DE-6B12-4CA3-BFA0-F2D9D5180754}"/>
    <cellStyle name="Input 2 19 7" xfId="14447" xr:uid="{013BDD90-A69C-4968-9B1B-7A13E755680A}"/>
    <cellStyle name="Input 2 19 7 2" xfId="14448" xr:uid="{701E4901-E436-49C4-9876-B7D66E807730}"/>
    <cellStyle name="Input 2 19 8" xfId="14449" xr:uid="{C8A67617-6F21-4A49-B3E3-CE057CF84476}"/>
    <cellStyle name="Input 2 19 8 2" xfId="14450" xr:uid="{FB38CEE0-05E8-4BEB-858B-7D46AFF1E940}"/>
    <cellStyle name="Input 2 19 9" xfId="14451" xr:uid="{F5ABD44B-5A4F-4DF5-9C67-87E065568972}"/>
    <cellStyle name="Input 2 19 9 2" xfId="14452" xr:uid="{DFF20178-80C4-4E31-8775-7F4C4CA54C11}"/>
    <cellStyle name="Input 2 2" xfId="14453" xr:uid="{DAE04189-EEFF-4292-AC64-D345126AC059}"/>
    <cellStyle name="Input 2 2 10" xfId="14454" xr:uid="{C7A72057-A42B-426A-892E-0ED7E7B6DF9B}"/>
    <cellStyle name="Input 2 2 10 2" xfId="14455" xr:uid="{1C5DD662-5827-4C0F-A681-3D65A9B147E6}"/>
    <cellStyle name="Input 2 2 2" xfId="14456" xr:uid="{A6CE284E-FBD0-4A4F-A5CA-E850C14051B5}"/>
    <cellStyle name="Input 2 2 3" xfId="14457" xr:uid="{9659F9D7-A331-4D58-BBE0-FB969EA06ADD}"/>
    <cellStyle name="Input 2 2 3 2" xfId="14458" xr:uid="{424870D3-0034-4A51-8BF1-C35673762F02}"/>
    <cellStyle name="Input 2 2 4" xfId="14459" xr:uid="{891B91C7-2968-4BB1-A960-34B2BD3C4EDD}"/>
    <cellStyle name="Input 2 2 4 2" xfId="14460" xr:uid="{A39C648F-8E20-4953-8166-504462E70C9F}"/>
    <cellStyle name="Input 2 2 5" xfId="14461" xr:uid="{CA2997A8-BF21-44D2-B672-E2C2BCA99BB1}"/>
    <cellStyle name="Input 2 2 5 2" xfId="14462" xr:uid="{1C0AA145-27D2-4C76-BB2E-3F551F73D6E8}"/>
    <cellStyle name="Input 2 2 6" xfId="14463" xr:uid="{E72F8CC4-DB72-49CE-883D-9F0315574B01}"/>
    <cellStyle name="Input 2 2 6 2" xfId="14464" xr:uid="{AB132DFF-4640-4227-A1C0-6177AFDDAF8A}"/>
    <cellStyle name="Input 2 2 7" xfId="14465" xr:uid="{4F65F1EA-830F-472B-B932-DDD3ACD418F7}"/>
    <cellStyle name="Input 2 2 7 2" xfId="14466" xr:uid="{2C9A8C92-29EB-4DEA-BFE8-284B28FD0C91}"/>
    <cellStyle name="Input 2 2 8" xfId="14467" xr:uid="{01ABD9BE-167A-46B7-8C3C-F842A0001A6D}"/>
    <cellStyle name="Input 2 2 8 2" xfId="14468" xr:uid="{74C503BA-D85E-42D3-A9F8-4E91A107F79C}"/>
    <cellStyle name="Input 2 2 9" xfId="14469" xr:uid="{46491BEA-2176-4F81-A214-E840383C2757}"/>
    <cellStyle name="Input 2 2 9 2" xfId="14470" xr:uid="{08BD366E-825A-40B0-AD90-D3D9F25E26AE}"/>
    <cellStyle name="Input 2 20" xfId="14471" xr:uid="{A30BB95D-D732-4C01-A590-0EC4D90C2CA4}"/>
    <cellStyle name="Input 2 20 10" xfId="14472" xr:uid="{97C8E02E-D872-414F-920A-12DEE00FA0D2}"/>
    <cellStyle name="Input 2 20 10 2" xfId="14473" xr:uid="{84B081D5-66AA-44FC-9CCB-9C7C39794464}"/>
    <cellStyle name="Input 2 20 11" xfId="14474" xr:uid="{928B016B-7466-40B5-AFD9-80CBEBE6EC4C}"/>
    <cellStyle name="Input 2 20 2" xfId="14475" xr:uid="{1BF58F26-DBA4-4274-8014-04A08AEB190B}"/>
    <cellStyle name="Input 2 20 2 2" xfId="14476" xr:uid="{9342573B-CFA2-4B26-90D9-8DB22ABEA045}"/>
    <cellStyle name="Input 2 20 3" xfId="14477" xr:uid="{699308FD-DE67-4B52-8E0D-C47318C9D9CC}"/>
    <cellStyle name="Input 2 20 3 2" xfId="14478" xr:uid="{4FF08C47-600E-452C-85AB-B10761D9E20E}"/>
    <cellStyle name="Input 2 20 4" xfId="14479" xr:uid="{3A9C576E-0ED9-4BBA-81E8-59E60D7A9157}"/>
    <cellStyle name="Input 2 20 4 2" xfId="14480" xr:uid="{29B162F1-B81D-4D51-AF86-51FA23FBF4F4}"/>
    <cellStyle name="Input 2 20 5" xfId="14481" xr:uid="{A56AB457-75C6-4E4F-987D-CE0E5DDB00E5}"/>
    <cellStyle name="Input 2 20 5 2" xfId="14482" xr:uid="{8229F82C-9EEA-49B4-AFFF-5FF48AD65E72}"/>
    <cellStyle name="Input 2 20 6" xfId="14483" xr:uid="{7B6F0DF3-6DA1-45E4-8DC5-003050A383A4}"/>
    <cellStyle name="Input 2 20 6 2" xfId="14484" xr:uid="{5CA9496A-BB85-4163-AC7A-B5E877E3D5D4}"/>
    <cellStyle name="Input 2 20 7" xfId="14485" xr:uid="{3BEC1739-554B-4A07-9C4B-A00AF782B3D2}"/>
    <cellStyle name="Input 2 20 7 2" xfId="14486" xr:uid="{DE6285A8-2C65-47C3-8843-54469CD034D0}"/>
    <cellStyle name="Input 2 20 8" xfId="14487" xr:uid="{D7FB484D-9ADA-4CBD-BBE1-1BF94F9235AA}"/>
    <cellStyle name="Input 2 20 8 2" xfId="14488" xr:uid="{33E4D7D1-D105-4D29-A9C4-7C89C5310366}"/>
    <cellStyle name="Input 2 20 9" xfId="14489" xr:uid="{0FD69528-7E2B-4FA4-96AA-C22451C19D61}"/>
    <cellStyle name="Input 2 20 9 2" xfId="14490" xr:uid="{2CDEAF49-6C7D-47D6-AC58-ACD7BDB89F5A}"/>
    <cellStyle name="Input 2 21" xfId="14491" xr:uid="{BBE04110-356F-4E8B-958A-30121C646828}"/>
    <cellStyle name="Input 2 21 10" xfId="14492" xr:uid="{994AEA78-DEDD-4B30-86C7-15233F3487BA}"/>
    <cellStyle name="Input 2 21 10 2" xfId="14493" xr:uid="{BB6DBB0D-C65D-4D4B-8A7A-CED35B4E2664}"/>
    <cellStyle name="Input 2 21 11" xfId="14494" xr:uid="{7621B5ED-26F1-47F3-8086-FE14C6F74CB3}"/>
    <cellStyle name="Input 2 21 2" xfId="14495" xr:uid="{2787E53D-60F8-419D-B90E-8FD692908DF7}"/>
    <cellStyle name="Input 2 21 2 2" xfId="14496" xr:uid="{2E35B4C2-CF8C-45D4-8124-5839D2D44DCD}"/>
    <cellStyle name="Input 2 21 3" xfId="14497" xr:uid="{996C55BB-E243-40C4-970B-C045E5E9AD31}"/>
    <cellStyle name="Input 2 21 3 2" xfId="14498" xr:uid="{5CB8D437-EDA7-47C1-8AE6-B40C2686AD36}"/>
    <cellStyle name="Input 2 21 4" xfId="14499" xr:uid="{EA0E50E4-EF00-4EBE-B36B-53A5A5516F9D}"/>
    <cellStyle name="Input 2 21 4 2" xfId="14500" xr:uid="{A46EF8A4-C6DA-4852-BBCC-4FB6F7F3BD57}"/>
    <cellStyle name="Input 2 21 5" xfId="14501" xr:uid="{025FC8C9-A993-4F26-8010-55F3407FCE38}"/>
    <cellStyle name="Input 2 21 5 2" xfId="14502" xr:uid="{34807B44-6ADF-4989-AAEC-0B12BFCBC0D6}"/>
    <cellStyle name="Input 2 21 6" xfId="14503" xr:uid="{15E0003B-6991-41CB-9981-5C7C54F34631}"/>
    <cellStyle name="Input 2 21 6 2" xfId="14504" xr:uid="{122A74EF-393B-4508-806A-B978D5567735}"/>
    <cellStyle name="Input 2 21 7" xfId="14505" xr:uid="{3C750703-5A6B-470B-9A14-147605E93510}"/>
    <cellStyle name="Input 2 21 7 2" xfId="14506" xr:uid="{EACF730C-B201-404D-9FF2-D7A47C476157}"/>
    <cellStyle name="Input 2 21 8" xfId="14507" xr:uid="{E1AEFD75-7CB7-499C-B1A7-6C9A86EDB5CC}"/>
    <cellStyle name="Input 2 21 8 2" xfId="14508" xr:uid="{938A1ECB-3CEC-45C9-99C3-950388B5D898}"/>
    <cellStyle name="Input 2 21 9" xfId="14509" xr:uid="{BE98122C-B7DD-45B3-86A5-4CB51B70401F}"/>
    <cellStyle name="Input 2 21 9 2" xfId="14510" xr:uid="{1890F9C4-9252-4D15-AEBB-D3C294043256}"/>
    <cellStyle name="Input 2 22" xfId="14511" xr:uid="{BB037A9B-7DFE-4DE8-A86B-783F4EBA2BF0}"/>
    <cellStyle name="Input 2 22 10" xfId="14512" xr:uid="{BD8A20DB-D57C-4B90-882E-076D30F5B89F}"/>
    <cellStyle name="Input 2 22 10 2" xfId="14513" xr:uid="{6E43C9DF-C5F0-4513-A322-C045F855291A}"/>
    <cellStyle name="Input 2 22 11" xfId="14514" xr:uid="{D1687112-6D06-4E5D-97A3-ABC529D9C6D4}"/>
    <cellStyle name="Input 2 22 2" xfId="14515" xr:uid="{6BBA2AC4-E300-4C8B-A257-D504027749D0}"/>
    <cellStyle name="Input 2 22 2 2" xfId="14516" xr:uid="{A057C10B-780B-481B-83D3-940B3EF96BEA}"/>
    <cellStyle name="Input 2 22 3" xfId="14517" xr:uid="{64BCE334-63F0-4873-AF63-C44B596EA821}"/>
    <cellStyle name="Input 2 22 3 2" xfId="14518" xr:uid="{83B1A71C-52C8-4801-96E4-D670B1BEA694}"/>
    <cellStyle name="Input 2 22 4" xfId="14519" xr:uid="{B8639984-86D9-4678-9E31-9AD2DB66E2F7}"/>
    <cellStyle name="Input 2 22 4 2" xfId="14520" xr:uid="{420800E1-746B-4AA6-940C-9696829ABF52}"/>
    <cellStyle name="Input 2 22 5" xfId="14521" xr:uid="{51CA5D46-9210-4971-ACA0-F5C6AD8D3A52}"/>
    <cellStyle name="Input 2 22 5 2" xfId="14522" xr:uid="{06A8B67F-FE09-402D-8D23-5C4960058A9E}"/>
    <cellStyle name="Input 2 22 6" xfId="14523" xr:uid="{5CEB957A-A651-4C8B-A864-BC1E42913DD8}"/>
    <cellStyle name="Input 2 22 6 2" xfId="14524" xr:uid="{38110201-222C-47EE-9F2A-60E4DDED08C9}"/>
    <cellStyle name="Input 2 22 7" xfId="14525" xr:uid="{B2EEC3EC-3FD2-4E59-9A43-A9BBDD38E03E}"/>
    <cellStyle name="Input 2 22 7 2" xfId="14526" xr:uid="{6871B680-24AC-479D-B504-FE8D3A7702AD}"/>
    <cellStyle name="Input 2 22 8" xfId="14527" xr:uid="{42E0F54D-5774-464E-8FA8-9626C41C0864}"/>
    <cellStyle name="Input 2 22 8 2" xfId="14528" xr:uid="{B3D0B446-B01E-4F2D-8E6F-9DDA39EB9DDB}"/>
    <cellStyle name="Input 2 22 9" xfId="14529" xr:uid="{D27D733F-63A8-49AB-909E-CEEF926F9158}"/>
    <cellStyle name="Input 2 22 9 2" xfId="14530" xr:uid="{75FAEFAD-8D9C-46EF-9E40-6899A9DD9700}"/>
    <cellStyle name="Input 2 23" xfId="14531" xr:uid="{FCAF5AC6-3DFF-4ACA-AC59-FDE0A228354F}"/>
    <cellStyle name="Input 2 23 10" xfId="14532" xr:uid="{7BD4B54A-E118-4B56-9EBD-507B379D5F5C}"/>
    <cellStyle name="Input 2 23 10 2" xfId="14533" xr:uid="{BE5578CA-ED1E-428D-A774-4A212A29CD6D}"/>
    <cellStyle name="Input 2 23 11" xfId="14534" xr:uid="{A3E463EE-D9C3-408B-90B6-22948894428B}"/>
    <cellStyle name="Input 2 23 2" xfId="14535" xr:uid="{AA14EF93-87ED-4E8F-9E3C-D0018425F3E7}"/>
    <cellStyle name="Input 2 23 2 2" xfId="14536" xr:uid="{D59A34B0-ABBB-49B2-AE25-EF13D57039F9}"/>
    <cellStyle name="Input 2 23 3" xfId="14537" xr:uid="{27A0E6A2-6D66-4975-B0DC-048BCFCCE5A4}"/>
    <cellStyle name="Input 2 23 3 2" xfId="14538" xr:uid="{F8DF2971-E347-4A63-9B87-14729AAD6F46}"/>
    <cellStyle name="Input 2 23 4" xfId="14539" xr:uid="{EC1530AA-8855-4BF2-89A5-2F73FCEAFE81}"/>
    <cellStyle name="Input 2 23 4 2" xfId="14540" xr:uid="{0E704838-97CB-4C4E-A04C-8294EFCEA340}"/>
    <cellStyle name="Input 2 23 5" xfId="14541" xr:uid="{E7E4ECD8-A281-472B-9E56-AB9EAD00AD8B}"/>
    <cellStyle name="Input 2 23 5 2" xfId="14542" xr:uid="{71BF336B-D56C-4FF7-AC70-BBCB4D7D5CF2}"/>
    <cellStyle name="Input 2 23 6" xfId="14543" xr:uid="{76938B16-6162-487B-9801-67A918CEC119}"/>
    <cellStyle name="Input 2 23 6 2" xfId="14544" xr:uid="{54FFB5DF-0205-45FF-97D0-EABBD9EC1199}"/>
    <cellStyle name="Input 2 23 7" xfId="14545" xr:uid="{9E6707B3-C21B-43B0-8A07-7FE3D8B2C3C9}"/>
    <cellStyle name="Input 2 23 7 2" xfId="14546" xr:uid="{6C18200B-2E80-4E46-9780-78B4E140E9B9}"/>
    <cellStyle name="Input 2 23 8" xfId="14547" xr:uid="{8F4681E0-2909-4EB2-A355-9EEC3F8ACFC8}"/>
    <cellStyle name="Input 2 23 8 2" xfId="14548" xr:uid="{825670F3-4309-45D2-9FFB-C448C8660032}"/>
    <cellStyle name="Input 2 23 9" xfId="14549" xr:uid="{9F922F5A-E1FA-4F7F-9096-24916EE44EF6}"/>
    <cellStyle name="Input 2 23 9 2" xfId="14550" xr:uid="{9267C662-D129-4A61-8C46-BF940AAE5C5D}"/>
    <cellStyle name="Input 2 24" xfId="14551" xr:uid="{C215EF66-D576-4C27-AA7A-CC572BC72103}"/>
    <cellStyle name="Input 2 24 10" xfId="14552" xr:uid="{CC74B7DC-0F29-4D68-90B7-E089CA14D1C8}"/>
    <cellStyle name="Input 2 24 10 2" xfId="14553" xr:uid="{A883D1EB-3151-4C67-97F5-1ABA4CA6164A}"/>
    <cellStyle name="Input 2 24 11" xfId="14554" xr:uid="{0BE5847F-F75F-4F33-9E0D-21A8BA38ABBF}"/>
    <cellStyle name="Input 2 24 2" xfId="14555" xr:uid="{203A8A7B-E154-42AD-A859-AE4643B6DC79}"/>
    <cellStyle name="Input 2 24 2 2" xfId="14556" xr:uid="{AC51B441-3CF4-4FFA-BB0C-1FBEBA492DA1}"/>
    <cellStyle name="Input 2 24 3" xfId="14557" xr:uid="{0BEC339E-FA84-4B3F-A8BA-6BA364456F45}"/>
    <cellStyle name="Input 2 24 3 2" xfId="14558" xr:uid="{34D37249-B9D1-4CA0-BE27-896E37A421CF}"/>
    <cellStyle name="Input 2 24 4" xfId="14559" xr:uid="{CDE04214-0173-4CFF-896E-8C137211504D}"/>
    <cellStyle name="Input 2 24 4 2" xfId="14560" xr:uid="{960F2C78-086D-46F4-A8B9-20FDA6525AC2}"/>
    <cellStyle name="Input 2 24 5" xfId="14561" xr:uid="{E4378E2E-5F4D-4265-A72D-FB78C419AC16}"/>
    <cellStyle name="Input 2 24 5 2" xfId="14562" xr:uid="{F0C0A88B-5136-4197-B4FF-2D3DBFBFD02D}"/>
    <cellStyle name="Input 2 24 6" xfId="14563" xr:uid="{98001BC7-6B66-4A27-9D0A-420992A5C0EF}"/>
    <cellStyle name="Input 2 24 6 2" xfId="14564" xr:uid="{89B6154D-9D5A-41F7-8E57-5C2473307B86}"/>
    <cellStyle name="Input 2 24 7" xfId="14565" xr:uid="{D74AF041-F40C-4812-9886-53D95D2BE781}"/>
    <cellStyle name="Input 2 24 7 2" xfId="14566" xr:uid="{5A553CA3-FAAA-4EEF-B740-EDF14C5E33B9}"/>
    <cellStyle name="Input 2 24 8" xfId="14567" xr:uid="{A8900187-C964-481D-B26E-FEB8F0008659}"/>
    <cellStyle name="Input 2 24 8 2" xfId="14568" xr:uid="{FBA53D6C-01E0-45FD-9D2D-166375D5DE60}"/>
    <cellStyle name="Input 2 24 9" xfId="14569" xr:uid="{86A65EA9-2EDC-400D-8C64-4376D0D0F3CD}"/>
    <cellStyle name="Input 2 24 9 2" xfId="14570" xr:uid="{67C545CE-5BAA-46DE-ABC7-04F523307B32}"/>
    <cellStyle name="Input 2 25" xfId="14571" xr:uid="{54B79D6E-96C3-489E-BCDA-C0B8532B06A8}"/>
    <cellStyle name="Input 2 25 10" xfId="14572" xr:uid="{9D765502-857D-4AFF-9417-1CF6E4758B58}"/>
    <cellStyle name="Input 2 25 10 2" xfId="14573" xr:uid="{57C14FC0-7430-4A40-83AF-6FB2CDD4D796}"/>
    <cellStyle name="Input 2 25 11" xfId="14574" xr:uid="{DDEA1E7A-C4ED-4A74-92C1-EE1DBCFD1275}"/>
    <cellStyle name="Input 2 25 2" xfId="14575" xr:uid="{6F83C957-5FEE-4463-8889-40B68935DEAD}"/>
    <cellStyle name="Input 2 25 2 2" xfId="14576" xr:uid="{45FF0C44-6C17-4083-8400-394756565314}"/>
    <cellStyle name="Input 2 25 3" xfId="14577" xr:uid="{39B3CB38-C19A-4DDF-93BE-6C9352FB1D05}"/>
    <cellStyle name="Input 2 25 3 2" xfId="14578" xr:uid="{CD2EF068-D425-49C5-A8F0-6A04A7CC06EB}"/>
    <cellStyle name="Input 2 25 4" xfId="14579" xr:uid="{383DA0F1-68F9-4E25-9429-BC3714571977}"/>
    <cellStyle name="Input 2 25 4 2" xfId="14580" xr:uid="{B5D3CD3B-911D-4740-9EE2-F889C7928675}"/>
    <cellStyle name="Input 2 25 5" xfId="14581" xr:uid="{3588D592-863A-4445-8604-BBD356187044}"/>
    <cellStyle name="Input 2 25 5 2" xfId="14582" xr:uid="{F6EC6850-EFE5-4DC7-B200-718E3B4DC9BD}"/>
    <cellStyle name="Input 2 25 6" xfId="14583" xr:uid="{938B983D-619F-48AE-BC5C-361190C43740}"/>
    <cellStyle name="Input 2 25 6 2" xfId="14584" xr:uid="{2D526FE3-9E57-44FB-AF25-FAF05B1FF899}"/>
    <cellStyle name="Input 2 25 7" xfId="14585" xr:uid="{ABEAD2F5-07DD-4FC4-9960-888B9752681F}"/>
    <cellStyle name="Input 2 25 7 2" xfId="14586" xr:uid="{C80EBA60-29F4-46C1-B07B-2E6307ECCB27}"/>
    <cellStyle name="Input 2 25 8" xfId="14587" xr:uid="{7559C5ED-244D-42D5-AF2D-85E9A156A5E3}"/>
    <cellStyle name="Input 2 25 8 2" xfId="14588" xr:uid="{D638F7B5-1DEC-4063-B5EB-74AA90930FF1}"/>
    <cellStyle name="Input 2 25 9" xfId="14589" xr:uid="{9D5891DA-AF96-4BFF-AD42-026A173EA752}"/>
    <cellStyle name="Input 2 25 9 2" xfId="14590" xr:uid="{1D67D9E3-8F58-4291-B151-1AFD49BD880B}"/>
    <cellStyle name="Input 2 26" xfId="14591" xr:uid="{18967C47-208E-484A-8308-583CB2242C7F}"/>
    <cellStyle name="Input 2 26 10" xfId="14592" xr:uid="{9BFC066E-E895-49B1-BC0F-194624D8F3EA}"/>
    <cellStyle name="Input 2 26 10 2" xfId="14593" xr:uid="{24809CDA-6DC1-4903-89F1-97BC5E46E9D3}"/>
    <cellStyle name="Input 2 26 11" xfId="14594" xr:uid="{CBE2E52B-CD89-4D9F-BBE6-EE17FFC1FDB3}"/>
    <cellStyle name="Input 2 26 2" xfId="14595" xr:uid="{4671F69B-E6D9-4469-9F25-1A5853DA60A7}"/>
    <cellStyle name="Input 2 26 2 2" xfId="14596" xr:uid="{2EA216B8-D488-4F74-ABF5-0CBA9D7A3817}"/>
    <cellStyle name="Input 2 26 3" xfId="14597" xr:uid="{A10B59E7-6E74-432F-8031-94E0A7E558AD}"/>
    <cellStyle name="Input 2 26 3 2" xfId="14598" xr:uid="{F8B4D015-3112-4B70-A1A5-6AE07F6804E2}"/>
    <cellStyle name="Input 2 26 4" xfId="14599" xr:uid="{EC3C794B-68D3-4BA9-827E-C22C590D399F}"/>
    <cellStyle name="Input 2 26 4 2" xfId="14600" xr:uid="{CA084F9C-AA4E-4910-82E9-965E97ECB068}"/>
    <cellStyle name="Input 2 26 5" xfId="14601" xr:uid="{EBC8F568-8B52-4D26-9E04-BF895EEE10BB}"/>
    <cellStyle name="Input 2 26 5 2" xfId="14602" xr:uid="{20F10F30-AB2D-4D16-B4FA-D839FCA4CB96}"/>
    <cellStyle name="Input 2 26 6" xfId="14603" xr:uid="{952C7BCE-D6A0-4F5C-88E2-D827907FDA5F}"/>
    <cellStyle name="Input 2 26 6 2" xfId="14604" xr:uid="{80CC6923-9B87-4E44-A31A-1CEDF99ABA70}"/>
    <cellStyle name="Input 2 26 7" xfId="14605" xr:uid="{5FB6E1FC-46E0-49C6-A337-2B1ED316D99E}"/>
    <cellStyle name="Input 2 26 7 2" xfId="14606" xr:uid="{A6A12AB9-D4CA-4F55-BDEE-76CF1D761593}"/>
    <cellStyle name="Input 2 26 8" xfId="14607" xr:uid="{1169F28F-7B08-4031-9A1E-C8FB5F8C8C02}"/>
    <cellStyle name="Input 2 26 8 2" xfId="14608" xr:uid="{B2BA3269-D7D0-4A96-8FB4-10CBC0F76018}"/>
    <cellStyle name="Input 2 26 9" xfId="14609" xr:uid="{8BBE5487-A9F8-43CA-92ED-7C011065BF8F}"/>
    <cellStyle name="Input 2 26 9 2" xfId="14610" xr:uid="{1ED4508D-DCA9-446E-8585-720372CEF39C}"/>
    <cellStyle name="Input 2 27" xfId="14611" xr:uid="{AE21D1B6-ECE6-4A14-A1A6-2771DF69D2E7}"/>
    <cellStyle name="Input 2 27 10" xfId="14612" xr:uid="{DB7C3DB8-7815-47E8-AF92-EDB1CC691F81}"/>
    <cellStyle name="Input 2 27 10 2" xfId="14613" xr:uid="{446B1D91-53AE-4F29-99DC-84D8246A57E6}"/>
    <cellStyle name="Input 2 27 11" xfId="14614" xr:uid="{765F1736-30F5-4998-936F-1AD5A0782E93}"/>
    <cellStyle name="Input 2 27 2" xfId="14615" xr:uid="{7957BFB0-E270-4301-8E3F-B6736B60FE1D}"/>
    <cellStyle name="Input 2 27 2 2" xfId="14616" xr:uid="{98BE2D9E-AF99-4081-B3AA-ADB97634D36D}"/>
    <cellStyle name="Input 2 27 3" xfId="14617" xr:uid="{1107747B-3A52-4158-B43A-6AACBDFA2DDC}"/>
    <cellStyle name="Input 2 27 3 2" xfId="14618" xr:uid="{4AD54629-3979-48DF-9FFE-07D92AA52577}"/>
    <cellStyle name="Input 2 27 4" xfId="14619" xr:uid="{63330D5E-2136-4EEE-86C0-2B8F985668E2}"/>
    <cellStyle name="Input 2 27 4 2" xfId="14620" xr:uid="{C0889686-CBD6-4E5D-AE2D-DEC86733A297}"/>
    <cellStyle name="Input 2 27 5" xfId="14621" xr:uid="{799B249C-6143-4F3F-B3AE-CDBFAE07146F}"/>
    <cellStyle name="Input 2 27 5 2" xfId="14622" xr:uid="{F7B82C0F-17F4-4DA8-AFA7-CD231769C314}"/>
    <cellStyle name="Input 2 27 6" xfId="14623" xr:uid="{308F2548-5564-4A2B-9811-26F339FC9C2F}"/>
    <cellStyle name="Input 2 27 6 2" xfId="14624" xr:uid="{BF6C059F-8D8E-457D-8E0C-C41D77475CC3}"/>
    <cellStyle name="Input 2 27 7" xfId="14625" xr:uid="{55CE9253-137A-4000-A6A4-0023398590AF}"/>
    <cellStyle name="Input 2 27 7 2" xfId="14626" xr:uid="{CC78A5F9-AC98-4AC8-AD3A-C0083F1F6EF2}"/>
    <cellStyle name="Input 2 27 8" xfId="14627" xr:uid="{BE551358-2A07-4A50-8C50-0B9464FB120B}"/>
    <cellStyle name="Input 2 27 8 2" xfId="14628" xr:uid="{5E995FF7-09C1-4A69-B1C4-0A72B36289E3}"/>
    <cellStyle name="Input 2 27 9" xfId="14629" xr:uid="{696A2045-5554-4D27-996B-D2FA4C2C7610}"/>
    <cellStyle name="Input 2 27 9 2" xfId="14630" xr:uid="{A30EE67C-9F27-4DAC-8732-9E1E7DBF3755}"/>
    <cellStyle name="Input 2 28" xfId="14631" xr:uid="{4533EF73-314B-4849-9310-E8EB96796C6E}"/>
    <cellStyle name="Input 2 28 10" xfId="14632" xr:uid="{2161539F-D482-43C2-86CC-245393F4EDBB}"/>
    <cellStyle name="Input 2 28 10 2" xfId="14633" xr:uid="{8748EA3A-CE31-4624-ACBD-1C1833B7CA71}"/>
    <cellStyle name="Input 2 28 11" xfId="14634" xr:uid="{46CBB423-A8F1-439A-81FF-3ADB41C00DEA}"/>
    <cellStyle name="Input 2 28 2" xfId="14635" xr:uid="{FF95BDFA-08AE-4F9E-BF15-9AA66A2C8454}"/>
    <cellStyle name="Input 2 28 2 2" xfId="14636" xr:uid="{9F6E54EA-2407-431C-8C7C-460EE6CDE88F}"/>
    <cellStyle name="Input 2 28 3" xfId="14637" xr:uid="{60D18AFF-323A-406C-A970-FC21D22E1775}"/>
    <cellStyle name="Input 2 28 3 2" xfId="14638" xr:uid="{43ED864E-A678-4F5C-B762-FF4AA49431A2}"/>
    <cellStyle name="Input 2 28 4" xfId="14639" xr:uid="{703BC93D-2886-4690-AA63-DB030D17778E}"/>
    <cellStyle name="Input 2 28 4 2" xfId="14640" xr:uid="{E6A7B430-3C8C-462B-9E2D-E63A58CF092D}"/>
    <cellStyle name="Input 2 28 5" xfId="14641" xr:uid="{5F66699E-399A-4CD8-A3D0-2AF47FCA3E94}"/>
    <cellStyle name="Input 2 28 5 2" xfId="14642" xr:uid="{8067A211-7B47-4516-9BFE-652E97D577E9}"/>
    <cellStyle name="Input 2 28 6" xfId="14643" xr:uid="{D3EE1DBF-B776-4293-814A-F80C26882B9D}"/>
    <cellStyle name="Input 2 28 6 2" xfId="14644" xr:uid="{B00D4554-949B-42B3-84F6-419B2DF159AB}"/>
    <cellStyle name="Input 2 28 7" xfId="14645" xr:uid="{225D1D84-6334-4CB7-AB61-B6A9BE52C33F}"/>
    <cellStyle name="Input 2 28 7 2" xfId="14646" xr:uid="{F9D46832-443F-4A79-9476-72D013A80825}"/>
    <cellStyle name="Input 2 28 8" xfId="14647" xr:uid="{B6C3785B-C099-4C3B-80EA-B98308044AB9}"/>
    <cellStyle name="Input 2 28 8 2" xfId="14648" xr:uid="{11438EEC-F4C9-40E2-B789-BCDBE799A529}"/>
    <cellStyle name="Input 2 28 9" xfId="14649" xr:uid="{E2B17A8D-CF98-40BE-AC44-62852C205EB1}"/>
    <cellStyle name="Input 2 28 9 2" xfId="14650" xr:uid="{281B889D-164B-44BB-A158-F928B2B07B0D}"/>
    <cellStyle name="Input 2 29" xfId="14651" xr:uid="{72DD86D5-CD2D-44DA-96B7-ADC27767DB74}"/>
    <cellStyle name="Input 2 29 10" xfId="14652" xr:uid="{8432C45F-331D-486F-B51A-9DD88EFFD2BF}"/>
    <cellStyle name="Input 2 29 10 2" xfId="14653" xr:uid="{9D739527-12E1-4627-BFEC-F94C6E2B81BF}"/>
    <cellStyle name="Input 2 29 11" xfId="14654" xr:uid="{B47CE0EE-8307-4667-B3D4-BEB81BF826FB}"/>
    <cellStyle name="Input 2 29 11 2" xfId="14655" xr:uid="{A39B9F59-7AE3-486C-B36A-2B0C31EF2135}"/>
    <cellStyle name="Input 2 29 12" xfId="14656" xr:uid="{EA7140E0-90BA-498B-A433-924C6DA5981B}"/>
    <cellStyle name="Input 2 29 12 2" xfId="14657" xr:uid="{9DB8C03C-9185-4693-84F1-2A057C1ADC29}"/>
    <cellStyle name="Input 2 29 13" xfId="14658" xr:uid="{A9637BC6-5409-4CE1-BBC4-3B4C2B6BB7D7}"/>
    <cellStyle name="Input 2 29 13 2" xfId="14659" xr:uid="{7B351438-3F18-44BC-9A00-D6D0FBB8B944}"/>
    <cellStyle name="Input 2 29 14" xfId="14660" xr:uid="{6D4676F8-5FB1-4950-BABF-A7DAD84546AE}"/>
    <cellStyle name="Input 2 29 14 2" xfId="14661" xr:uid="{FA991732-5E8E-4792-95C0-A01AE44F063B}"/>
    <cellStyle name="Input 2 29 15" xfId="14662" xr:uid="{7DEC6991-3D1E-49FC-AC84-7E80DE7C91CD}"/>
    <cellStyle name="Input 2 29 2" xfId="14663" xr:uid="{70B91561-06C7-4B36-AC93-D5E6EC518707}"/>
    <cellStyle name="Input 2 29 2 2" xfId="14664" xr:uid="{AD366989-DD7B-4325-89EB-2DA04611E7EA}"/>
    <cellStyle name="Input 2 29 3" xfId="14665" xr:uid="{56C5916A-9C4B-461F-885D-933D151EB634}"/>
    <cellStyle name="Input 2 29 3 2" xfId="14666" xr:uid="{16EE6416-12B5-42B4-AE35-9C62E1A71C0F}"/>
    <cellStyle name="Input 2 29 4" xfId="14667" xr:uid="{4970FFC5-B64F-4D23-ABD8-2488C5813796}"/>
    <cellStyle name="Input 2 29 4 2" xfId="14668" xr:uid="{DA7BC96A-D4C7-488C-AD13-4C0572BDF4FB}"/>
    <cellStyle name="Input 2 29 5" xfId="14669" xr:uid="{FBB5118B-4C4A-4461-81EC-97399FE3BF77}"/>
    <cellStyle name="Input 2 29 5 2" xfId="14670" xr:uid="{433E9B8B-AA06-40DE-BEFC-453262CA7644}"/>
    <cellStyle name="Input 2 29 6" xfId="14671" xr:uid="{4086C9C1-23ED-4F2E-B554-FE18886D5B30}"/>
    <cellStyle name="Input 2 29 6 2" xfId="14672" xr:uid="{A59F1332-8E66-4A69-ACBA-2EEB5D47E042}"/>
    <cellStyle name="Input 2 29 7" xfId="14673" xr:uid="{5BFAA0E4-F904-4824-AECC-7D55B2C1CCE9}"/>
    <cellStyle name="Input 2 29 7 2" xfId="14674" xr:uid="{CEFB8682-2D8B-42D2-9F9E-B7ABE1487B62}"/>
    <cellStyle name="Input 2 29 8" xfId="14675" xr:uid="{AAD41EB9-297A-4245-AF8E-AE45D35F5501}"/>
    <cellStyle name="Input 2 29 8 2" xfId="14676" xr:uid="{DBEEC991-7534-4797-A594-98B60824C8C6}"/>
    <cellStyle name="Input 2 29 9" xfId="14677" xr:uid="{9A750228-70CD-440F-B9AC-08BC52F8B3A7}"/>
    <cellStyle name="Input 2 29 9 2" xfId="14678" xr:uid="{E94408B1-8794-4011-B36E-AEB4B26967C8}"/>
    <cellStyle name="Input 2 3" xfId="14679" xr:uid="{E4A24939-59B1-4C2F-B065-C62ADAE6F063}"/>
    <cellStyle name="Input 2 3 10" xfId="14680" xr:uid="{FDC143C9-1C39-4A3E-99F8-F44374D83DF6}"/>
    <cellStyle name="Input 2 3 10 2" xfId="14681" xr:uid="{8CC37A79-3255-44EB-B9AD-4C3335BF4B17}"/>
    <cellStyle name="Input 2 3 2" xfId="14682" xr:uid="{0E5EE194-328B-4866-9305-F040486EE300}"/>
    <cellStyle name="Input 2 3 3" xfId="14683" xr:uid="{1521714D-8039-4007-8FA1-30AE0C53EA8D}"/>
    <cellStyle name="Input 2 3 3 2" xfId="14684" xr:uid="{3B2AE993-9DBA-4F16-BC6A-C29F0476E046}"/>
    <cellStyle name="Input 2 3 4" xfId="14685" xr:uid="{5CE5A9D9-F7C4-477B-B08A-42784C1B1C14}"/>
    <cellStyle name="Input 2 3 4 2" xfId="14686" xr:uid="{E1E4642B-B2D6-4576-AF74-C2DAABC4BA9D}"/>
    <cellStyle name="Input 2 3 5" xfId="14687" xr:uid="{EA6C10DC-4557-4F79-B278-8A1B34254B7D}"/>
    <cellStyle name="Input 2 3 5 2" xfId="14688" xr:uid="{E8F8819A-6279-4E0C-8860-DFD83E72F2EF}"/>
    <cellStyle name="Input 2 3 6" xfId="14689" xr:uid="{AB87BA78-971B-4268-94F6-9F1D6A039B1B}"/>
    <cellStyle name="Input 2 3 6 2" xfId="14690" xr:uid="{4F1342C0-A799-4699-871C-E79692004AFF}"/>
    <cellStyle name="Input 2 3 7" xfId="14691" xr:uid="{7CD5338B-318E-4EC9-A0C5-29C64B7FBD18}"/>
    <cellStyle name="Input 2 3 7 2" xfId="14692" xr:uid="{35AE0EB0-7D3D-443C-943B-49D5482D1FCA}"/>
    <cellStyle name="Input 2 3 8" xfId="14693" xr:uid="{E9B4C820-674B-419F-BFFC-796D73372D7D}"/>
    <cellStyle name="Input 2 3 8 2" xfId="14694" xr:uid="{E6A124C2-F15B-4810-8B3E-B3AEC0496A7B}"/>
    <cellStyle name="Input 2 3 9" xfId="14695" xr:uid="{8E3DADD9-6390-4B0E-8E53-09A99D469F93}"/>
    <cellStyle name="Input 2 3 9 2" xfId="14696" xr:uid="{46C79A37-65BB-4362-9037-BABB8ABD8998}"/>
    <cellStyle name="Input 2 30" xfId="14697" xr:uid="{E741B753-B667-4419-BD5C-52FEFEA45FAE}"/>
    <cellStyle name="Input 2 30 10" xfId="14698" xr:uid="{ABD2EF8E-1725-4161-90D7-8BAD9AEA3518}"/>
    <cellStyle name="Input 2 30 10 2" xfId="14699" xr:uid="{B02D34E0-9F60-49E1-917E-9C25C543316C}"/>
    <cellStyle name="Input 2 30 11" xfId="14700" xr:uid="{2A7F8C52-72E6-4BB4-A0BE-7E5BBFCE4797}"/>
    <cellStyle name="Input 2 30 11 2" xfId="14701" xr:uid="{050CE7E3-FBE7-4C66-80C8-46AFAB9FC1B4}"/>
    <cellStyle name="Input 2 30 12" xfId="14702" xr:uid="{4525EF2F-498C-40D3-B3D2-A424CD0052A2}"/>
    <cellStyle name="Input 2 30 12 2" xfId="14703" xr:uid="{91F3BFC6-6A62-442C-9B51-954CAF90EF91}"/>
    <cellStyle name="Input 2 30 13" xfId="14704" xr:uid="{79BAEB09-072F-4E6B-A91A-F21F7ED630B0}"/>
    <cellStyle name="Input 2 30 13 2" xfId="14705" xr:uid="{3A91E05B-8D07-42CF-9A6F-8F5DBB463B4C}"/>
    <cellStyle name="Input 2 30 14" xfId="14706" xr:uid="{416E15AC-FB65-4035-B1E1-2250E61A3F68}"/>
    <cellStyle name="Input 2 30 14 2" xfId="14707" xr:uid="{7896DD96-7D86-4361-8236-CF322D2D5728}"/>
    <cellStyle name="Input 2 30 15" xfId="14708" xr:uid="{1EF8DFB4-0F97-4832-85A5-0DECB3309193}"/>
    <cellStyle name="Input 2 30 2" xfId="14709" xr:uid="{8AAB984B-0E01-4463-A3D3-AF21821873A9}"/>
    <cellStyle name="Input 2 30 2 2" xfId="14710" xr:uid="{F5DC022C-1192-42E1-A767-EADE4C66ED18}"/>
    <cellStyle name="Input 2 30 3" xfId="14711" xr:uid="{5533415E-1A7C-4288-BF4B-0A56555CD9AA}"/>
    <cellStyle name="Input 2 30 3 2" xfId="14712" xr:uid="{98D36895-0A53-4FF6-8B93-A71C3E3C1196}"/>
    <cellStyle name="Input 2 30 4" xfId="14713" xr:uid="{C0D1E560-2A68-45C6-93FB-D7E648DBE877}"/>
    <cellStyle name="Input 2 30 4 2" xfId="14714" xr:uid="{DEEA8B7B-8594-4C2B-9CDD-E74B9FEA028C}"/>
    <cellStyle name="Input 2 30 5" xfId="14715" xr:uid="{C215CE49-B611-4B28-85BE-CF805F717066}"/>
    <cellStyle name="Input 2 30 5 2" xfId="14716" xr:uid="{3F99FCDC-1D7C-4F2A-B393-BDCF84C9774F}"/>
    <cellStyle name="Input 2 30 6" xfId="14717" xr:uid="{107EA9A7-9A7C-4683-B4F5-7D7DF23945E1}"/>
    <cellStyle name="Input 2 30 6 2" xfId="14718" xr:uid="{A510E842-99DF-42BE-83D7-2E88BDCCFAC9}"/>
    <cellStyle name="Input 2 30 7" xfId="14719" xr:uid="{B6DCABBD-F84F-4A9D-B776-8D783A0D13C7}"/>
    <cellStyle name="Input 2 30 7 2" xfId="14720" xr:uid="{F29712EC-9FE2-4534-B627-DF0D6A5A996F}"/>
    <cellStyle name="Input 2 30 8" xfId="14721" xr:uid="{3EA6CA70-7E18-42A7-8AEE-D9F7B82DC039}"/>
    <cellStyle name="Input 2 30 8 2" xfId="14722" xr:uid="{9064E707-9D18-4D76-B26B-9093B6A2F658}"/>
    <cellStyle name="Input 2 30 9" xfId="14723" xr:uid="{0D8BECEF-049F-496F-A7A9-237C647ADCBF}"/>
    <cellStyle name="Input 2 30 9 2" xfId="14724" xr:uid="{4E666EBE-7F0F-4225-90F3-37411E353981}"/>
    <cellStyle name="Input 2 31" xfId="14725" xr:uid="{F986DFA8-D1CC-420E-A9AA-1440425BD696}"/>
    <cellStyle name="Input 2 31 10" xfId="14726" xr:uid="{41D8B3F1-6047-4AFD-8C92-EE420DD95D34}"/>
    <cellStyle name="Input 2 31 10 2" xfId="14727" xr:uid="{4613222B-B675-46E6-9BFC-0BC88F0FC2B8}"/>
    <cellStyle name="Input 2 31 11" xfId="14728" xr:uid="{66C0F9F5-0CE6-4673-95B3-1A9226170958}"/>
    <cellStyle name="Input 2 31 11 2" xfId="14729" xr:uid="{BC5425A8-29B2-4E4D-9064-EC42F3536BAC}"/>
    <cellStyle name="Input 2 31 12" xfId="14730" xr:uid="{F109E21E-C0AC-40D3-953B-57781FC1A256}"/>
    <cellStyle name="Input 2 31 2" xfId="14731" xr:uid="{C1CBE28A-2595-4EA9-A96E-676186A4B16C}"/>
    <cellStyle name="Input 2 31 2 2" xfId="14732" xr:uid="{F1A97FC5-72CF-486B-8374-C2BA613EEBCB}"/>
    <cellStyle name="Input 2 31 3" xfId="14733" xr:uid="{D849AEFF-F4EE-467F-9714-C192767D372D}"/>
    <cellStyle name="Input 2 31 3 2" xfId="14734" xr:uid="{EC2BE96F-30C5-42E0-8AA5-3759D709C19F}"/>
    <cellStyle name="Input 2 31 4" xfId="14735" xr:uid="{5B62AFA0-DE74-417F-9669-B4D447B9388F}"/>
    <cellStyle name="Input 2 31 4 2" xfId="14736" xr:uid="{A9F67266-80AB-4D64-B682-0B3A025F64DD}"/>
    <cellStyle name="Input 2 31 5" xfId="14737" xr:uid="{4413B5C0-11E7-46F1-8F85-94815CF33778}"/>
    <cellStyle name="Input 2 31 5 2" xfId="14738" xr:uid="{702F2C95-B688-4CB6-B23B-5D938D37F3FD}"/>
    <cellStyle name="Input 2 31 6" xfId="14739" xr:uid="{9C46EC55-8CED-4833-B0B5-800D040983C1}"/>
    <cellStyle name="Input 2 31 6 2" xfId="14740" xr:uid="{6078B34A-F4B7-4FD6-B52B-DCCBEEBF7C5B}"/>
    <cellStyle name="Input 2 31 7" xfId="14741" xr:uid="{DC691659-6D2D-42F0-B0E5-B2214F1CE6F3}"/>
    <cellStyle name="Input 2 31 7 2" xfId="14742" xr:uid="{455FF5E8-42E1-44DB-B7B0-D5C1F9F22FC2}"/>
    <cellStyle name="Input 2 31 8" xfId="14743" xr:uid="{110D6D97-7C0D-4C9F-AF6A-524BFFA1A0A3}"/>
    <cellStyle name="Input 2 31 8 2" xfId="14744" xr:uid="{EAB1E827-7F38-4FDB-BBC9-3A532E98A8FF}"/>
    <cellStyle name="Input 2 31 9" xfId="14745" xr:uid="{0A55D17E-BF22-4EFF-9A24-183BDF0D759C}"/>
    <cellStyle name="Input 2 31 9 2" xfId="14746" xr:uid="{672CA833-A21C-497C-9A06-497FB16CAF57}"/>
    <cellStyle name="Input 2 32" xfId="14747" xr:uid="{7C9E8C38-0759-42A2-8F71-E7DF8F6D13EC}"/>
    <cellStyle name="Input 2 32 10" xfId="14748" xr:uid="{D0B304D9-584D-40EA-90B1-AE1BA984DA94}"/>
    <cellStyle name="Input 2 32 10 2" xfId="14749" xr:uid="{415FFBB1-B49F-4CB0-A0E5-43C3664165B2}"/>
    <cellStyle name="Input 2 32 11" xfId="14750" xr:uid="{C4D2C157-AC4C-41CB-9C46-4345702764AF}"/>
    <cellStyle name="Input 2 32 11 2" xfId="14751" xr:uid="{0E4E402E-C927-423F-A152-36F612B8A42E}"/>
    <cellStyle name="Input 2 32 12" xfId="14752" xr:uid="{5A215546-E49F-4ADB-B577-8FD1DCB645E4}"/>
    <cellStyle name="Input 2 32 2" xfId="14753" xr:uid="{C11884AA-1655-45DA-94BD-F8A1EABA5CED}"/>
    <cellStyle name="Input 2 32 2 2" xfId="14754" xr:uid="{878A4CC2-5A39-4A97-93F3-3B0743A275A5}"/>
    <cellStyle name="Input 2 32 3" xfId="14755" xr:uid="{E195E3D4-0785-45D9-9FF3-4E7FE9E60F7E}"/>
    <cellStyle name="Input 2 32 3 2" xfId="14756" xr:uid="{DD9BF13E-F41F-48B8-ADB4-22C959BC16C3}"/>
    <cellStyle name="Input 2 32 4" xfId="14757" xr:uid="{16CF684D-C98D-4223-A54D-973CD7A838A1}"/>
    <cellStyle name="Input 2 32 4 2" xfId="14758" xr:uid="{D2C36502-63F0-4129-AE6F-91D38773CF03}"/>
    <cellStyle name="Input 2 32 5" xfId="14759" xr:uid="{8CE6C6D6-54A9-427A-8E81-F3BC06D38F3F}"/>
    <cellStyle name="Input 2 32 5 2" xfId="14760" xr:uid="{21654BE7-D34C-497C-A232-816000B140EE}"/>
    <cellStyle name="Input 2 32 6" xfId="14761" xr:uid="{D20A264B-D84E-4E2A-A53A-90255CA422EB}"/>
    <cellStyle name="Input 2 32 6 2" xfId="14762" xr:uid="{9A804A0B-CBD7-48DC-8224-4051FDE5B708}"/>
    <cellStyle name="Input 2 32 7" xfId="14763" xr:uid="{650E2ED0-D0E7-40D8-81BF-AD4D39F5F4DC}"/>
    <cellStyle name="Input 2 32 7 2" xfId="14764" xr:uid="{8D860207-9B6C-4FAE-8743-ED188BAD1045}"/>
    <cellStyle name="Input 2 32 8" xfId="14765" xr:uid="{73C08F36-A876-42DA-B0AB-B27CC4E30BB3}"/>
    <cellStyle name="Input 2 32 8 2" xfId="14766" xr:uid="{97FE4244-7BC3-4A48-B464-63F931549A6B}"/>
    <cellStyle name="Input 2 32 9" xfId="14767" xr:uid="{4383EBA0-5F2B-4E29-A2F5-B7055B8C4EB2}"/>
    <cellStyle name="Input 2 32 9 2" xfId="14768" xr:uid="{51593733-446A-4D10-B651-80F1B6D9B098}"/>
    <cellStyle name="Input 2 33" xfId="14769" xr:uid="{9C5030AC-37C3-4F85-913C-24B29157B9EE}"/>
    <cellStyle name="Input 2 33 10" xfId="14770" xr:uid="{C8DB9A6F-F92A-4F88-A5D3-9FB053107B4A}"/>
    <cellStyle name="Input 2 33 10 2" xfId="14771" xr:uid="{63D322A6-1ACC-44CA-A680-431096BBB8F2}"/>
    <cellStyle name="Input 2 33 11" xfId="14772" xr:uid="{8E3477EE-A254-4807-ABE6-EF94BD365098}"/>
    <cellStyle name="Input 2 33 11 2" xfId="14773" xr:uid="{8B52CC41-7B0A-411F-927B-1D886F1FE8C9}"/>
    <cellStyle name="Input 2 33 12" xfId="14774" xr:uid="{F4706A64-F6D8-4C94-8FB1-555B150B9CEB}"/>
    <cellStyle name="Input 2 33 2" xfId="14775" xr:uid="{230F75A6-31D0-495A-AFDC-9186EE21EF0A}"/>
    <cellStyle name="Input 2 33 2 2" xfId="14776" xr:uid="{FA8DE7C9-29AE-409C-A833-D1B632C35587}"/>
    <cellStyle name="Input 2 33 3" xfId="14777" xr:uid="{881D9AE7-BB4E-40BC-9600-ED8FD8590B86}"/>
    <cellStyle name="Input 2 33 3 2" xfId="14778" xr:uid="{184C27C0-26EF-4A7C-880D-BA516FE09BED}"/>
    <cellStyle name="Input 2 33 4" xfId="14779" xr:uid="{D294FBC2-626E-4D82-8638-8B7B30C63323}"/>
    <cellStyle name="Input 2 33 4 2" xfId="14780" xr:uid="{0C020F2B-31AB-4EA1-9248-27E0A8B7A051}"/>
    <cellStyle name="Input 2 33 5" xfId="14781" xr:uid="{391B8A18-D5BD-4E82-8876-20FA1C602DB2}"/>
    <cellStyle name="Input 2 33 5 2" xfId="14782" xr:uid="{44CC32A6-7F8D-4A45-998F-618C7A411B51}"/>
    <cellStyle name="Input 2 33 6" xfId="14783" xr:uid="{35D6568B-938D-41A6-82FC-5CA9AAFABB98}"/>
    <cellStyle name="Input 2 33 6 2" xfId="14784" xr:uid="{89C782A0-2AEF-42E1-9B09-9B4EFE507FAC}"/>
    <cellStyle name="Input 2 33 7" xfId="14785" xr:uid="{028D8600-A0CB-400F-A322-D97A2F52014D}"/>
    <cellStyle name="Input 2 33 7 2" xfId="14786" xr:uid="{A7B56594-E82D-4511-AD03-D3469D9FF59B}"/>
    <cellStyle name="Input 2 33 8" xfId="14787" xr:uid="{986C034B-ADC3-446E-A545-6BAC78F40415}"/>
    <cellStyle name="Input 2 33 8 2" xfId="14788" xr:uid="{28C84BC9-4861-4F6D-A0E3-9485E718000B}"/>
    <cellStyle name="Input 2 33 9" xfId="14789" xr:uid="{75C7479D-784E-4C0C-AC51-99A823D52BF5}"/>
    <cellStyle name="Input 2 33 9 2" xfId="14790" xr:uid="{A6E1A771-23FE-40D8-B589-08EB1406D132}"/>
    <cellStyle name="Input 2 34" xfId="14791" xr:uid="{F14C3297-0B29-4E28-9AFD-002D77429736}"/>
    <cellStyle name="Input 2 34 10" xfId="14792" xr:uid="{B3D23107-3D79-47AA-8417-5D737F53E214}"/>
    <cellStyle name="Input 2 34 10 2" xfId="14793" xr:uid="{7E498B57-6701-4422-A7AB-7624AA3CB365}"/>
    <cellStyle name="Input 2 34 11" xfId="14794" xr:uid="{747EBC15-F880-47D9-9990-1C423375E6EE}"/>
    <cellStyle name="Input 2 34 11 2" xfId="14795" xr:uid="{844E6B1F-F80C-4DB9-ACD6-978704AB086C}"/>
    <cellStyle name="Input 2 34 12" xfId="14796" xr:uid="{F413D8C2-3451-401F-940A-61640CA182D1}"/>
    <cellStyle name="Input 2 34 2" xfId="14797" xr:uid="{B44CDEA7-A961-465E-8436-363330EEBECD}"/>
    <cellStyle name="Input 2 34 2 2" xfId="14798" xr:uid="{B510C49D-0100-4B7D-91F6-68D01EE3A805}"/>
    <cellStyle name="Input 2 34 3" xfId="14799" xr:uid="{6973E3BF-C4D8-4E15-AA7D-667E0D156A42}"/>
    <cellStyle name="Input 2 34 3 2" xfId="14800" xr:uid="{2B244C73-1E41-48D2-A9A9-78F37A7105BA}"/>
    <cellStyle name="Input 2 34 4" xfId="14801" xr:uid="{FEE8D615-C2F3-4121-BCDC-D34B2561A0DD}"/>
    <cellStyle name="Input 2 34 4 2" xfId="14802" xr:uid="{2C52B991-96C8-4AB5-A7C9-37DDCB3983F9}"/>
    <cellStyle name="Input 2 34 5" xfId="14803" xr:uid="{A692770A-3A01-47B5-B21A-C5E01EE728CF}"/>
    <cellStyle name="Input 2 34 5 2" xfId="14804" xr:uid="{0E46BEA4-1922-4F7A-A15C-03145BAA1EEC}"/>
    <cellStyle name="Input 2 34 6" xfId="14805" xr:uid="{117165B8-7058-4581-8CBE-08ED8E4C66B4}"/>
    <cellStyle name="Input 2 34 6 2" xfId="14806" xr:uid="{406EE5A3-F65B-4EEA-8E17-73C9C22CAB66}"/>
    <cellStyle name="Input 2 34 7" xfId="14807" xr:uid="{12782D68-1517-4718-A2DE-27A9E689D26D}"/>
    <cellStyle name="Input 2 34 7 2" xfId="14808" xr:uid="{69900A55-D395-43AD-89F0-A6F255581E22}"/>
    <cellStyle name="Input 2 34 8" xfId="14809" xr:uid="{A742020C-C869-4648-AFBE-7FA5988CC16D}"/>
    <cellStyle name="Input 2 34 8 2" xfId="14810" xr:uid="{39281221-3C6F-41DD-919C-AAC7139D1C14}"/>
    <cellStyle name="Input 2 34 9" xfId="14811" xr:uid="{04CF5C32-58FC-40C1-98E6-77F43BE56911}"/>
    <cellStyle name="Input 2 34 9 2" xfId="14812" xr:uid="{D02C09FB-2FA1-4244-B503-A2EEE900C033}"/>
    <cellStyle name="Input 2 35" xfId="14813" xr:uid="{39FFE9AF-DE8C-47D1-BCE3-4996C2375D1A}"/>
    <cellStyle name="Input 2 35 10" xfId="14814" xr:uid="{081F4F9D-7646-4B2B-9ED4-7386C70CA0B0}"/>
    <cellStyle name="Input 2 35 10 2" xfId="14815" xr:uid="{3767D79C-75FE-4036-A296-FF2E59BB47DA}"/>
    <cellStyle name="Input 2 35 11" xfId="14816" xr:uid="{1694AF54-0016-4B78-9097-CACB8D4AA125}"/>
    <cellStyle name="Input 2 35 11 2" xfId="14817" xr:uid="{9984A12D-D10C-44FC-BCC7-343D40D168A3}"/>
    <cellStyle name="Input 2 35 2" xfId="14818" xr:uid="{F3884E60-EC84-49A0-925C-B424438DBFBC}"/>
    <cellStyle name="Input 2 35 2 2" xfId="14819" xr:uid="{EAEDEAD5-68A5-431E-BC55-19D70BE134B8}"/>
    <cellStyle name="Input 2 35 3" xfId="14820" xr:uid="{0AEC3678-5931-4D3C-BB1B-8675287001BF}"/>
    <cellStyle name="Input 2 35 3 2" xfId="14821" xr:uid="{26855A0B-1556-471E-ACF3-7F800D6D7B49}"/>
    <cellStyle name="Input 2 35 4" xfId="14822" xr:uid="{FCAB95BC-1C24-462F-B2CA-252ED286F4F5}"/>
    <cellStyle name="Input 2 35 4 2" xfId="14823" xr:uid="{832F7E29-4A7A-4F06-8C4B-935C4761A9AF}"/>
    <cellStyle name="Input 2 35 5" xfId="14824" xr:uid="{A2863477-8593-46A5-BF58-17D0324C1047}"/>
    <cellStyle name="Input 2 35 5 2" xfId="14825" xr:uid="{25059A6E-AD35-45DA-B9AF-163C092CDBF9}"/>
    <cellStyle name="Input 2 35 6" xfId="14826" xr:uid="{4A98ADA5-D141-4D43-8535-E69AE5824F20}"/>
    <cellStyle name="Input 2 35 6 2" xfId="14827" xr:uid="{2016DD7A-6F76-4756-872F-D7498DAEC761}"/>
    <cellStyle name="Input 2 35 7" xfId="14828" xr:uid="{3A26C7FA-A6C9-45C6-BF71-B763A6FB7A8A}"/>
    <cellStyle name="Input 2 35 7 2" xfId="14829" xr:uid="{58BD83AC-E291-47BF-B7A7-A4ED819D4D44}"/>
    <cellStyle name="Input 2 35 8" xfId="14830" xr:uid="{2F7CB6A4-542C-4B2A-82F8-95FC5A8A7E73}"/>
    <cellStyle name="Input 2 35 8 2" xfId="14831" xr:uid="{3E86C75A-4608-4437-ACD0-71389A536298}"/>
    <cellStyle name="Input 2 35 9" xfId="14832" xr:uid="{068C9D23-0C88-4B3C-BA8D-E1336C9848FE}"/>
    <cellStyle name="Input 2 35 9 2" xfId="14833" xr:uid="{A7B49A46-A8F8-43F3-98F2-4D1575D72CB6}"/>
    <cellStyle name="Input 2 36" xfId="14834" xr:uid="{08608A7B-43F4-4836-A9F8-04CA4E911760}"/>
    <cellStyle name="Input 2 36 10" xfId="14835" xr:uid="{309AB8AD-1C54-4D0F-A623-0A5637DAC99D}"/>
    <cellStyle name="Input 2 36 10 2" xfId="14836" xr:uid="{1D6867C2-602D-4D7E-95AF-DC0AE359B831}"/>
    <cellStyle name="Input 2 36 11" xfId="14837" xr:uid="{01CB719F-1D22-4679-99F3-4CEDBAD5ED71}"/>
    <cellStyle name="Input 2 36 11 2" xfId="14838" xr:uid="{B244C785-6452-4FE4-A8F9-5F9C5555E42F}"/>
    <cellStyle name="Input 2 36 12" xfId="14839" xr:uid="{AFAC37EE-A3F5-4357-8520-9BE886AE622A}"/>
    <cellStyle name="Input 2 36 2" xfId="14840" xr:uid="{87ED1CB9-E726-4F93-A569-F2388E51D62E}"/>
    <cellStyle name="Input 2 36 2 2" xfId="14841" xr:uid="{AC37EC06-CEA7-4EEC-BE24-E55FDD12700A}"/>
    <cellStyle name="Input 2 36 3" xfId="14842" xr:uid="{CCA41086-F90F-435E-A233-ABA6E9E071DA}"/>
    <cellStyle name="Input 2 36 3 2" xfId="14843" xr:uid="{60538FDD-93A7-413A-B3E2-EE9362074E5F}"/>
    <cellStyle name="Input 2 36 4" xfId="14844" xr:uid="{26B185CE-4607-4994-9FB8-2D66A223B784}"/>
    <cellStyle name="Input 2 36 4 2" xfId="14845" xr:uid="{00725F91-5A3F-4CDD-9F69-2C9072CF6239}"/>
    <cellStyle name="Input 2 36 5" xfId="14846" xr:uid="{F015FE18-1F38-4E18-9187-3C08B1ABA3EB}"/>
    <cellStyle name="Input 2 36 5 2" xfId="14847" xr:uid="{B540D41D-6C7D-452E-9E98-DBED2013B5FF}"/>
    <cellStyle name="Input 2 36 6" xfId="14848" xr:uid="{24A2169D-5B48-4F72-9E2C-985878376AD1}"/>
    <cellStyle name="Input 2 36 6 2" xfId="14849" xr:uid="{1B1AC85E-CF5F-4F17-8C65-5B9A7D86E535}"/>
    <cellStyle name="Input 2 36 7" xfId="14850" xr:uid="{A1B5BDBE-3E54-4BA8-A992-4ABE41A5CA22}"/>
    <cellStyle name="Input 2 36 7 2" xfId="14851" xr:uid="{E29E1FE5-2A80-497E-9FCA-355552D02727}"/>
    <cellStyle name="Input 2 36 8" xfId="14852" xr:uid="{A7D48FEA-A21B-4B68-9D5A-2C4505E7605D}"/>
    <cellStyle name="Input 2 36 8 2" xfId="14853" xr:uid="{00B19043-4DF7-4181-8BFB-76E998DD1F6C}"/>
    <cellStyle name="Input 2 36 9" xfId="14854" xr:uid="{B37D8486-76DC-49A0-8E84-5EB77AB02536}"/>
    <cellStyle name="Input 2 36 9 2" xfId="14855" xr:uid="{C15F7DED-5147-4CD7-BC7F-DB3A09BEBECA}"/>
    <cellStyle name="Input 2 37" xfId="14856" xr:uid="{137BA474-C688-421B-A958-946736ABA852}"/>
    <cellStyle name="Input 2 37 10" xfId="14857" xr:uid="{D129AF43-EE1C-4C21-9249-D985EB372464}"/>
    <cellStyle name="Input 2 37 10 2" xfId="14858" xr:uid="{3E44616C-D82D-4768-A797-F3A16B3EF072}"/>
    <cellStyle name="Input 2 37 11" xfId="14859" xr:uid="{9F4A2426-ACDA-43A1-B366-5B4865656DE2}"/>
    <cellStyle name="Input 2 37 11 2" xfId="14860" xr:uid="{73560192-39D7-4EF0-AAF9-FF759AE73783}"/>
    <cellStyle name="Input 2 37 12" xfId="14861" xr:uid="{99556B16-9A7C-4A59-AA50-29A5B6425216}"/>
    <cellStyle name="Input 2 37 2" xfId="14862" xr:uid="{8319B634-B38C-4EF2-843F-3A5937DFBDA0}"/>
    <cellStyle name="Input 2 37 2 2" xfId="14863" xr:uid="{D1DAA155-CDFD-43D6-BAB8-AC7C9D7EEA6C}"/>
    <cellStyle name="Input 2 37 3" xfId="14864" xr:uid="{6CBE59FF-6290-411D-9140-D38BF07E2D5F}"/>
    <cellStyle name="Input 2 37 3 2" xfId="14865" xr:uid="{3549349A-0BA5-4096-88B1-CEC3D0948ADB}"/>
    <cellStyle name="Input 2 37 4" xfId="14866" xr:uid="{EC09090C-3655-4C07-BD90-01359AAB63CB}"/>
    <cellStyle name="Input 2 37 4 2" xfId="14867" xr:uid="{6D224175-4C93-41E7-A6B4-D3D7295D1F28}"/>
    <cellStyle name="Input 2 37 5" xfId="14868" xr:uid="{10CBB4B0-3958-46D5-8191-5ECAAAB3604D}"/>
    <cellStyle name="Input 2 37 5 2" xfId="14869" xr:uid="{8C4EF600-AEFC-43E8-A7A6-13F31F3B997C}"/>
    <cellStyle name="Input 2 37 6" xfId="14870" xr:uid="{8CD8FF72-885F-4AEB-A0DD-AF21AB19338B}"/>
    <cellStyle name="Input 2 37 6 2" xfId="14871" xr:uid="{291D0DC4-A171-4C69-9A12-79C8F4334141}"/>
    <cellStyle name="Input 2 37 7" xfId="14872" xr:uid="{65846613-2034-470B-AE3A-315F06D970A3}"/>
    <cellStyle name="Input 2 37 7 2" xfId="14873" xr:uid="{42D0D5DC-F0ED-4B76-BC23-10331339C604}"/>
    <cellStyle name="Input 2 37 8" xfId="14874" xr:uid="{FA74695B-21FC-4075-8F85-E719A7B1C9A4}"/>
    <cellStyle name="Input 2 37 8 2" xfId="14875" xr:uid="{1FA3BD09-DBDD-4D15-8D5A-A528ACB6FC77}"/>
    <cellStyle name="Input 2 37 9" xfId="14876" xr:uid="{A2319123-0F4E-44F6-BE90-C0732876A9A8}"/>
    <cellStyle name="Input 2 37 9 2" xfId="14877" xr:uid="{A1096040-4984-4010-8DCC-19EC895984E9}"/>
    <cellStyle name="Input 2 38" xfId="14878" xr:uid="{D5568666-11D5-48FE-A87B-2C061AD07BC5}"/>
    <cellStyle name="Input 2 38 10" xfId="14879" xr:uid="{95547BEF-7ACC-4CC5-8CFE-FE705210B7AE}"/>
    <cellStyle name="Input 2 38 10 2" xfId="14880" xr:uid="{AC2705B9-F9DB-4829-A5E4-810EB4D43BFF}"/>
    <cellStyle name="Input 2 38 11" xfId="14881" xr:uid="{BE785C9E-1DCA-4CDB-A1ED-01A365890B85}"/>
    <cellStyle name="Input 2 38 11 2" xfId="14882" xr:uid="{2D6D0BBA-3F66-45F7-AFDF-BC8236596BA5}"/>
    <cellStyle name="Input 2 38 12" xfId="14883" xr:uid="{74DBBC4D-1216-4AAB-82B9-7C3AC767A471}"/>
    <cellStyle name="Input 2 38 2" xfId="14884" xr:uid="{DD9EE42F-9DAD-46A7-B2C7-D712E0D26F04}"/>
    <cellStyle name="Input 2 38 2 2" xfId="14885" xr:uid="{89499ED7-1DFB-4833-9C8C-A03F9F5555AE}"/>
    <cellStyle name="Input 2 38 3" xfId="14886" xr:uid="{233DAA82-9B34-44EC-B891-8BAFAB019915}"/>
    <cellStyle name="Input 2 38 3 2" xfId="14887" xr:uid="{C9A69EE9-B7F7-47B9-991F-553CC99AC354}"/>
    <cellStyle name="Input 2 38 4" xfId="14888" xr:uid="{1124BBD7-D75D-4764-9940-882251039A95}"/>
    <cellStyle name="Input 2 38 4 2" xfId="14889" xr:uid="{08455E63-14A0-43FC-9083-169C1CAD7DA3}"/>
    <cellStyle name="Input 2 38 5" xfId="14890" xr:uid="{079E589F-E722-4589-911A-548150644B25}"/>
    <cellStyle name="Input 2 38 5 2" xfId="14891" xr:uid="{331805FA-6A44-4C44-B995-3491F5BD8E67}"/>
    <cellStyle name="Input 2 38 6" xfId="14892" xr:uid="{CC4D7571-FCDD-40DA-8CCE-038824617BD9}"/>
    <cellStyle name="Input 2 38 6 2" xfId="14893" xr:uid="{6165F183-1F73-48A3-ADF3-4A9E27E1DDD5}"/>
    <cellStyle name="Input 2 38 7" xfId="14894" xr:uid="{8557C1F2-4AAF-494A-A0D3-E2DE91851807}"/>
    <cellStyle name="Input 2 38 7 2" xfId="14895" xr:uid="{CAB7621B-EF9D-4167-B73F-BB9CA6B5A894}"/>
    <cellStyle name="Input 2 38 8" xfId="14896" xr:uid="{818C0709-E984-4843-9034-C9DE4A3AF748}"/>
    <cellStyle name="Input 2 38 8 2" xfId="14897" xr:uid="{8E3965BD-9711-4382-B68D-A342806D5416}"/>
    <cellStyle name="Input 2 38 9" xfId="14898" xr:uid="{9275C057-4719-4510-92AE-9E92C6698681}"/>
    <cellStyle name="Input 2 38 9 2" xfId="14899" xr:uid="{F9A3135E-6A5F-43DB-8CEE-E4BFBAA36696}"/>
    <cellStyle name="Input 2 39" xfId="14900" xr:uid="{FF95EF9C-E185-47AA-9E57-5341070D199F}"/>
    <cellStyle name="Input 2 39 10" xfId="14901" xr:uid="{241EA892-DA66-4DED-887C-1C54DD9BD61A}"/>
    <cellStyle name="Input 2 39 10 2" xfId="14902" xr:uid="{AA292415-EB08-441D-A5D3-3FA8868EBEFA}"/>
    <cellStyle name="Input 2 39 11" xfId="14903" xr:uid="{07C4D8C3-FA20-4351-A080-A292235A11C0}"/>
    <cellStyle name="Input 2 39 2" xfId="14904" xr:uid="{430A2315-0212-4A2D-94FF-8B2D53A8D36B}"/>
    <cellStyle name="Input 2 39 2 2" xfId="14905" xr:uid="{36E4A0F4-A00D-44F4-9E50-95ECBC188B66}"/>
    <cellStyle name="Input 2 39 3" xfId="14906" xr:uid="{D36E52DD-9483-4A9B-A195-4A0AC175C51F}"/>
    <cellStyle name="Input 2 39 3 2" xfId="14907" xr:uid="{8EC647CF-3900-4C2D-ACFE-D1AAF1D400A4}"/>
    <cellStyle name="Input 2 39 4" xfId="14908" xr:uid="{8471AE3D-3D8F-43F9-B8D2-205829F5EC8B}"/>
    <cellStyle name="Input 2 39 4 2" xfId="14909" xr:uid="{A6C5EEC5-C765-46F7-99AD-F29FF6359B7D}"/>
    <cellStyle name="Input 2 39 5" xfId="14910" xr:uid="{00A62CBC-FE8A-4B5C-827A-4E85B7256EBC}"/>
    <cellStyle name="Input 2 39 5 2" xfId="14911" xr:uid="{703DA4B6-DA5A-4071-BD75-16A3C6CF182B}"/>
    <cellStyle name="Input 2 39 6" xfId="14912" xr:uid="{DB16837C-79DB-4B8B-82D6-0F11E6F3C7E5}"/>
    <cellStyle name="Input 2 39 6 2" xfId="14913" xr:uid="{EF9D26AA-4E6F-40DD-BC02-26C5FF7BD9F1}"/>
    <cellStyle name="Input 2 39 7" xfId="14914" xr:uid="{9266C5F4-F84E-46CA-9BD4-8CB9342D7828}"/>
    <cellStyle name="Input 2 39 7 2" xfId="14915" xr:uid="{C659BDCA-1A9F-4FD3-9844-E8272691AD60}"/>
    <cellStyle name="Input 2 39 8" xfId="14916" xr:uid="{9E412319-D1A9-45BC-8ED1-AAEE40393829}"/>
    <cellStyle name="Input 2 39 8 2" xfId="14917" xr:uid="{7A73E38E-9C5D-4620-B122-A885388D5D55}"/>
    <cellStyle name="Input 2 39 9" xfId="14918" xr:uid="{13BBAE84-7322-457B-A8DC-E6182D87F8AF}"/>
    <cellStyle name="Input 2 39 9 2" xfId="14919" xr:uid="{ADEA3FFE-8455-4951-8CD5-FCB3C1882FB0}"/>
    <cellStyle name="Input 2 4" xfId="14920" xr:uid="{7FB37F4B-D7FD-4A1F-B6B5-8B76306E304D}"/>
    <cellStyle name="Input 2 4 10" xfId="14921" xr:uid="{D08D2148-D4D7-4A46-B36E-9E053773EBA7}"/>
    <cellStyle name="Input 2 4 10 2" xfId="14922" xr:uid="{A6F934CE-1B37-4E7C-B660-452814741E6D}"/>
    <cellStyle name="Input 2 4 2" xfId="14923" xr:uid="{D7B3AF8D-3603-4BBA-9A2E-9A8CA36583E0}"/>
    <cellStyle name="Input 2 4 3" xfId="14924" xr:uid="{139A0CF1-A2C8-4BC8-8318-0511704D9619}"/>
    <cellStyle name="Input 2 4 3 2" xfId="14925" xr:uid="{A780EF94-C885-4A7C-87A1-49AB0D82E698}"/>
    <cellStyle name="Input 2 4 4" xfId="14926" xr:uid="{5F8D7F21-E162-43C0-976B-CD3F88155096}"/>
    <cellStyle name="Input 2 4 4 2" xfId="14927" xr:uid="{C397574C-1684-47A2-B4B9-8ACAC4A82FC8}"/>
    <cellStyle name="Input 2 4 5" xfId="14928" xr:uid="{E48A9EA3-D9CD-4808-925D-4C423E274EE0}"/>
    <cellStyle name="Input 2 4 5 2" xfId="14929" xr:uid="{B8FE0E59-6FC7-413E-86CE-DF7E23CFD46C}"/>
    <cellStyle name="Input 2 4 6" xfId="14930" xr:uid="{79E1CC1B-D551-4198-BD5B-BA87294C2793}"/>
    <cellStyle name="Input 2 4 6 2" xfId="14931" xr:uid="{76FD4DFB-A9B2-4DF9-AE2F-9B6A8E3D25E9}"/>
    <cellStyle name="Input 2 4 7" xfId="14932" xr:uid="{BE3BFB16-540F-47B2-948A-352178460FA6}"/>
    <cellStyle name="Input 2 4 7 2" xfId="14933" xr:uid="{4AA3A078-E6F6-45CA-894A-12A947FBF95A}"/>
    <cellStyle name="Input 2 4 8" xfId="14934" xr:uid="{157F03E1-2555-40CD-89E9-BDD25110CCB4}"/>
    <cellStyle name="Input 2 4 8 2" xfId="14935" xr:uid="{E3C7E234-4F8E-44AB-98C7-F79BB8F85A89}"/>
    <cellStyle name="Input 2 4 9" xfId="14936" xr:uid="{51B809A1-8CE5-4DBB-86C4-E9641998047B}"/>
    <cellStyle name="Input 2 4 9 2" xfId="14937" xr:uid="{F4FC0CC6-8CC0-454C-A100-CE0A4852CA78}"/>
    <cellStyle name="Input 2 40" xfId="14938" xr:uid="{BB33E1A2-19EB-40B4-9F11-0445E93D0364}"/>
    <cellStyle name="Input 2 40 10" xfId="14939" xr:uid="{B4FF41FF-C326-4966-BA34-485CEDDD0EC8}"/>
    <cellStyle name="Input 2 40 2" xfId="14940" xr:uid="{4398C939-3F22-42F4-974B-9637E61D7DFB}"/>
    <cellStyle name="Input 2 40 2 2" xfId="14941" xr:uid="{790F3838-CAB8-408B-88F7-0327FA96F026}"/>
    <cellStyle name="Input 2 40 3" xfId="14942" xr:uid="{B7FCC5B7-C68B-46CC-94AE-84AF5F53C6F3}"/>
    <cellStyle name="Input 2 40 3 2" xfId="14943" xr:uid="{E0842184-9A59-4D26-912F-3DF2B64336CF}"/>
    <cellStyle name="Input 2 40 4" xfId="14944" xr:uid="{DEF56B0C-666F-46F2-83E1-8B39124D6066}"/>
    <cellStyle name="Input 2 40 4 2" xfId="14945" xr:uid="{B2A4269D-358B-40D4-A8B0-6169784113F1}"/>
    <cellStyle name="Input 2 40 5" xfId="14946" xr:uid="{3E9A419A-9950-488D-975C-B558C9E69EAE}"/>
    <cellStyle name="Input 2 40 5 2" xfId="14947" xr:uid="{6DE3E9D3-E65A-4FEB-9338-9A5B491199E6}"/>
    <cellStyle name="Input 2 40 6" xfId="14948" xr:uid="{227E7B55-3EDD-4B8A-8959-D846A2970540}"/>
    <cellStyle name="Input 2 40 6 2" xfId="14949" xr:uid="{7A58B0A9-2C1D-41C9-A057-C98C352D0AE0}"/>
    <cellStyle name="Input 2 40 7" xfId="14950" xr:uid="{71B0A7DB-1B90-4AE5-830E-94B6339E6C8E}"/>
    <cellStyle name="Input 2 40 7 2" xfId="14951" xr:uid="{BFAB289E-0E5C-4F1D-891A-96EC0A8B7CA3}"/>
    <cellStyle name="Input 2 40 8" xfId="14952" xr:uid="{777DAA67-82A3-4209-A3A0-13F75EB2BC2B}"/>
    <cellStyle name="Input 2 40 8 2" xfId="14953" xr:uid="{42A7DBDC-4755-4CB6-B032-F8D6BE90E202}"/>
    <cellStyle name="Input 2 40 9" xfId="14954" xr:uid="{ABDED65B-08AC-4D16-9620-1D49473B6A15}"/>
    <cellStyle name="Input 2 40 9 2" xfId="14955" xr:uid="{1F428EBB-650B-4511-8606-F824B6672CA7}"/>
    <cellStyle name="Input 2 41" xfId="14956" xr:uid="{B6F60066-59C7-4404-B656-76A97A281924}"/>
    <cellStyle name="Input 2 41 10" xfId="14957" xr:uid="{78B87109-0AAD-49F0-8548-458FD42B8337}"/>
    <cellStyle name="Input 2 41 2" xfId="14958" xr:uid="{A5C999F5-5D26-4A23-BAF5-1CEFC9D47B3D}"/>
    <cellStyle name="Input 2 41 2 2" xfId="14959" xr:uid="{59AE27C7-4D10-477D-A823-8A403A91993D}"/>
    <cellStyle name="Input 2 41 3" xfId="14960" xr:uid="{F46138D1-70FE-4760-9EAE-9A4844333796}"/>
    <cellStyle name="Input 2 41 3 2" xfId="14961" xr:uid="{F45F4ADF-0E7F-4F7C-9583-85CB33B17A42}"/>
    <cellStyle name="Input 2 41 4" xfId="14962" xr:uid="{E3FED09E-06F3-4AF8-9C44-00EDAD12F77A}"/>
    <cellStyle name="Input 2 41 4 2" xfId="14963" xr:uid="{074BA674-267E-438F-8A4A-1FDECAFE3860}"/>
    <cellStyle name="Input 2 41 5" xfId="14964" xr:uid="{683FFE4B-BFE5-46FD-B16B-B6A46D5D89E4}"/>
    <cellStyle name="Input 2 41 5 2" xfId="14965" xr:uid="{88921D55-44AD-4F7A-AB05-5718B266DDA2}"/>
    <cellStyle name="Input 2 41 6" xfId="14966" xr:uid="{D2F91DFC-71C0-4E7E-A09F-ED2E1DCAF5ED}"/>
    <cellStyle name="Input 2 41 6 2" xfId="14967" xr:uid="{2DF16613-E843-436C-8743-C6B8E7B6E7C4}"/>
    <cellStyle name="Input 2 41 7" xfId="14968" xr:uid="{C81C159E-47EC-40ED-8B13-40C2D2B6FFEB}"/>
    <cellStyle name="Input 2 41 7 2" xfId="14969" xr:uid="{1740683D-76A5-4314-A80D-0B4258B9002C}"/>
    <cellStyle name="Input 2 41 8" xfId="14970" xr:uid="{E3564335-ADAA-4A0E-A0DB-9DDE9B531D87}"/>
    <cellStyle name="Input 2 41 8 2" xfId="14971" xr:uid="{2F835F67-13A0-45F8-ABD2-A366C5EF620E}"/>
    <cellStyle name="Input 2 41 9" xfId="14972" xr:uid="{1F69F4D0-4DD2-4B91-9447-CE90A568BD93}"/>
    <cellStyle name="Input 2 41 9 2" xfId="14973" xr:uid="{DB19FB25-F189-4A09-A051-A2113E74B419}"/>
    <cellStyle name="Input 2 42" xfId="14974" xr:uid="{34A1D3BC-FB82-48F8-91F7-53B0F6D7E1EF}"/>
    <cellStyle name="Input 2 42 10" xfId="14975" xr:uid="{CD1A235C-F67E-4CB2-BE52-02B663621A02}"/>
    <cellStyle name="Input 2 42 2" xfId="14976" xr:uid="{8B8DBCC8-DBB2-42E7-84F2-06DE580B709C}"/>
    <cellStyle name="Input 2 42 2 2" xfId="14977" xr:uid="{A9133081-7E84-479D-A97D-FDD3595524D3}"/>
    <cellStyle name="Input 2 42 3" xfId="14978" xr:uid="{234DCD95-8301-468F-B162-841370F0F86D}"/>
    <cellStyle name="Input 2 42 3 2" xfId="14979" xr:uid="{F9B28716-150B-4BC3-9466-0E8BEA6E4C41}"/>
    <cellStyle name="Input 2 42 4" xfId="14980" xr:uid="{FCB3B16C-3A30-4751-A92A-05F0FA8771FF}"/>
    <cellStyle name="Input 2 42 4 2" xfId="14981" xr:uid="{70BFA13B-E5DB-4FF9-8F98-FD8520F4B991}"/>
    <cellStyle name="Input 2 42 5" xfId="14982" xr:uid="{803E6789-1F39-4A27-8BF9-5A6915EE407D}"/>
    <cellStyle name="Input 2 42 5 2" xfId="14983" xr:uid="{970F5018-D390-4499-B97B-091D10728A03}"/>
    <cellStyle name="Input 2 42 6" xfId="14984" xr:uid="{97FC5308-2A38-4E56-83B2-3E1E4B65DF13}"/>
    <cellStyle name="Input 2 42 6 2" xfId="14985" xr:uid="{BA3A97ED-DF6A-4E59-BC2F-47E8FD15C3DA}"/>
    <cellStyle name="Input 2 42 7" xfId="14986" xr:uid="{531FCACF-5BF8-47BC-9D99-3AC7ECED0EFA}"/>
    <cellStyle name="Input 2 42 7 2" xfId="14987" xr:uid="{8519F557-1232-4173-8CAD-ED7CB5F2091B}"/>
    <cellStyle name="Input 2 42 8" xfId="14988" xr:uid="{DB707079-BAEA-4345-8309-29F94012F783}"/>
    <cellStyle name="Input 2 42 8 2" xfId="14989" xr:uid="{271E825B-3F9C-4E5E-A0DC-0C972E518900}"/>
    <cellStyle name="Input 2 42 9" xfId="14990" xr:uid="{4F8EBECB-2F60-413F-92AC-CF9A2E2733C4}"/>
    <cellStyle name="Input 2 42 9 2" xfId="14991" xr:uid="{16F8AFDF-D449-4208-9A09-CB88DFDB5A31}"/>
    <cellStyle name="Input 2 43" xfId="14992" xr:uid="{2A203DC6-8AC9-4B9F-AAC9-187E24D9C0BF}"/>
    <cellStyle name="Input 2 43 10" xfId="14993" xr:uid="{AF709FB6-1C33-49F9-A790-A3046B2CA9E6}"/>
    <cellStyle name="Input 2 43 10 2" xfId="14994" xr:uid="{E0B45DB1-CD53-4035-A819-CC693F6519A9}"/>
    <cellStyle name="Input 2 43 11" xfId="14995" xr:uid="{F98891CE-AE49-42E1-87F6-8E213D811968}"/>
    <cellStyle name="Input 2 43 11 2" xfId="14996" xr:uid="{98DBD443-73EB-47E1-8C0F-BF3C03CAA323}"/>
    <cellStyle name="Input 2 43 12" xfId="14997" xr:uid="{AF665A09-EE88-4C3F-8D6E-FB42BCCF9A42}"/>
    <cellStyle name="Input 2 43 12 2" xfId="14998" xr:uid="{9FA1153E-DFF4-49ED-9BEC-389A72268CA5}"/>
    <cellStyle name="Input 2 43 13" xfId="14999" xr:uid="{A18FA791-0D1D-4FE8-A84B-3BB176F30E14}"/>
    <cellStyle name="Input 2 43 13 2" xfId="15000" xr:uid="{899827D0-B336-44DF-ABFD-F1E36F4F4222}"/>
    <cellStyle name="Input 2 43 14" xfId="15001" xr:uid="{62DB7392-9ABA-4C4F-970D-9682988873EF}"/>
    <cellStyle name="Input 2 43 2" xfId="15002" xr:uid="{DE2E1F24-197A-4237-BFD0-EC52F563F386}"/>
    <cellStyle name="Input 2 43 2 2" xfId="15003" xr:uid="{8EE61526-931E-4F5A-80F6-B469967766B8}"/>
    <cellStyle name="Input 2 43 3" xfId="15004" xr:uid="{F1AB8DB6-ACB0-46DC-8A28-6A03E970FA1D}"/>
    <cellStyle name="Input 2 43 3 2" xfId="15005" xr:uid="{8CB422FF-9445-4389-BDF5-76A4429F039F}"/>
    <cellStyle name="Input 2 43 4" xfId="15006" xr:uid="{E90AE294-A0DD-41CE-8480-99FAFCE622DA}"/>
    <cellStyle name="Input 2 43 4 2" xfId="15007" xr:uid="{8673C79D-C520-4CA2-8B60-025589333803}"/>
    <cellStyle name="Input 2 43 5" xfId="15008" xr:uid="{69393458-1B04-4BA1-AD1B-3C892CED81F1}"/>
    <cellStyle name="Input 2 43 5 2" xfId="15009" xr:uid="{33CDCEC2-1E36-4DB3-AC06-AF3DBC33E2F4}"/>
    <cellStyle name="Input 2 43 6" xfId="15010" xr:uid="{46687A4B-65E7-4EF9-8480-6FE90609F81D}"/>
    <cellStyle name="Input 2 43 6 2" xfId="15011" xr:uid="{B17761FC-5EE6-46C8-863B-7489F4E9F22D}"/>
    <cellStyle name="Input 2 43 7" xfId="15012" xr:uid="{2F3E05FD-8F2D-4678-9054-87C7C5BCF00B}"/>
    <cellStyle name="Input 2 43 7 2" xfId="15013" xr:uid="{239B112C-9903-401F-98E2-B671D6BF06B5}"/>
    <cellStyle name="Input 2 43 8" xfId="15014" xr:uid="{830203E8-B378-4AE4-8B3C-00C5015AAA7E}"/>
    <cellStyle name="Input 2 43 8 2" xfId="15015" xr:uid="{7D7FE9F6-D150-4847-BD71-8816CEBBEB88}"/>
    <cellStyle name="Input 2 43 9" xfId="15016" xr:uid="{D3F10E38-22BA-4233-9E91-EEBC247C6865}"/>
    <cellStyle name="Input 2 43 9 2" xfId="15017" xr:uid="{5B9F0E05-9CA9-4A68-B0C8-FE7862F66BDB}"/>
    <cellStyle name="Input 2 44" xfId="15018" xr:uid="{971AE854-1552-407C-A955-0D05B8CC233B}"/>
    <cellStyle name="Input 2 44 10" xfId="15019" xr:uid="{3D128F54-3FCF-4033-92A9-A9CFB1554CD8}"/>
    <cellStyle name="Input 2 44 10 2" xfId="15020" xr:uid="{8347AAA6-03AE-43AB-B172-A1381556BE99}"/>
    <cellStyle name="Input 2 44 11" xfId="15021" xr:uid="{5109BC20-710C-4CB1-B2FB-84DCCE294AFA}"/>
    <cellStyle name="Input 2 44 11 2" xfId="15022" xr:uid="{21CF57F7-008F-411E-A012-CF475AF8C928}"/>
    <cellStyle name="Input 2 44 12" xfId="15023" xr:uid="{548618DC-8983-4CD3-8A88-EBD33561C5E0}"/>
    <cellStyle name="Input 2 44 12 2" xfId="15024" xr:uid="{F27D7E11-CEE9-4CAE-8229-EC4DEEEEABBA}"/>
    <cellStyle name="Input 2 44 13" xfId="15025" xr:uid="{13FD7359-2F42-4DDB-8172-5DCB6218A7CF}"/>
    <cellStyle name="Input 2 44 13 2" xfId="15026" xr:uid="{80F63735-81F8-49D4-98CD-2F5D63D1F977}"/>
    <cellStyle name="Input 2 44 14" xfId="15027" xr:uid="{5F43C702-5468-4E24-A3F8-E96B63998DF3}"/>
    <cellStyle name="Input 2 44 2" xfId="15028" xr:uid="{276CC22E-17ED-4F34-8681-DC28C707D5C1}"/>
    <cellStyle name="Input 2 44 2 2" xfId="15029" xr:uid="{191B3062-166D-40EA-AF15-7CDE7B9BD56E}"/>
    <cellStyle name="Input 2 44 3" xfId="15030" xr:uid="{9F456B55-B2AD-4EA0-A900-37DEF1ADF969}"/>
    <cellStyle name="Input 2 44 3 2" xfId="15031" xr:uid="{0CFC2D0A-E176-48AC-AB02-3F3C3D1CF5EA}"/>
    <cellStyle name="Input 2 44 4" xfId="15032" xr:uid="{69E8F247-F9D8-44C5-8EB4-0EAD1387642B}"/>
    <cellStyle name="Input 2 44 4 2" xfId="15033" xr:uid="{729A92D0-3741-4050-8D03-3F2FB781B8C1}"/>
    <cellStyle name="Input 2 44 5" xfId="15034" xr:uid="{C660CAE7-F11E-4DE6-A290-C3261C6947F5}"/>
    <cellStyle name="Input 2 44 5 2" xfId="15035" xr:uid="{BA78BCF1-B0CD-47C4-A453-82468FCC354A}"/>
    <cellStyle name="Input 2 44 6" xfId="15036" xr:uid="{E888AA1B-545D-4CDE-8B07-66C75A1CA532}"/>
    <cellStyle name="Input 2 44 6 2" xfId="15037" xr:uid="{0E6A3643-B546-4B16-8719-5EDFFF91D936}"/>
    <cellStyle name="Input 2 44 7" xfId="15038" xr:uid="{964C14B5-9D0E-42D5-B70D-2FB17C10D6F5}"/>
    <cellStyle name="Input 2 44 7 2" xfId="15039" xr:uid="{136BD85A-E965-4ED2-BFF8-5C1D44FEF83E}"/>
    <cellStyle name="Input 2 44 8" xfId="15040" xr:uid="{2F8A99D2-7212-4494-AD71-C587541A6454}"/>
    <cellStyle name="Input 2 44 8 2" xfId="15041" xr:uid="{321C814A-84EA-406C-8C34-70543DE2E702}"/>
    <cellStyle name="Input 2 44 9" xfId="15042" xr:uid="{CC9A8C3C-F13E-4473-88ED-74303FDED338}"/>
    <cellStyle name="Input 2 44 9 2" xfId="15043" xr:uid="{9CCD157B-5D8D-4A90-A6BD-C5CE53609FE6}"/>
    <cellStyle name="Input 2 5" xfId="15044" xr:uid="{AA830DE8-1CF2-4DAF-A553-029FC1667FAD}"/>
    <cellStyle name="Input 2 5 10" xfId="15045" xr:uid="{7EED290B-4D0C-42BA-8B38-7D06AA91978E}"/>
    <cellStyle name="Input 2 5 10 2" xfId="15046" xr:uid="{0CB7466B-7E4F-402F-9D3C-C20A5E252E8B}"/>
    <cellStyle name="Input 2 5 11" xfId="15047" xr:uid="{52608A3F-6CFB-4A2C-9F74-2989DC061D08}"/>
    <cellStyle name="Input 2 5 2" xfId="15048" xr:uid="{6E2CBE3A-B892-463E-8007-85AAA69312D8}"/>
    <cellStyle name="Input 2 5 2 2" xfId="15049" xr:uid="{4F07128B-1A61-41DC-B0F9-B22943810B0B}"/>
    <cellStyle name="Input 2 5 3" xfId="15050" xr:uid="{A199291A-4E0C-4000-834A-702410740779}"/>
    <cellStyle name="Input 2 5 3 2" xfId="15051" xr:uid="{96554AE6-2168-40D7-B91A-BB05AFD798AA}"/>
    <cellStyle name="Input 2 5 4" xfId="15052" xr:uid="{5AEEF228-0E10-43CD-88C5-8AD56716810D}"/>
    <cellStyle name="Input 2 5 4 2" xfId="15053" xr:uid="{3D666A22-3111-4935-8F41-474F4609D604}"/>
    <cellStyle name="Input 2 5 5" xfId="15054" xr:uid="{687AAE65-ADE8-4272-A335-3B449C7458C8}"/>
    <cellStyle name="Input 2 5 5 2" xfId="15055" xr:uid="{DA889F3F-3682-4A12-828B-972C2D5E2031}"/>
    <cellStyle name="Input 2 5 6" xfId="15056" xr:uid="{093FF097-1C9E-416F-901C-4F8A5CE94C74}"/>
    <cellStyle name="Input 2 5 6 2" xfId="15057" xr:uid="{3E16915E-6C89-4972-8C20-AE55F8EABC11}"/>
    <cellStyle name="Input 2 5 7" xfId="15058" xr:uid="{8A7646D7-733C-46E3-9A1A-388AF83628E2}"/>
    <cellStyle name="Input 2 5 7 2" xfId="15059" xr:uid="{473B98AE-8A5B-4635-8FBB-40CF8802E26C}"/>
    <cellStyle name="Input 2 5 8" xfId="15060" xr:uid="{4F55B713-E143-463F-A7C8-4F3F2E2C78E9}"/>
    <cellStyle name="Input 2 5 8 2" xfId="15061" xr:uid="{B1CA839B-3A19-4E02-9E0A-E2527B96DA4F}"/>
    <cellStyle name="Input 2 5 9" xfId="15062" xr:uid="{3F1D42BC-7566-4ED1-ACDD-9296154D7183}"/>
    <cellStyle name="Input 2 5 9 2" xfId="15063" xr:uid="{0BF61FE4-3031-47BA-A957-4B5DBDBB5121}"/>
    <cellStyle name="Input 2 6" xfId="15064" xr:uid="{D3111E17-EC55-46F8-BB1F-C460491E3F74}"/>
    <cellStyle name="Input 2 6 10" xfId="15065" xr:uid="{62BB023F-2F18-4C73-B045-40FE126DCA44}"/>
    <cellStyle name="Input 2 6 10 2" xfId="15066" xr:uid="{2510D35F-E8CE-4AB3-B88F-D9BEB20CEF48}"/>
    <cellStyle name="Input 2 6 11" xfId="15067" xr:uid="{BC756136-A7ED-42E3-94EE-47AD42F91EA9}"/>
    <cellStyle name="Input 2 6 2" xfId="15068" xr:uid="{2A2724FA-EFBD-4DFE-8C26-2C841753E1FA}"/>
    <cellStyle name="Input 2 6 2 2" xfId="15069" xr:uid="{D2B7B893-89E5-4418-A049-BD1024D8DB1D}"/>
    <cellStyle name="Input 2 6 3" xfId="15070" xr:uid="{A288B4F7-33AE-449E-8219-A4453544B912}"/>
    <cellStyle name="Input 2 6 3 2" xfId="15071" xr:uid="{1F86CE2C-2F58-4E47-B3F8-0C698A5B70C7}"/>
    <cellStyle name="Input 2 6 4" xfId="15072" xr:uid="{37AB684F-95A8-4ABE-92E9-2B236A3E9612}"/>
    <cellStyle name="Input 2 6 4 2" xfId="15073" xr:uid="{0D279B9D-188F-4D18-B7F5-38A403ECD35C}"/>
    <cellStyle name="Input 2 6 5" xfId="15074" xr:uid="{09672AA2-5634-4B1A-8449-C559FE2ED829}"/>
    <cellStyle name="Input 2 6 5 2" xfId="15075" xr:uid="{62123D71-D207-4E8B-8007-8360F96CD168}"/>
    <cellStyle name="Input 2 6 6" xfId="15076" xr:uid="{0D9F3603-4BEB-491B-A379-90C2EB392E04}"/>
    <cellStyle name="Input 2 6 6 2" xfId="15077" xr:uid="{2DC602A8-0999-42A2-8745-3E0E6CEDA0EA}"/>
    <cellStyle name="Input 2 6 7" xfId="15078" xr:uid="{72068169-A937-447F-A616-1C01F52560B4}"/>
    <cellStyle name="Input 2 6 7 2" xfId="15079" xr:uid="{12AA4E62-7FBC-4748-BA67-3339C0221F41}"/>
    <cellStyle name="Input 2 6 8" xfId="15080" xr:uid="{C18D9D2F-E719-4C44-84E5-D1BE2051D592}"/>
    <cellStyle name="Input 2 6 8 2" xfId="15081" xr:uid="{F98A5F92-95F7-49CF-B53A-8E6C91CFFA32}"/>
    <cellStyle name="Input 2 6 9" xfId="15082" xr:uid="{DC274929-EBA1-4667-915F-90D54DE0947C}"/>
    <cellStyle name="Input 2 6 9 2" xfId="15083" xr:uid="{1B8F7C2B-30FA-4355-A412-860F7251EC35}"/>
    <cellStyle name="Input 2 7" xfId="15084" xr:uid="{B56A3DE2-99F6-48A0-BD30-11BB4B2FF6A4}"/>
    <cellStyle name="Input 2 7 10" xfId="15085" xr:uid="{D1A13F9F-AE58-4FB1-95F9-3DF17E65B608}"/>
    <cellStyle name="Input 2 7 10 2" xfId="15086" xr:uid="{0CD8A36D-EF15-4416-B50E-A4E8B0C70154}"/>
    <cellStyle name="Input 2 7 11" xfId="15087" xr:uid="{C2AD26C9-B3FF-4ADE-9083-09AA17427400}"/>
    <cellStyle name="Input 2 7 2" xfId="15088" xr:uid="{A9D5C03E-BE68-4796-9BEB-6D2E4D540F6C}"/>
    <cellStyle name="Input 2 7 2 2" xfId="15089" xr:uid="{A944842E-7173-4B0E-9490-CAD6B4884EF5}"/>
    <cellStyle name="Input 2 7 3" xfId="15090" xr:uid="{1374E715-CEBC-4381-86D1-05565B4BD262}"/>
    <cellStyle name="Input 2 7 3 2" xfId="15091" xr:uid="{521CB865-F6B8-4FB5-BEAF-DEF5AD7901E9}"/>
    <cellStyle name="Input 2 7 4" xfId="15092" xr:uid="{C1094693-4416-4AF9-9E23-396A0B0208CF}"/>
    <cellStyle name="Input 2 7 4 2" xfId="15093" xr:uid="{17717071-E74F-463D-8B33-D08176BED22B}"/>
    <cellStyle name="Input 2 7 5" xfId="15094" xr:uid="{73597F3C-B1C7-44AE-8B18-B6497C383179}"/>
    <cellStyle name="Input 2 7 5 2" xfId="15095" xr:uid="{8F92DF72-4734-4186-A007-9E2587490400}"/>
    <cellStyle name="Input 2 7 6" xfId="15096" xr:uid="{09386D06-F471-4B4D-8AF2-BBF7D0DF2150}"/>
    <cellStyle name="Input 2 7 6 2" xfId="15097" xr:uid="{9A56563A-679F-4E17-BCBD-07F227CDA360}"/>
    <cellStyle name="Input 2 7 7" xfId="15098" xr:uid="{D1C3CC69-1182-419D-A191-C310A4807DCC}"/>
    <cellStyle name="Input 2 7 7 2" xfId="15099" xr:uid="{9A56FBEB-5F00-4E37-A1A3-C1E562B5382F}"/>
    <cellStyle name="Input 2 7 8" xfId="15100" xr:uid="{96775249-1245-4F52-A063-806953342726}"/>
    <cellStyle name="Input 2 7 8 2" xfId="15101" xr:uid="{8E529B0B-3702-493E-8DB5-A0C2822F6CB1}"/>
    <cellStyle name="Input 2 7 9" xfId="15102" xr:uid="{BCB7E555-CB19-4BF5-AFE5-2AB54365762A}"/>
    <cellStyle name="Input 2 7 9 2" xfId="15103" xr:uid="{2434EF7F-0444-407C-B9DC-A92A4D79731B}"/>
    <cellStyle name="Input 2 8" xfId="15104" xr:uid="{F441050C-E088-4C17-9F83-58333B0A6CAB}"/>
    <cellStyle name="Input 2 8 10" xfId="15105" xr:uid="{C60366A1-A683-444A-859A-30E19DFD7594}"/>
    <cellStyle name="Input 2 8 10 2" xfId="15106" xr:uid="{654D52FF-FC5C-48BE-84AC-B8EBC50EF3B5}"/>
    <cellStyle name="Input 2 8 11" xfId="15107" xr:uid="{62BB1D11-5C2B-46C7-B162-9483331E4BB7}"/>
    <cellStyle name="Input 2 8 2" xfId="15108" xr:uid="{E5FF08FE-5965-4821-8B8A-4A8DA55C8C8B}"/>
    <cellStyle name="Input 2 8 2 2" xfId="15109" xr:uid="{B3573427-C79C-4AC5-A9A2-946B0C3F8895}"/>
    <cellStyle name="Input 2 8 3" xfId="15110" xr:uid="{500FA35B-174F-41AA-99F4-1B774F4969E4}"/>
    <cellStyle name="Input 2 8 3 2" xfId="15111" xr:uid="{48A23D18-A631-406A-BFF9-564D2AF78C9A}"/>
    <cellStyle name="Input 2 8 4" xfId="15112" xr:uid="{93CDA941-9384-4E4B-86E4-91B437035931}"/>
    <cellStyle name="Input 2 8 4 2" xfId="15113" xr:uid="{E3A4A5A9-EF2D-4F81-8E04-FDA0E2B8F271}"/>
    <cellStyle name="Input 2 8 5" xfId="15114" xr:uid="{DE02A278-2555-45D6-8198-DF50EF8427E6}"/>
    <cellStyle name="Input 2 8 5 2" xfId="15115" xr:uid="{0ED88650-046A-419E-9E8C-DF22F679F653}"/>
    <cellStyle name="Input 2 8 6" xfId="15116" xr:uid="{155327C3-ED9C-4B98-B20F-36A8E34698AA}"/>
    <cellStyle name="Input 2 8 6 2" xfId="15117" xr:uid="{8C361ABC-8D95-4D15-A177-8295BA479106}"/>
    <cellStyle name="Input 2 8 7" xfId="15118" xr:uid="{B0F57AB3-5462-48E7-AE89-F0A0782B835F}"/>
    <cellStyle name="Input 2 8 7 2" xfId="15119" xr:uid="{E714D141-028A-45CA-B543-74C62309F4E7}"/>
    <cellStyle name="Input 2 8 8" xfId="15120" xr:uid="{165B76D4-6B98-4C5B-A042-A1F96438DE14}"/>
    <cellStyle name="Input 2 8 8 2" xfId="15121" xr:uid="{7CE1B3C9-E648-40B5-B7FA-2F9550363D6E}"/>
    <cellStyle name="Input 2 8 9" xfId="15122" xr:uid="{FF404E50-925A-4F98-919B-40812C3FDED6}"/>
    <cellStyle name="Input 2 8 9 2" xfId="15123" xr:uid="{C5A4C3CE-1EF3-400E-849C-5C40BEF04D6B}"/>
    <cellStyle name="Input 2 9" xfId="15124" xr:uid="{F86C9EAC-A2D1-4487-996A-FA731811E5B2}"/>
    <cellStyle name="Input 2 9 10" xfId="15125" xr:uid="{A28D608D-B8D7-453B-8D78-E089FB7E5B06}"/>
    <cellStyle name="Input 2 9 10 2" xfId="15126" xr:uid="{01712953-34CB-4CAB-92F3-CD874D1E7BFD}"/>
    <cellStyle name="Input 2 9 11" xfId="15127" xr:uid="{CF2A8228-5A45-442D-8639-EC45CC3EAFE0}"/>
    <cellStyle name="Input 2 9 2" xfId="15128" xr:uid="{B4A813E3-F74C-4469-A007-A6F493C5BF82}"/>
    <cellStyle name="Input 2 9 2 2" xfId="15129" xr:uid="{0E7E4573-11EE-4311-B208-1A29E24656A5}"/>
    <cellStyle name="Input 2 9 3" xfId="15130" xr:uid="{05551A54-5089-4494-8998-2694AEEE4619}"/>
    <cellStyle name="Input 2 9 3 2" xfId="15131" xr:uid="{9473C90C-47E9-4FA9-8AF4-FBCDB357D812}"/>
    <cellStyle name="Input 2 9 4" xfId="15132" xr:uid="{7CC1D082-4045-4D97-9995-FE35A24108E9}"/>
    <cellStyle name="Input 2 9 4 2" xfId="15133" xr:uid="{DC70B02D-59F4-4173-A11D-3B8C9AD0D9CE}"/>
    <cellStyle name="Input 2 9 5" xfId="15134" xr:uid="{F56421F9-65E1-4E33-A4F7-04B57C2557F7}"/>
    <cellStyle name="Input 2 9 5 2" xfId="15135" xr:uid="{FF90BF5B-AF13-4CB1-A85C-36A851FD0D6C}"/>
    <cellStyle name="Input 2 9 6" xfId="15136" xr:uid="{4F84BE1A-BBBB-4215-9BE5-D1E4B62886D4}"/>
    <cellStyle name="Input 2 9 6 2" xfId="15137" xr:uid="{CF57FC01-C467-4D64-8FE5-435494316E47}"/>
    <cellStyle name="Input 2 9 7" xfId="15138" xr:uid="{D512D7EB-21FA-4DB3-B776-ABA71F0BB7A1}"/>
    <cellStyle name="Input 2 9 7 2" xfId="15139" xr:uid="{735A92A7-1ACC-4D8E-A29E-A8FC4DAE3E1F}"/>
    <cellStyle name="Input 2 9 8" xfId="15140" xr:uid="{D6F37169-4985-48D0-92CA-0F798A6183BB}"/>
    <cellStyle name="Input 2 9 8 2" xfId="15141" xr:uid="{FCA95187-201A-49D9-B3FD-F0A161082CDE}"/>
    <cellStyle name="Input 2 9 9" xfId="15142" xr:uid="{0BA0F98B-75A1-46D6-A58F-8B349540B7B3}"/>
    <cellStyle name="Input 2 9 9 2" xfId="15143" xr:uid="{0221838D-3B2A-413B-BCEA-54045086A9DC}"/>
    <cellStyle name="inputDate" xfId="15144" xr:uid="{1641E92E-F410-4B9D-B112-884F679DA79C}"/>
    <cellStyle name="inputDate 2" xfId="15145" xr:uid="{8CCEDD01-01E3-4CD1-B208-86A6E74E535C}"/>
    <cellStyle name="inputDate 2 10" xfId="15146" xr:uid="{8D4ABDAD-5E66-4813-99EB-EF37AEC0D0EF}"/>
    <cellStyle name="inputDate 2 10 10" xfId="15147" xr:uid="{FA39392F-BE38-4F8C-9979-D30E1F946F69}"/>
    <cellStyle name="inputDate 2 10 10 2" xfId="15148" xr:uid="{5191CCB6-681C-4086-8629-4A73B8A80528}"/>
    <cellStyle name="inputDate 2 10 11" xfId="15149" xr:uid="{2CC278D8-334A-4BDE-8EEB-EA31C9716AF3}"/>
    <cellStyle name="inputDate 2 10 11 2" xfId="15150" xr:uid="{2FBF699D-F53B-47E0-A7CE-11787EBC4F9D}"/>
    <cellStyle name="inputDate 2 10 12" xfId="15151" xr:uid="{DB686F9C-4AF8-4B49-B19C-1CE7338B54D9}"/>
    <cellStyle name="inputDate 2 10 12 2" xfId="15152" xr:uid="{6E038C94-D659-473E-A6BD-E50CE0C9A3A6}"/>
    <cellStyle name="inputDate 2 10 13" xfId="15153" xr:uid="{F528D7F3-02D4-48FA-A02C-8C856DE0DFC6}"/>
    <cellStyle name="inputDate 2 10 13 2" xfId="15154" xr:uid="{3A937A06-0C1A-4FFC-AEAA-71ACF8621B9B}"/>
    <cellStyle name="inputDate 2 10 14" xfId="15155" xr:uid="{90F2A7F6-59C8-411F-B7F4-938D6417FDB2}"/>
    <cellStyle name="inputDate 2 10 14 2" xfId="15156" xr:uid="{1772795A-BD26-439C-AF99-02DDF794F3AD}"/>
    <cellStyle name="inputDate 2 10 15" xfId="15157" xr:uid="{7D4BD894-52D9-48E3-BD83-F07436C310FD}"/>
    <cellStyle name="inputDate 2 10 2" xfId="15158" xr:uid="{E05082AF-EB10-420E-837E-79F1E2FD79FB}"/>
    <cellStyle name="inputDate 2 10 2 2" xfId="15159" xr:uid="{837B1854-681C-442F-A928-E8F58F7BD6DF}"/>
    <cellStyle name="inputDate 2 10 3" xfId="15160" xr:uid="{7B25D262-CEF6-4FF9-BDC0-C26292586F7F}"/>
    <cellStyle name="inputDate 2 10 3 2" xfId="15161" xr:uid="{ED6BF569-8B86-4A40-B90A-E4A431462579}"/>
    <cellStyle name="inputDate 2 10 4" xfId="15162" xr:uid="{E6215625-221F-49AB-B813-B7767B508FFC}"/>
    <cellStyle name="inputDate 2 10 4 2" xfId="15163" xr:uid="{49E74A07-470F-4E7D-8F55-1B8D07E0F137}"/>
    <cellStyle name="inputDate 2 10 5" xfId="15164" xr:uid="{ADE82CEA-40EF-4DE2-8786-AFAD73A1D151}"/>
    <cellStyle name="inputDate 2 10 5 2" xfId="15165" xr:uid="{145D7413-63A9-4EA3-BDD4-F50634C6B690}"/>
    <cellStyle name="inputDate 2 10 6" xfId="15166" xr:uid="{9F59D192-F279-4EC3-BB9D-C9D51751985C}"/>
    <cellStyle name="inputDate 2 10 6 2" xfId="15167" xr:uid="{60A3F953-4789-4312-97BA-EBD580A75784}"/>
    <cellStyle name="inputDate 2 10 7" xfId="15168" xr:uid="{5A7E7A1A-7FA5-4F36-BDE1-DBA8114961AB}"/>
    <cellStyle name="inputDate 2 10 7 2" xfId="15169" xr:uid="{2133F41F-3953-46D7-997B-583821E3BBE2}"/>
    <cellStyle name="inputDate 2 10 8" xfId="15170" xr:uid="{A2B3DBE3-8D6E-4252-8A0E-A00EC72D7FA2}"/>
    <cellStyle name="inputDate 2 10 8 2" xfId="15171" xr:uid="{5585FDA5-9772-4C54-A5F9-32E19C0BF7D4}"/>
    <cellStyle name="inputDate 2 10 9" xfId="15172" xr:uid="{2A410460-1BAC-4F67-895A-D8314D290E00}"/>
    <cellStyle name="inputDate 2 10 9 2" xfId="15173" xr:uid="{971D4D5E-2B74-4A3B-80FF-35364BDDCCD2}"/>
    <cellStyle name="inputDate 2 11" xfId="15174" xr:uid="{2F795AD2-C3CA-4B28-AEF1-9889CB6CA0F7}"/>
    <cellStyle name="inputDate 2 11 10" xfId="15175" xr:uid="{597D093E-5D65-4F78-8182-17D5B40769BD}"/>
    <cellStyle name="inputDate 2 11 10 2" xfId="15176" xr:uid="{1E083F10-BC03-4270-AAC5-B23A1A782C39}"/>
    <cellStyle name="inputDate 2 11 11" xfId="15177" xr:uid="{0A584326-E018-4DBB-B0D8-C69A8DDDBFD3}"/>
    <cellStyle name="inputDate 2 11 11 2" xfId="15178" xr:uid="{236D9785-FCBC-4F7A-B1EB-05E6EE6F2DC6}"/>
    <cellStyle name="inputDate 2 11 12" xfId="15179" xr:uid="{83C3CEB1-77BF-4EB1-81EB-EBACC15750FA}"/>
    <cellStyle name="inputDate 2 11 12 2" xfId="15180" xr:uid="{5F0736BF-72D7-414D-8E6B-6AD1B87A3458}"/>
    <cellStyle name="inputDate 2 11 13" xfId="15181" xr:uid="{B515ECBE-F1EC-4A0F-90E1-2E58A61F1A15}"/>
    <cellStyle name="inputDate 2 11 13 2" xfId="15182" xr:uid="{58EC055A-DCD9-42F9-8DA1-0789C49CE7C8}"/>
    <cellStyle name="inputDate 2 11 14" xfId="15183" xr:uid="{6E411A30-7486-42D4-80EA-EBC784DFAA8A}"/>
    <cellStyle name="inputDate 2 11 14 2" xfId="15184" xr:uid="{F0ADEC64-55A2-4A2D-B1AB-D194E4D61C90}"/>
    <cellStyle name="inputDate 2 11 15" xfId="15185" xr:uid="{D3E72B83-2083-4F57-98E5-706DC8E554EA}"/>
    <cellStyle name="inputDate 2 11 2" xfId="15186" xr:uid="{A3472457-71EB-4B1A-97EB-F83C6690C38C}"/>
    <cellStyle name="inputDate 2 11 2 2" xfId="15187" xr:uid="{080689C3-CBA2-412A-82F1-D2C8D6B32A8A}"/>
    <cellStyle name="inputDate 2 11 3" xfId="15188" xr:uid="{6E66C32E-953B-4238-A330-B47204323FC0}"/>
    <cellStyle name="inputDate 2 11 3 2" xfId="15189" xr:uid="{B374B7DE-BA0E-448B-84A5-B20DE58AA373}"/>
    <cellStyle name="inputDate 2 11 4" xfId="15190" xr:uid="{1F076617-AD12-46BC-A866-2320164BB23A}"/>
    <cellStyle name="inputDate 2 11 4 2" xfId="15191" xr:uid="{15751E4C-4AFB-4CA8-ADFF-E7862D5A327C}"/>
    <cellStyle name="inputDate 2 11 5" xfId="15192" xr:uid="{BEE4A121-44B0-4A02-810A-3896816DFB3B}"/>
    <cellStyle name="inputDate 2 11 5 2" xfId="15193" xr:uid="{EF78A79F-29FA-42BB-934F-B9BACDCA6FDE}"/>
    <cellStyle name="inputDate 2 11 6" xfId="15194" xr:uid="{84CE7054-0C82-4019-B70E-B080702EF629}"/>
    <cellStyle name="inputDate 2 11 6 2" xfId="15195" xr:uid="{CBD42A16-979A-4E6A-9332-780B5BAA140A}"/>
    <cellStyle name="inputDate 2 11 7" xfId="15196" xr:uid="{7D297DB1-5080-4D39-AF51-BBCF53D758EB}"/>
    <cellStyle name="inputDate 2 11 7 2" xfId="15197" xr:uid="{49957B54-D160-4627-B2FA-833AAA486600}"/>
    <cellStyle name="inputDate 2 11 8" xfId="15198" xr:uid="{1CCC71D8-6192-4B36-B557-65EC0C0F36DA}"/>
    <cellStyle name="inputDate 2 11 8 2" xfId="15199" xr:uid="{5A2B65AD-728C-4F25-B418-1C65A977B5E9}"/>
    <cellStyle name="inputDate 2 11 9" xfId="15200" xr:uid="{4E9BE805-D39E-4240-BB20-DE3155EF4484}"/>
    <cellStyle name="inputDate 2 11 9 2" xfId="15201" xr:uid="{920F0709-32E1-464F-84E2-FFA6116B2C03}"/>
    <cellStyle name="inputDate 2 12" xfId="15202" xr:uid="{86FFE79D-31B0-4DC4-89FA-8D15DFCAE296}"/>
    <cellStyle name="inputDate 2 12 10" xfId="15203" xr:uid="{63637598-E5C1-46BC-8E8E-2210F5386C20}"/>
    <cellStyle name="inputDate 2 12 10 2" xfId="15204" xr:uid="{8AB90668-797D-4539-B99C-1D73300171EA}"/>
    <cellStyle name="inputDate 2 12 11" xfId="15205" xr:uid="{E04B3D29-7AF7-415D-B54A-CAA57D921F75}"/>
    <cellStyle name="inputDate 2 12 11 2" xfId="15206" xr:uid="{7923FD33-8445-4B6F-B855-3336156DE85C}"/>
    <cellStyle name="inputDate 2 12 12" xfId="15207" xr:uid="{ADE9CD68-1748-42E3-9EF8-20F0DD2B7873}"/>
    <cellStyle name="inputDate 2 12 12 2" xfId="15208" xr:uid="{66117FFC-BC2B-4C1E-BAD5-58ED579BE08B}"/>
    <cellStyle name="inputDate 2 12 13" xfId="15209" xr:uid="{6204E229-165D-4515-84F1-83ED66BA9713}"/>
    <cellStyle name="inputDate 2 12 13 2" xfId="15210" xr:uid="{FB5DC5CD-238B-48FA-9E73-72C7790CF456}"/>
    <cellStyle name="inputDate 2 12 14" xfId="15211" xr:uid="{5D23194E-D1C6-432C-B75E-01619DF4EFBE}"/>
    <cellStyle name="inputDate 2 12 14 2" xfId="15212" xr:uid="{57FBA4B7-BB8E-4BD4-B01F-3521DC5E4A17}"/>
    <cellStyle name="inputDate 2 12 15" xfId="15213" xr:uid="{48CC81DB-000E-40D5-A30E-D8715ED5D5E0}"/>
    <cellStyle name="inputDate 2 12 2" xfId="15214" xr:uid="{791A1E5C-5058-480B-A9FB-9574F87EA20D}"/>
    <cellStyle name="inputDate 2 12 2 2" xfId="15215" xr:uid="{918E8E53-2B63-4834-9645-8A80A99348D1}"/>
    <cellStyle name="inputDate 2 12 3" xfId="15216" xr:uid="{446F4659-4993-4303-8426-4F47BF50EE92}"/>
    <cellStyle name="inputDate 2 12 3 2" xfId="15217" xr:uid="{8584C185-B123-4736-932F-E3DD2EF115C4}"/>
    <cellStyle name="inputDate 2 12 4" xfId="15218" xr:uid="{E1105E19-4FAF-4010-A709-A149073D2E8E}"/>
    <cellStyle name="inputDate 2 12 4 2" xfId="15219" xr:uid="{20DD9788-628C-4D77-939E-B7CA0BFC0105}"/>
    <cellStyle name="inputDate 2 12 5" xfId="15220" xr:uid="{1AE1850B-9403-4B32-9DF5-E7C300BCA898}"/>
    <cellStyle name="inputDate 2 12 5 2" xfId="15221" xr:uid="{630E11EE-AAE2-4530-B195-261DBC49E77F}"/>
    <cellStyle name="inputDate 2 12 6" xfId="15222" xr:uid="{EDE453FD-F8AC-4116-9EF7-6D9FF6B7D0B7}"/>
    <cellStyle name="inputDate 2 12 6 2" xfId="15223" xr:uid="{B1223B58-7B6C-46EF-B276-7D4931AACA07}"/>
    <cellStyle name="inputDate 2 12 7" xfId="15224" xr:uid="{DB8FF82F-047D-4206-B5CF-EF01476BDC92}"/>
    <cellStyle name="inputDate 2 12 7 2" xfId="15225" xr:uid="{10E71EB1-6247-4D66-9D8D-8B9C3DB6DE4A}"/>
    <cellStyle name="inputDate 2 12 8" xfId="15226" xr:uid="{85E53A8C-8239-4692-8E38-072BACEE5E72}"/>
    <cellStyle name="inputDate 2 12 8 2" xfId="15227" xr:uid="{A506A8C3-7839-40CD-AD6D-A67CA2B18B44}"/>
    <cellStyle name="inputDate 2 12 9" xfId="15228" xr:uid="{9DF3C37C-BC45-4648-8130-A134C4A44DA5}"/>
    <cellStyle name="inputDate 2 12 9 2" xfId="15229" xr:uid="{ACB3238D-959C-4E24-910F-E0428D42CEBC}"/>
    <cellStyle name="inputDate 2 13" xfId="15230" xr:uid="{9D308112-5EAA-41EF-9954-01EA79132B00}"/>
    <cellStyle name="inputDate 2 13 10" xfId="15231" xr:uid="{4EB1374D-8AFA-4ABE-B035-19C826B8A2CE}"/>
    <cellStyle name="inputDate 2 13 10 2" xfId="15232" xr:uid="{551A68A3-B835-483D-AFCA-FC3CC4AF740A}"/>
    <cellStyle name="inputDate 2 13 11" xfId="15233" xr:uid="{4E5B12DE-59BA-4466-92DF-55CAFECFE353}"/>
    <cellStyle name="inputDate 2 13 11 2" xfId="15234" xr:uid="{5565B9FB-34F1-49CB-9A39-E30F83990136}"/>
    <cellStyle name="inputDate 2 13 12" xfId="15235" xr:uid="{893F90BC-DB9B-4E05-8BDF-B2D4C14B187D}"/>
    <cellStyle name="inputDate 2 13 12 2" xfId="15236" xr:uid="{3A8A8754-211E-403D-8A58-6622CF34ED25}"/>
    <cellStyle name="inputDate 2 13 13" xfId="15237" xr:uid="{2B8B4DB3-E38C-413D-A55F-934080A36DA5}"/>
    <cellStyle name="inputDate 2 13 13 2" xfId="15238" xr:uid="{EC508B5C-57AB-40C5-B7E6-2A898D16C6FF}"/>
    <cellStyle name="inputDate 2 13 14" xfId="15239" xr:uid="{DC7C4D22-8C45-45B8-AB79-52D8209E7B60}"/>
    <cellStyle name="inputDate 2 13 14 2" xfId="15240" xr:uid="{820625B7-F77C-4B3D-B089-C23AD743BC4E}"/>
    <cellStyle name="inputDate 2 13 15" xfId="15241" xr:uid="{9C27A19C-80B2-4039-99EA-D5F35320FD0C}"/>
    <cellStyle name="inputDate 2 13 2" xfId="15242" xr:uid="{1AC9C6C6-C922-49DB-8C7E-F97B0FD52223}"/>
    <cellStyle name="inputDate 2 13 2 2" xfId="15243" xr:uid="{52AD5116-4815-4174-81DE-B0CCAFB44F40}"/>
    <cellStyle name="inputDate 2 13 3" xfId="15244" xr:uid="{869F916E-C34B-4BAC-ADA0-D8FE5103FAFC}"/>
    <cellStyle name="inputDate 2 13 3 2" xfId="15245" xr:uid="{F2621679-C526-4EC8-AC5A-C6FAC42D2D62}"/>
    <cellStyle name="inputDate 2 13 4" xfId="15246" xr:uid="{FF50B2AD-C40B-4A5A-8BF2-8FA3115FF41B}"/>
    <cellStyle name="inputDate 2 13 4 2" xfId="15247" xr:uid="{7E34BBB0-2FB8-403D-AF47-61797299C1EB}"/>
    <cellStyle name="inputDate 2 13 5" xfId="15248" xr:uid="{8454D8BF-8458-4129-A0B9-14E060ABF0B2}"/>
    <cellStyle name="inputDate 2 13 5 2" xfId="15249" xr:uid="{50B7FC47-BD47-4FA0-B7A8-F65C27C4A0B2}"/>
    <cellStyle name="inputDate 2 13 6" xfId="15250" xr:uid="{C096B014-DA8D-4863-B950-316E260B5A15}"/>
    <cellStyle name="inputDate 2 13 6 2" xfId="15251" xr:uid="{2142B14E-352C-4E81-9E39-BD082CF95F1C}"/>
    <cellStyle name="inputDate 2 13 7" xfId="15252" xr:uid="{A7BD4BBD-EE69-4010-BB6F-87047FE2681A}"/>
    <cellStyle name="inputDate 2 13 7 2" xfId="15253" xr:uid="{EBAC696E-6CD1-4F38-A33F-B1FFB87B7F85}"/>
    <cellStyle name="inputDate 2 13 8" xfId="15254" xr:uid="{5CCC728B-4AC5-4344-A236-F18A0659A9B7}"/>
    <cellStyle name="inputDate 2 13 8 2" xfId="15255" xr:uid="{14EA17E5-B3A0-440E-8324-E4EEA3375C6F}"/>
    <cellStyle name="inputDate 2 13 9" xfId="15256" xr:uid="{2AB0BC1E-4EC2-45CB-91E8-EC27E62FC1C3}"/>
    <cellStyle name="inputDate 2 13 9 2" xfId="15257" xr:uid="{F780D5B2-B094-4A3D-B08A-B4BA2C3DFE17}"/>
    <cellStyle name="inputDate 2 14" xfId="15258" xr:uid="{B3972A60-DFFD-4F02-9D2E-50FD5EFA21C5}"/>
    <cellStyle name="inputDate 2 14 10" xfId="15259" xr:uid="{A9AD485E-EF8C-4089-A607-EE3DEA46422A}"/>
    <cellStyle name="inputDate 2 14 10 2" xfId="15260" xr:uid="{9048B958-4C25-4CBC-BAD5-77FFE32AFF14}"/>
    <cellStyle name="inputDate 2 14 11" xfId="15261" xr:uid="{FC6C6751-441D-4903-B3BF-71DBE6725108}"/>
    <cellStyle name="inputDate 2 14 11 2" xfId="15262" xr:uid="{377C9DA4-7FCC-432A-8454-8D901B1FCD5F}"/>
    <cellStyle name="inputDate 2 14 12" xfId="15263" xr:uid="{BA9C1203-4A0D-4003-BFD4-11B604D78F9D}"/>
    <cellStyle name="inputDate 2 14 12 2" xfId="15264" xr:uid="{6F16046F-8563-4C60-B127-71FFCA46CC81}"/>
    <cellStyle name="inputDate 2 14 13" xfId="15265" xr:uid="{FD71F7F0-9555-4ED6-85E3-1F83C5D8859B}"/>
    <cellStyle name="inputDate 2 14 13 2" xfId="15266" xr:uid="{FFFB33A4-8CFB-4131-BC2A-436CB7D87304}"/>
    <cellStyle name="inputDate 2 14 14" xfId="15267" xr:uid="{6E76D4F8-434D-4328-962B-243500833E25}"/>
    <cellStyle name="inputDate 2 14 14 2" xfId="15268" xr:uid="{53222F07-5078-4E3D-857A-221533A334AA}"/>
    <cellStyle name="inputDate 2 14 15" xfId="15269" xr:uid="{7B26646E-8112-458F-AF5E-0CD0470AEA28}"/>
    <cellStyle name="inputDate 2 14 2" xfId="15270" xr:uid="{6BAE72E4-7234-4F20-8096-A51DA9D82018}"/>
    <cellStyle name="inputDate 2 14 2 2" xfId="15271" xr:uid="{C1761C15-864D-4FCC-81C3-E585CCE289FA}"/>
    <cellStyle name="inputDate 2 14 3" xfId="15272" xr:uid="{FEE06BF5-E071-4309-975A-2F3490B3E960}"/>
    <cellStyle name="inputDate 2 14 3 2" xfId="15273" xr:uid="{11ACFB4E-FDA6-4A68-9FD8-BC1D18751ABA}"/>
    <cellStyle name="inputDate 2 14 4" xfId="15274" xr:uid="{F1C847D5-7070-42CE-B449-2D575A91BE37}"/>
    <cellStyle name="inputDate 2 14 4 2" xfId="15275" xr:uid="{3B63FD99-6AA0-4B5E-B1CA-775AB9768390}"/>
    <cellStyle name="inputDate 2 14 5" xfId="15276" xr:uid="{F5524D54-16B6-4A78-AEFE-20A622E6D0E3}"/>
    <cellStyle name="inputDate 2 14 5 2" xfId="15277" xr:uid="{070299BB-A28B-4730-B57D-5EAC2ADF4009}"/>
    <cellStyle name="inputDate 2 14 6" xfId="15278" xr:uid="{792B8217-FD1C-433B-901E-1FC347AEC86E}"/>
    <cellStyle name="inputDate 2 14 6 2" xfId="15279" xr:uid="{B2B5732A-530A-4F9C-82DA-A68FC9B9B829}"/>
    <cellStyle name="inputDate 2 14 7" xfId="15280" xr:uid="{1368CA05-0330-40B9-A1F4-0B8929A5426B}"/>
    <cellStyle name="inputDate 2 14 7 2" xfId="15281" xr:uid="{710E77D4-BBCE-49B9-A629-470B3358DD8A}"/>
    <cellStyle name="inputDate 2 14 8" xfId="15282" xr:uid="{00254ABA-0F41-461D-AA22-802B942CECD4}"/>
    <cellStyle name="inputDate 2 14 8 2" xfId="15283" xr:uid="{960FD12B-4EA5-4E9F-A630-6179F2D2A5E5}"/>
    <cellStyle name="inputDate 2 14 9" xfId="15284" xr:uid="{38447D13-DF75-4E37-A175-DA2A5E333142}"/>
    <cellStyle name="inputDate 2 14 9 2" xfId="15285" xr:uid="{76C23A32-7867-4C10-BB59-285B5727A2C7}"/>
    <cellStyle name="inputDate 2 15" xfId="15286" xr:uid="{7EDC8FA4-2445-4D60-A426-7CBE30E2083E}"/>
    <cellStyle name="inputDate 2 15 10" xfId="15287" xr:uid="{3C166E7C-6B58-4DC7-8246-B4F8110D4E86}"/>
    <cellStyle name="inputDate 2 15 10 2" xfId="15288" xr:uid="{EABA2C9B-B1A5-483F-B0D1-AD1B7578E619}"/>
    <cellStyle name="inputDate 2 15 11" xfId="15289" xr:uid="{5F72E631-A03E-499C-AE26-DA16FAE3F743}"/>
    <cellStyle name="inputDate 2 15 11 2" xfId="15290" xr:uid="{A8404704-2BB7-4BB1-8846-42E36A5CC25D}"/>
    <cellStyle name="inputDate 2 15 12" xfId="15291" xr:uid="{63644F9B-B681-4DC0-AD2D-0581D0D5CE26}"/>
    <cellStyle name="inputDate 2 15 12 2" xfId="15292" xr:uid="{82A69496-7DA8-4B8A-A320-EFC81FAA259B}"/>
    <cellStyle name="inputDate 2 15 13" xfId="15293" xr:uid="{DEC31447-14B7-4526-B25E-3CDC0812826B}"/>
    <cellStyle name="inputDate 2 15 13 2" xfId="15294" xr:uid="{44E3BE73-976D-48B3-9C27-13C037A7B337}"/>
    <cellStyle name="inputDate 2 15 14" xfId="15295" xr:uid="{8071518B-2F61-46A0-BC63-DAD63EB51C9F}"/>
    <cellStyle name="inputDate 2 15 14 2" xfId="15296" xr:uid="{1C73FDBB-BF98-4BE8-9665-2FCE97369487}"/>
    <cellStyle name="inputDate 2 15 15" xfId="15297" xr:uid="{8704DC87-C3AF-49D2-8CAB-95A413DCF542}"/>
    <cellStyle name="inputDate 2 15 2" xfId="15298" xr:uid="{5D1E12B5-739B-4D44-A856-EEF5D552FB41}"/>
    <cellStyle name="inputDate 2 15 2 2" xfId="15299" xr:uid="{EDD5266B-675C-4DA6-B3D2-C6C33A611299}"/>
    <cellStyle name="inputDate 2 15 3" xfId="15300" xr:uid="{A7C5DCA9-4B1C-4F37-8EA3-B66DA46D9A24}"/>
    <cellStyle name="inputDate 2 15 3 2" xfId="15301" xr:uid="{049BFEBE-EFE1-4CC0-9408-6650FFD406E3}"/>
    <cellStyle name="inputDate 2 15 4" xfId="15302" xr:uid="{0CD7A56E-B74C-42E1-8BA9-0EDD1B288480}"/>
    <cellStyle name="inputDate 2 15 4 2" xfId="15303" xr:uid="{D52DE752-5042-45B3-82C4-2427A8E6376B}"/>
    <cellStyle name="inputDate 2 15 5" xfId="15304" xr:uid="{2750C03D-0787-4BED-AC88-955E7C28AFE0}"/>
    <cellStyle name="inputDate 2 15 5 2" xfId="15305" xr:uid="{BDB33D16-532A-41FF-BCA3-E340901985D5}"/>
    <cellStyle name="inputDate 2 15 6" xfId="15306" xr:uid="{9EA13A3D-DB20-46A1-A582-F8AF1FD8ECE6}"/>
    <cellStyle name="inputDate 2 15 6 2" xfId="15307" xr:uid="{EB2F4F05-D0C9-4284-AF7F-83A2B0F7E0FF}"/>
    <cellStyle name="inputDate 2 15 7" xfId="15308" xr:uid="{32710A5A-B739-475C-8151-9C6D3443FFF4}"/>
    <cellStyle name="inputDate 2 15 7 2" xfId="15309" xr:uid="{254247AB-4D05-481D-95CE-E38A8301F494}"/>
    <cellStyle name="inputDate 2 15 8" xfId="15310" xr:uid="{948C5404-71CD-455C-BD27-D74BCEE1E4D9}"/>
    <cellStyle name="inputDate 2 15 8 2" xfId="15311" xr:uid="{BBE4B163-680C-44F6-A342-BFE77D34205C}"/>
    <cellStyle name="inputDate 2 15 9" xfId="15312" xr:uid="{CC6AD478-0A73-4E74-BDF2-34A67D92B98A}"/>
    <cellStyle name="inputDate 2 15 9 2" xfId="15313" xr:uid="{FB7A7DD4-DA0E-495E-9EC2-F22F88B2885B}"/>
    <cellStyle name="inputDate 2 16" xfId="15314" xr:uid="{49578E93-0F93-4D79-89C5-51929896271A}"/>
    <cellStyle name="inputDate 2 16 10" xfId="15315" xr:uid="{94E7C498-4663-494D-A12D-16995599F65B}"/>
    <cellStyle name="inputDate 2 16 10 2" xfId="15316" xr:uid="{947BC87D-3E1A-4259-A0FE-0CDA6068F523}"/>
    <cellStyle name="inputDate 2 16 11" xfId="15317" xr:uid="{7D6327B2-5CFF-4996-A462-62DC15FFB6BE}"/>
    <cellStyle name="inputDate 2 16 11 2" xfId="15318" xr:uid="{73026168-E066-4E3E-BE1E-1CC621527254}"/>
    <cellStyle name="inputDate 2 16 12" xfId="15319" xr:uid="{D7042683-9AF6-4515-8EA4-B89674CE07AA}"/>
    <cellStyle name="inputDate 2 16 12 2" xfId="15320" xr:uid="{4A5320C8-5A58-46F1-981C-D21654075CE6}"/>
    <cellStyle name="inputDate 2 16 13" xfId="15321" xr:uid="{A1FBC09F-23C7-47EF-8B74-D2E98BB6A90B}"/>
    <cellStyle name="inputDate 2 16 13 2" xfId="15322" xr:uid="{1A8DACB4-56D6-4092-AD5F-B15B5199F317}"/>
    <cellStyle name="inputDate 2 16 14" xfId="15323" xr:uid="{797E8CAD-EB76-45EE-B9E3-E2CCC8F02633}"/>
    <cellStyle name="inputDate 2 16 14 2" xfId="15324" xr:uid="{C4E01FD3-344E-4E81-A424-DB785A29E8C3}"/>
    <cellStyle name="inputDate 2 16 15" xfId="15325" xr:uid="{EC534EDE-EB94-4438-82DF-66ED7386B3AD}"/>
    <cellStyle name="inputDate 2 16 2" xfId="15326" xr:uid="{AFB83F54-4EFE-49E8-A681-8B5FD3A60E48}"/>
    <cellStyle name="inputDate 2 16 2 2" xfId="15327" xr:uid="{D1254B2D-5C37-4E80-82F0-18B1ED4922F2}"/>
    <cellStyle name="inputDate 2 16 3" xfId="15328" xr:uid="{E94994C9-16B3-4B44-95EB-23D2D5F4A49C}"/>
    <cellStyle name="inputDate 2 16 3 2" xfId="15329" xr:uid="{910AEE93-7EA0-44F6-92B6-BF38BA52D027}"/>
    <cellStyle name="inputDate 2 16 4" xfId="15330" xr:uid="{EDF48F60-5B48-40BC-889B-48A7F141DC04}"/>
    <cellStyle name="inputDate 2 16 4 2" xfId="15331" xr:uid="{52B7DF0C-3B8F-4412-9048-BEE16B0629DB}"/>
    <cellStyle name="inputDate 2 16 5" xfId="15332" xr:uid="{4DE32547-C634-47A2-A028-89A9CDC3EE4A}"/>
    <cellStyle name="inputDate 2 16 5 2" xfId="15333" xr:uid="{9FC6CF7A-017E-4E5A-8D8C-DA9A6BAF2FFC}"/>
    <cellStyle name="inputDate 2 16 6" xfId="15334" xr:uid="{DEDC94E8-E3CB-45CD-9CA4-3FA6C8D13DEA}"/>
    <cellStyle name="inputDate 2 16 6 2" xfId="15335" xr:uid="{1B79A653-8BA8-4095-954F-F2F59F52AC51}"/>
    <cellStyle name="inputDate 2 16 7" xfId="15336" xr:uid="{9E965B71-CCBC-4FBF-9E7D-DC0277171D14}"/>
    <cellStyle name="inputDate 2 16 7 2" xfId="15337" xr:uid="{5C097D8A-8716-4E2E-884A-83F916ACDB04}"/>
    <cellStyle name="inputDate 2 16 8" xfId="15338" xr:uid="{FFE8476A-3F08-4601-B3B7-A4EF3CD0CE50}"/>
    <cellStyle name="inputDate 2 16 8 2" xfId="15339" xr:uid="{1BA3AEAB-2233-4E65-A052-588E10167F44}"/>
    <cellStyle name="inputDate 2 16 9" xfId="15340" xr:uid="{3513C6AB-0F68-4A89-AE44-3FFB5E1A0DAF}"/>
    <cellStyle name="inputDate 2 16 9 2" xfId="15341" xr:uid="{893E506D-5BA7-4ADC-B447-44270324B10D}"/>
    <cellStyle name="inputDate 2 17" xfId="15342" xr:uid="{EA1BDBBE-5C14-4CF6-9726-645C971E6C8E}"/>
    <cellStyle name="inputDate 2 17 10" xfId="15343" xr:uid="{1D26D096-CF4C-42CE-BCF9-997BE0D34CF1}"/>
    <cellStyle name="inputDate 2 17 10 2" xfId="15344" xr:uid="{A63E3435-4E1C-4151-9C94-6AA27E04ACE8}"/>
    <cellStyle name="inputDate 2 17 11" xfId="15345" xr:uid="{375BF1D3-1091-4657-945F-E16BBBF5E18A}"/>
    <cellStyle name="inputDate 2 17 11 2" xfId="15346" xr:uid="{0E54C614-01D1-4DF6-BB19-437EC4254046}"/>
    <cellStyle name="inputDate 2 17 12" xfId="15347" xr:uid="{101938C9-8817-4143-B7E2-DCD52448E427}"/>
    <cellStyle name="inputDate 2 17 12 2" xfId="15348" xr:uid="{D4A8088F-BF71-46FA-B823-716E05C0EC41}"/>
    <cellStyle name="inputDate 2 17 13" xfId="15349" xr:uid="{DD6C4E7E-1225-4FEA-9698-147486F641A2}"/>
    <cellStyle name="inputDate 2 17 13 2" xfId="15350" xr:uid="{C2624953-0123-40A4-B366-B409A73B69F8}"/>
    <cellStyle name="inputDate 2 17 14" xfId="15351" xr:uid="{9D9C9715-98A5-4B5E-BD6C-0CAEEDBDC40A}"/>
    <cellStyle name="inputDate 2 17 14 2" xfId="15352" xr:uid="{0AD24D1A-0815-469D-A566-35539CE91C82}"/>
    <cellStyle name="inputDate 2 17 15" xfId="15353" xr:uid="{845FD421-C8FA-46E2-B2EF-44B1D7553615}"/>
    <cellStyle name="inputDate 2 17 2" xfId="15354" xr:uid="{306F3B7B-C38A-475D-A10E-4A4642283420}"/>
    <cellStyle name="inputDate 2 17 2 2" xfId="15355" xr:uid="{F8DD90B8-11D3-4B02-84BC-116AFD33B802}"/>
    <cellStyle name="inputDate 2 17 3" xfId="15356" xr:uid="{0BD46DC7-41EF-4AC5-8CF9-4CED9ACF3A52}"/>
    <cellStyle name="inputDate 2 17 3 2" xfId="15357" xr:uid="{7CBF0DB6-6A13-45D9-9D2B-31D0BED97DBA}"/>
    <cellStyle name="inputDate 2 17 4" xfId="15358" xr:uid="{7299F106-111F-4E90-BF4B-35F915F043E7}"/>
    <cellStyle name="inputDate 2 17 4 2" xfId="15359" xr:uid="{7946338F-3B8C-4695-9B28-F5FB82AC98EF}"/>
    <cellStyle name="inputDate 2 17 5" xfId="15360" xr:uid="{5AB3C2C1-FC46-4BDB-B510-7260DA07A6BD}"/>
    <cellStyle name="inputDate 2 17 5 2" xfId="15361" xr:uid="{78B07F33-12AC-440C-B2E4-553296839CC3}"/>
    <cellStyle name="inputDate 2 17 6" xfId="15362" xr:uid="{7AB20A99-C234-4C71-B5EE-89C064C1F207}"/>
    <cellStyle name="inputDate 2 17 6 2" xfId="15363" xr:uid="{91846B26-03BF-4E26-8BE8-C43A8E69ADC6}"/>
    <cellStyle name="inputDate 2 17 7" xfId="15364" xr:uid="{A9EE3CDC-3E38-41B0-93C9-B1AEB6B5DC12}"/>
    <cellStyle name="inputDate 2 17 7 2" xfId="15365" xr:uid="{81DD1E70-9E0A-46CC-9184-26072FE40785}"/>
    <cellStyle name="inputDate 2 17 8" xfId="15366" xr:uid="{5956BCA8-2A90-45DB-A0F1-1F94CA490462}"/>
    <cellStyle name="inputDate 2 17 8 2" xfId="15367" xr:uid="{18C331D0-62B6-4181-9321-3171894CF818}"/>
    <cellStyle name="inputDate 2 17 9" xfId="15368" xr:uid="{087066B8-9CD6-457A-9679-AFDA62CA7E60}"/>
    <cellStyle name="inputDate 2 17 9 2" xfId="15369" xr:uid="{ADD9D46A-2161-47C9-8465-AB7388C2AF0C}"/>
    <cellStyle name="inputDate 2 18" xfId="15370" xr:uid="{534D8796-9F37-4662-96E3-5281EA6B6C56}"/>
    <cellStyle name="inputDate 2 18 10" xfId="15371" xr:uid="{6EA27DAC-2F37-4DFB-8C14-14269F0C8269}"/>
    <cellStyle name="inputDate 2 18 10 2" xfId="15372" xr:uid="{76FBA62C-9E0E-4DF1-8E2C-DC2DD79DA129}"/>
    <cellStyle name="inputDate 2 18 11" xfId="15373" xr:uid="{C597B5D1-26FF-4119-9FB9-46E395B92F9E}"/>
    <cellStyle name="inputDate 2 18 11 2" xfId="15374" xr:uid="{2F79272A-5297-4905-A2D5-ABB1AC5DE871}"/>
    <cellStyle name="inputDate 2 18 12" xfId="15375" xr:uid="{DF19FD5D-4EBE-4AA6-A76F-75248674CB95}"/>
    <cellStyle name="inputDate 2 18 12 2" xfId="15376" xr:uid="{9B6748CD-5784-42A2-9C6E-163BFCE5A7D2}"/>
    <cellStyle name="inputDate 2 18 13" xfId="15377" xr:uid="{6F785571-E4F5-4FC0-A477-EB85BF591C3E}"/>
    <cellStyle name="inputDate 2 18 13 2" xfId="15378" xr:uid="{80CDC888-08D0-4207-A6B3-AEF66672BF48}"/>
    <cellStyle name="inputDate 2 18 14" xfId="15379" xr:uid="{342F0C2B-8260-44D5-BD8D-7A829CA2365A}"/>
    <cellStyle name="inputDate 2 18 14 2" xfId="15380" xr:uid="{2B054524-6A65-4094-B9A7-FB1C0B00860C}"/>
    <cellStyle name="inputDate 2 18 15" xfId="15381" xr:uid="{F0D7FA89-BAC1-495D-BCC5-A2D75E5E40B4}"/>
    <cellStyle name="inputDate 2 18 2" xfId="15382" xr:uid="{D93E3364-7CDC-4B01-B1C1-0F2FBC510F55}"/>
    <cellStyle name="inputDate 2 18 2 2" xfId="15383" xr:uid="{634CBDE7-18B3-4925-9059-6BD6E108407E}"/>
    <cellStyle name="inputDate 2 18 3" xfId="15384" xr:uid="{6E8A8CC5-01F7-47EB-9E76-353ABB0A36FA}"/>
    <cellStyle name="inputDate 2 18 3 2" xfId="15385" xr:uid="{DEC982ED-7C2B-4C06-A474-FE0AD7D3F13A}"/>
    <cellStyle name="inputDate 2 18 4" xfId="15386" xr:uid="{D6BFB86C-239C-4570-BA41-F803F12B8CDD}"/>
    <cellStyle name="inputDate 2 18 4 2" xfId="15387" xr:uid="{FD645B3D-A8B7-4CC1-94A8-C430B3D92F03}"/>
    <cellStyle name="inputDate 2 18 5" xfId="15388" xr:uid="{A1F7AAA8-E9FF-43AE-BCEF-4BA0FFBE9EF9}"/>
    <cellStyle name="inputDate 2 18 5 2" xfId="15389" xr:uid="{1301A673-AB30-486E-9EA5-EB8FE72E1D04}"/>
    <cellStyle name="inputDate 2 18 6" xfId="15390" xr:uid="{4DFE3623-7FE4-43C3-A8F0-6BF28FC56E26}"/>
    <cellStyle name="inputDate 2 18 6 2" xfId="15391" xr:uid="{8975FDEB-EB71-4223-ADA2-8B7A6259AE46}"/>
    <cellStyle name="inputDate 2 18 7" xfId="15392" xr:uid="{70168FD9-F421-4248-AB89-3D9483390AEA}"/>
    <cellStyle name="inputDate 2 18 7 2" xfId="15393" xr:uid="{CD4BDC70-3F3B-49DE-A07A-5FC9121BD3CC}"/>
    <cellStyle name="inputDate 2 18 8" xfId="15394" xr:uid="{6ECF1533-E965-4322-B5A7-587AF97D9592}"/>
    <cellStyle name="inputDate 2 18 8 2" xfId="15395" xr:uid="{95662420-B262-4D9F-BFE2-87BAAE1EB2B8}"/>
    <cellStyle name="inputDate 2 18 9" xfId="15396" xr:uid="{CAEB997B-35EA-4A02-B5F1-9D2CA0B8DF12}"/>
    <cellStyle name="inputDate 2 18 9 2" xfId="15397" xr:uid="{0B4071F4-4DDE-47DE-B8BA-8420E28F3085}"/>
    <cellStyle name="inputDate 2 19" xfId="15398" xr:uid="{34F28E3C-B0FC-4660-A73D-5EF7CFF1BAD8}"/>
    <cellStyle name="inputDate 2 19 10" xfId="15399" xr:uid="{098D9070-522B-40C9-B327-CE2ABAD472EA}"/>
    <cellStyle name="inputDate 2 19 10 2" xfId="15400" xr:uid="{13FB567E-2A7C-4919-BD08-D027FCFCF12D}"/>
    <cellStyle name="inputDate 2 19 11" xfId="15401" xr:uid="{9E58D055-1463-4D2E-BED2-A98A28EA4599}"/>
    <cellStyle name="inputDate 2 19 11 2" xfId="15402" xr:uid="{E8042400-E2CC-4732-A715-F4A3BB77DBAC}"/>
    <cellStyle name="inputDate 2 19 12" xfId="15403" xr:uid="{1C9BD167-CC22-49D2-BA39-3E159C434AD8}"/>
    <cellStyle name="inputDate 2 19 12 2" xfId="15404" xr:uid="{3BEF540D-F8F3-49E7-9002-79336AD31C5F}"/>
    <cellStyle name="inputDate 2 19 13" xfId="15405" xr:uid="{55A6CC66-0AB1-4A55-BB64-A3BFECB7F270}"/>
    <cellStyle name="inputDate 2 19 13 2" xfId="15406" xr:uid="{CAEBD491-305A-4FD0-BB8F-933D6219F210}"/>
    <cellStyle name="inputDate 2 19 14" xfId="15407" xr:uid="{20F0CC40-01D0-4F9B-92F7-6E89E47F484E}"/>
    <cellStyle name="inputDate 2 19 14 2" xfId="15408" xr:uid="{EB305D44-3514-4FBA-92A5-668D0DEF5F1F}"/>
    <cellStyle name="inputDate 2 19 15" xfId="15409" xr:uid="{2F12B525-7578-4F8D-9317-23F9179210F4}"/>
    <cellStyle name="inputDate 2 19 2" xfId="15410" xr:uid="{52BC2DD4-13BF-41E1-B5A0-CFB373189094}"/>
    <cellStyle name="inputDate 2 19 2 2" xfId="15411" xr:uid="{5F9E4C08-B8A5-4DB2-88A9-4FE4AA531BA3}"/>
    <cellStyle name="inputDate 2 19 3" xfId="15412" xr:uid="{BE9D0E60-1924-4650-8813-2A0A6C1C383F}"/>
    <cellStyle name="inputDate 2 19 3 2" xfId="15413" xr:uid="{D7E0ABC1-F5FB-4C97-95FA-2A6942213393}"/>
    <cellStyle name="inputDate 2 19 4" xfId="15414" xr:uid="{90C021DD-7EFB-4224-A80F-420369423EA9}"/>
    <cellStyle name="inputDate 2 19 4 2" xfId="15415" xr:uid="{8CE5D5EA-0BEE-4D43-970E-34E712492407}"/>
    <cellStyle name="inputDate 2 19 5" xfId="15416" xr:uid="{F2616718-B04C-4641-8D29-C246D212559E}"/>
    <cellStyle name="inputDate 2 19 5 2" xfId="15417" xr:uid="{EEFB2B9C-9566-42E9-911E-D1568CB47D42}"/>
    <cellStyle name="inputDate 2 19 6" xfId="15418" xr:uid="{0A20599B-5DC7-4091-823B-FA0CC7136D66}"/>
    <cellStyle name="inputDate 2 19 6 2" xfId="15419" xr:uid="{AFE6E326-12FE-4E27-933B-1A75AD4B795C}"/>
    <cellStyle name="inputDate 2 19 7" xfId="15420" xr:uid="{271664BC-C05E-4B36-9768-E4B8F32BD7DD}"/>
    <cellStyle name="inputDate 2 19 7 2" xfId="15421" xr:uid="{B2821870-DD5D-468E-8FC1-5779A09BA2B1}"/>
    <cellStyle name="inputDate 2 19 8" xfId="15422" xr:uid="{1F55BF16-74EC-4537-9C6E-73B32DEC4180}"/>
    <cellStyle name="inputDate 2 19 8 2" xfId="15423" xr:uid="{615FA7E6-64B7-41AA-83A9-95EF311299E3}"/>
    <cellStyle name="inputDate 2 19 9" xfId="15424" xr:uid="{25A011D2-1E71-4D14-B29C-7E25E460E01D}"/>
    <cellStyle name="inputDate 2 19 9 2" xfId="15425" xr:uid="{68965181-282B-48D4-96DA-DF191EDA1F2C}"/>
    <cellStyle name="inputDate 2 2" xfId="15426" xr:uid="{0386F445-0CE4-448A-941F-3E05895DFC61}"/>
    <cellStyle name="inputDate 2 2 10" xfId="15427" xr:uid="{221C752B-E234-4EB3-A463-C2F4E5E6F217}"/>
    <cellStyle name="inputDate 2 2 10 2" xfId="15428" xr:uid="{27D95E27-7694-49EC-9820-CC6907990D2E}"/>
    <cellStyle name="inputDate 2 2 11" xfId="15429" xr:uid="{09CDD056-59FD-4142-B24C-5EA5F95F3293}"/>
    <cellStyle name="inputDate 2 2 11 2" xfId="15430" xr:uid="{605A27C9-D3D7-4A71-B0EF-25C3D9B2CD5D}"/>
    <cellStyle name="inputDate 2 2 12" xfId="15431" xr:uid="{0D233627-3005-4765-BAE8-AF397DBA4192}"/>
    <cellStyle name="inputDate 2 2 12 2" xfId="15432" xr:uid="{AA96DA52-08D4-424C-84AD-D2171F236816}"/>
    <cellStyle name="inputDate 2 2 13" xfId="15433" xr:uid="{664ADB8E-736F-4B5E-B704-01D4A140024E}"/>
    <cellStyle name="inputDate 2 2 13 2" xfId="15434" xr:uid="{85911153-7FB0-4E18-B284-233E0DBA74A0}"/>
    <cellStyle name="inputDate 2 2 14" xfId="15435" xr:uid="{3EA58005-65F3-4B8E-9BDF-BCFF530B61C0}"/>
    <cellStyle name="inputDate 2 2 14 2" xfId="15436" xr:uid="{B94B0AD8-7E05-45D3-8F56-2D1B70D3455D}"/>
    <cellStyle name="inputDate 2 2 15" xfId="15437" xr:uid="{BD564F0F-5318-4F27-9DBD-76E2A82321A3}"/>
    <cellStyle name="inputDate 2 2 2" xfId="15438" xr:uid="{30D5F824-7F4D-4EF2-B7A5-A50F0F3737D9}"/>
    <cellStyle name="inputDate 2 2 2 2" xfId="15439" xr:uid="{02C7B953-9194-4A72-92F6-95A37D716CDC}"/>
    <cellStyle name="inputDate 2 2 3" xfId="15440" xr:uid="{7A3D0963-B18A-4DFD-82C7-5563BFF687EE}"/>
    <cellStyle name="inputDate 2 2 3 2" xfId="15441" xr:uid="{71808174-71B3-4EE7-8917-5E5DE7538059}"/>
    <cellStyle name="inputDate 2 2 4" xfId="15442" xr:uid="{5BB360BB-337F-40CE-9DDD-A6C61784A5E6}"/>
    <cellStyle name="inputDate 2 2 4 2" xfId="15443" xr:uid="{B75C6BF1-107C-4D08-AB12-9CF11C97BCF7}"/>
    <cellStyle name="inputDate 2 2 5" xfId="15444" xr:uid="{EE50A5FE-5270-4B81-A860-1A6C8C8703A2}"/>
    <cellStyle name="inputDate 2 2 5 2" xfId="15445" xr:uid="{3731D52C-769C-4F9D-963E-954466796578}"/>
    <cellStyle name="inputDate 2 2 6" xfId="15446" xr:uid="{2966A3A8-841C-46B2-B11F-C5269DC43AB5}"/>
    <cellStyle name="inputDate 2 2 6 2" xfId="15447" xr:uid="{378FE969-DC33-4F62-96D3-A90419248E24}"/>
    <cellStyle name="inputDate 2 2 7" xfId="15448" xr:uid="{754C6BC7-A5DE-4B41-93DF-0EB475594182}"/>
    <cellStyle name="inputDate 2 2 7 2" xfId="15449" xr:uid="{A29C86F2-AA32-4F75-8181-0D3731691AD2}"/>
    <cellStyle name="inputDate 2 2 8" xfId="15450" xr:uid="{8FFD56C6-DEF5-4FB2-8E51-4A03B274272A}"/>
    <cellStyle name="inputDate 2 2 8 2" xfId="15451" xr:uid="{0B502D21-A12A-471B-A07A-F7AC301DE83F}"/>
    <cellStyle name="inputDate 2 2 9" xfId="15452" xr:uid="{8CF46186-7A9B-4AF8-9D0A-181C2E65F87B}"/>
    <cellStyle name="inputDate 2 2 9 2" xfId="15453" xr:uid="{75F51F28-8DF6-42F6-A325-DFA4BF659DA3}"/>
    <cellStyle name="inputDate 2 20" xfId="15454" xr:uid="{FC8E7D24-8F47-4CB8-9362-DC787B401925}"/>
    <cellStyle name="inputDate 2 20 10" xfId="15455" xr:uid="{E578AEB7-7930-4949-B776-D53060DDC484}"/>
    <cellStyle name="inputDate 2 20 10 2" xfId="15456" xr:uid="{8A4A6AB0-D1A6-415D-9468-B50C4458D779}"/>
    <cellStyle name="inputDate 2 20 11" xfId="15457" xr:uid="{449DDF30-6EDB-4671-8B31-27A4E9A8F4EA}"/>
    <cellStyle name="inputDate 2 20 11 2" xfId="15458" xr:uid="{764F0928-D829-4A26-9C05-A900FECB809B}"/>
    <cellStyle name="inputDate 2 20 12" xfId="15459" xr:uid="{5A679AE7-6ABD-410D-936F-0CD678EF76C9}"/>
    <cellStyle name="inputDate 2 20 12 2" xfId="15460" xr:uid="{49B45551-7E53-47E8-9D44-2B4C28A065AB}"/>
    <cellStyle name="inputDate 2 20 13" xfId="15461" xr:uid="{ED0E0E34-7D1A-4E9F-A7FB-F303AF306E5A}"/>
    <cellStyle name="inputDate 2 20 13 2" xfId="15462" xr:uid="{DAB3564F-493B-47CA-97FB-8AC0624630FD}"/>
    <cellStyle name="inputDate 2 20 14" xfId="15463" xr:uid="{1018F62E-9786-4E50-B7AD-4983ED16DA7F}"/>
    <cellStyle name="inputDate 2 20 14 2" xfId="15464" xr:uid="{7EDE4AE4-CEDC-4135-8C78-4918F9FC323D}"/>
    <cellStyle name="inputDate 2 20 15" xfId="15465" xr:uid="{98676B29-E0F6-4F02-97C4-1A1AEC6CD41D}"/>
    <cellStyle name="inputDate 2 20 2" xfId="15466" xr:uid="{0FBA7F80-72A4-4C05-BA47-D0486EA5149F}"/>
    <cellStyle name="inputDate 2 20 2 2" xfId="15467" xr:uid="{35567255-5A25-45BF-A4D9-98AAB5B89E91}"/>
    <cellStyle name="inputDate 2 20 3" xfId="15468" xr:uid="{CF59B873-4093-4762-ABCB-B42AEE6AF7C8}"/>
    <cellStyle name="inputDate 2 20 3 2" xfId="15469" xr:uid="{5560CAC2-B2BD-403B-86A4-96120E97B0EE}"/>
    <cellStyle name="inputDate 2 20 4" xfId="15470" xr:uid="{9B4B718B-C556-43FB-A7F9-A2CDB9A45785}"/>
    <cellStyle name="inputDate 2 20 4 2" xfId="15471" xr:uid="{86B37BE0-D0EB-403C-81B0-7CEA9C3289DE}"/>
    <cellStyle name="inputDate 2 20 5" xfId="15472" xr:uid="{619FFC63-FB86-4295-898E-E1C168C16E36}"/>
    <cellStyle name="inputDate 2 20 5 2" xfId="15473" xr:uid="{42D8169C-E920-46AB-B1A5-0AAB45D819DB}"/>
    <cellStyle name="inputDate 2 20 6" xfId="15474" xr:uid="{400451E7-0E5D-4C4C-B943-5FC46463B7FC}"/>
    <cellStyle name="inputDate 2 20 6 2" xfId="15475" xr:uid="{25CF364A-B0BB-4704-8409-9B799FB19C61}"/>
    <cellStyle name="inputDate 2 20 7" xfId="15476" xr:uid="{4F544156-5C2F-4955-93D7-2CFDBCD06278}"/>
    <cellStyle name="inputDate 2 20 7 2" xfId="15477" xr:uid="{208A87C7-CB26-4726-BBDD-36F1726BDA42}"/>
    <cellStyle name="inputDate 2 20 8" xfId="15478" xr:uid="{8EE99BCE-C131-4668-8D82-5E66B5CD3E4F}"/>
    <cellStyle name="inputDate 2 20 8 2" xfId="15479" xr:uid="{139C97DF-2362-4BEA-B66A-2C21369C02BB}"/>
    <cellStyle name="inputDate 2 20 9" xfId="15480" xr:uid="{CF3BCD5B-E933-42EF-AB00-04815BDB3698}"/>
    <cellStyle name="inputDate 2 20 9 2" xfId="15481" xr:uid="{E6917D90-43C8-4D4D-A11B-DE471AC0117E}"/>
    <cellStyle name="inputDate 2 21" xfId="15482" xr:uid="{1CD13F92-9137-4F9E-8F96-0BE90B53C6F7}"/>
    <cellStyle name="inputDate 2 21 10" xfId="15483" xr:uid="{AB95D93C-4C3D-4056-BA16-DBB53354B233}"/>
    <cellStyle name="inputDate 2 21 10 2" xfId="15484" xr:uid="{30D380E8-8F6E-419A-9F3B-16B917D54FA9}"/>
    <cellStyle name="inputDate 2 21 11" xfId="15485" xr:uid="{AEEEF621-583F-4DBA-A4CC-91AEC35E3A18}"/>
    <cellStyle name="inputDate 2 21 11 2" xfId="15486" xr:uid="{7496BFE7-3758-4BF5-96B4-E534811B6CB9}"/>
    <cellStyle name="inputDate 2 21 12" xfId="15487" xr:uid="{C649E0ED-EAF2-4617-90C8-55AC57B040C4}"/>
    <cellStyle name="inputDate 2 21 12 2" xfId="15488" xr:uid="{B9D9826F-8520-49F1-A130-DDA0E3721134}"/>
    <cellStyle name="inputDate 2 21 13" xfId="15489" xr:uid="{0D09F56B-A17F-4C96-9734-F4ABF9B5D872}"/>
    <cellStyle name="inputDate 2 21 13 2" xfId="15490" xr:uid="{DE5606AA-FF88-46DA-BC6C-3AAF0A74C13B}"/>
    <cellStyle name="inputDate 2 21 14" xfId="15491" xr:uid="{62EF147B-544D-4D22-8D0F-5AACD3BF8BD0}"/>
    <cellStyle name="inputDate 2 21 14 2" xfId="15492" xr:uid="{32D17C20-9D90-4928-85FF-FC1C64A8789E}"/>
    <cellStyle name="inputDate 2 21 15" xfId="15493" xr:uid="{A0B5AF3A-7A7C-4992-A657-8C7C393E1288}"/>
    <cellStyle name="inputDate 2 21 2" xfId="15494" xr:uid="{B5AE8D3A-1F75-4D7C-B459-75756F0DBAB1}"/>
    <cellStyle name="inputDate 2 21 2 2" xfId="15495" xr:uid="{14EE3255-27C0-4E79-B376-D5F6E7E67A59}"/>
    <cellStyle name="inputDate 2 21 3" xfId="15496" xr:uid="{1F45B051-4E76-44ED-963E-31D112DA7539}"/>
    <cellStyle name="inputDate 2 21 3 2" xfId="15497" xr:uid="{6C4D41C7-A7CC-46A4-9DBC-ADCB754F61A9}"/>
    <cellStyle name="inputDate 2 21 4" xfId="15498" xr:uid="{DFC790AA-E1D8-41D1-B798-CCBB773A4556}"/>
    <cellStyle name="inputDate 2 21 4 2" xfId="15499" xr:uid="{26EA2D12-6D20-4A94-A104-0D79BA12AF98}"/>
    <cellStyle name="inputDate 2 21 5" xfId="15500" xr:uid="{FF35D0DE-06E1-4EC3-9D9D-88B567C36A19}"/>
    <cellStyle name="inputDate 2 21 5 2" xfId="15501" xr:uid="{87B57CD4-0A3E-4CE2-B310-6349C3731B6F}"/>
    <cellStyle name="inputDate 2 21 6" xfId="15502" xr:uid="{DC8BA682-EEEE-4563-8449-FE724A482E3B}"/>
    <cellStyle name="inputDate 2 21 6 2" xfId="15503" xr:uid="{339C3247-A0D2-4F4C-95CE-F3381BB123BB}"/>
    <cellStyle name="inputDate 2 21 7" xfId="15504" xr:uid="{0AEEC66F-E7BF-4D43-9996-6F0A505CC021}"/>
    <cellStyle name="inputDate 2 21 7 2" xfId="15505" xr:uid="{1A07F548-051F-4704-BC05-3E1D3FDECBD3}"/>
    <cellStyle name="inputDate 2 21 8" xfId="15506" xr:uid="{D21FC6A4-8661-4FB9-AA39-7AF60F024047}"/>
    <cellStyle name="inputDate 2 21 8 2" xfId="15507" xr:uid="{86AC9841-A549-42BC-9573-94FD7E71F453}"/>
    <cellStyle name="inputDate 2 21 9" xfId="15508" xr:uid="{7B9F72F2-CA12-4F89-876B-DB902B9C241C}"/>
    <cellStyle name="inputDate 2 21 9 2" xfId="15509" xr:uid="{682E2F81-06DE-452B-8852-FA9DFBA17EFD}"/>
    <cellStyle name="inputDate 2 22" xfId="15510" xr:uid="{63FE2DE5-68C6-49E5-9898-AF88026BAA04}"/>
    <cellStyle name="inputDate 2 22 10" xfId="15511" xr:uid="{51BF5928-6917-4E9A-AF34-528FD2E69863}"/>
    <cellStyle name="inputDate 2 22 10 2" xfId="15512" xr:uid="{C43B5DFC-89D2-4E59-971F-E1916E131EB6}"/>
    <cellStyle name="inputDate 2 22 11" xfId="15513" xr:uid="{D8E0F508-7B24-434F-84FE-E75547286CBB}"/>
    <cellStyle name="inputDate 2 22 11 2" xfId="15514" xr:uid="{ED90D2D8-3FA0-4B4F-B168-6F3CDD0AF494}"/>
    <cellStyle name="inputDate 2 22 12" xfId="15515" xr:uid="{AD84C653-711F-4895-BCAE-913710B1E807}"/>
    <cellStyle name="inputDate 2 22 12 2" xfId="15516" xr:uid="{80EBED2A-2432-4824-AE91-1E9650D1BB83}"/>
    <cellStyle name="inputDate 2 22 13" xfId="15517" xr:uid="{C34544A1-9425-4969-BBE5-C10D34F0E938}"/>
    <cellStyle name="inputDate 2 22 13 2" xfId="15518" xr:uid="{3F1B6BF3-D1AC-4315-A035-13CE4C34317B}"/>
    <cellStyle name="inputDate 2 22 14" xfId="15519" xr:uid="{A94FB5DE-DF3F-4CF4-A4DD-199D9FE22634}"/>
    <cellStyle name="inputDate 2 22 14 2" xfId="15520" xr:uid="{98FF8E24-CAFC-470A-97D5-9A9F776FA39E}"/>
    <cellStyle name="inputDate 2 22 15" xfId="15521" xr:uid="{1AA6A840-7AD0-48DD-BDCC-F2FFB218C8B9}"/>
    <cellStyle name="inputDate 2 22 2" xfId="15522" xr:uid="{60932CC4-200A-4C0E-AD8F-4EE85AFD6728}"/>
    <cellStyle name="inputDate 2 22 2 2" xfId="15523" xr:uid="{B71FD67F-C53E-4861-AFD6-24E281F6A011}"/>
    <cellStyle name="inputDate 2 22 3" xfId="15524" xr:uid="{776B67B5-FD2E-421E-AAF5-35DC8422E743}"/>
    <cellStyle name="inputDate 2 22 3 2" xfId="15525" xr:uid="{19611C0E-E109-40CE-AA9A-144F8D8D5472}"/>
    <cellStyle name="inputDate 2 22 4" xfId="15526" xr:uid="{2086A31C-502E-46CD-8F9E-539B5CE30ECC}"/>
    <cellStyle name="inputDate 2 22 4 2" xfId="15527" xr:uid="{6CA64681-54E5-48CE-9F06-80276FCCC83B}"/>
    <cellStyle name="inputDate 2 22 5" xfId="15528" xr:uid="{C089AB07-0CA3-49C2-966D-E6F849290A2C}"/>
    <cellStyle name="inputDate 2 22 5 2" xfId="15529" xr:uid="{846A4E64-229C-4417-BB8E-80405ADACD71}"/>
    <cellStyle name="inputDate 2 22 6" xfId="15530" xr:uid="{0E003E95-B2F3-43B6-B265-031C31980977}"/>
    <cellStyle name="inputDate 2 22 6 2" xfId="15531" xr:uid="{BCB9EF04-6966-46AE-B42E-FA3C6FE7A0AF}"/>
    <cellStyle name="inputDate 2 22 7" xfId="15532" xr:uid="{698FFC88-155D-447E-9636-A620735D6892}"/>
    <cellStyle name="inputDate 2 22 7 2" xfId="15533" xr:uid="{3501D0FF-453E-4EB4-BD8B-A517CCBCFCEC}"/>
    <cellStyle name="inputDate 2 22 8" xfId="15534" xr:uid="{612D87B9-FF34-4CA2-8D35-C12A1E8CC7C0}"/>
    <cellStyle name="inputDate 2 22 8 2" xfId="15535" xr:uid="{31071FB1-5F39-4265-AC17-6172B329B70B}"/>
    <cellStyle name="inputDate 2 22 9" xfId="15536" xr:uid="{78CF3109-8317-4EB0-8F2D-AB3F5BD1C9AA}"/>
    <cellStyle name="inputDate 2 22 9 2" xfId="15537" xr:uid="{278C4C4B-D759-4360-BA44-2C11B62A854B}"/>
    <cellStyle name="inputDate 2 23" xfId="15538" xr:uid="{78D8AF7B-BFB5-49E9-A9BA-8FF457924F7A}"/>
    <cellStyle name="inputDate 2 23 10" xfId="15539" xr:uid="{0F994E7F-32F1-4565-AEED-42D004FD3DB1}"/>
    <cellStyle name="inputDate 2 23 10 2" xfId="15540" xr:uid="{B2D12673-7344-43FA-B00D-EA7F780479A1}"/>
    <cellStyle name="inputDate 2 23 11" xfId="15541" xr:uid="{AEAB4FA9-8518-42F7-A96F-358A05BDE718}"/>
    <cellStyle name="inputDate 2 23 11 2" xfId="15542" xr:uid="{CA4E0CBC-CA4F-4850-9565-131F105BFEB8}"/>
    <cellStyle name="inputDate 2 23 12" xfId="15543" xr:uid="{323F4EA0-DA95-4E10-BFD4-B85C05060849}"/>
    <cellStyle name="inputDate 2 23 12 2" xfId="15544" xr:uid="{44218B36-AE4E-445C-9A65-7BEA6E61CBFF}"/>
    <cellStyle name="inputDate 2 23 13" xfId="15545" xr:uid="{04A49964-C64E-45D0-AB31-2DF3F4AC0D28}"/>
    <cellStyle name="inputDate 2 23 13 2" xfId="15546" xr:uid="{E0413718-1E91-4771-BFF0-6D9BE3527066}"/>
    <cellStyle name="inputDate 2 23 14" xfId="15547" xr:uid="{97AD572A-6797-4942-BF2F-E215F34995BC}"/>
    <cellStyle name="inputDate 2 23 14 2" xfId="15548" xr:uid="{F9BD73D7-CA67-46FA-AD52-93ECA7ADF31E}"/>
    <cellStyle name="inputDate 2 23 15" xfId="15549" xr:uid="{138D07AA-8715-4BED-B579-3A688E551706}"/>
    <cellStyle name="inputDate 2 23 2" xfId="15550" xr:uid="{C459BE67-08AE-449E-A9A5-FBC4BA0EA20B}"/>
    <cellStyle name="inputDate 2 23 2 2" xfId="15551" xr:uid="{2509F7A4-9943-4AC7-9608-66B4BFCF214C}"/>
    <cellStyle name="inputDate 2 23 3" xfId="15552" xr:uid="{39A5578C-A289-49ED-9A46-ED128CBE2B3E}"/>
    <cellStyle name="inputDate 2 23 3 2" xfId="15553" xr:uid="{60BF0516-5A8E-408E-BF5F-F097C171B43C}"/>
    <cellStyle name="inputDate 2 23 4" xfId="15554" xr:uid="{94ECEC96-D931-4DB1-9F48-50753435D62E}"/>
    <cellStyle name="inputDate 2 23 4 2" xfId="15555" xr:uid="{7AAE062E-A82C-4EED-9277-140912EACA1B}"/>
    <cellStyle name="inputDate 2 23 5" xfId="15556" xr:uid="{3DC7A8A3-4FC0-4640-845C-147CE986D095}"/>
    <cellStyle name="inputDate 2 23 5 2" xfId="15557" xr:uid="{C54801D2-4839-4857-A0A0-0812E3A10F40}"/>
    <cellStyle name="inputDate 2 23 6" xfId="15558" xr:uid="{90449AE8-B41F-401D-A40B-3C2974116E3E}"/>
    <cellStyle name="inputDate 2 23 6 2" xfId="15559" xr:uid="{E0685764-E90A-408B-974D-97D28C1355CB}"/>
    <cellStyle name="inputDate 2 23 7" xfId="15560" xr:uid="{87AAC2C3-CDD1-48D8-B1DB-136BF378FEE8}"/>
    <cellStyle name="inputDate 2 23 7 2" xfId="15561" xr:uid="{135A4BDA-932A-4054-824D-9A08B01CF414}"/>
    <cellStyle name="inputDate 2 23 8" xfId="15562" xr:uid="{E9EA8B4D-0A5E-4E8B-AA49-5A864C409330}"/>
    <cellStyle name="inputDate 2 23 8 2" xfId="15563" xr:uid="{218C3752-6200-4745-938A-EF098A6A98B6}"/>
    <cellStyle name="inputDate 2 23 9" xfId="15564" xr:uid="{232505FA-8517-4B6B-B0CF-00C83F047B67}"/>
    <cellStyle name="inputDate 2 23 9 2" xfId="15565" xr:uid="{1DCDB8E3-76EA-4DB2-B9BB-34CA1AA27DBD}"/>
    <cellStyle name="inputDate 2 24" xfId="15566" xr:uid="{F199903B-D7C5-4E73-A8EE-CB7A5F66E0D8}"/>
    <cellStyle name="inputDate 2 24 10" xfId="15567" xr:uid="{01555518-3B96-4E66-882C-0C7123E0D9A2}"/>
    <cellStyle name="inputDate 2 24 10 2" xfId="15568" xr:uid="{875D475C-14C9-4597-91D3-D925F3A6D54C}"/>
    <cellStyle name="inputDate 2 24 11" xfId="15569" xr:uid="{895777CD-8F16-464A-B90C-9A1BC6FAE2F6}"/>
    <cellStyle name="inputDate 2 24 11 2" xfId="15570" xr:uid="{6B3DF1B2-3BC9-43BC-A0F4-71578CAB93EA}"/>
    <cellStyle name="inputDate 2 24 12" xfId="15571" xr:uid="{09FC75C8-BA4E-4B03-AB28-955AA8435811}"/>
    <cellStyle name="inputDate 2 24 12 2" xfId="15572" xr:uid="{4872F519-E268-4839-A61B-BA2C392F93F4}"/>
    <cellStyle name="inputDate 2 24 13" xfId="15573" xr:uid="{257FCB1C-EAB3-4118-9B4A-51F306C247B0}"/>
    <cellStyle name="inputDate 2 24 13 2" xfId="15574" xr:uid="{BCB9A2A9-A18A-426D-B921-2F3CBCB17287}"/>
    <cellStyle name="inputDate 2 24 14" xfId="15575" xr:uid="{988BA87A-593C-49AF-BD55-A5AE39B527E4}"/>
    <cellStyle name="inputDate 2 24 14 2" xfId="15576" xr:uid="{B3073478-FAA6-496E-8EA9-16C9D6D7F54B}"/>
    <cellStyle name="inputDate 2 24 15" xfId="15577" xr:uid="{9C7B1DCB-CB86-401F-A063-032754191568}"/>
    <cellStyle name="inputDate 2 24 2" xfId="15578" xr:uid="{A713F683-CC20-4491-A7AD-E64A326913C6}"/>
    <cellStyle name="inputDate 2 24 2 2" xfId="15579" xr:uid="{1D4777D2-2039-4230-9626-9E8C39006628}"/>
    <cellStyle name="inputDate 2 24 3" xfId="15580" xr:uid="{006A0245-A43F-4EC1-A9F3-F9EF51E80543}"/>
    <cellStyle name="inputDate 2 24 3 2" xfId="15581" xr:uid="{D90F5E51-824E-458C-A6C6-0907FCFFD7E7}"/>
    <cellStyle name="inputDate 2 24 4" xfId="15582" xr:uid="{10283B8E-4A4C-4C69-8B18-A39AB2018F58}"/>
    <cellStyle name="inputDate 2 24 4 2" xfId="15583" xr:uid="{84262290-F369-4C48-B93E-965A1561676B}"/>
    <cellStyle name="inputDate 2 24 5" xfId="15584" xr:uid="{F94A8FE7-8C3C-4FF3-A24D-750E42770D3D}"/>
    <cellStyle name="inputDate 2 24 5 2" xfId="15585" xr:uid="{EB4DB711-2018-4F25-81B2-FDAC84D59A85}"/>
    <cellStyle name="inputDate 2 24 6" xfId="15586" xr:uid="{A8F25A3C-B520-44BE-BD54-ABAF47886A3F}"/>
    <cellStyle name="inputDate 2 24 6 2" xfId="15587" xr:uid="{582A64D6-2607-4DA4-BD25-103042DC1BD0}"/>
    <cellStyle name="inputDate 2 24 7" xfId="15588" xr:uid="{781724E1-E4ED-4C5E-A004-C00FDCCEAE6A}"/>
    <cellStyle name="inputDate 2 24 7 2" xfId="15589" xr:uid="{A154BC1F-2DFD-4A05-A99B-8FED636D4B3C}"/>
    <cellStyle name="inputDate 2 24 8" xfId="15590" xr:uid="{008B5DCA-B3D3-4CA4-A699-FF86A06071F0}"/>
    <cellStyle name="inputDate 2 24 8 2" xfId="15591" xr:uid="{E8320100-3A56-4041-B8F4-B166C37E210D}"/>
    <cellStyle name="inputDate 2 24 9" xfId="15592" xr:uid="{533068B3-F031-423A-A495-7BE63434A253}"/>
    <cellStyle name="inputDate 2 24 9 2" xfId="15593" xr:uid="{C72A3227-1E3F-40F8-BC83-C064F9B9A044}"/>
    <cellStyle name="inputDate 2 25" xfId="15594" xr:uid="{F337BE0D-5B1C-4645-AFC4-B0F23CE6D1D7}"/>
    <cellStyle name="inputDate 2 25 10" xfId="15595" xr:uid="{F106F22A-7277-4563-9C01-771EB41775E7}"/>
    <cellStyle name="inputDate 2 25 10 2" xfId="15596" xr:uid="{BAC489CE-D34C-49F8-AAB1-F80A9D3292E3}"/>
    <cellStyle name="inputDate 2 25 11" xfId="15597" xr:uid="{C3C6A00C-B5E4-443D-B470-87A4DEB5434C}"/>
    <cellStyle name="inputDate 2 25 11 2" xfId="15598" xr:uid="{6CC197F3-2BD6-4608-BB80-A66DBA7BAFCD}"/>
    <cellStyle name="inputDate 2 25 12" xfId="15599" xr:uid="{27349E10-0285-4DDE-908F-DA6693D33566}"/>
    <cellStyle name="inputDate 2 25 12 2" xfId="15600" xr:uid="{65D95853-89F7-4975-9BAC-20DA8AE02220}"/>
    <cellStyle name="inputDate 2 25 13" xfId="15601" xr:uid="{9C63B3C4-4277-4611-8F0F-E2A62973CB5F}"/>
    <cellStyle name="inputDate 2 25 13 2" xfId="15602" xr:uid="{93023F53-AEDD-438D-8249-3E0F3773372F}"/>
    <cellStyle name="inputDate 2 25 14" xfId="15603" xr:uid="{2D1C1BE5-3406-4031-92A1-F2CF220D44CA}"/>
    <cellStyle name="inputDate 2 25 2" xfId="15604" xr:uid="{61E7FBD1-C034-4124-BB93-0E3AF5C7E6DC}"/>
    <cellStyle name="inputDate 2 25 2 2" xfId="15605" xr:uid="{A3120104-A9D1-46F4-9845-5B9938E8B70E}"/>
    <cellStyle name="inputDate 2 25 3" xfId="15606" xr:uid="{0553556B-22B3-4579-AD21-688586E07BF4}"/>
    <cellStyle name="inputDate 2 25 3 2" xfId="15607" xr:uid="{888FE418-D189-43D9-AD9B-4082C056C073}"/>
    <cellStyle name="inputDate 2 25 4" xfId="15608" xr:uid="{4C1C8F30-6595-4409-AF40-AB96B04B135F}"/>
    <cellStyle name="inputDate 2 25 4 2" xfId="15609" xr:uid="{D9FC3EC2-6121-4AFE-9E63-EB79ACBE5EBB}"/>
    <cellStyle name="inputDate 2 25 5" xfId="15610" xr:uid="{E0373CA2-2BBD-47C4-8F50-F5B9D53F64C3}"/>
    <cellStyle name="inputDate 2 25 5 2" xfId="15611" xr:uid="{6D34E9F1-DEF1-4EC9-B206-B8C6AE142446}"/>
    <cellStyle name="inputDate 2 25 6" xfId="15612" xr:uid="{0840974A-2F8A-41B2-9C98-054F4AA15BA8}"/>
    <cellStyle name="inputDate 2 25 6 2" xfId="15613" xr:uid="{63494D53-F8D0-43D1-9DF2-F68AB8D665D8}"/>
    <cellStyle name="inputDate 2 25 7" xfId="15614" xr:uid="{BC15EC87-2009-42AD-B527-BEA383183666}"/>
    <cellStyle name="inputDate 2 25 7 2" xfId="15615" xr:uid="{4F6FB488-B6F1-4EF5-9B8C-B0A306B236C3}"/>
    <cellStyle name="inputDate 2 25 8" xfId="15616" xr:uid="{F93F9055-C8BC-492B-BF17-2A32D08CDA0E}"/>
    <cellStyle name="inputDate 2 25 8 2" xfId="15617" xr:uid="{C15C495C-F519-4B27-84A1-F05B89CD7057}"/>
    <cellStyle name="inputDate 2 25 9" xfId="15618" xr:uid="{A95BEB74-E349-417C-84B6-F501C25B8AB9}"/>
    <cellStyle name="inputDate 2 25 9 2" xfId="15619" xr:uid="{1E4127F6-768A-4E4F-B411-F119F070DEBC}"/>
    <cellStyle name="inputDate 2 26" xfId="15620" xr:uid="{24F954DA-4D96-41B6-A9A6-643B84A72B81}"/>
    <cellStyle name="inputDate 2 26 10" xfId="15621" xr:uid="{DF68C46C-7C87-4DE6-AD4B-96F609E75BE3}"/>
    <cellStyle name="inputDate 2 26 10 2" xfId="15622" xr:uid="{3C482426-C216-442C-9F8D-A41C398A021A}"/>
    <cellStyle name="inputDate 2 26 11" xfId="15623" xr:uid="{3A03C944-5EA2-405C-9AB7-6591FD56430F}"/>
    <cellStyle name="inputDate 2 26 11 2" xfId="15624" xr:uid="{3D42566B-ACA5-4E15-A38B-9F8B031B7766}"/>
    <cellStyle name="inputDate 2 26 12" xfId="15625" xr:uid="{1D7B4C6E-03BB-4439-8982-39AFF55AA572}"/>
    <cellStyle name="inputDate 2 26 12 2" xfId="15626" xr:uid="{06EAB037-B700-4A69-8A38-98CCD276881E}"/>
    <cellStyle name="inputDate 2 26 13" xfId="15627" xr:uid="{8B2638A2-D159-451E-8E6C-0D1FFDC93B0B}"/>
    <cellStyle name="inputDate 2 26 13 2" xfId="15628" xr:uid="{8ABAF7DC-004F-40DE-832F-4662F9A7BC42}"/>
    <cellStyle name="inputDate 2 26 14" xfId="15629" xr:uid="{A0A00A88-7109-40E2-8A08-60CBC4E52EE8}"/>
    <cellStyle name="inputDate 2 26 2" xfId="15630" xr:uid="{AF9E7C25-B2DE-4D72-AD32-86FE7DD1EDAA}"/>
    <cellStyle name="inputDate 2 26 2 2" xfId="15631" xr:uid="{4EC19D7A-68F0-41C3-8261-21C516C662BB}"/>
    <cellStyle name="inputDate 2 26 3" xfId="15632" xr:uid="{4C3F5BF6-6654-4666-9B41-C46A4D8E723D}"/>
    <cellStyle name="inputDate 2 26 3 2" xfId="15633" xr:uid="{B9697A00-8DFE-4E47-B91E-5C9CE95A10C8}"/>
    <cellStyle name="inputDate 2 26 4" xfId="15634" xr:uid="{5E462A7E-3FF0-4039-A332-39E439C20EF6}"/>
    <cellStyle name="inputDate 2 26 4 2" xfId="15635" xr:uid="{59B053BD-0D1B-44F1-B277-FAA4388EA816}"/>
    <cellStyle name="inputDate 2 26 5" xfId="15636" xr:uid="{4E53ECF5-99B3-414A-8237-F5E74AF33A46}"/>
    <cellStyle name="inputDate 2 26 5 2" xfId="15637" xr:uid="{E5DEA379-DBAE-4F10-BDFB-74268B759CE1}"/>
    <cellStyle name="inputDate 2 26 6" xfId="15638" xr:uid="{A012B760-F728-41A2-BEC0-60EC0C10ACAF}"/>
    <cellStyle name="inputDate 2 26 6 2" xfId="15639" xr:uid="{170B47AE-B8D9-4DC1-9DB5-67F8E528CF74}"/>
    <cellStyle name="inputDate 2 26 7" xfId="15640" xr:uid="{F600F897-AC7F-4CD9-B7CD-53CA20559B7F}"/>
    <cellStyle name="inputDate 2 26 7 2" xfId="15641" xr:uid="{4BFB62C9-5759-4F42-953B-4E8AE615AF24}"/>
    <cellStyle name="inputDate 2 26 8" xfId="15642" xr:uid="{E258D600-D8A6-4F6A-8628-F46C24E6FC48}"/>
    <cellStyle name="inputDate 2 26 8 2" xfId="15643" xr:uid="{FB0A1397-09B0-42E9-B09C-3FC7E4AEEBCA}"/>
    <cellStyle name="inputDate 2 26 9" xfId="15644" xr:uid="{AFB538F4-32F5-438E-A503-1F73CCF82DB1}"/>
    <cellStyle name="inputDate 2 26 9 2" xfId="15645" xr:uid="{89E937F7-4EB7-42F1-A910-D188D971B696}"/>
    <cellStyle name="inputDate 2 27" xfId="15646" xr:uid="{545B1195-FBB0-4FAA-9D67-EB299D7B1FB8}"/>
    <cellStyle name="inputDate 2 27 10" xfId="15647" xr:uid="{E0D3A676-D450-4DD4-941C-D266E35FEC95}"/>
    <cellStyle name="inputDate 2 27 10 2" xfId="15648" xr:uid="{7C123A2E-EAE8-47B9-8233-4736BB8685C0}"/>
    <cellStyle name="inputDate 2 27 11" xfId="15649" xr:uid="{EED5A8EC-9968-448D-A5AA-716525913C81}"/>
    <cellStyle name="inputDate 2 27 11 2" xfId="15650" xr:uid="{AE84FB6A-2D3E-4563-8767-FEE80DFDB2CA}"/>
    <cellStyle name="inputDate 2 27 12" xfId="15651" xr:uid="{E66C143A-3486-48CD-BF70-B5A465E642B1}"/>
    <cellStyle name="inputDate 2 27 12 2" xfId="15652" xr:uid="{BFB47C3C-AA1D-40D8-9852-F0D07D7D2CED}"/>
    <cellStyle name="inputDate 2 27 13" xfId="15653" xr:uid="{A1898821-3FA9-414F-8C8D-2D944DBA2F0B}"/>
    <cellStyle name="inputDate 2 27 13 2" xfId="15654" xr:uid="{B549AF67-06AB-4B76-9937-F1478B7EF970}"/>
    <cellStyle name="inputDate 2 27 14" xfId="15655" xr:uid="{7A4A01F7-F7BE-44D4-A601-D7F2DC184AC6}"/>
    <cellStyle name="inputDate 2 27 2" xfId="15656" xr:uid="{DE0A5F83-734B-483D-BB50-8B8AA1BC96C0}"/>
    <cellStyle name="inputDate 2 27 2 2" xfId="15657" xr:uid="{A05FDABE-A5BB-49D9-A10D-5CD02166DBDB}"/>
    <cellStyle name="inputDate 2 27 3" xfId="15658" xr:uid="{A7DDA6D0-AEBE-417A-8B6B-F0414BAEA7D0}"/>
    <cellStyle name="inputDate 2 27 3 2" xfId="15659" xr:uid="{BB19F025-EE88-4077-91AC-D1EA2F06DBA9}"/>
    <cellStyle name="inputDate 2 27 4" xfId="15660" xr:uid="{DDC913CF-8029-4D04-BB2A-383831234059}"/>
    <cellStyle name="inputDate 2 27 4 2" xfId="15661" xr:uid="{97D2BCFD-02AA-4EAF-8C2B-9FBF3086DF91}"/>
    <cellStyle name="inputDate 2 27 5" xfId="15662" xr:uid="{9B182336-7BE3-4CFB-8D8E-6FA07366BDA1}"/>
    <cellStyle name="inputDate 2 27 5 2" xfId="15663" xr:uid="{FC2384E3-A4A0-4861-930F-792133D9264B}"/>
    <cellStyle name="inputDate 2 27 6" xfId="15664" xr:uid="{FF157B5F-27B6-45B1-AE32-DA69A5742795}"/>
    <cellStyle name="inputDate 2 27 6 2" xfId="15665" xr:uid="{313CFCDC-B530-40B7-B343-47D35E073B92}"/>
    <cellStyle name="inputDate 2 27 7" xfId="15666" xr:uid="{175AFAF8-6590-4B2D-B8FA-F21539A2E0FD}"/>
    <cellStyle name="inputDate 2 27 7 2" xfId="15667" xr:uid="{E06136D3-908A-446F-8C00-09EAFAC5C97B}"/>
    <cellStyle name="inputDate 2 27 8" xfId="15668" xr:uid="{518FCCA9-1A44-44B0-B1D4-A186F58D3248}"/>
    <cellStyle name="inputDate 2 27 8 2" xfId="15669" xr:uid="{8B0686B4-4B0F-43E3-9296-B7B73A2FEF85}"/>
    <cellStyle name="inputDate 2 27 9" xfId="15670" xr:uid="{CF24AAEB-9EE7-4F0B-9CAA-00C113B85F0F}"/>
    <cellStyle name="inputDate 2 27 9 2" xfId="15671" xr:uid="{98C8515F-C539-4BD3-AE99-3DFDAE40E86C}"/>
    <cellStyle name="inputDate 2 28" xfId="15672" xr:uid="{7A341E8F-78A9-4142-8D2F-E5FC7306C0D0}"/>
    <cellStyle name="inputDate 2 28 10" xfId="15673" xr:uid="{DC0C6AC9-B8F3-4339-937A-B15F86417389}"/>
    <cellStyle name="inputDate 2 28 10 2" xfId="15674" xr:uid="{488FDD51-13DE-409C-AC6C-888BFD6FE0B4}"/>
    <cellStyle name="inputDate 2 28 11" xfId="15675" xr:uid="{3CC06EBF-77D0-45C1-8CFA-85F02E981D2C}"/>
    <cellStyle name="inputDate 2 28 11 2" xfId="15676" xr:uid="{4905ED54-7199-4DC7-AFB8-5BF8B9B21917}"/>
    <cellStyle name="inputDate 2 28 12" xfId="15677" xr:uid="{66449916-F8B6-4EA7-975D-E37E45E475A5}"/>
    <cellStyle name="inputDate 2 28 12 2" xfId="15678" xr:uid="{90BBDDA5-2843-4CE2-8EE4-6F7DB22C540F}"/>
    <cellStyle name="inputDate 2 28 13" xfId="15679" xr:uid="{00C1301D-512D-4E69-B025-DD3DCA27ADC2}"/>
    <cellStyle name="inputDate 2 28 13 2" xfId="15680" xr:uid="{3099C223-EC0A-4598-A257-53F15B9D5460}"/>
    <cellStyle name="inputDate 2 28 14" xfId="15681" xr:uid="{52AED298-48D8-4C55-ABEA-62CAB05579C1}"/>
    <cellStyle name="inputDate 2 28 2" xfId="15682" xr:uid="{5518AB0E-7139-466D-872E-AA0910130E3C}"/>
    <cellStyle name="inputDate 2 28 2 2" xfId="15683" xr:uid="{EC35D1EB-6BDF-4032-99F3-71FA5EA03AFC}"/>
    <cellStyle name="inputDate 2 28 3" xfId="15684" xr:uid="{F61BB533-66FB-4DB7-BEFD-BA062939F666}"/>
    <cellStyle name="inputDate 2 28 3 2" xfId="15685" xr:uid="{D60DE3B9-3C5E-45EB-98AC-6E1D0CAC704C}"/>
    <cellStyle name="inputDate 2 28 4" xfId="15686" xr:uid="{75FAFDF0-353D-43CD-A81C-D9A5BAB6BAF2}"/>
    <cellStyle name="inputDate 2 28 4 2" xfId="15687" xr:uid="{E3AC159D-701E-4F8F-AF8D-85616D73CFD8}"/>
    <cellStyle name="inputDate 2 28 5" xfId="15688" xr:uid="{F0446221-05BC-4E36-8207-26DEC937C991}"/>
    <cellStyle name="inputDate 2 28 5 2" xfId="15689" xr:uid="{C0F31CE4-7305-44FC-AA51-3EB0DCE631DC}"/>
    <cellStyle name="inputDate 2 28 6" xfId="15690" xr:uid="{7E764BC1-FA19-40A0-A80C-563D595774DA}"/>
    <cellStyle name="inputDate 2 28 6 2" xfId="15691" xr:uid="{AB6B7302-108E-4520-A0EE-51440A4E2B10}"/>
    <cellStyle name="inputDate 2 28 7" xfId="15692" xr:uid="{D3A013BF-FB9B-45F7-BAB7-E979393A9E88}"/>
    <cellStyle name="inputDate 2 28 7 2" xfId="15693" xr:uid="{6E785969-B894-4289-A0B6-B1620901A779}"/>
    <cellStyle name="inputDate 2 28 8" xfId="15694" xr:uid="{666FA197-9CCF-4CB9-8236-75F634247E58}"/>
    <cellStyle name="inputDate 2 28 8 2" xfId="15695" xr:uid="{2C562AE6-67CC-47C3-B88F-78C3BED82D14}"/>
    <cellStyle name="inputDate 2 28 9" xfId="15696" xr:uid="{A95E16B3-73B0-4D46-8B64-8D8DB9847DD2}"/>
    <cellStyle name="inputDate 2 28 9 2" xfId="15697" xr:uid="{AF78996E-A695-4C01-844B-8659AA099A4C}"/>
    <cellStyle name="inputDate 2 29" xfId="15698" xr:uid="{23425706-FA4A-47EE-9775-D55EAB1CD557}"/>
    <cellStyle name="inputDate 2 29 10" xfId="15699" xr:uid="{03F50BE9-CA2D-4D87-A56C-E70BDD4B3401}"/>
    <cellStyle name="inputDate 2 29 10 2" xfId="15700" xr:uid="{91AC23DC-C3F0-48B0-A5C4-05C4E741C6F7}"/>
    <cellStyle name="inputDate 2 29 11" xfId="15701" xr:uid="{8372E16F-1DF1-449A-9D4B-3251C0BE2562}"/>
    <cellStyle name="inputDate 2 29 11 2" xfId="15702" xr:uid="{E9EA96B5-D131-4792-ACB5-CB0650942F70}"/>
    <cellStyle name="inputDate 2 29 12" xfId="15703" xr:uid="{E3BF6DE7-0DDF-4956-AB6C-D0D538703DA2}"/>
    <cellStyle name="inputDate 2 29 12 2" xfId="15704" xr:uid="{984D28D6-696B-4AC4-98FA-525A37F8A4B5}"/>
    <cellStyle name="inputDate 2 29 13" xfId="15705" xr:uid="{B828ADD2-578F-4344-84ED-4D1B0CEE349A}"/>
    <cellStyle name="inputDate 2 29 13 2" xfId="15706" xr:uid="{49D44369-61FC-4BC2-95FB-D4DC0344B8DC}"/>
    <cellStyle name="inputDate 2 29 14" xfId="15707" xr:uid="{295AD24D-A17E-4844-98AA-4623EF6A5DC8}"/>
    <cellStyle name="inputDate 2 29 2" xfId="15708" xr:uid="{9EE108E0-F94D-44C4-B90E-A8EC80017FDA}"/>
    <cellStyle name="inputDate 2 29 2 2" xfId="15709" xr:uid="{078B64AF-2B37-4F92-B922-0AED94E51948}"/>
    <cellStyle name="inputDate 2 29 3" xfId="15710" xr:uid="{816B643B-921D-49D7-A99B-1FA64584A736}"/>
    <cellStyle name="inputDate 2 29 3 2" xfId="15711" xr:uid="{CEB56F40-7489-41C3-B1FA-8BDD6B67E0FF}"/>
    <cellStyle name="inputDate 2 29 4" xfId="15712" xr:uid="{1946CD87-8BBE-4B75-9F5D-454DD33144DC}"/>
    <cellStyle name="inputDate 2 29 4 2" xfId="15713" xr:uid="{3B9CD010-4449-485E-BC6B-69CCD4FE4414}"/>
    <cellStyle name="inputDate 2 29 5" xfId="15714" xr:uid="{30889423-D9A4-496C-B4D3-3EED4B37704C}"/>
    <cellStyle name="inputDate 2 29 5 2" xfId="15715" xr:uid="{7D7C41D7-88E1-4050-BF82-D6A0036DD1F1}"/>
    <cellStyle name="inputDate 2 29 6" xfId="15716" xr:uid="{DBF2D61D-B3F2-4259-8616-D3A15114F307}"/>
    <cellStyle name="inputDate 2 29 6 2" xfId="15717" xr:uid="{45ABFA70-EFB1-4EF7-BA08-BD3B2897E2B9}"/>
    <cellStyle name="inputDate 2 29 7" xfId="15718" xr:uid="{28C64B8F-7313-4EB2-84A2-57D05E5364AE}"/>
    <cellStyle name="inputDate 2 29 7 2" xfId="15719" xr:uid="{414AADA8-1ADE-459D-A6E0-FA5AE12CDE8C}"/>
    <cellStyle name="inputDate 2 29 8" xfId="15720" xr:uid="{6E4A6DFD-B498-481D-90E7-3CB9E266E9A8}"/>
    <cellStyle name="inputDate 2 29 8 2" xfId="15721" xr:uid="{419CC5F7-5F6F-4E42-B229-562434D8FEB3}"/>
    <cellStyle name="inputDate 2 29 9" xfId="15722" xr:uid="{83C26106-F71F-4A5E-BE07-BFC7772F641B}"/>
    <cellStyle name="inputDate 2 29 9 2" xfId="15723" xr:uid="{FABB3277-1A0F-45A7-AA4E-AB75236C01C6}"/>
    <cellStyle name="inputDate 2 3" xfId="15724" xr:uid="{560F2551-C9AC-4F49-8A5A-EBF610BD6834}"/>
    <cellStyle name="inputDate 2 3 10" xfId="15725" xr:uid="{120C1E18-8CF5-46C5-9AFC-EB29677D7509}"/>
    <cellStyle name="inputDate 2 3 10 2" xfId="15726" xr:uid="{C4062C09-B541-4D0E-BAD4-7C3A0923B749}"/>
    <cellStyle name="inputDate 2 3 11" xfId="15727" xr:uid="{02EE20A6-024B-459F-9EAB-D47E289752E8}"/>
    <cellStyle name="inputDate 2 3 11 2" xfId="15728" xr:uid="{2CB41464-F176-4174-8975-0C0635DDA959}"/>
    <cellStyle name="inputDate 2 3 12" xfId="15729" xr:uid="{D1490F73-F526-4224-BBCB-FA0E16A1E3BE}"/>
    <cellStyle name="inputDate 2 3 12 2" xfId="15730" xr:uid="{057BBEA6-8379-4766-B4CC-97B3EE0F74E2}"/>
    <cellStyle name="inputDate 2 3 13" xfId="15731" xr:uid="{2E3BEBD7-5672-43A9-8BA3-100B5C752984}"/>
    <cellStyle name="inputDate 2 3 13 2" xfId="15732" xr:uid="{8895CA11-9851-4562-AB53-8929B8C5911A}"/>
    <cellStyle name="inputDate 2 3 14" xfId="15733" xr:uid="{849B721C-E051-42F5-9495-60D7C536CBC4}"/>
    <cellStyle name="inputDate 2 3 14 2" xfId="15734" xr:uid="{E9EBCE7B-EB9B-4984-B1D8-6AA8366DF2DC}"/>
    <cellStyle name="inputDate 2 3 15" xfId="15735" xr:uid="{E3E0146F-B18C-4B65-8E89-E5C82FB5DF33}"/>
    <cellStyle name="inputDate 2 3 2" xfId="15736" xr:uid="{0BBA3241-FA5F-46E6-8DDA-0827BEB067F3}"/>
    <cellStyle name="inputDate 2 3 2 2" xfId="15737" xr:uid="{09AB4D1F-8E5B-4B6D-B11C-E1FBE466F93B}"/>
    <cellStyle name="inputDate 2 3 3" xfId="15738" xr:uid="{79D018FE-14F3-423C-9F35-484965106716}"/>
    <cellStyle name="inputDate 2 3 3 2" xfId="15739" xr:uid="{8F75683D-CFDD-4756-8DD4-7A72F3B42477}"/>
    <cellStyle name="inputDate 2 3 4" xfId="15740" xr:uid="{CA5DFC76-B411-4F17-84C1-048B100D2BC8}"/>
    <cellStyle name="inputDate 2 3 4 2" xfId="15741" xr:uid="{A7ABC51B-664A-455C-B6CD-8D02770437CC}"/>
    <cellStyle name="inputDate 2 3 5" xfId="15742" xr:uid="{55F20B25-20D7-4EDC-ADE2-FE579BB8877A}"/>
    <cellStyle name="inputDate 2 3 5 2" xfId="15743" xr:uid="{572D696B-70FB-40C2-A1CD-EBCB8D4E1E28}"/>
    <cellStyle name="inputDate 2 3 6" xfId="15744" xr:uid="{875335C6-C20C-4E25-AF9F-5C019DE17B0A}"/>
    <cellStyle name="inputDate 2 3 6 2" xfId="15745" xr:uid="{59A182BD-5852-4EF0-A212-21A1505699E9}"/>
    <cellStyle name="inputDate 2 3 7" xfId="15746" xr:uid="{D4B9B6AA-E2C6-46C1-AE9C-773B0783F286}"/>
    <cellStyle name="inputDate 2 3 7 2" xfId="15747" xr:uid="{48D59B8F-85B9-41B7-B680-70D34A62A98A}"/>
    <cellStyle name="inputDate 2 3 8" xfId="15748" xr:uid="{F3E30B8B-4594-43E6-A4B5-551ED71F58F4}"/>
    <cellStyle name="inputDate 2 3 8 2" xfId="15749" xr:uid="{1C26C044-16AB-4CA7-A421-690967192DB9}"/>
    <cellStyle name="inputDate 2 3 9" xfId="15750" xr:uid="{892F2BB7-38C7-47B7-9CB6-8489A8553600}"/>
    <cellStyle name="inputDate 2 3 9 2" xfId="15751" xr:uid="{A416131A-0D02-4E09-B0BF-BA5915F40427}"/>
    <cellStyle name="inputDate 2 30" xfId="15752" xr:uid="{64FFABF7-5F1D-41EF-AF5C-0021BC67AF4E}"/>
    <cellStyle name="inputDate 2 30 10" xfId="15753" xr:uid="{31D25390-6826-4C55-9321-A09ED391329A}"/>
    <cellStyle name="inputDate 2 30 10 2" xfId="15754" xr:uid="{695CCDC9-970C-4E65-AA43-5AD63B0DB442}"/>
    <cellStyle name="inputDate 2 30 11" xfId="15755" xr:uid="{B74F1EC5-5D6E-4A74-9630-B6E4EF23654F}"/>
    <cellStyle name="inputDate 2 30 11 2" xfId="15756" xr:uid="{34535803-83F6-42EC-815E-88D3E05C9F53}"/>
    <cellStyle name="inputDate 2 30 12" xfId="15757" xr:uid="{7C284AC4-B6EF-487C-8EA1-9B52062EBE42}"/>
    <cellStyle name="inputDate 2 30 12 2" xfId="15758" xr:uid="{3703E2A9-E2FD-4B96-8035-1D76C6AB021D}"/>
    <cellStyle name="inputDate 2 30 13" xfId="15759" xr:uid="{91A8AEFD-DB02-45DD-BB77-21920D72AF9D}"/>
    <cellStyle name="inputDate 2 30 13 2" xfId="15760" xr:uid="{7CDECEBA-69D7-4FCF-8ECA-019D5546B9B8}"/>
    <cellStyle name="inputDate 2 30 14" xfId="15761" xr:uid="{AF0CC568-024B-4E77-AF91-CFA0D8CB0FF0}"/>
    <cellStyle name="inputDate 2 30 2" xfId="15762" xr:uid="{466C3B15-2FA8-4A8C-979A-77B5FECDE6B9}"/>
    <cellStyle name="inputDate 2 30 2 2" xfId="15763" xr:uid="{43DEEF10-70DD-4872-85AC-BACF268BEDEF}"/>
    <cellStyle name="inputDate 2 30 3" xfId="15764" xr:uid="{3C4AB405-7EF1-49F8-9F9E-41558964C24B}"/>
    <cellStyle name="inputDate 2 30 3 2" xfId="15765" xr:uid="{AAE8408E-8826-496F-A553-061E9105152E}"/>
    <cellStyle name="inputDate 2 30 4" xfId="15766" xr:uid="{B0AD6F2D-160D-41E3-A2A2-F7F57BD9AB4E}"/>
    <cellStyle name="inputDate 2 30 4 2" xfId="15767" xr:uid="{8BB68262-4816-43F6-B7D9-1F36AAF8542A}"/>
    <cellStyle name="inputDate 2 30 5" xfId="15768" xr:uid="{E09AB890-C4ED-459B-81F9-3C9787F4D978}"/>
    <cellStyle name="inputDate 2 30 5 2" xfId="15769" xr:uid="{F38BC7F1-A9BD-4E74-8936-27665E53AA66}"/>
    <cellStyle name="inputDate 2 30 6" xfId="15770" xr:uid="{97015741-C3F3-4E7E-A09B-D9EE0F7399D5}"/>
    <cellStyle name="inputDate 2 30 6 2" xfId="15771" xr:uid="{63FC92F5-7C9A-4A3E-BB29-E7BF49F802BD}"/>
    <cellStyle name="inputDate 2 30 7" xfId="15772" xr:uid="{69B0AB48-9132-4CA8-8961-4DB4DE02DB2A}"/>
    <cellStyle name="inputDate 2 30 7 2" xfId="15773" xr:uid="{8D690CD6-6B53-483D-AC05-090DDD5BBEB9}"/>
    <cellStyle name="inputDate 2 30 8" xfId="15774" xr:uid="{6CA0AD1E-26A7-4F98-A71F-B1476A174839}"/>
    <cellStyle name="inputDate 2 30 8 2" xfId="15775" xr:uid="{6766FDAE-8631-4C53-B0D1-F1C02F256DAA}"/>
    <cellStyle name="inputDate 2 30 9" xfId="15776" xr:uid="{DECE558A-3C27-4546-98CF-B6B9F030D995}"/>
    <cellStyle name="inputDate 2 30 9 2" xfId="15777" xr:uid="{BB9CE970-4AD7-4842-A5BF-F034D454EE01}"/>
    <cellStyle name="inputDate 2 31" xfId="15778" xr:uid="{2724D660-DC9D-469B-B8E2-A50CAF84B289}"/>
    <cellStyle name="inputDate 2 31 10" xfId="15779" xr:uid="{42B81BE0-8667-491C-801D-0C478CD1D73C}"/>
    <cellStyle name="inputDate 2 31 10 2" xfId="15780" xr:uid="{E9121240-C26D-435B-BD2B-F3DAB03CDFF8}"/>
    <cellStyle name="inputDate 2 31 11" xfId="15781" xr:uid="{752AE943-808D-42D3-8401-BDFCE0CEBC8A}"/>
    <cellStyle name="inputDate 2 31 11 2" xfId="15782" xr:uid="{4BA0BB84-F6CD-411F-A2F9-FD2712C0C6B1}"/>
    <cellStyle name="inputDate 2 31 12" xfId="15783" xr:uid="{1C60AD93-1521-460D-B263-5390BBAFE84B}"/>
    <cellStyle name="inputDate 2 31 12 2" xfId="15784" xr:uid="{93E6ED51-7063-474A-BFC3-28666CCEF8E0}"/>
    <cellStyle name="inputDate 2 31 13" xfId="15785" xr:uid="{3C27990A-6E84-41D8-A57E-4C8FE96E5493}"/>
    <cellStyle name="inputDate 2 31 13 2" xfId="15786" xr:uid="{6C725122-FD4A-4426-9D87-3486465E6F2B}"/>
    <cellStyle name="inputDate 2 31 14" xfId="15787" xr:uid="{FE9A6AD0-DDD1-4CB9-88BF-2ADD0D3E25B1}"/>
    <cellStyle name="inputDate 2 31 2" xfId="15788" xr:uid="{9DABC826-DDD0-4892-9505-0F910FC5E755}"/>
    <cellStyle name="inputDate 2 31 2 2" xfId="15789" xr:uid="{8BFB4D05-46F6-467F-83F8-F120268B4E0A}"/>
    <cellStyle name="inputDate 2 31 3" xfId="15790" xr:uid="{5FDD7EC3-CE3D-4E30-AF29-019C661B8261}"/>
    <cellStyle name="inputDate 2 31 3 2" xfId="15791" xr:uid="{93A99C37-D87A-4D06-9EE7-E5E2C78F706B}"/>
    <cellStyle name="inputDate 2 31 4" xfId="15792" xr:uid="{D63F021C-216D-412C-B8F9-FB79EC7727B1}"/>
    <cellStyle name="inputDate 2 31 4 2" xfId="15793" xr:uid="{4AD99BE4-085C-4CCF-BA18-AB5220831150}"/>
    <cellStyle name="inputDate 2 31 5" xfId="15794" xr:uid="{AD847676-857C-41DA-AFE8-1CAA513D7902}"/>
    <cellStyle name="inputDate 2 31 5 2" xfId="15795" xr:uid="{DACC992C-02A8-4CB2-AD25-F3040402EC5E}"/>
    <cellStyle name="inputDate 2 31 6" xfId="15796" xr:uid="{2D4925BD-9B87-4DDD-B7F9-872165BE17DF}"/>
    <cellStyle name="inputDate 2 31 6 2" xfId="15797" xr:uid="{02AEBF18-953D-479B-A972-16D1BA7E85D5}"/>
    <cellStyle name="inputDate 2 31 7" xfId="15798" xr:uid="{1B3B1235-8888-4910-92D8-F65D9300394A}"/>
    <cellStyle name="inputDate 2 31 7 2" xfId="15799" xr:uid="{C8F4F04B-4686-4817-A527-3F158469637D}"/>
    <cellStyle name="inputDate 2 31 8" xfId="15800" xr:uid="{E7212C60-DB07-44B9-B368-0491456C3EE2}"/>
    <cellStyle name="inputDate 2 31 8 2" xfId="15801" xr:uid="{47B4A88E-DCB6-4EEC-872B-934C0BC12519}"/>
    <cellStyle name="inputDate 2 31 9" xfId="15802" xr:uid="{1BF3E3B9-648F-4A79-86F0-754E5CACE841}"/>
    <cellStyle name="inputDate 2 31 9 2" xfId="15803" xr:uid="{FD2308DD-D402-4B2E-847B-785ED2420CD8}"/>
    <cellStyle name="inputDate 2 32" xfId="15804" xr:uid="{9C2176CD-BC4C-4CDD-BF7C-8EF1589DA574}"/>
    <cellStyle name="inputDate 2 32 10" xfId="15805" xr:uid="{26276A5C-54A6-4A64-98F4-635422ADF520}"/>
    <cellStyle name="inputDate 2 32 10 2" xfId="15806" xr:uid="{A8E4A51D-C090-4711-8567-A6975369C3E7}"/>
    <cellStyle name="inputDate 2 32 11" xfId="15807" xr:uid="{4C076511-3F8E-47DA-A075-1C9FD32C4A4E}"/>
    <cellStyle name="inputDate 2 32 11 2" xfId="15808" xr:uid="{5B18FC8C-5C9D-492E-99DF-FD975A902F37}"/>
    <cellStyle name="inputDate 2 32 12" xfId="15809" xr:uid="{7A199075-7971-448A-9B20-36329BFB85C2}"/>
    <cellStyle name="inputDate 2 32 12 2" xfId="15810" xr:uid="{8D2543C7-FD7F-4AB0-801E-8CADA43EFB87}"/>
    <cellStyle name="inputDate 2 32 13" xfId="15811" xr:uid="{8A9A5A57-829C-431A-A25E-607BEE8B043D}"/>
    <cellStyle name="inputDate 2 32 13 2" xfId="15812" xr:uid="{D4A996B3-AAFA-43F7-9C56-DD65178595FD}"/>
    <cellStyle name="inputDate 2 32 14" xfId="15813" xr:uid="{7BB3CAF5-65D7-48A9-A06E-77D8338AB00A}"/>
    <cellStyle name="inputDate 2 32 2" xfId="15814" xr:uid="{32D27ED2-DA6A-4D1B-AC95-E58D7FBD8F07}"/>
    <cellStyle name="inputDate 2 32 2 2" xfId="15815" xr:uid="{3BF17FD6-9631-427C-AE3C-ECE37CD876DB}"/>
    <cellStyle name="inputDate 2 32 3" xfId="15816" xr:uid="{A676526F-0099-49B4-89E0-EA750EE3FB00}"/>
    <cellStyle name="inputDate 2 32 3 2" xfId="15817" xr:uid="{FE7A88E3-06A4-46ED-8089-12D54D9C6B9D}"/>
    <cellStyle name="inputDate 2 32 4" xfId="15818" xr:uid="{A3456129-8574-407C-B70D-C013142C44D3}"/>
    <cellStyle name="inputDate 2 32 4 2" xfId="15819" xr:uid="{596C13BB-3452-4EFB-8504-F41A5A072E71}"/>
    <cellStyle name="inputDate 2 32 5" xfId="15820" xr:uid="{14E03078-84B3-4F26-B912-CE2932E32AEC}"/>
    <cellStyle name="inputDate 2 32 5 2" xfId="15821" xr:uid="{CB454C10-315D-4982-BA61-0EFAC1684EA8}"/>
    <cellStyle name="inputDate 2 32 6" xfId="15822" xr:uid="{50483FE2-0D0B-4D21-A5B6-A8D7B4F7AF96}"/>
    <cellStyle name="inputDate 2 32 6 2" xfId="15823" xr:uid="{B67091F3-20C3-43FE-9689-1347AC30D432}"/>
    <cellStyle name="inputDate 2 32 7" xfId="15824" xr:uid="{7D1F9E9D-FAA8-4F96-9FEE-634DDF73BBF2}"/>
    <cellStyle name="inputDate 2 32 7 2" xfId="15825" xr:uid="{EB249DBB-B2BD-4195-B149-3D54928A2D88}"/>
    <cellStyle name="inputDate 2 32 8" xfId="15826" xr:uid="{3737050B-FAFD-4038-B2B0-13741CE62AF5}"/>
    <cellStyle name="inputDate 2 32 8 2" xfId="15827" xr:uid="{40D12F0D-15E7-49F1-86EB-325EFA02D774}"/>
    <cellStyle name="inputDate 2 32 9" xfId="15828" xr:uid="{F4451F8D-EF27-4C5C-AC2A-102ADEAD87D0}"/>
    <cellStyle name="inputDate 2 32 9 2" xfId="15829" xr:uid="{9C32F1DA-7583-4EEC-8CA3-162DF4ABCDAA}"/>
    <cellStyle name="inputDate 2 33" xfId="15830" xr:uid="{72FA85CB-DF86-4833-8BBF-14F068DD1DB6}"/>
    <cellStyle name="inputDate 2 33 10" xfId="15831" xr:uid="{216DAF32-68F1-4510-B852-148329536FAE}"/>
    <cellStyle name="inputDate 2 33 10 2" xfId="15832" xr:uid="{5FFDD59C-0438-4011-AE5C-C1C6438DDD19}"/>
    <cellStyle name="inputDate 2 33 11" xfId="15833" xr:uid="{188FEEF8-8230-424D-A5A9-D9A2EF9907FA}"/>
    <cellStyle name="inputDate 2 33 11 2" xfId="15834" xr:uid="{4045E0AC-3E6C-4A14-94F0-F88C97ABD9E9}"/>
    <cellStyle name="inputDate 2 33 12" xfId="15835" xr:uid="{DBB521FF-55B9-486D-A288-90CEA2ED73C8}"/>
    <cellStyle name="inputDate 2 33 12 2" xfId="15836" xr:uid="{6DC6A7DA-55B1-495E-9EF0-E90B437251E9}"/>
    <cellStyle name="inputDate 2 33 13" xfId="15837" xr:uid="{B75A2B3F-3114-48FE-B041-6050E94F70F4}"/>
    <cellStyle name="inputDate 2 33 2" xfId="15838" xr:uid="{A3F54050-E7B2-417D-AE2A-3A70FE48DCA7}"/>
    <cellStyle name="inputDate 2 33 2 2" xfId="15839" xr:uid="{D682384A-E99A-4D37-A5EC-75DA227D9849}"/>
    <cellStyle name="inputDate 2 33 3" xfId="15840" xr:uid="{F577BC41-02E6-40EC-8624-78FA2377A838}"/>
    <cellStyle name="inputDate 2 33 3 2" xfId="15841" xr:uid="{9D6F8749-EF7D-4543-9346-30F1C3E5B2C6}"/>
    <cellStyle name="inputDate 2 33 4" xfId="15842" xr:uid="{508FD0EE-0A74-43C3-8A88-408D2415C34B}"/>
    <cellStyle name="inputDate 2 33 4 2" xfId="15843" xr:uid="{F2E27D5E-97C7-4CB8-BBEA-3B61028F9941}"/>
    <cellStyle name="inputDate 2 33 5" xfId="15844" xr:uid="{2951B5C6-43A3-4142-90BE-E9158BE92DFE}"/>
    <cellStyle name="inputDate 2 33 5 2" xfId="15845" xr:uid="{28A92C8A-224C-45D0-A316-3B9751CB2573}"/>
    <cellStyle name="inputDate 2 33 6" xfId="15846" xr:uid="{61AC2648-FCA6-4211-90A9-C96BC94D8988}"/>
    <cellStyle name="inputDate 2 33 6 2" xfId="15847" xr:uid="{9CC658CB-8A0A-42C9-8921-4435560E4431}"/>
    <cellStyle name="inputDate 2 33 7" xfId="15848" xr:uid="{37146A32-5B62-48E1-A389-383473A4BCBC}"/>
    <cellStyle name="inputDate 2 33 7 2" xfId="15849" xr:uid="{73347110-760F-4218-AA3C-80464A0EAFD2}"/>
    <cellStyle name="inputDate 2 33 8" xfId="15850" xr:uid="{7D6F492B-ED9B-4C5B-8076-7EE158C7E109}"/>
    <cellStyle name="inputDate 2 33 8 2" xfId="15851" xr:uid="{FEC23560-C4E0-4AE9-9A59-4B7619F0210E}"/>
    <cellStyle name="inputDate 2 33 9" xfId="15852" xr:uid="{9F4E43A1-3BB8-4333-941E-C1015B9289E1}"/>
    <cellStyle name="inputDate 2 33 9 2" xfId="15853" xr:uid="{9FAC1C26-1DED-45B4-BC7D-089272004C1D}"/>
    <cellStyle name="inputDate 2 34" xfId="15854" xr:uid="{C6CDC7C5-CC90-4456-A43B-F4438AC0A573}"/>
    <cellStyle name="inputDate 2 34 10" xfId="15855" xr:uid="{4D51BDEA-F3A4-43F8-8C64-C0997D7225EE}"/>
    <cellStyle name="inputDate 2 34 10 2" xfId="15856" xr:uid="{268683B9-F56E-4D61-941D-A6EEC73BC4E8}"/>
    <cellStyle name="inputDate 2 34 11" xfId="15857" xr:uid="{3B9F3D20-F638-40BE-B421-D810EC245559}"/>
    <cellStyle name="inputDate 2 34 11 2" xfId="15858" xr:uid="{26C3AB29-A3BE-4661-8C9E-4CBD00422615}"/>
    <cellStyle name="inputDate 2 34 12" xfId="15859" xr:uid="{2448AADA-6DD9-4667-810B-0674695603E7}"/>
    <cellStyle name="inputDate 2 34 12 2" xfId="15860" xr:uid="{056173FD-8550-4E05-A2CF-212E303FCBCF}"/>
    <cellStyle name="inputDate 2 34 13" xfId="15861" xr:uid="{9205E786-83A8-49F2-9B38-0157738351DE}"/>
    <cellStyle name="inputDate 2 34 2" xfId="15862" xr:uid="{76271658-A7AA-4C06-9EC3-E03918014541}"/>
    <cellStyle name="inputDate 2 34 2 2" xfId="15863" xr:uid="{920BC006-26A0-4EBE-954D-2B85BE319B9B}"/>
    <cellStyle name="inputDate 2 34 3" xfId="15864" xr:uid="{8ACAAF39-30FB-492D-87F6-7FEE6F72053C}"/>
    <cellStyle name="inputDate 2 34 3 2" xfId="15865" xr:uid="{3EEF539B-E3A4-4C19-AB07-9F8D8566519F}"/>
    <cellStyle name="inputDate 2 34 4" xfId="15866" xr:uid="{1420E10C-AE23-45CF-A5EE-17A6C3B8AC45}"/>
    <cellStyle name="inputDate 2 34 4 2" xfId="15867" xr:uid="{390F539A-DE8C-441D-8AAE-6768E16CBE91}"/>
    <cellStyle name="inputDate 2 34 5" xfId="15868" xr:uid="{9680D0B1-F68B-4F93-B878-7F4F631680C7}"/>
    <cellStyle name="inputDate 2 34 5 2" xfId="15869" xr:uid="{B03C8FEA-5E34-4C50-BC34-639491C876C6}"/>
    <cellStyle name="inputDate 2 34 6" xfId="15870" xr:uid="{482861DB-113B-4FD4-BD1C-9001535A5487}"/>
    <cellStyle name="inputDate 2 34 6 2" xfId="15871" xr:uid="{653A5C57-9404-4844-A9CD-10FF27FB8074}"/>
    <cellStyle name="inputDate 2 34 7" xfId="15872" xr:uid="{9928F0EC-2B76-4084-919C-2D53825D4F22}"/>
    <cellStyle name="inputDate 2 34 7 2" xfId="15873" xr:uid="{51902CDC-8CF7-468B-BACE-86839C349F18}"/>
    <cellStyle name="inputDate 2 34 8" xfId="15874" xr:uid="{4D8BABE3-D6A7-444D-8347-21A12D5FF53B}"/>
    <cellStyle name="inputDate 2 34 8 2" xfId="15875" xr:uid="{D016ADC1-620D-49B9-A663-FD8BEB8FF82E}"/>
    <cellStyle name="inputDate 2 34 9" xfId="15876" xr:uid="{4013CE55-0329-4A84-9946-7C234C39B00F}"/>
    <cellStyle name="inputDate 2 34 9 2" xfId="15877" xr:uid="{B8488C5F-C367-4FC8-820C-81C0758A8272}"/>
    <cellStyle name="inputDate 2 35" xfId="15878" xr:uid="{772C371D-06F6-4C6B-A9A5-68DCA7DFC7E8}"/>
    <cellStyle name="inputDate 2 35 2" xfId="15879" xr:uid="{2C2CC06E-8125-466E-B277-B8C5B4D764DD}"/>
    <cellStyle name="inputDate 2 4" xfId="15880" xr:uid="{08884D46-C744-4546-9EB4-ED7E001E6014}"/>
    <cellStyle name="inputDate 2 4 10" xfId="15881" xr:uid="{99D069EA-2AD1-493F-B0B1-64A4D0EF55E5}"/>
    <cellStyle name="inputDate 2 4 10 2" xfId="15882" xr:uid="{FA45C1A9-6BF7-47DF-8328-6985E0080CF0}"/>
    <cellStyle name="inputDate 2 4 11" xfId="15883" xr:uid="{1F787514-BB5A-40DF-9425-C94CCD9B8685}"/>
    <cellStyle name="inputDate 2 4 11 2" xfId="15884" xr:uid="{FA8A8C77-22B6-4EAE-ADE8-1B6F270C6E11}"/>
    <cellStyle name="inputDate 2 4 12" xfId="15885" xr:uid="{094D5CE4-A867-4B50-97A2-E382505A74CD}"/>
    <cellStyle name="inputDate 2 4 12 2" xfId="15886" xr:uid="{EC356B50-9F35-4DE2-8C2C-CC1ECF338599}"/>
    <cellStyle name="inputDate 2 4 13" xfId="15887" xr:uid="{B8D27649-BC00-4B2B-A92A-85A327728139}"/>
    <cellStyle name="inputDate 2 4 13 2" xfId="15888" xr:uid="{C8A8FAB4-11B5-4AF5-AAC0-215F9ACC4CD1}"/>
    <cellStyle name="inputDate 2 4 14" xfId="15889" xr:uid="{F7D55C00-601A-4C3C-9C96-DE9296B4FD3F}"/>
    <cellStyle name="inputDate 2 4 14 2" xfId="15890" xr:uid="{C1333C96-BE03-4A4C-8D91-C4CF52BFE652}"/>
    <cellStyle name="inputDate 2 4 15" xfId="15891" xr:uid="{61335D78-5696-499D-9311-8A34609CBAC2}"/>
    <cellStyle name="inputDate 2 4 2" xfId="15892" xr:uid="{AF388410-B0EF-4477-9889-068E81CFE3FD}"/>
    <cellStyle name="inputDate 2 4 2 2" xfId="15893" xr:uid="{4E5D20F3-F2E4-4E8D-9942-481405F34303}"/>
    <cellStyle name="inputDate 2 4 3" xfId="15894" xr:uid="{A5AC7B4A-6FD8-436D-861C-875BD77C57AA}"/>
    <cellStyle name="inputDate 2 4 3 2" xfId="15895" xr:uid="{D00D1831-657B-42E8-9A0F-02312CB101B3}"/>
    <cellStyle name="inputDate 2 4 4" xfId="15896" xr:uid="{7ABE9BBA-7F18-460B-B90B-4D3BBD314673}"/>
    <cellStyle name="inputDate 2 4 4 2" xfId="15897" xr:uid="{1B9FCE3F-F133-4984-BA1A-63B669629A31}"/>
    <cellStyle name="inputDate 2 4 5" xfId="15898" xr:uid="{0C7560B1-73B5-4ECD-BC5B-59C74A5EC4FC}"/>
    <cellStyle name="inputDate 2 4 5 2" xfId="15899" xr:uid="{1A3496BD-5124-4FAB-88E6-0AE57A1D07A2}"/>
    <cellStyle name="inputDate 2 4 6" xfId="15900" xr:uid="{6F4BDC14-48B2-4A37-8AA1-C46F9EDDB1ED}"/>
    <cellStyle name="inputDate 2 4 6 2" xfId="15901" xr:uid="{3F6BE80C-C8DC-4E5D-BDAA-A9B4442C2191}"/>
    <cellStyle name="inputDate 2 4 7" xfId="15902" xr:uid="{3D7844BE-6F21-40A8-A55D-2373A6F6877C}"/>
    <cellStyle name="inputDate 2 4 7 2" xfId="15903" xr:uid="{9D4EA951-4AB2-49DD-A348-2793E9D535B3}"/>
    <cellStyle name="inputDate 2 4 8" xfId="15904" xr:uid="{6F4F0A27-BAF7-410B-9323-818746092151}"/>
    <cellStyle name="inputDate 2 4 8 2" xfId="15905" xr:uid="{9BF299D5-403A-4BA2-8BF9-81A40D09EABE}"/>
    <cellStyle name="inputDate 2 4 9" xfId="15906" xr:uid="{58372D06-1A40-4E45-99E5-593EF815F4EB}"/>
    <cellStyle name="inputDate 2 4 9 2" xfId="15907" xr:uid="{A9AF88E3-1863-4F89-BC88-9FE60C8393C9}"/>
    <cellStyle name="inputDate 2 5" xfId="15908" xr:uid="{5F7ED37F-235B-4FBD-9274-55FF62F744C0}"/>
    <cellStyle name="inputDate 2 5 10" xfId="15909" xr:uid="{88E36D9E-DBE2-4FA3-BE83-E9299447A6EB}"/>
    <cellStyle name="inputDate 2 5 10 2" xfId="15910" xr:uid="{D3C258A4-DFCC-4FC1-81FE-0E8BBCCBD25D}"/>
    <cellStyle name="inputDate 2 5 11" xfId="15911" xr:uid="{6BA95CF6-509B-432B-8F9A-A23CB8D6A98D}"/>
    <cellStyle name="inputDate 2 5 11 2" xfId="15912" xr:uid="{49A0A436-3D56-4406-81C2-0EF56B8C11FB}"/>
    <cellStyle name="inputDate 2 5 12" xfId="15913" xr:uid="{447F17A3-DEA2-45A8-BC4B-2C9A06FD84BF}"/>
    <cellStyle name="inputDate 2 5 12 2" xfId="15914" xr:uid="{5ECBABBD-96C3-4F76-9897-50E43E7324D7}"/>
    <cellStyle name="inputDate 2 5 13" xfId="15915" xr:uid="{A6E6860C-0CC1-4CDC-8041-F573B9700A67}"/>
    <cellStyle name="inputDate 2 5 13 2" xfId="15916" xr:uid="{4FC6FBBB-8C9A-48EC-9C12-3C4326F6316A}"/>
    <cellStyle name="inputDate 2 5 14" xfId="15917" xr:uid="{20E2239D-AB06-4359-BA08-3D053D8F8C1B}"/>
    <cellStyle name="inputDate 2 5 14 2" xfId="15918" xr:uid="{3D3EBDD5-4748-4F0B-A97C-97CCE7E85D47}"/>
    <cellStyle name="inputDate 2 5 15" xfId="15919" xr:uid="{69023B99-4FD3-4FFF-B0D9-C2DB0E576930}"/>
    <cellStyle name="inputDate 2 5 2" xfId="15920" xr:uid="{3CFE4D05-B14D-47FD-A46D-E5F01AD13667}"/>
    <cellStyle name="inputDate 2 5 2 2" xfId="15921" xr:uid="{2CAA9B4D-4B4C-45B9-9BCD-179D98620473}"/>
    <cellStyle name="inputDate 2 5 3" xfId="15922" xr:uid="{183A0EFD-8D90-4952-8EFD-0670CD3A7840}"/>
    <cellStyle name="inputDate 2 5 3 2" xfId="15923" xr:uid="{4E7717C0-91F3-4C33-84F2-A5A76357337A}"/>
    <cellStyle name="inputDate 2 5 4" xfId="15924" xr:uid="{073A3BFE-622C-487B-BE76-D1F1510C2A4D}"/>
    <cellStyle name="inputDate 2 5 4 2" xfId="15925" xr:uid="{D4395D61-2877-443D-887B-579BC06CAFB5}"/>
    <cellStyle name="inputDate 2 5 5" xfId="15926" xr:uid="{F3D0DEE6-61AF-46F0-A758-806180053FE0}"/>
    <cellStyle name="inputDate 2 5 5 2" xfId="15927" xr:uid="{17D88374-367E-42E6-9FC7-A28F60349994}"/>
    <cellStyle name="inputDate 2 5 6" xfId="15928" xr:uid="{6FC0C707-346E-4230-A3BF-88A2678FEE65}"/>
    <cellStyle name="inputDate 2 5 6 2" xfId="15929" xr:uid="{276F953E-FAA1-4B8F-A6AF-A8B5F4054D7D}"/>
    <cellStyle name="inputDate 2 5 7" xfId="15930" xr:uid="{3D24CC35-77EB-4B2C-825F-161DD77AF312}"/>
    <cellStyle name="inputDate 2 5 7 2" xfId="15931" xr:uid="{A9E31844-3FA4-4D1E-BC5A-E1EBE18A44B2}"/>
    <cellStyle name="inputDate 2 5 8" xfId="15932" xr:uid="{C1888AFC-922E-4ED2-994C-13B8B6385357}"/>
    <cellStyle name="inputDate 2 5 8 2" xfId="15933" xr:uid="{41788936-BCA2-4534-9BFC-A8DD7912A6F3}"/>
    <cellStyle name="inputDate 2 5 9" xfId="15934" xr:uid="{0BAB9E51-364C-4864-96AD-5B50CE869162}"/>
    <cellStyle name="inputDate 2 5 9 2" xfId="15935" xr:uid="{17CF9049-CF70-4E2A-931A-89302CE182DD}"/>
    <cellStyle name="inputDate 2 6" xfId="15936" xr:uid="{F471A0ED-9C36-423C-8AF8-45CA9B596272}"/>
    <cellStyle name="inputDate 2 6 10" xfId="15937" xr:uid="{4B3070F5-61D1-45DB-A0C8-F102F2833419}"/>
    <cellStyle name="inputDate 2 6 10 2" xfId="15938" xr:uid="{AC09E055-72EF-4DC9-A9F1-042D0F89BF51}"/>
    <cellStyle name="inputDate 2 6 11" xfId="15939" xr:uid="{4CF493B0-475C-49EC-B6C4-574537403F8D}"/>
    <cellStyle name="inputDate 2 6 11 2" xfId="15940" xr:uid="{1F7F22CA-BF01-4FE6-B0EE-EAE3C7CFC594}"/>
    <cellStyle name="inputDate 2 6 12" xfId="15941" xr:uid="{4DA19D62-B31D-4959-A59D-2042FC2E3137}"/>
    <cellStyle name="inputDate 2 6 12 2" xfId="15942" xr:uid="{67505525-4090-4184-8C3E-9955D70F1D58}"/>
    <cellStyle name="inputDate 2 6 13" xfId="15943" xr:uid="{C5DE12E0-3BA6-415E-885E-AA0C2141BBCA}"/>
    <cellStyle name="inputDate 2 6 13 2" xfId="15944" xr:uid="{8F431660-3DC3-451C-9FC6-2A9D24DF7F71}"/>
    <cellStyle name="inputDate 2 6 14" xfId="15945" xr:uid="{45F72038-D495-4645-8B27-DB77623522D3}"/>
    <cellStyle name="inputDate 2 6 14 2" xfId="15946" xr:uid="{7A79A531-C978-4AA2-ACD6-35731221D7F9}"/>
    <cellStyle name="inputDate 2 6 15" xfId="15947" xr:uid="{D731DAB5-5162-4485-B3C6-F0BE397B9E46}"/>
    <cellStyle name="inputDate 2 6 2" xfId="15948" xr:uid="{7C583C18-E311-48EF-9E1B-BBE2C284813B}"/>
    <cellStyle name="inputDate 2 6 2 2" xfId="15949" xr:uid="{E3390FAB-3983-43C7-B4EF-63397184E57D}"/>
    <cellStyle name="inputDate 2 6 3" xfId="15950" xr:uid="{A893CB5C-F0B4-4988-A031-DFB6939D9470}"/>
    <cellStyle name="inputDate 2 6 3 2" xfId="15951" xr:uid="{AA8E1BD4-BA4C-457D-8CC8-E77FF6E4A202}"/>
    <cellStyle name="inputDate 2 6 4" xfId="15952" xr:uid="{79352EC1-E4EE-4236-A5A0-88BD9D7F78DB}"/>
    <cellStyle name="inputDate 2 6 4 2" xfId="15953" xr:uid="{6C77C66C-F1D4-48B2-82F5-03A690638569}"/>
    <cellStyle name="inputDate 2 6 5" xfId="15954" xr:uid="{62128315-6C03-48DE-A6AD-501D88FB45D3}"/>
    <cellStyle name="inputDate 2 6 5 2" xfId="15955" xr:uid="{2D587F71-45A4-4C00-BD1F-FFE3CE1671C1}"/>
    <cellStyle name="inputDate 2 6 6" xfId="15956" xr:uid="{97553A61-6386-4844-902F-297F115E0EB7}"/>
    <cellStyle name="inputDate 2 6 6 2" xfId="15957" xr:uid="{9E287A3F-5F4D-4D0F-90EF-45B19120A42E}"/>
    <cellStyle name="inputDate 2 6 7" xfId="15958" xr:uid="{973B8B7B-0E1D-4F35-8CC8-420E0B7D7185}"/>
    <cellStyle name="inputDate 2 6 7 2" xfId="15959" xr:uid="{29DCB907-3783-42CE-9AD6-708F9151EE12}"/>
    <cellStyle name="inputDate 2 6 8" xfId="15960" xr:uid="{C7DD085F-5690-4D41-89E6-0EFB5A81D5FC}"/>
    <cellStyle name="inputDate 2 6 8 2" xfId="15961" xr:uid="{3F8C52B5-ED85-4A57-8F8D-662B100369C9}"/>
    <cellStyle name="inputDate 2 6 9" xfId="15962" xr:uid="{B9B2B458-0FB7-4CFE-9810-4B87EF9F212D}"/>
    <cellStyle name="inputDate 2 6 9 2" xfId="15963" xr:uid="{DE4FCA63-9338-470C-BBBE-F840D36A52D5}"/>
    <cellStyle name="inputDate 2 7" xfId="15964" xr:uid="{1323025F-17F1-4342-8067-46F10F1EA3A7}"/>
    <cellStyle name="inputDate 2 7 10" xfId="15965" xr:uid="{3A2761E4-CA7E-4441-B209-92933AF97733}"/>
    <cellStyle name="inputDate 2 7 10 2" xfId="15966" xr:uid="{3373078E-5E4F-4C7E-B3A9-5A29745A21BA}"/>
    <cellStyle name="inputDate 2 7 11" xfId="15967" xr:uid="{B7CEB4F4-2C90-4D8F-8B20-052C210E92FE}"/>
    <cellStyle name="inputDate 2 7 11 2" xfId="15968" xr:uid="{DA4F5972-BD54-4B9D-ABA5-7FAC9BD42EC2}"/>
    <cellStyle name="inputDate 2 7 12" xfId="15969" xr:uid="{BC70CC6E-2E89-4811-BBAD-8A0FC03A3A97}"/>
    <cellStyle name="inputDate 2 7 12 2" xfId="15970" xr:uid="{23178121-841A-43E9-B099-12CBB2860B73}"/>
    <cellStyle name="inputDate 2 7 13" xfId="15971" xr:uid="{77715DF2-26AD-48AA-8925-FEBFC163D1FA}"/>
    <cellStyle name="inputDate 2 7 13 2" xfId="15972" xr:uid="{892930F9-598D-48B3-9B24-02DB2866B1B5}"/>
    <cellStyle name="inputDate 2 7 14" xfId="15973" xr:uid="{47DF7B68-7A41-4C9C-9EDB-3ED1F1D64331}"/>
    <cellStyle name="inputDate 2 7 14 2" xfId="15974" xr:uid="{462D6778-447C-4D83-8C7D-7765FC55527E}"/>
    <cellStyle name="inputDate 2 7 15" xfId="15975" xr:uid="{6DB92965-F94F-4DC2-8410-73FA4368D97D}"/>
    <cellStyle name="inputDate 2 7 2" xfId="15976" xr:uid="{0D7218EC-DFE5-4BBC-ABB4-085CE2A68175}"/>
    <cellStyle name="inputDate 2 7 2 2" xfId="15977" xr:uid="{B38AADEE-D04B-465E-BF3A-8A0FCD49692D}"/>
    <cellStyle name="inputDate 2 7 3" xfId="15978" xr:uid="{B41ACFFC-12ED-41C8-A24F-A5515F42C9FC}"/>
    <cellStyle name="inputDate 2 7 3 2" xfId="15979" xr:uid="{15F83499-1F0F-4589-8EA1-559FE5A6A516}"/>
    <cellStyle name="inputDate 2 7 4" xfId="15980" xr:uid="{80CD6DE0-5132-4DCB-AAD2-2510BD947413}"/>
    <cellStyle name="inputDate 2 7 4 2" xfId="15981" xr:uid="{508C0F43-448B-4E51-B59C-77FCF999149D}"/>
    <cellStyle name="inputDate 2 7 5" xfId="15982" xr:uid="{502CBF81-9FA3-4B43-9C99-A41AF02CA1D2}"/>
    <cellStyle name="inputDate 2 7 5 2" xfId="15983" xr:uid="{F9E257E0-38C9-48D7-9503-770D3CC825E6}"/>
    <cellStyle name="inputDate 2 7 6" xfId="15984" xr:uid="{90176E58-C820-461B-836B-B4A2E30500C6}"/>
    <cellStyle name="inputDate 2 7 6 2" xfId="15985" xr:uid="{5BC84CD9-0F8B-459F-BBCC-28451DC3950A}"/>
    <cellStyle name="inputDate 2 7 7" xfId="15986" xr:uid="{17171081-65C5-4300-B76D-806CFA4AC958}"/>
    <cellStyle name="inputDate 2 7 7 2" xfId="15987" xr:uid="{B057FD4D-08D5-4EBB-8865-E96E17D3698D}"/>
    <cellStyle name="inputDate 2 7 8" xfId="15988" xr:uid="{A6B13B16-54D4-4694-9691-CDBD3282890A}"/>
    <cellStyle name="inputDate 2 7 8 2" xfId="15989" xr:uid="{8A176E68-1737-49BF-ADB1-D2BF31EC2BBB}"/>
    <cellStyle name="inputDate 2 7 9" xfId="15990" xr:uid="{E7EBDC6F-EF13-4B47-81FC-280A4C59DACB}"/>
    <cellStyle name="inputDate 2 7 9 2" xfId="15991" xr:uid="{A10CE4B5-00CC-4A3A-9FFE-5A77F7FEE3D7}"/>
    <cellStyle name="inputDate 2 8" xfId="15992" xr:uid="{4A9ACA23-8A7D-4346-87BE-FAAF37AC241D}"/>
    <cellStyle name="inputDate 2 8 10" xfId="15993" xr:uid="{E6D0EABF-CA10-4165-8F71-83D8E62C27CE}"/>
    <cellStyle name="inputDate 2 8 10 2" xfId="15994" xr:uid="{E59B03EF-2127-4DFE-9EE2-E8D9F6EA232F}"/>
    <cellStyle name="inputDate 2 8 11" xfId="15995" xr:uid="{42A8503C-0791-4FFB-8502-978A3B6189C6}"/>
    <cellStyle name="inputDate 2 8 11 2" xfId="15996" xr:uid="{3AB11CC7-0D5C-4C24-BFB0-2CFBE006BA08}"/>
    <cellStyle name="inputDate 2 8 12" xfId="15997" xr:uid="{0A5EEA58-4FAA-41C5-AD27-7E4FDFF1267F}"/>
    <cellStyle name="inputDate 2 8 12 2" xfId="15998" xr:uid="{1FF8EA56-B39F-4ACF-8215-C3E29590A684}"/>
    <cellStyle name="inputDate 2 8 13" xfId="15999" xr:uid="{8A5FEE4D-7F91-48D4-A81D-889B7C8467C8}"/>
    <cellStyle name="inputDate 2 8 13 2" xfId="16000" xr:uid="{7BC844DF-F5D4-4E87-8DD9-C6B8B0900CF7}"/>
    <cellStyle name="inputDate 2 8 14" xfId="16001" xr:uid="{2FEEE282-31C2-497E-AD20-63FDCAF180A9}"/>
    <cellStyle name="inputDate 2 8 14 2" xfId="16002" xr:uid="{41100426-5873-4C53-AA63-DE2471ACE9F7}"/>
    <cellStyle name="inputDate 2 8 15" xfId="16003" xr:uid="{E683A0DB-833E-44C9-B71B-AA7E3BD8B73D}"/>
    <cellStyle name="inputDate 2 8 2" xfId="16004" xr:uid="{1E60D5E4-D1E6-4BE7-8A7F-090181D30B83}"/>
    <cellStyle name="inputDate 2 8 2 2" xfId="16005" xr:uid="{B5C39D51-C355-411A-92EA-582304FED05B}"/>
    <cellStyle name="inputDate 2 8 3" xfId="16006" xr:uid="{C3C070C8-0A7F-4854-862F-DE75C7254203}"/>
    <cellStyle name="inputDate 2 8 3 2" xfId="16007" xr:uid="{142F57D6-CA43-4675-A540-7DB19549308B}"/>
    <cellStyle name="inputDate 2 8 4" xfId="16008" xr:uid="{2D56517D-DF4B-4787-883D-1F8D7B241088}"/>
    <cellStyle name="inputDate 2 8 4 2" xfId="16009" xr:uid="{47BF608C-9966-4840-A726-B73DEEDD55AB}"/>
    <cellStyle name="inputDate 2 8 5" xfId="16010" xr:uid="{30B69622-5CF5-47F0-BC97-F532D8854EF2}"/>
    <cellStyle name="inputDate 2 8 5 2" xfId="16011" xr:uid="{A48F558F-6BCA-43A8-AF47-916600635C99}"/>
    <cellStyle name="inputDate 2 8 6" xfId="16012" xr:uid="{8A94DB18-80D8-4395-89D4-1072B04E0FF4}"/>
    <cellStyle name="inputDate 2 8 6 2" xfId="16013" xr:uid="{9384E077-5E2B-4EFB-A59A-B27340922256}"/>
    <cellStyle name="inputDate 2 8 7" xfId="16014" xr:uid="{3BF2B30C-4B26-4E52-98C7-73BBF7F5E92E}"/>
    <cellStyle name="inputDate 2 8 7 2" xfId="16015" xr:uid="{7DD75FE9-06BE-4686-83F2-BFAF950F0051}"/>
    <cellStyle name="inputDate 2 8 8" xfId="16016" xr:uid="{3CF57F8C-CF6E-43D1-99FA-D7F81F9D92C0}"/>
    <cellStyle name="inputDate 2 8 8 2" xfId="16017" xr:uid="{8945BBCA-7EEC-4CDB-AEAA-41CAC6595D9D}"/>
    <cellStyle name="inputDate 2 8 9" xfId="16018" xr:uid="{F328EAF8-D715-46E3-8220-2AC90B48C729}"/>
    <cellStyle name="inputDate 2 8 9 2" xfId="16019" xr:uid="{9F571622-2461-449A-805F-E0169C4ED5FE}"/>
    <cellStyle name="inputDate 2 9" xfId="16020" xr:uid="{F2EAB57B-CAB7-4CB6-85BC-C5CEA665D969}"/>
    <cellStyle name="inputDate 2 9 10" xfId="16021" xr:uid="{66770B3B-0250-4B12-BD1C-E47BF014856B}"/>
    <cellStyle name="inputDate 2 9 10 2" xfId="16022" xr:uid="{EBE7B170-C8DC-4DC2-A4C6-CFD047BD2AEC}"/>
    <cellStyle name="inputDate 2 9 11" xfId="16023" xr:uid="{83A736F6-2622-498A-B235-373C4A2E0219}"/>
    <cellStyle name="inputDate 2 9 11 2" xfId="16024" xr:uid="{725B3C8B-B223-4503-AEDC-29D9A14CC47E}"/>
    <cellStyle name="inputDate 2 9 12" xfId="16025" xr:uid="{4D37B1E2-4A83-4FB2-9469-AD4B1694DF8A}"/>
    <cellStyle name="inputDate 2 9 12 2" xfId="16026" xr:uid="{6B5F4640-4994-4E29-9572-C347619E3429}"/>
    <cellStyle name="inputDate 2 9 13" xfId="16027" xr:uid="{9F25D564-CBB8-498A-A69E-6AA91749B7A4}"/>
    <cellStyle name="inputDate 2 9 13 2" xfId="16028" xr:uid="{9BDE3559-F4A2-489E-870B-507AB50704C1}"/>
    <cellStyle name="inputDate 2 9 14" xfId="16029" xr:uid="{1789DDAF-CC80-45B2-A0E0-832A54811B31}"/>
    <cellStyle name="inputDate 2 9 14 2" xfId="16030" xr:uid="{2460FFE2-5B0C-4CC8-8337-5B63F707826B}"/>
    <cellStyle name="inputDate 2 9 15" xfId="16031" xr:uid="{DB8C194C-4E11-4380-81DE-7C9AF5BADDEC}"/>
    <cellStyle name="inputDate 2 9 2" xfId="16032" xr:uid="{C0372531-24FB-4AA1-8DC1-784CCC31DF42}"/>
    <cellStyle name="inputDate 2 9 2 2" xfId="16033" xr:uid="{EC36C937-C014-4D94-82B0-D193723ED20A}"/>
    <cellStyle name="inputDate 2 9 3" xfId="16034" xr:uid="{2DFC5B11-539C-40CF-AA73-2CFDA88FACE1}"/>
    <cellStyle name="inputDate 2 9 3 2" xfId="16035" xr:uid="{76777C66-423F-4463-B231-84C77D473026}"/>
    <cellStyle name="inputDate 2 9 4" xfId="16036" xr:uid="{693F261D-20DF-4D90-8149-8510E6409CCE}"/>
    <cellStyle name="inputDate 2 9 4 2" xfId="16037" xr:uid="{BF162321-53EE-4EC2-BA1B-F9E451AD4DE7}"/>
    <cellStyle name="inputDate 2 9 5" xfId="16038" xr:uid="{07F6C4F4-1678-41D8-AD9E-5BB6B94388A1}"/>
    <cellStyle name="inputDate 2 9 5 2" xfId="16039" xr:uid="{17187CF2-0071-4F83-BCFE-CCABEDCC3648}"/>
    <cellStyle name="inputDate 2 9 6" xfId="16040" xr:uid="{880D7229-E3FA-4D3E-8F68-F15E56D20A42}"/>
    <cellStyle name="inputDate 2 9 6 2" xfId="16041" xr:uid="{6ED0C906-03E1-49A8-A0B7-379A00CD98D8}"/>
    <cellStyle name="inputDate 2 9 7" xfId="16042" xr:uid="{4896BEB9-465D-44B2-924B-5D6B8576A9D1}"/>
    <cellStyle name="inputDate 2 9 7 2" xfId="16043" xr:uid="{428C8481-C979-47AB-B03D-FE9488F700E5}"/>
    <cellStyle name="inputDate 2 9 8" xfId="16044" xr:uid="{D55BB07F-3497-42D2-BF48-4E5445CB0A0E}"/>
    <cellStyle name="inputDate 2 9 8 2" xfId="16045" xr:uid="{46CF2270-D708-432F-BE59-422D32694454}"/>
    <cellStyle name="inputDate 2 9 9" xfId="16046" xr:uid="{733F7C72-F6E7-487E-A3CC-2A73202750D8}"/>
    <cellStyle name="inputDate 2 9 9 2" xfId="16047" xr:uid="{431A67CE-1355-44AB-AFAB-D11F95BA0E7E}"/>
    <cellStyle name="inputExposure" xfId="16048" xr:uid="{37196A54-B6AA-4451-BB92-3A65DFDAB02E}"/>
    <cellStyle name="inputExposure 10" xfId="16049" xr:uid="{28DE487A-C467-45C8-B718-0F42C0C0C1B4}"/>
    <cellStyle name="inputExposure 10 10" xfId="16050" xr:uid="{B390039B-E70C-4355-A2DE-2BE94FC81315}"/>
    <cellStyle name="inputExposure 10 10 2" xfId="16051" xr:uid="{912A3413-B0FD-4373-9E3B-2C60A56B95B2}"/>
    <cellStyle name="inputExposure 10 11" xfId="16052" xr:uid="{91F634DF-E86C-477A-94D0-F3DF9F663C7F}"/>
    <cellStyle name="inputExposure 10 11 2" xfId="16053" xr:uid="{F728AF2A-3499-43A7-BF36-41B0A3A02453}"/>
    <cellStyle name="inputExposure 10 12" xfId="16054" xr:uid="{498C488B-C590-4A08-B329-6C6E020C28EF}"/>
    <cellStyle name="inputExposure 10 12 2" xfId="16055" xr:uid="{E2EE6695-64B7-4526-9A73-A3F9412CD64F}"/>
    <cellStyle name="inputExposure 10 13" xfId="16056" xr:uid="{6B69D73A-76C0-491E-8A1A-D8A8756BEBAD}"/>
    <cellStyle name="inputExposure 10 13 2" xfId="16057" xr:uid="{791DFB57-53B2-4D5D-9EEC-E83370FD12B1}"/>
    <cellStyle name="inputExposure 10 14" xfId="16058" xr:uid="{301B288A-EEC6-441B-A8ED-08068F594CE6}"/>
    <cellStyle name="inputExposure 10 14 2" xfId="16059" xr:uid="{EB22D5B1-A1D1-45BD-9808-E035FA515AD3}"/>
    <cellStyle name="inputExposure 10 15" xfId="16060" xr:uid="{AB1BDEA1-B722-420A-950B-1DE07A00D6F3}"/>
    <cellStyle name="inputExposure 10 2" xfId="16061" xr:uid="{8B0D386B-741C-4C6B-B28E-AFB7CFFEF8E6}"/>
    <cellStyle name="inputExposure 10 2 2" xfId="16062" xr:uid="{91669931-EC06-4DF9-8813-913E7581A464}"/>
    <cellStyle name="inputExposure 10 3" xfId="16063" xr:uid="{C3280A4C-7181-44AE-A14E-E5D62C9B011F}"/>
    <cellStyle name="inputExposure 10 3 2" xfId="16064" xr:uid="{63EE4CB5-90B6-46F0-AC61-DF6AD7F77E07}"/>
    <cellStyle name="inputExposure 10 4" xfId="16065" xr:uid="{E9882C46-4F7A-47AA-90E0-73E59CD491CD}"/>
    <cellStyle name="inputExposure 10 4 2" xfId="16066" xr:uid="{7C1BA437-37F5-4A85-BA16-CD7B0C810861}"/>
    <cellStyle name="inputExposure 10 5" xfId="16067" xr:uid="{7D13D325-5982-4097-B02D-D0ABDCA02BF9}"/>
    <cellStyle name="inputExposure 10 5 2" xfId="16068" xr:uid="{66F80221-DBE4-40CB-AA93-CF51C6FE07F3}"/>
    <cellStyle name="inputExposure 10 6" xfId="16069" xr:uid="{02D113F5-D195-47EF-9209-DC429E13CF4A}"/>
    <cellStyle name="inputExposure 10 6 2" xfId="16070" xr:uid="{9435E141-F90B-4079-9F4E-21EA365F05B1}"/>
    <cellStyle name="inputExposure 10 7" xfId="16071" xr:uid="{CC4C19EA-88FC-486D-B2EC-0C107DD36B33}"/>
    <cellStyle name="inputExposure 10 7 2" xfId="16072" xr:uid="{58896417-9A66-4CCC-B449-B218925EDC6F}"/>
    <cellStyle name="inputExposure 10 8" xfId="16073" xr:uid="{8EE99A21-509C-46BB-B6C0-2611F8D1A899}"/>
    <cellStyle name="inputExposure 10 8 2" xfId="16074" xr:uid="{B6E1CF2D-6074-4CE3-A1B5-B1B9CD7AB84D}"/>
    <cellStyle name="inputExposure 10 9" xfId="16075" xr:uid="{31ABEF57-E0CA-4768-8A94-8B7BF1DBDF62}"/>
    <cellStyle name="inputExposure 10 9 2" xfId="16076" xr:uid="{703EC525-9015-4D14-BD36-0430AA1C85CC}"/>
    <cellStyle name="inputExposure 11" xfId="16077" xr:uid="{0FF0B8BC-D52D-4A1D-A292-E98F9A8A2CED}"/>
    <cellStyle name="inputExposure 11 10" xfId="16078" xr:uid="{85E5AF20-F5A8-4CFC-9483-1DB94AEC9906}"/>
    <cellStyle name="inputExposure 11 10 2" xfId="16079" xr:uid="{87A86E12-73D6-46DD-B700-A1F341798733}"/>
    <cellStyle name="inputExposure 11 11" xfId="16080" xr:uid="{729E21A8-1D3D-4E52-A0B6-53D5D427E349}"/>
    <cellStyle name="inputExposure 11 11 2" xfId="16081" xr:uid="{5BF28F99-82A9-48C1-8E0E-C7964E62445F}"/>
    <cellStyle name="inputExposure 11 12" xfId="16082" xr:uid="{8CFEFCC9-9CB0-4134-BCAD-4E28446B231C}"/>
    <cellStyle name="inputExposure 11 12 2" xfId="16083" xr:uid="{4EE2FC18-9ADA-4F09-9C51-7F381AAACF34}"/>
    <cellStyle name="inputExposure 11 13" xfId="16084" xr:uid="{BF43526A-A527-4BC8-B5E7-5C9B7674AF2A}"/>
    <cellStyle name="inputExposure 11 13 2" xfId="16085" xr:uid="{E7052BE8-E38F-4FDF-B27B-F9BDB32D921B}"/>
    <cellStyle name="inputExposure 11 14" xfId="16086" xr:uid="{98165442-3672-48A2-9F90-695E2415CD85}"/>
    <cellStyle name="inputExposure 11 14 2" xfId="16087" xr:uid="{81D78597-8C9B-4455-8429-C5E430C27E94}"/>
    <cellStyle name="inputExposure 11 15" xfId="16088" xr:uid="{4EAD9F4C-CD35-4FB8-A700-AE85910BEB44}"/>
    <cellStyle name="inputExposure 11 2" xfId="16089" xr:uid="{A48454AC-00E6-4E26-A8B5-459DE66C87D9}"/>
    <cellStyle name="inputExposure 11 2 2" xfId="16090" xr:uid="{972D2AAB-0095-44BD-A8F9-A3B293FD3630}"/>
    <cellStyle name="inputExposure 11 3" xfId="16091" xr:uid="{7D95B0E5-D227-4009-97E1-AC528B91671E}"/>
    <cellStyle name="inputExposure 11 3 2" xfId="16092" xr:uid="{572CD545-217A-4A7B-A47B-A70E2DE931BD}"/>
    <cellStyle name="inputExposure 11 4" xfId="16093" xr:uid="{13537496-6ED3-4432-BB15-3B88E7E97DFC}"/>
    <cellStyle name="inputExposure 11 4 2" xfId="16094" xr:uid="{2827820A-8413-4489-8025-33BC147E1C66}"/>
    <cellStyle name="inputExposure 11 5" xfId="16095" xr:uid="{2CB9ED9B-931B-4270-ADD5-650DCD562B66}"/>
    <cellStyle name="inputExposure 11 5 2" xfId="16096" xr:uid="{F0015202-CF9E-444A-AC91-81E7DBA97CDA}"/>
    <cellStyle name="inputExposure 11 6" xfId="16097" xr:uid="{61605E38-C10B-47DE-9A92-292400963629}"/>
    <cellStyle name="inputExposure 11 6 2" xfId="16098" xr:uid="{4EE4CE7B-69A9-48B1-A5B9-1DCD6DFC12C5}"/>
    <cellStyle name="inputExposure 11 7" xfId="16099" xr:uid="{9D2C27D8-169E-495D-8131-57744C92FF13}"/>
    <cellStyle name="inputExposure 11 7 2" xfId="16100" xr:uid="{EF61F877-3A3A-4BC2-9CAE-ED2BFB428EB3}"/>
    <cellStyle name="inputExposure 11 8" xfId="16101" xr:uid="{22149088-6BCE-4694-84E4-5DEAC503B700}"/>
    <cellStyle name="inputExposure 11 8 2" xfId="16102" xr:uid="{F7C7CF6D-640E-4504-9AAA-D16D56F4CEFC}"/>
    <cellStyle name="inputExposure 11 9" xfId="16103" xr:uid="{BC6EFDC0-1002-468E-9A8F-B43067C1D395}"/>
    <cellStyle name="inputExposure 11 9 2" xfId="16104" xr:uid="{223CB1DF-A5DA-464B-A3B0-817188E7E782}"/>
    <cellStyle name="inputExposure 12" xfId="16105" xr:uid="{3E9A1631-3F48-46E9-82B3-F9D8E351E5CC}"/>
    <cellStyle name="inputExposure 12 10" xfId="16106" xr:uid="{68EED7A3-C628-4A64-9764-6C7507820ACE}"/>
    <cellStyle name="inputExposure 12 10 2" xfId="16107" xr:uid="{3A583F18-3B45-497B-A86A-3D65D8444E26}"/>
    <cellStyle name="inputExposure 12 11" xfId="16108" xr:uid="{24EF1957-AFF8-43D9-BF8A-434AA151EA57}"/>
    <cellStyle name="inputExposure 12 11 2" xfId="16109" xr:uid="{3BB82294-6FF0-48B0-83BA-B5D7B5958FA1}"/>
    <cellStyle name="inputExposure 12 12" xfId="16110" xr:uid="{DFB9CA32-7251-47EE-B35C-4E00384B7977}"/>
    <cellStyle name="inputExposure 12 12 2" xfId="16111" xr:uid="{E566B2B8-036F-45E1-95F6-8B707B4FAF9A}"/>
    <cellStyle name="inputExposure 12 13" xfId="16112" xr:uid="{F7269CAC-8B88-48DD-9C0E-485EA16BA811}"/>
    <cellStyle name="inputExposure 12 13 2" xfId="16113" xr:uid="{934D3D26-F7D5-47F9-934A-99EFCBB50F90}"/>
    <cellStyle name="inputExposure 12 14" xfId="16114" xr:uid="{4084E6D2-8EF2-4C5B-A187-547BFC5108EE}"/>
    <cellStyle name="inputExposure 12 14 2" xfId="16115" xr:uid="{592FA78C-B836-4D94-9050-C427FF128185}"/>
    <cellStyle name="inputExposure 12 15" xfId="16116" xr:uid="{73066048-6E2E-4F1A-A622-37D5457CADE2}"/>
    <cellStyle name="inputExposure 12 2" xfId="16117" xr:uid="{D6D13AFA-A439-4D91-ADC0-160043C429D4}"/>
    <cellStyle name="inputExposure 12 2 2" xfId="16118" xr:uid="{4A592AA2-9CFC-4118-A773-75789E5B7034}"/>
    <cellStyle name="inputExposure 12 3" xfId="16119" xr:uid="{E9179571-8A81-442D-A351-757CFB2E0855}"/>
    <cellStyle name="inputExposure 12 3 2" xfId="16120" xr:uid="{8F75E12A-9AFE-41C1-A8AD-EE5E37DC6ECE}"/>
    <cellStyle name="inputExposure 12 4" xfId="16121" xr:uid="{D7EE3CA6-4362-4565-9823-1AD36DF67FD9}"/>
    <cellStyle name="inputExposure 12 4 2" xfId="16122" xr:uid="{7CA85514-5F22-4AC0-881E-D7C1E86131B3}"/>
    <cellStyle name="inputExposure 12 5" xfId="16123" xr:uid="{5D62F989-C585-4801-BC9A-C6F49AA72CA9}"/>
    <cellStyle name="inputExposure 12 5 2" xfId="16124" xr:uid="{9848B2DB-D30E-4569-BC20-67587D34EC76}"/>
    <cellStyle name="inputExposure 12 6" xfId="16125" xr:uid="{DB0F99E4-1A63-4CC2-959B-251B8068027E}"/>
    <cellStyle name="inputExposure 12 6 2" xfId="16126" xr:uid="{1903C66B-3DFF-462E-908A-5F2B95F7A7F2}"/>
    <cellStyle name="inputExposure 12 7" xfId="16127" xr:uid="{650A191F-BF54-41C7-90C1-94FB53967C12}"/>
    <cellStyle name="inputExposure 12 7 2" xfId="16128" xr:uid="{DACBC10E-B022-454C-8037-9339E7B5DACC}"/>
    <cellStyle name="inputExposure 12 8" xfId="16129" xr:uid="{ED5B397C-87CC-4F33-BAB3-B760B4A3A122}"/>
    <cellStyle name="inputExposure 12 8 2" xfId="16130" xr:uid="{5037FA33-0F02-4B70-BC39-7A6D3EDA5998}"/>
    <cellStyle name="inputExposure 12 9" xfId="16131" xr:uid="{A721A7AF-3BC1-4473-9BE4-F0E1CE05FA2F}"/>
    <cellStyle name="inputExposure 12 9 2" xfId="16132" xr:uid="{BAD3B382-9581-47C3-BBC2-9F1F7760FFE5}"/>
    <cellStyle name="inputExposure 13" xfId="16133" xr:uid="{F857FD0C-CDF6-48C6-BB89-51EC537046A2}"/>
    <cellStyle name="inputExposure 13 10" xfId="16134" xr:uid="{F7BAA0F9-301B-4DCF-8BBC-46E25572A516}"/>
    <cellStyle name="inputExposure 13 10 2" xfId="16135" xr:uid="{299A94F6-1F9A-4730-A3D7-743BD23889E0}"/>
    <cellStyle name="inputExposure 13 11" xfId="16136" xr:uid="{7695C1C9-337A-4950-B662-0934B6EB9923}"/>
    <cellStyle name="inputExposure 13 11 2" xfId="16137" xr:uid="{F3011F92-2379-472A-B19F-463748ADB8FC}"/>
    <cellStyle name="inputExposure 13 12" xfId="16138" xr:uid="{D2F00026-A7B0-4DF7-BD26-945FA78CAFBD}"/>
    <cellStyle name="inputExposure 13 12 2" xfId="16139" xr:uid="{1D3B3A90-B63A-40EA-9E38-358A6E51F16E}"/>
    <cellStyle name="inputExposure 13 13" xfId="16140" xr:uid="{AB426FF2-35AD-4843-ACA1-D24BCA197229}"/>
    <cellStyle name="inputExposure 13 13 2" xfId="16141" xr:uid="{60305DC0-07C1-459B-92BC-A96978979B59}"/>
    <cellStyle name="inputExposure 13 14" xfId="16142" xr:uid="{D51DFAF4-C501-407B-9E2B-C2D4A2B9A052}"/>
    <cellStyle name="inputExposure 13 14 2" xfId="16143" xr:uid="{725CE606-E7F0-43FA-A750-1BC786EC9967}"/>
    <cellStyle name="inputExposure 13 15" xfId="16144" xr:uid="{72014BB4-7DF3-4C4F-9765-0120C8E44343}"/>
    <cellStyle name="inputExposure 13 2" xfId="16145" xr:uid="{8B15A328-4B0B-401E-9042-AB202830A849}"/>
    <cellStyle name="inputExposure 13 2 2" xfId="16146" xr:uid="{9C2472CA-198A-49B0-B572-8DB4C438EBD7}"/>
    <cellStyle name="inputExposure 13 3" xfId="16147" xr:uid="{E9F7C529-931E-4C6F-B2F3-985CFDA863A9}"/>
    <cellStyle name="inputExposure 13 3 2" xfId="16148" xr:uid="{5A8560CC-700E-48AC-91FE-3D0B5DB290CC}"/>
    <cellStyle name="inputExposure 13 4" xfId="16149" xr:uid="{D81BFBD2-1260-483F-B934-68D6C10C7419}"/>
    <cellStyle name="inputExposure 13 4 2" xfId="16150" xr:uid="{0F759688-3763-49C0-BB86-57BB33E36A3B}"/>
    <cellStyle name="inputExposure 13 5" xfId="16151" xr:uid="{460B0F61-B52D-4567-B099-B02EE15343A9}"/>
    <cellStyle name="inputExposure 13 5 2" xfId="16152" xr:uid="{69740BF4-9836-491A-B620-8D59395934F9}"/>
    <cellStyle name="inputExposure 13 6" xfId="16153" xr:uid="{9DFDF036-0DF0-4A17-A837-ACDB711DACF0}"/>
    <cellStyle name="inputExposure 13 6 2" xfId="16154" xr:uid="{C9E7B407-49FE-4A42-96B8-B7A8F51C43C7}"/>
    <cellStyle name="inputExposure 13 7" xfId="16155" xr:uid="{6ADA4E7A-BFCC-45E1-8656-D0E4179F7032}"/>
    <cellStyle name="inputExposure 13 7 2" xfId="16156" xr:uid="{A063DE30-DD15-4F0F-A5CD-59EDBCB99EB9}"/>
    <cellStyle name="inputExposure 13 8" xfId="16157" xr:uid="{986906BB-2EE6-4F73-8B0F-62AA47C700B9}"/>
    <cellStyle name="inputExposure 13 8 2" xfId="16158" xr:uid="{049A866D-BB75-49E9-A608-4324F655AB78}"/>
    <cellStyle name="inputExposure 13 9" xfId="16159" xr:uid="{F20E16C1-5A79-431E-8202-DD4B473E86BF}"/>
    <cellStyle name="inputExposure 13 9 2" xfId="16160" xr:uid="{576B1711-C4EE-4FF6-A73E-3BC89F164EA1}"/>
    <cellStyle name="inputExposure 14" xfId="16161" xr:uid="{0BB0AB68-4F86-494E-9805-92B2F8F7233D}"/>
    <cellStyle name="inputExposure 14 2" xfId="16162" xr:uid="{7371E46E-E146-470D-8F13-63492AC50238}"/>
    <cellStyle name="inputExposure 15" xfId="16163" xr:uid="{E279C28D-C5B2-421D-8311-79AB280D0D76}"/>
    <cellStyle name="inputExposure 15 2" xfId="16164" xr:uid="{A600AA03-F52E-4FAC-BB43-53194E5EC395}"/>
    <cellStyle name="inputExposure 16" xfId="16165" xr:uid="{61F5FC75-785F-4181-9016-8EFBD22CB037}"/>
    <cellStyle name="inputExposure 16 2" xfId="16166" xr:uid="{92575B7D-EEC7-47F6-8197-BF59B4D8EF62}"/>
    <cellStyle name="inputExposure 2" xfId="16167" xr:uid="{AA26ECFF-C21E-4A91-8A77-70A936B391EB}"/>
    <cellStyle name="inputExposure 2 10" xfId="16168" xr:uid="{1EF856BD-D0B9-4D91-AFD7-2C933D081D9A}"/>
    <cellStyle name="inputExposure 2 10 10" xfId="16169" xr:uid="{9DE079FA-DE6E-47BC-BA13-E1B4F5D78364}"/>
    <cellStyle name="inputExposure 2 10 10 2" xfId="16170" xr:uid="{0DB93D35-4445-4337-AFF3-5BDE91C269C6}"/>
    <cellStyle name="inputExposure 2 10 11" xfId="16171" xr:uid="{727AFA85-BB51-4C4E-AE00-EFB471F70B6A}"/>
    <cellStyle name="inputExposure 2 10 11 2" xfId="16172" xr:uid="{47AA4F55-B8FE-4FD7-A584-DA2D1E2691F7}"/>
    <cellStyle name="inputExposure 2 10 12" xfId="16173" xr:uid="{EA66A648-364C-4690-90B3-4C2BF1F4DCDA}"/>
    <cellStyle name="inputExposure 2 10 12 2" xfId="16174" xr:uid="{BCF8E82C-DCD5-473B-803B-E37FAC30012E}"/>
    <cellStyle name="inputExposure 2 10 13" xfId="16175" xr:uid="{5A91BE51-93A1-48A9-BC47-FFB2DAE5A5BE}"/>
    <cellStyle name="inputExposure 2 10 13 2" xfId="16176" xr:uid="{48A7D924-03CD-47C4-82BF-2EF6B43BD3C2}"/>
    <cellStyle name="inputExposure 2 10 14" xfId="16177" xr:uid="{5EF3EF7E-E55F-47C3-B620-8F6E99BE4E90}"/>
    <cellStyle name="inputExposure 2 10 14 2" xfId="16178" xr:uid="{001C04CF-009C-4FDE-9DDC-48C3020805A3}"/>
    <cellStyle name="inputExposure 2 10 15" xfId="16179" xr:uid="{880FAB1F-8D8A-495A-AAA8-F68B87483BA6}"/>
    <cellStyle name="inputExposure 2 10 2" xfId="16180" xr:uid="{9322AEBE-D137-45CD-ABE8-6E063D9984D6}"/>
    <cellStyle name="inputExposure 2 10 2 2" xfId="16181" xr:uid="{2DC0172E-6EFB-493C-9A66-FF0599BB0215}"/>
    <cellStyle name="inputExposure 2 10 3" xfId="16182" xr:uid="{2549D395-6B45-447F-8DBD-51B9B6E187C5}"/>
    <cellStyle name="inputExposure 2 10 3 2" xfId="16183" xr:uid="{6DBD8F7A-FB44-46D7-8161-C30416816115}"/>
    <cellStyle name="inputExposure 2 10 4" xfId="16184" xr:uid="{2FF66E87-40DE-44ED-A630-53FE2A3EAE75}"/>
    <cellStyle name="inputExposure 2 10 4 2" xfId="16185" xr:uid="{CB68DE73-3704-44E6-97B9-19F9B45B5F98}"/>
    <cellStyle name="inputExposure 2 10 5" xfId="16186" xr:uid="{1C381781-BE30-46EF-8CCB-72F4322544D6}"/>
    <cellStyle name="inputExposure 2 10 5 2" xfId="16187" xr:uid="{3441BBA4-6212-46FF-9A89-4F86BADB4CA1}"/>
    <cellStyle name="inputExposure 2 10 6" xfId="16188" xr:uid="{4D2D5234-31A2-43F8-8438-2C9405F1DE29}"/>
    <cellStyle name="inputExposure 2 10 6 2" xfId="16189" xr:uid="{446F4725-0D49-4BF2-B965-2A4BA5451CDE}"/>
    <cellStyle name="inputExposure 2 10 7" xfId="16190" xr:uid="{8C9D32F5-C437-47CE-ACA8-BDDF0947954F}"/>
    <cellStyle name="inputExposure 2 10 7 2" xfId="16191" xr:uid="{A5614EAA-EC3D-44CC-8E81-47E3CBB5F70F}"/>
    <cellStyle name="inputExposure 2 10 8" xfId="16192" xr:uid="{C0DF5898-7227-4B5A-A15A-71656DD3217B}"/>
    <cellStyle name="inputExposure 2 10 8 2" xfId="16193" xr:uid="{16590339-42B9-4D01-8A34-1673F0E9D947}"/>
    <cellStyle name="inputExposure 2 10 9" xfId="16194" xr:uid="{70CFC203-04FC-44D5-B8DB-BFE3B98D2F34}"/>
    <cellStyle name="inputExposure 2 10 9 2" xfId="16195" xr:uid="{FB3C191D-B8F9-4231-AF76-59BDE98D7FB0}"/>
    <cellStyle name="inputExposure 2 11" xfId="16196" xr:uid="{299A52F2-D411-4999-A077-E555E6739A27}"/>
    <cellStyle name="inputExposure 2 11 10" xfId="16197" xr:uid="{BC663DFE-8215-403A-A2AC-DBF668A2BE69}"/>
    <cellStyle name="inputExposure 2 11 10 2" xfId="16198" xr:uid="{07E99DB5-5F56-426D-AF8C-4AD0B9A20BCB}"/>
    <cellStyle name="inputExposure 2 11 11" xfId="16199" xr:uid="{DEEB98A1-9E4A-4988-B8E9-44569174207C}"/>
    <cellStyle name="inputExposure 2 11 11 2" xfId="16200" xr:uid="{8B44352C-5D5B-4229-A634-71CB34DDA25E}"/>
    <cellStyle name="inputExposure 2 11 12" xfId="16201" xr:uid="{150F4E8F-3D93-4E23-8EEA-E6510AE55AAB}"/>
    <cellStyle name="inputExposure 2 11 12 2" xfId="16202" xr:uid="{21CDFFF7-D4FA-4D24-B2A4-6E4DBCDDA644}"/>
    <cellStyle name="inputExposure 2 11 13" xfId="16203" xr:uid="{E20422A5-6FE2-4D90-B02E-5EBDFB2CA6E0}"/>
    <cellStyle name="inputExposure 2 11 13 2" xfId="16204" xr:uid="{E68553B2-64BD-4941-881B-CC2DF92809A5}"/>
    <cellStyle name="inputExposure 2 11 14" xfId="16205" xr:uid="{70804A4C-8D92-4094-8AAF-80FDE3DBC510}"/>
    <cellStyle name="inputExposure 2 11 14 2" xfId="16206" xr:uid="{02BCC89C-73F7-46E4-BAEF-911512535529}"/>
    <cellStyle name="inputExposure 2 11 15" xfId="16207" xr:uid="{BCC3D70D-B8A2-49AE-A071-427CD69348F1}"/>
    <cellStyle name="inputExposure 2 11 2" xfId="16208" xr:uid="{5AD904B2-59D9-4172-B055-8BE1931C18CD}"/>
    <cellStyle name="inputExposure 2 11 2 2" xfId="16209" xr:uid="{6D5C218A-4AEA-4A68-BBEA-48FE0A60BB13}"/>
    <cellStyle name="inputExposure 2 11 3" xfId="16210" xr:uid="{69935D86-E4AB-40C0-90FA-293F9A004D4B}"/>
    <cellStyle name="inputExposure 2 11 3 2" xfId="16211" xr:uid="{D306489C-F4A8-483D-9922-0BCF94F3F629}"/>
    <cellStyle name="inputExposure 2 11 4" xfId="16212" xr:uid="{36C86E7D-49BF-4EDF-9DE4-B5556C01FB13}"/>
    <cellStyle name="inputExposure 2 11 4 2" xfId="16213" xr:uid="{5E92FBED-3637-4FAE-973A-47CDBEC03DF6}"/>
    <cellStyle name="inputExposure 2 11 5" xfId="16214" xr:uid="{3680924C-882B-4B0C-B6D4-CE43C239D7F6}"/>
    <cellStyle name="inputExposure 2 11 5 2" xfId="16215" xr:uid="{7CFFCE35-4F0F-4DD6-99A2-0431EEC87F59}"/>
    <cellStyle name="inputExposure 2 11 6" xfId="16216" xr:uid="{D3E410F7-1206-41A9-A871-6FBA3EE0B046}"/>
    <cellStyle name="inputExposure 2 11 6 2" xfId="16217" xr:uid="{808D007C-1FF0-4906-83FF-3C2DC8680871}"/>
    <cellStyle name="inputExposure 2 11 7" xfId="16218" xr:uid="{E95A1639-ADDA-4754-BD23-D70DD819FF07}"/>
    <cellStyle name="inputExposure 2 11 7 2" xfId="16219" xr:uid="{597436C7-A8D6-437D-B701-5C11850ABEE2}"/>
    <cellStyle name="inputExposure 2 11 8" xfId="16220" xr:uid="{434269B1-5792-4081-9E13-88C3F8A9B6DC}"/>
    <cellStyle name="inputExposure 2 11 8 2" xfId="16221" xr:uid="{D84C52E5-FE81-4343-80CD-783A21A8ACE6}"/>
    <cellStyle name="inputExposure 2 11 9" xfId="16222" xr:uid="{B7F09F1A-97A0-4CF5-9A28-4C62F21AFCA8}"/>
    <cellStyle name="inputExposure 2 11 9 2" xfId="16223" xr:uid="{73816E57-2200-4C77-A0C6-2194DE291673}"/>
    <cellStyle name="inputExposure 2 12" xfId="16224" xr:uid="{46721DDF-8196-4228-8683-736081472FEF}"/>
    <cellStyle name="inputExposure 2 12 10" xfId="16225" xr:uid="{A9085296-755B-475B-B7FA-1BC16D67FA88}"/>
    <cellStyle name="inputExposure 2 12 10 2" xfId="16226" xr:uid="{7D479044-93DF-420F-926A-95BCF4C0DDC4}"/>
    <cellStyle name="inputExposure 2 12 11" xfId="16227" xr:uid="{B97E7894-1D5B-4A54-B8E8-1AE390FE1F7C}"/>
    <cellStyle name="inputExposure 2 12 11 2" xfId="16228" xr:uid="{48C29971-D874-4131-9964-79E303D58C7D}"/>
    <cellStyle name="inputExposure 2 12 12" xfId="16229" xr:uid="{E985C0EC-29B7-4201-B393-C4CE42267252}"/>
    <cellStyle name="inputExposure 2 12 12 2" xfId="16230" xr:uid="{6A6858A5-C0D3-4094-8394-36D919F79C8D}"/>
    <cellStyle name="inputExposure 2 12 13" xfId="16231" xr:uid="{75DE0F2A-93EB-441C-B12F-0DBCD1EE0965}"/>
    <cellStyle name="inputExposure 2 12 13 2" xfId="16232" xr:uid="{8CE8D582-E822-4599-B86D-1B37E1D71683}"/>
    <cellStyle name="inputExposure 2 12 14" xfId="16233" xr:uid="{D3443D70-DECA-4681-8204-6786E8C35026}"/>
    <cellStyle name="inputExposure 2 12 14 2" xfId="16234" xr:uid="{A4CD8F2A-0A00-49E1-A642-42222E0A525E}"/>
    <cellStyle name="inputExposure 2 12 15" xfId="16235" xr:uid="{C494ED18-9230-4399-94C1-06B0DD287879}"/>
    <cellStyle name="inputExposure 2 12 2" xfId="16236" xr:uid="{3F498BFB-CFD5-4663-9073-8D9E22BBBFBF}"/>
    <cellStyle name="inputExposure 2 12 2 2" xfId="16237" xr:uid="{F2857178-7886-4451-A607-94BC09ED70CE}"/>
    <cellStyle name="inputExposure 2 12 3" xfId="16238" xr:uid="{560B2400-465D-47E1-B99E-78868EE7862A}"/>
    <cellStyle name="inputExposure 2 12 3 2" xfId="16239" xr:uid="{688E65C1-02DA-4829-93EB-CD7A6E248668}"/>
    <cellStyle name="inputExposure 2 12 4" xfId="16240" xr:uid="{808EED48-9832-4CA0-9CD0-CAC970815EE5}"/>
    <cellStyle name="inputExposure 2 12 4 2" xfId="16241" xr:uid="{41344E3B-8B2B-4FA1-BA56-D4519B82227B}"/>
    <cellStyle name="inputExposure 2 12 5" xfId="16242" xr:uid="{BF6EA1E2-DEFD-4183-AF6C-1276393084DF}"/>
    <cellStyle name="inputExposure 2 12 5 2" xfId="16243" xr:uid="{1E46BC95-2168-48F7-9B8F-4A9E50624801}"/>
    <cellStyle name="inputExposure 2 12 6" xfId="16244" xr:uid="{667EB22D-7D65-4337-BCA9-90FB836A39E5}"/>
    <cellStyle name="inputExposure 2 12 6 2" xfId="16245" xr:uid="{209F45CE-5CFE-4C56-8A32-11DEDCF48A4A}"/>
    <cellStyle name="inputExposure 2 12 7" xfId="16246" xr:uid="{60F405E1-5859-4513-A0CF-E11134F83BAC}"/>
    <cellStyle name="inputExposure 2 12 7 2" xfId="16247" xr:uid="{75BD5162-2C50-4A1B-A572-19C41FF99714}"/>
    <cellStyle name="inputExposure 2 12 8" xfId="16248" xr:uid="{ED10EAC4-84FC-4252-9550-5B135352B36F}"/>
    <cellStyle name="inputExposure 2 12 8 2" xfId="16249" xr:uid="{0CC7B51F-36D0-4F6E-9216-FA3B5F7A2E02}"/>
    <cellStyle name="inputExposure 2 12 9" xfId="16250" xr:uid="{0CC673C9-2A1E-41C3-837E-00592A7A086B}"/>
    <cellStyle name="inputExposure 2 12 9 2" xfId="16251" xr:uid="{A86A13C6-CB2F-4FEB-ABA1-E27AA266F540}"/>
    <cellStyle name="inputExposure 2 13" xfId="16252" xr:uid="{4CFC8729-EFB0-4ACA-8C57-72914B09F033}"/>
    <cellStyle name="inputExposure 2 13 10" xfId="16253" xr:uid="{27761045-593F-42F9-A957-29BFE64EA507}"/>
    <cellStyle name="inputExposure 2 13 10 2" xfId="16254" xr:uid="{6145EC62-7498-43A9-8341-56C426A966C7}"/>
    <cellStyle name="inputExposure 2 13 11" xfId="16255" xr:uid="{7DBC6F4F-7DCA-4D1E-A382-C17D7A57C28E}"/>
    <cellStyle name="inputExposure 2 13 11 2" xfId="16256" xr:uid="{BB540B27-8804-4E9F-B8BC-792E6BA6240D}"/>
    <cellStyle name="inputExposure 2 13 12" xfId="16257" xr:uid="{EFCF1044-3FB6-4A1A-A5FC-F119A050BE95}"/>
    <cellStyle name="inputExposure 2 13 12 2" xfId="16258" xr:uid="{88F45998-75DC-4E53-AEF3-E65C9B8814DC}"/>
    <cellStyle name="inputExposure 2 13 13" xfId="16259" xr:uid="{4267411C-198D-4833-93BF-DBA306E69718}"/>
    <cellStyle name="inputExposure 2 13 13 2" xfId="16260" xr:uid="{DE2A778C-83AB-4297-96FA-19A6EE75FB58}"/>
    <cellStyle name="inputExposure 2 13 14" xfId="16261" xr:uid="{478A8444-91EF-4E9A-B2F1-9CC81B177002}"/>
    <cellStyle name="inputExposure 2 13 14 2" xfId="16262" xr:uid="{52CE4528-5D19-43B4-BDB5-C965A240BDF4}"/>
    <cellStyle name="inputExposure 2 13 15" xfId="16263" xr:uid="{4FCB80FF-D842-4D59-8734-99302887413A}"/>
    <cellStyle name="inputExposure 2 13 2" xfId="16264" xr:uid="{7BD0AD52-8B61-407D-85C3-0CAB895D60AE}"/>
    <cellStyle name="inputExposure 2 13 2 2" xfId="16265" xr:uid="{69295F7F-8FD8-46B5-B7D3-B66719EC17B8}"/>
    <cellStyle name="inputExposure 2 13 3" xfId="16266" xr:uid="{F9F7E05A-6740-4254-BBD1-AD699A6C0152}"/>
    <cellStyle name="inputExposure 2 13 3 2" xfId="16267" xr:uid="{50FF87D1-FFA3-44C1-9ACE-9F3629133FA7}"/>
    <cellStyle name="inputExposure 2 13 4" xfId="16268" xr:uid="{6FDEF726-A6B0-476B-B021-5166BAF34DC3}"/>
    <cellStyle name="inputExposure 2 13 4 2" xfId="16269" xr:uid="{5988ECBA-5CC9-4343-AE3D-FF8F72FC62A0}"/>
    <cellStyle name="inputExposure 2 13 5" xfId="16270" xr:uid="{093EE61D-4D11-4201-B6EB-4BD167DBE3D7}"/>
    <cellStyle name="inputExposure 2 13 5 2" xfId="16271" xr:uid="{0B19277A-6060-4B1A-92C3-D930AEE3DA66}"/>
    <cellStyle name="inputExposure 2 13 6" xfId="16272" xr:uid="{4BD5A899-67AF-4851-B718-E417D08352EB}"/>
    <cellStyle name="inputExposure 2 13 6 2" xfId="16273" xr:uid="{0792BAB6-6483-417E-99C6-7929E8EFA42C}"/>
    <cellStyle name="inputExposure 2 13 7" xfId="16274" xr:uid="{D19B4989-FEA2-4947-A77D-F042573EA309}"/>
    <cellStyle name="inputExposure 2 13 7 2" xfId="16275" xr:uid="{2771AEF7-8EB1-4F46-AD96-02FB7E92B513}"/>
    <cellStyle name="inputExposure 2 13 8" xfId="16276" xr:uid="{D764E73C-1820-4CBD-94B1-83A98EE97CF9}"/>
    <cellStyle name="inputExposure 2 13 8 2" xfId="16277" xr:uid="{23A375BC-327B-4AD9-8CCB-698CDB47E74F}"/>
    <cellStyle name="inputExposure 2 13 9" xfId="16278" xr:uid="{02A34B90-CA2F-42A9-8B2E-24553DA8FF12}"/>
    <cellStyle name="inputExposure 2 13 9 2" xfId="16279" xr:uid="{317E2804-F6AE-43B6-A4FE-DF84C7C9CF86}"/>
    <cellStyle name="inputExposure 2 14" xfId="16280" xr:uid="{A5BD96B5-3903-4BBD-B0FF-D4688F7C652E}"/>
    <cellStyle name="inputExposure 2 14 10" xfId="16281" xr:uid="{D8A24520-ED83-449F-812D-D5A91746E9F7}"/>
    <cellStyle name="inputExposure 2 14 10 2" xfId="16282" xr:uid="{3704BA08-AC56-4156-BF78-599FF21DE63E}"/>
    <cellStyle name="inputExposure 2 14 11" xfId="16283" xr:uid="{0455CBB6-7F7C-4D08-936C-8A9C7C982389}"/>
    <cellStyle name="inputExposure 2 14 11 2" xfId="16284" xr:uid="{7DB27A75-33D6-4D3D-9D96-44ACF5663074}"/>
    <cellStyle name="inputExposure 2 14 12" xfId="16285" xr:uid="{2AE4045C-7398-4F85-9654-9F3AB65C1C0F}"/>
    <cellStyle name="inputExposure 2 14 12 2" xfId="16286" xr:uid="{2C8DA292-4562-484A-9106-E5E07D389E04}"/>
    <cellStyle name="inputExposure 2 14 13" xfId="16287" xr:uid="{0DE67971-ACB9-40A3-8986-51D51EE96986}"/>
    <cellStyle name="inputExposure 2 14 13 2" xfId="16288" xr:uid="{C438836A-65A0-4A37-8622-E05000B78F0C}"/>
    <cellStyle name="inputExposure 2 14 14" xfId="16289" xr:uid="{EDFF4417-0AAC-45E9-8B98-78E24DD9B8FC}"/>
    <cellStyle name="inputExposure 2 14 14 2" xfId="16290" xr:uid="{DEB9802C-6A27-4F9D-95CA-C4A54C5B4360}"/>
    <cellStyle name="inputExposure 2 14 15" xfId="16291" xr:uid="{69C8E76D-4A6C-4912-B3C5-842559EB2775}"/>
    <cellStyle name="inputExposure 2 14 2" xfId="16292" xr:uid="{E1A812CD-27C2-42C8-864C-FD76E09B95AD}"/>
    <cellStyle name="inputExposure 2 14 2 2" xfId="16293" xr:uid="{9468DDD1-49D1-4CB1-BD82-EA951475C0B2}"/>
    <cellStyle name="inputExposure 2 14 3" xfId="16294" xr:uid="{F4101228-ADBA-4AC9-BBAE-F8AD3FAFAC80}"/>
    <cellStyle name="inputExposure 2 14 3 2" xfId="16295" xr:uid="{663D37D8-2C98-4C55-962E-1CB139FA46F1}"/>
    <cellStyle name="inputExposure 2 14 4" xfId="16296" xr:uid="{3A3982D2-8706-4ECA-AA5B-10CC5D1E232A}"/>
    <cellStyle name="inputExposure 2 14 4 2" xfId="16297" xr:uid="{E7BC451B-6263-470A-81AC-B2C2E3566E4F}"/>
    <cellStyle name="inputExposure 2 14 5" xfId="16298" xr:uid="{9109A660-F995-4C7A-98A6-8DD519A1B73A}"/>
    <cellStyle name="inputExposure 2 14 5 2" xfId="16299" xr:uid="{8301C45F-45CD-4563-B459-691750F1009D}"/>
    <cellStyle name="inputExposure 2 14 6" xfId="16300" xr:uid="{2C1B5052-59E6-483B-BFE8-BE4607A6A039}"/>
    <cellStyle name="inputExposure 2 14 6 2" xfId="16301" xr:uid="{C225E353-C473-4AC0-9301-8F9B8DB5746E}"/>
    <cellStyle name="inputExposure 2 14 7" xfId="16302" xr:uid="{750893BF-8B97-444A-B1CE-050474568E34}"/>
    <cellStyle name="inputExposure 2 14 7 2" xfId="16303" xr:uid="{41DCE54E-9694-4450-98F2-A20AE387B60F}"/>
    <cellStyle name="inputExposure 2 14 8" xfId="16304" xr:uid="{017C51FA-41E9-4292-AE94-08F2F68B0B53}"/>
    <cellStyle name="inputExposure 2 14 8 2" xfId="16305" xr:uid="{034A18DD-95F8-43AD-A76E-2F0594C4AFF1}"/>
    <cellStyle name="inputExposure 2 14 9" xfId="16306" xr:uid="{3BA43C39-B873-4FAF-AC05-91F5620E1133}"/>
    <cellStyle name="inputExposure 2 14 9 2" xfId="16307" xr:uid="{4103CFFD-190B-4590-8A15-AF3116D23B0A}"/>
    <cellStyle name="inputExposure 2 15" xfId="16308" xr:uid="{1C9E5D19-450F-4DA7-BF69-F873E8C21E0B}"/>
    <cellStyle name="inputExposure 2 15 10" xfId="16309" xr:uid="{043B68F3-B8D0-4776-9085-6A643634EE0C}"/>
    <cellStyle name="inputExposure 2 15 10 2" xfId="16310" xr:uid="{07927579-D2A2-446E-8862-07F8CE6AB0CC}"/>
    <cellStyle name="inputExposure 2 15 11" xfId="16311" xr:uid="{D7DE955D-42D5-4785-8DBF-84FCD053E501}"/>
    <cellStyle name="inputExposure 2 15 11 2" xfId="16312" xr:uid="{58D10BED-A2E1-42C9-83F3-B4F54FA1531C}"/>
    <cellStyle name="inputExposure 2 15 12" xfId="16313" xr:uid="{AA0D2502-DEE0-438C-B7BD-7ECDE33D2FD3}"/>
    <cellStyle name="inputExposure 2 15 12 2" xfId="16314" xr:uid="{FADF9576-9A4D-4D8B-9588-343ED29B6147}"/>
    <cellStyle name="inputExposure 2 15 13" xfId="16315" xr:uid="{3A2B30BA-BE1D-49EC-BA31-1FB453CDF791}"/>
    <cellStyle name="inputExposure 2 15 13 2" xfId="16316" xr:uid="{118D808E-95B4-49D0-92D3-B1FE3A4D3344}"/>
    <cellStyle name="inputExposure 2 15 14" xfId="16317" xr:uid="{65D3952F-2B69-40F6-965C-70842D205A4F}"/>
    <cellStyle name="inputExposure 2 15 14 2" xfId="16318" xr:uid="{E838D9D7-F340-4E95-B9F7-8E478017307A}"/>
    <cellStyle name="inputExposure 2 15 15" xfId="16319" xr:uid="{ABDEEBED-D291-415E-A7DD-507543982EE2}"/>
    <cellStyle name="inputExposure 2 15 2" xfId="16320" xr:uid="{6A4511D6-F7EB-4E27-9572-D8891566D534}"/>
    <cellStyle name="inputExposure 2 15 2 2" xfId="16321" xr:uid="{D43359BC-17E8-4156-A74B-EFE224647319}"/>
    <cellStyle name="inputExposure 2 15 3" xfId="16322" xr:uid="{D62DAD52-7FDA-4737-82AF-7F5A4E8897BD}"/>
    <cellStyle name="inputExposure 2 15 3 2" xfId="16323" xr:uid="{502D371A-2C58-4043-9018-918D96804077}"/>
    <cellStyle name="inputExposure 2 15 4" xfId="16324" xr:uid="{4A14AD29-C239-4D80-8551-70ED7ED9FE84}"/>
    <cellStyle name="inputExposure 2 15 4 2" xfId="16325" xr:uid="{7A82C4E0-9049-4FA1-BDF4-2559B3E2CFD3}"/>
    <cellStyle name="inputExposure 2 15 5" xfId="16326" xr:uid="{4A9D69DA-3DE4-441D-AFAF-410520A7F313}"/>
    <cellStyle name="inputExposure 2 15 5 2" xfId="16327" xr:uid="{51DD51AC-7AF1-40F8-84E7-617DB8FB7A08}"/>
    <cellStyle name="inputExposure 2 15 6" xfId="16328" xr:uid="{1409C087-C79C-4FED-83FA-D1BC45A7DC0F}"/>
    <cellStyle name="inputExposure 2 15 6 2" xfId="16329" xr:uid="{0FA03D44-B950-40AD-8837-751A35A5D61B}"/>
    <cellStyle name="inputExposure 2 15 7" xfId="16330" xr:uid="{C380F687-6060-4D11-AAF8-6CD2AEDB9291}"/>
    <cellStyle name="inputExposure 2 15 7 2" xfId="16331" xr:uid="{E28EA29A-00B6-4214-BA98-805F672E5FEE}"/>
    <cellStyle name="inputExposure 2 15 8" xfId="16332" xr:uid="{493983E3-0F74-4621-9FFF-366B0BCB8B10}"/>
    <cellStyle name="inputExposure 2 15 8 2" xfId="16333" xr:uid="{15F1034C-2AC7-4325-BA60-62B09410546C}"/>
    <cellStyle name="inputExposure 2 15 9" xfId="16334" xr:uid="{188F87FE-B841-4399-9E54-CEB470657EC5}"/>
    <cellStyle name="inputExposure 2 15 9 2" xfId="16335" xr:uid="{A06DA6C6-238E-478E-810D-33187393FAF6}"/>
    <cellStyle name="inputExposure 2 16" xfId="16336" xr:uid="{4715E1ED-9DEC-4211-AF13-F0C655386005}"/>
    <cellStyle name="inputExposure 2 16 10" xfId="16337" xr:uid="{63475FD2-A1AF-4E3F-A101-6C06F465CE65}"/>
    <cellStyle name="inputExposure 2 16 10 2" xfId="16338" xr:uid="{67FD320F-6691-4B72-ACFC-A67404D2E0A0}"/>
    <cellStyle name="inputExposure 2 16 11" xfId="16339" xr:uid="{88A2E3EE-1623-4930-8275-14BF5AEC20CB}"/>
    <cellStyle name="inputExposure 2 16 11 2" xfId="16340" xr:uid="{067FC4D8-C919-47AD-AC59-3B1A908FB79C}"/>
    <cellStyle name="inputExposure 2 16 12" xfId="16341" xr:uid="{96FB5C28-F52B-4E0A-8E22-144C240662F1}"/>
    <cellStyle name="inputExposure 2 16 12 2" xfId="16342" xr:uid="{3419EF3C-E969-49F0-8F35-9DC18414A7DF}"/>
    <cellStyle name="inputExposure 2 16 13" xfId="16343" xr:uid="{20B6BC40-7B31-46A8-8BBB-FC60E0A0B259}"/>
    <cellStyle name="inputExposure 2 16 13 2" xfId="16344" xr:uid="{1976D620-E101-40F7-810D-91DD896A278F}"/>
    <cellStyle name="inputExposure 2 16 14" xfId="16345" xr:uid="{6F6B8285-252D-48A4-B5B8-5EA1B4B02527}"/>
    <cellStyle name="inputExposure 2 16 14 2" xfId="16346" xr:uid="{CDF4BB6D-C0E4-4747-8127-26261D10E7E9}"/>
    <cellStyle name="inputExposure 2 16 15" xfId="16347" xr:uid="{7EF98D30-4D3B-4E97-8FA5-A99ED3C2A0C5}"/>
    <cellStyle name="inputExposure 2 16 2" xfId="16348" xr:uid="{8E39A265-321D-4E8D-BB39-DD707890A99D}"/>
    <cellStyle name="inputExposure 2 16 2 2" xfId="16349" xr:uid="{D37993EA-4046-4CFC-A575-AB899DEE6338}"/>
    <cellStyle name="inputExposure 2 16 3" xfId="16350" xr:uid="{652F9727-6572-43AB-BB45-DA1DE4CC4193}"/>
    <cellStyle name="inputExposure 2 16 3 2" xfId="16351" xr:uid="{A0F252FF-8821-4D32-8FFC-3846137AF1DF}"/>
    <cellStyle name="inputExposure 2 16 4" xfId="16352" xr:uid="{C052D5CE-68CC-45AD-BFFC-BACE469134AD}"/>
    <cellStyle name="inputExposure 2 16 4 2" xfId="16353" xr:uid="{9F253BBE-C873-4A86-901C-871B73B2F51E}"/>
    <cellStyle name="inputExposure 2 16 5" xfId="16354" xr:uid="{672F4CC8-6FC4-402C-93DE-E25C266E3A98}"/>
    <cellStyle name="inputExposure 2 16 5 2" xfId="16355" xr:uid="{6ABADDB9-F36D-4E5D-807C-41152DD1F9ED}"/>
    <cellStyle name="inputExposure 2 16 6" xfId="16356" xr:uid="{BCC7AEEC-D4C3-492A-8032-62FB0D7211B2}"/>
    <cellStyle name="inputExposure 2 16 6 2" xfId="16357" xr:uid="{BDA4B7F3-FD4A-4C25-82B7-9A980450DB9D}"/>
    <cellStyle name="inputExposure 2 16 7" xfId="16358" xr:uid="{41A19A6C-9EB8-4EE9-8D06-4FE74038D65A}"/>
    <cellStyle name="inputExposure 2 16 7 2" xfId="16359" xr:uid="{E355E396-0B85-4381-B202-4DC29B8F1CC3}"/>
    <cellStyle name="inputExposure 2 16 8" xfId="16360" xr:uid="{2303BD81-9334-4638-AA6B-9CE79C0E5BA7}"/>
    <cellStyle name="inputExposure 2 16 8 2" xfId="16361" xr:uid="{4D33473B-1B93-4EEA-9598-E4B8F773CDC2}"/>
    <cellStyle name="inputExposure 2 16 9" xfId="16362" xr:uid="{063CD812-E3C5-483D-B029-613CD8062CD1}"/>
    <cellStyle name="inputExposure 2 16 9 2" xfId="16363" xr:uid="{B66EB8B5-D4E4-422C-B0A4-CE6D12A91243}"/>
    <cellStyle name="inputExposure 2 17" xfId="16364" xr:uid="{74604717-E322-43FD-A720-41EF13A0E331}"/>
    <cellStyle name="inputExposure 2 17 10" xfId="16365" xr:uid="{EFDC1EF1-57D5-4002-AAAB-BBA06BC565DE}"/>
    <cellStyle name="inputExposure 2 17 10 2" xfId="16366" xr:uid="{26E8129D-8ED2-4679-B942-3206E1A3DE53}"/>
    <cellStyle name="inputExposure 2 17 11" xfId="16367" xr:uid="{36ADEA3F-DD4E-4A73-ACDD-DE3A726B852B}"/>
    <cellStyle name="inputExposure 2 17 11 2" xfId="16368" xr:uid="{048A595C-8A83-48CD-962A-96F2D8C3180F}"/>
    <cellStyle name="inputExposure 2 17 12" xfId="16369" xr:uid="{98C52D1B-3A4D-4E83-895D-37CEDFD01C34}"/>
    <cellStyle name="inputExposure 2 17 12 2" xfId="16370" xr:uid="{3C8FAE0F-D25D-4315-A960-A8540EFE312D}"/>
    <cellStyle name="inputExposure 2 17 13" xfId="16371" xr:uid="{C46B14FD-3205-450E-AD1E-664232275716}"/>
    <cellStyle name="inputExposure 2 17 13 2" xfId="16372" xr:uid="{70C88338-E06D-4874-AC5C-CB651B9B78D7}"/>
    <cellStyle name="inputExposure 2 17 14" xfId="16373" xr:uid="{83E3874C-22AF-4973-9BB3-850DB8AED076}"/>
    <cellStyle name="inputExposure 2 17 14 2" xfId="16374" xr:uid="{9B0A52F1-35CC-4D51-8B5F-C364E0177FEE}"/>
    <cellStyle name="inputExposure 2 17 15" xfId="16375" xr:uid="{BC6968E2-D129-456A-BD02-98319E59FD30}"/>
    <cellStyle name="inputExposure 2 17 2" xfId="16376" xr:uid="{DFF23658-D4E9-4836-B858-1299A9DEE20E}"/>
    <cellStyle name="inputExposure 2 17 2 2" xfId="16377" xr:uid="{3790E49B-956E-4231-BDD7-151D32BC3C49}"/>
    <cellStyle name="inputExposure 2 17 3" xfId="16378" xr:uid="{67C35AF0-C175-44D0-8A5C-DAAE95631669}"/>
    <cellStyle name="inputExposure 2 17 3 2" xfId="16379" xr:uid="{B19CEB57-6E22-4050-9B95-FCBB0EA29E07}"/>
    <cellStyle name="inputExposure 2 17 4" xfId="16380" xr:uid="{D074D965-92BF-4D81-A3E7-EBC2A696C1A0}"/>
    <cellStyle name="inputExposure 2 17 4 2" xfId="16381" xr:uid="{AFE4D49C-9AC3-4B00-85F8-879F582C5BA9}"/>
    <cellStyle name="inputExposure 2 17 5" xfId="16382" xr:uid="{F096DE0F-6335-4430-9BB3-AF1B905F4ED0}"/>
    <cellStyle name="inputExposure 2 17 5 2" xfId="16383" xr:uid="{DB14ECDD-38D7-4A73-91B0-B9F4F3952A8C}"/>
    <cellStyle name="inputExposure 2 17 6" xfId="16384" xr:uid="{88FFA4EA-64C8-4B0D-BBB6-C1EFDCAD0F77}"/>
    <cellStyle name="inputExposure 2 17 6 2" xfId="16385" xr:uid="{1B4B917B-1327-4A76-8EBA-60326039A2B0}"/>
    <cellStyle name="inputExposure 2 17 7" xfId="16386" xr:uid="{9D2CAE9A-584E-485D-A406-92D4779E1D39}"/>
    <cellStyle name="inputExposure 2 17 7 2" xfId="16387" xr:uid="{FB120835-7412-486F-B641-190798E3FF86}"/>
    <cellStyle name="inputExposure 2 17 8" xfId="16388" xr:uid="{D4798D3C-2A21-43D5-A8B7-7DA9DD07CBD6}"/>
    <cellStyle name="inputExposure 2 17 8 2" xfId="16389" xr:uid="{FF35E4ED-E57C-408A-84FA-5E1ACCAD3223}"/>
    <cellStyle name="inputExposure 2 17 9" xfId="16390" xr:uid="{9DB3854C-D932-474F-B8E8-224A3E2DA090}"/>
    <cellStyle name="inputExposure 2 17 9 2" xfId="16391" xr:uid="{54A861AB-68DE-4C17-84F3-D89277B97366}"/>
    <cellStyle name="inputExposure 2 18" xfId="16392" xr:uid="{4CF5F4DF-3428-4986-AA98-61E192D9217D}"/>
    <cellStyle name="inputExposure 2 18 10" xfId="16393" xr:uid="{A59649C2-6988-423E-B156-695EEC6E3B78}"/>
    <cellStyle name="inputExposure 2 18 10 2" xfId="16394" xr:uid="{E2FB5924-AB2A-4175-A1B1-0E1F6EC7A6DD}"/>
    <cellStyle name="inputExposure 2 18 11" xfId="16395" xr:uid="{A40D794B-C0A0-47F9-9170-52472B9D3D6D}"/>
    <cellStyle name="inputExposure 2 18 11 2" xfId="16396" xr:uid="{5305DE61-13D0-421C-930C-860ED45C9FF3}"/>
    <cellStyle name="inputExposure 2 18 12" xfId="16397" xr:uid="{D812E8C4-34D4-4C88-BA34-9D0C276A9D62}"/>
    <cellStyle name="inputExposure 2 18 12 2" xfId="16398" xr:uid="{0D6A5C9A-877A-4364-BA1F-C6F25F45D05A}"/>
    <cellStyle name="inputExposure 2 18 13" xfId="16399" xr:uid="{5A7FFD5B-8E57-4F38-B778-BCEAD90A8A12}"/>
    <cellStyle name="inputExposure 2 18 13 2" xfId="16400" xr:uid="{5B7E4492-9122-479D-B76F-9A4660C95012}"/>
    <cellStyle name="inputExposure 2 18 14" xfId="16401" xr:uid="{AC7E7684-4745-4CF3-A87E-A4543AD7FE51}"/>
    <cellStyle name="inputExposure 2 18 14 2" xfId="16402" xr:uid="{EBFD0DBD-3C69-4EE8-A510-DEBA0259D09B}"/>
    <cellStyle name="inputExposure 2 18 15" xfId="16403" xr:uid="{B4E55458-DDC7-4EA0-A0D4-B22EB2846677}"/>
    <cellStyle name="inputExposure 2 18 2" xfId="16404" xr:uid="{482C168B-0EF0-4954-93F3-2BB6AB0BCEC0}"/>
    <cellStyle name="inputExposure 2 18 2 2" xfId="16405" xr:uid="{E365F820-0A21-4694-B5BF-EDEEFD484FEF}"/>
    <cellStyle name="inputExposure 2 18 3" xfId="16406" xr:uid="{F89807F7-C1E7-473E-8CEF-29217C15502E}"/>
    <cellStyle name="inputExposure 2 18 3 2" xfId="16407" xr:uid="{559A84CA-AFF4-419C-9BFC-A0D6680F83A1}"/>
    <cellStyle name="inputExposure 2 18 4" xfId="16408" xr:uid="{C18BF02E-71D9-4639-BF80-BFD48627E38F}"/>
    <cellStyle name="inputExposure 2 18 4 2" xfId="16409" xr:uid="{45AE96D1-55F3-4F07-A6D0-C5B7B73B04FF}"/>
    <cellStyle name="inputExposure 2 18 5" xfId="16410" xr:uid="{BC6E8C6A-0005-4187-9CC8-D46ED17023A6}"/>
    <cellStyle name="inputExposure 2 18 5 2" xfId="16411" xr:uid="{F11C792C-2CE9-4245-9218-C36B1064C04E}"/>
    <cellStyle name="inputExposure 2 18 6" xfId="16412" xr:uid="{8802700E-18D1-4751-8811-6A852B0DAC53}"/>
    <cellStyle name="inputExposure 2 18 6 2" xfId="16413" xr:uid="{60252E35-703F-4DE1-B8EF-D1C461D70352}"/>
    <cellStyle name="inputExposure 2 18 7" xfId="16414" xr:uid="{9A54C63E-E952-46B4-8E52-A104E441FEAC}"/>
    <cellStyle name="inputExposure 2 18 7 2" xfId="16415" xr:uid="{2142AAC4-B66E-4E01-BB2B-756565857D68}"/>
    <cellStyle name="inputExposure 2 18 8" xfId="16416" xr:uid="{431BE1B2-F043-4AED-A901-42B2D877857F}"/>
    <cellStyle name="inputExposure 2 18 8 2" xfId="16417" xr:uid="{681DA424-4059-4D25-AE20-7918E28D0BB9}"/>
    <cellStyle name="inputExposure 2 18 9" xfId="16418" xr:uid="{FDF7C2E9-0FA4-4359-BCB0-F00056AF6912}"/>
    <cellStyle name="inputExposure 2 18 9 2" xfId="16419" xr:uid="{7C2CFC4A-501D-463C-B048-DC369BE897DB}"/>
    <cellStyle name="inputExposure 2 19" xfId="16420" xr:uid="{475637DD-7006-43AC-AF16-23D23CFD29ED}"/>
    <cellStyle name="inputExposure 2 19 10" xfId="16421" xr:uid="{F31F60D9-396A-4F5E-9ECA-67C19985E350}"/>
    <cellStyle name="inputExposure 2 19 10 2" xfId="16422" xr:uid="{44AEEE34-D31B-4F66-9153-C4A5F5C9A902}"/>
    <cellStyle name="inputExposure 2 19 11" xfId="16423" xr:uid="{D5FF5E12-368B-4B45-8B9B-9B0EC3E55725}"/>
    <cellStyle name="inputExposure 2 19 11 2" xfId="16424" xr:uid="{6B2FDEB5-81B4-4D6D-9F54-354AD9E08908}"/>
    <cellStyle name="inputExposure 2 19 12" xfId="16425" xr:uid="{6891A4F2-0EF6-4DAE-9606-6B7A30BCA29E}"/>
    <cellStyle name="inputExposure 2 19 12 2" xfId="16426" xr:uid="{949CD8A6-C615-43AA-B186-1E169E8EC135}"/>
    <cellStyle name="inputExposure 2 19 13" xfId="16427" xr:uid="{3131E648-14C0-4F68-85B7-7C4FABB0A8C1}"/>
    <cellStyle name="inputExposure 2 19 13 2" xfId="16428" xr:uid="{EE8DD9C0-F356-453E-8D14-4CC1BBB5C9D6}"/>
    <cellStyle name="inputExposure 2 19 14" xfId="16429" xr:uid="{98C933A0-7BC3-4F0E-A320-6EF66FA1E3C1}"/>
    <cellStyle name="inputExposure 2 19 14 2" xfId="16430" xr:uid="{0EA2D9BD-1177-4898-8520-C4705DE3A657}"/>
    <cellStyle name="inputExposure 2 19 15" xfId="16431" xr:uid="{6B70BBB6-B259-42C4-B403-091BB03A85A1}"/>
    <cellStyle name="inputExposure 2 19 2" xfId="16432" xr:uid="{B2E1E000-84B8-409A-A902-7734B2B85193}"/>
    <cellStyle name="inputExposure 2 19 2 2" xfId="16433" xr:uid="{9A451B82-B7A4-4873-8E84-15F98699A04E}"/>
    <cellStyle name="inputExposure 2 19 3" xfId="16434" xr:uid="{A1B2E1B8-8075-4B3F-A043-42AE49061170}"/>
    <cellStyle name="inputExposure 2 19 3 2" xfId="16435" xr:uid="{361ED3D8-B535-4FC2-B34D-DB1E7EBA16B5}"/>
    <cellStyle name="inputExposure 2 19 4" xfId="16436" xr:uid="{569AAE98-DB81-4676-8D29-A6C2F38CD336}"/>
    <cellStyle name="inputExposure 2 19 4 2" xfId="16437" xr:uid="{0B88C285-3E44-45EB-B253-E9EC2E2A942D}"/>
    <cellStyle name="inputExposure 2 19 5" xfId="16438" xr:uid="{07B39839-84C1-4834-B28A-DD743DDA8193}"/>
    <cellStyle name="inputExposure 2 19 5 2" xfId="16439" xr:uid="{39727A42-1331-4895-928A-27B167BF1FF2}"/>
    <cellStyle name="inputExposure 2 19 6" xfId="16440" xr:uid="{3825F37E-4DD8-4E68-BCD1-97AA7775CA2C}"/>
    <cellStyle name="inputExposure 2 19 6 2" xfId="16441" xr:uid="{BB00F038-F912-417D-8D89-DBAEAA64FDD3}"/>
    <cellStyle name="inputExposure 2 19 7" xfId="16442" xr:uid="{8E67D87D-CC30-4367-8568-C6DF7975C8AA}"/>
    <cellStyle name="inputExposure 2 19 7 2" xfId="16443" xr:uid="{B5AB2972-E938-4FD6-80FF-4F0DAC75B58D}"/>
    <cellStyle name="inputExposure 2 19 8" xfId="16444" xr:uid="{6C9CD804-5E64-46D9-8B7A-8548DA0A1819}"/>
    <cellStyle name="inputExposure 2 19 8 2" xfId="16445" xr:uid="{2B2D1AD8-F0D4-4990-ABE7-7400646629FB}"/>
    <cellStyle name="inputExposure 2 19 9" xfId="16446" xr:uid="{FEF8F1E9-DA46-4397-863A-206400F04030}"/>
    <cellStyle name="inputExposure 2 19 9 2" xfId="16447" xr:uid="{33378E91-78F9-482A-8658-AC696ED25169}"/>
    <cellStyle name="inputExposure 2 2" xfId="16448" xr:uid="{E0FF9E04-6E4E-498E-B8CA-48553EC868DC}"/>
    <cellStyle name="inputExposure 2 2 10" xfId="16449" xr:uid="{5201DA2A-4279-4768-A0D7-FD77585899AD}"/>
    <cellStyle name="inputExposure 2 2 10 10" xfId="16450" xr:uid="{921F51D8-501B-402A-A640-FCF221C7C530}"/>
    <cellStyle name="inputExposure 2 2 10 10 2" xfId="16451" xr:uid="{7F0B52F7-BF97-4A6D-99E0-A75E062D6C75}"/>
    <cellStyle name="inputExposure 2 2 10 11" xfId="16452" xr:uid="{28DE5351-96DF-48B1-A173-058FFBD48934}"/>
    <cellStyle name="inputExposure 2 2 10 11 2" xfId="16453" xr:uid="{29A24DD6-9CDE-44D7-9FDF-A2F216BEA055}"/>
    <cellStyle name="inputExposure 2 2 10 12" xfId="16454" xr:uid="{A0CE5005-37CD-4B9C-A412-FCE6DE0889FD}"/>
    <cellStyle name="inputExposure 2 2 10 12 2" xfId="16455" xr:uid="{1B781960-72DF-49FE-9ECD-57C245FF9A55}"/>
    <cellStyle name="inputExposure 2 2 10 13" xfId="16456" xr:uid="{86C2242A-F2F4-44A2-BC9A-604C6213E05A}"/>
    <cellStyle name="inputExposure 2 2 10 13 2" xfId="16457" xr:uid="{958FD904-AE7A-4AC8-B3F5-9A3356A813E2}"/>
    <cellStyle name="inputExposure 2 2 10 14" xfId="16458" xr:uid="{C740A125-9861-4FCD-976F-5F56A38E76BA}"/>
    <cellStyle name="inputExposure 2 2 10 14 2" xfId="16459" xr:uid="{96B12D96-A274-409D-BD80-4074E7528015}"/>
    <cellStyle name="inputExposure 2 2 10 15" xfId="16460" xr:uid="{4269DBBA-CA17-44B4-B2FA-9D354327370C}"/>
    <cellStyle name="inputExposure 2 2 10 2" xfId="16461" xr:uid="{48796369-7C30-4A99-A401-A017FF52BC0F}"/>
    <cellStyle name="inputExposure 2 2 10 2 2" xfId="16462" xr:uid="{25621E89-8681-40E8-9AD1-9D2DE4B2EE7C}"/>
    <cellStyle name="inputExposure 2 2 10 3" xfId="16463" xr:uid="{6801BBB9-B0D3-48B7-87E0-03E08EDB134E}"/>
    <cellStyle name="inputExposure 2 2 10 3 2" xfId="16464" xr:uid="{D054FC62-5DBF-406A-8E1B-4B4673023CB2}"/>
    <cellStyle name="inputExposure 2 2 10 4" xfId="16465" xr:uid="{0CADBD02-7395-4AB1-92CF-3A5F304C5F5D}"/>
    <cellStyle name="inputExposure 2 2 10 4 2" xfId="16466" xr:uid="{9A68ACCF-591F-46AE-A536-96D99328E287}"/>
    <cellStyle name="inputExposure 2 2 10 5" xfId="16467" xr:uid="{85B72749-2831-40D6-BBDD-96F2DEB3330B}"/>
    <cellStyle name="inputExposure 2 2 10 5 2" xfId="16468" xr:uid="{F1BEA200-511E-49F4-A016-CC6B868ADE39}"/>
    <cellStyle name="inputExposure 2 2 10 6" xfId="16469" xr:uid="{9AD6FBB9-0570-4E41-AEE5-1AA433E9FB95}"/>
    <cellStyle name="inputExposure 2 2 10 6 2" xfId="16470" xr:uid="{15E2C9BC-5322-480C-A2E5-1C2DCB0FD3D5}"/>
    <cellStyle name="inputExposure 2 2 10 7" xfId="16471" xr:uid="{B6B98E94-1730-4B08-9FFA-5B786529BCBF}"/>
    <cellStyle name="inputExposure 2 2 10 7 2" xfId="16472" xr:uid="{D25FA339-42F0-4C72-8B36-65E06B625727}"/>
    <cellStyle name="inputExposure 2 2 10 8" xfId="16473" xr:uid="{19346ACB-58D8-4CD1-B55A-14B2E65E935A}"/>
    <cellStyle name="inputExposure 2 2 10 8 2" xfId="16474" xr:uid="{1F0D146E-4ECF-4AB8-A666-04FE64128AEC}"/>
    <cellStyle name="inputExposure 2 2 10 9" xfId="16475" xr:uid="{D9674FC4-3C15-4C0A-A90F-490027605E60}"/>
    <cellStyle name="inputExposure 2 2 10 9 2" xfId="16476" xr:uid="{B4047729-0446-4100-82D3-FB768C3544C9}"/>
    <cellStyle name="inputExposure 2 2 11" xfId="16477" xr:uid="{4EF79CD9-A02C-4E2C-81E7-39E60BDAD375}"/>
    <cellStyle name="inputExposure 2 2 11 10" xfId="16478" xr:uid="{769E5FD1-9D5B-446E-9B52-A55CAEDFEA95}"/>
    <cellStyle name="inputExposure 2 2 11 10 2" xfId="16479" xr:uid="{8E59D74C-757C-4AF5-A663-F8A2C9C833BF}"/>
    <cellStyle name="inputExposure 2 2 11 11" xfId="16480" xr:uid="{E4E4B3BD-1207-4A22-BB86-B4089FBC2218}"/>
    <cellStyle name="inputExposure 2 2 11 11 2" xfId="16481" xr:uid="{7EA89BF3-1E30-452A-886B-124D40782035}"/>
    <cellStyle name="inputExposure 2 2 11 12" xfId="16482" xr:uid="{C0827C69-9C19-4BE2-9430-66628E2AB6C4}"/>
    <cellStyle name="inputExposure 2 2 11 12 2" xfId="16483" xr:uid="{D502A352-AD51-4B3A-9246-5080FBBD0E48}"/>
    <cellStyle name="inputExposure 2 2 11 13" xfId="16484" xr:uid="{E10649C7-D16A-4D1A-AFB9-8F50057BC4D8}"/>
    <cellStyle name="inputExposure 2 2 11 13 2" xfId="16485" xr:uid="{FB67418D-BC09-43A0-8397-DDACA5575153}"/>
    <cellStyle name="inputExposure 2 2 11 14" xfId="16486" xr:uid="{FB9E0305-26AE-4D6D-9A75-F045CBE7A7C9}"/>
    <cellStyle name="inputExposure 2 2 11 14 2" xfId="16487" xr:uid="{35551BA2-9625-411D-BE55-63222FBEAAD0}"/>
    <cellStyle name="inputExposure 2 2 11 15" xfId="16488" xr:uid="{CB3F08F2-350E-4E6E-A7B7-0033EDBA1855}"/>
    <cellStyle name="inputExposure 2 2 11 2" xfId="16489" xr:uid="{A029DB88-A24B-448F-9A61-4858EE9D14C5}"/>
    <cellStyle name="inputExposure 2 2 11 2 2" xfId="16490" xr:uid="{4E69F5B7-568F-4AA3-953F-05CF814DEBC4}"/>
    <cellStyle name="inputExposure 2 2 11 3" xfId="16491" xr:uid="{710EFB00-19A9-46DC-B4A9-C8FA3B25FC27}"/>
    <cellStyle name="inputExposure 2 2 11 3 2" xfId="16492" xr:uid="{D0728232-527B-4018-9C98-F005D471F977}"/>
    <cellStyle name="inputExposure 2 2 11 4" xfId="16493" xr:uid="{1EC71F75-1292-443F-A594-0A98CEB13B9B}"/>
    <cellStyle name="inputExposure 2 2 11 4 2" xfId="16494" xr:uid="{8F206A94-5D37-4039-B841-8158229D3B6F}"/>
    <cellStyle name="inputExposure 2 2 11 5" xfId="16495" xr:uid="{23CC6C2D-8FC5-4A80-AAFA-C1D046CA1B9E}"/>
    <cellStyle name="inputExposure 2 2 11 5 2" xfId="16496" xr:uid="{2892D130-39FB-47AF-A1BA-80FC96B6ADF7}"/>
    <cellStyle name="inputExposure 2 2 11 6" xfId="16497" xr:uid="{7B283041-5D70-4472-97CD-53D0DE658D94}"/>
    <cellStyle name="inputExposure 2 2 11 6 2" xfId="16498" xr:uid="{F77F902B-C6D7-4AEA-AF52-7BEC857575CE}"/>
    <cellStyle name="inputExposure 2 2 11 7" xfId="16499" xr:uid="{F358FD98-8D92-4F64-9873-61829B772EA4}"/>
    <cellStyle name="inputExposure 2 2 11 7 2" xfId="16500" xr:uid="{CD5D4A79-EF94-4FE9-A7B2-4C9FEA701D6B}"/>
    <cellStyle name="inputExposure 2 2 11 8" xfId="16501" xr:uid="{21B5048A-3C7A-4B3C-BD4B-A48B0660F38A}"/>
    <cellStyle name="inputExposure 2 2 11 8 2" xfId="16502" xr:uid="{CE15CF2B-EF39-4893-BC2F-F7EF83F85075}"/>
    <cellStyle name="inputExposure 2 2 11 9" xfId="16503" xr:uid="{F694432F-FD3A-4555-A3FF-04A21BA98340}"/>
    <cellStyle name="inputExposure 2 2 11 9 2" xfId="16504" xr:uid="{1FA6FAF3-5BB9-408E-B271-DA6B480689A4}"/>
    <cellStyle name="inputExposure 2 2 12" xfId="16505" xr:uid="{EB6E62AF-F5C1-4DBF-83AC-E419BE26FC6B}"/>
    <cellStyle name="inputExposure 2 2 12 10" xfId="16506" xr:uid="{3F87648F-7F9C-4D0D-8617-047E09D1F729}"/>
    <cellStyle name="inputExposure 2 2 12 10 2" xfId="16507" xr:uid="{0EDFF339-3209-49F2-A4EA-CD3734C44558}"/>
    <cellStyle name="inputExposure 2 2 12 11" xfId="16508" xr:uid="{F17DE689-6237-4F38-9B48-A8E4EF40E5FA}"/>
    <cellStyle name="inputExposure 2 2 12 11 2" xfId="16509" xr:uid="{D67BD916-38D3-41F7-9884-AD2D6B3215D8}"/>
    <cellStyle name="inputExposure 2 2 12 12" xfId="16510" xr:uid="{B9AE5278-0463-4E26-9186-7EA22ED9125A}"/>
    <cellStyle name="inputExposure 2 2 12 12 2" xfId="16511" xr:uid="{371DFA0B-FE64-4E0F-BC59-79AF343F6D4D}"/>
    <cellStyle name="inputExposure 2 2 12 13" xfId="16512" xr:uid="{E50F035E-802A-48CC-A46F-2C4F55A4E382}"/>
    <cellStyle name="inputExposure 2 2 12 13 2" xfId="16513" xr:uid="{30B472ED-303D-4F0E-A540-E1A16ED3D565}"/>
    <cellStyle name="inputExposure 2 2 12 14" xfId="16514" xr:uid="{6FB14A8C-2FB0-41AA-840E-BD46817F174A}"/>
    <cellStyle name="inputExposure 2 2 12 14 2" xfId="16515" xr:uid="{127670A0-5412-485E-823E-09E200BFF589}"/>
    <cellStyle name="inputExposure 2 2 12 15" xfId="16516" xr:uid="{F15E322C-2A60-4016-AAE1-E49A38F8477D}"/>
    <cellStyle name="inputExposure 2 2 12 2" xfId="16517" xr:uid="{5190F5BB-37AD-48A6-94C8-9F6A145B5EFB}"/>
    <cellStyle name="inputExposure 2 2 12 2 2" xfId="16518" xr:uid="{62F3CD81-90A0-4096-99C2-2A73D22F6333}"/>
    <cellStyle name="inputExposure 2 2 12 3" xfId="16519" xr:uid="{56D9DD7C-8096-4502-82EC-F8F05A25B724}"/>
    <cellStyle name="inputExposure 2 2 12 3 2" xfId="16520" xr:uid="{03B01AD9-3B09-4374-87AF-AED784D2405A}"/>
    <cellStyle name="inputExposure 2 2 12 4" xfId="16521" xr:uid="{D7C040BF-F0D7-4721-8EC1-836BB64E4C44}"/>
    <cellStyle name="inputExposure 2 2 12 4 2" xfId="16522" xr:uid="{E9DF6302-B622-4F50-9F0D-D0CAA29C6B28}"/>
    <cellStyle name="inputExposure 2 2 12 5" xfId="16523" xr:uid="{072AD7E7-1FBD-4362-A5C8-030DF47A79BD}"/>
    <cellStyle name="inputExposure 2 2 12 5 2" xfId="16524" xr:uid="{4EA18843-C65D-4203-B9A4-0C3CE00CA02D}"/>
    <cellStyle name="inputExposure 2 2 12 6" xfId="16525" xr:uid="{26D4D522-14C2-46B2-97D1-11F1DDF1A74B}"/>
    <cellStyle name="inputExposure 2 2 12 6 2" xfId="16526" xr:uid="{1E6F69D2-6799-45E1-8620-2C02AF9D712A}"/>
    <cellStyle name="inputExposure 2 2 12 7" xfId="16527" xr:uid="{DD194447-E839-406C-AF85-F21CBC4A3E1B}"/>
    <cellStyle name="inputExposure 2 2 12 7 2" xfId="16528" xr:uid="{180D8EA6-B5F4-440F-A037-799631B68AB3}"/>
    <cellStyle name="inputExposure 2 2 12 8" xfId="16529" xr:uid="{BDFBDC86-894E-4908-B84E-D42E34C1ABEF}"/>
    <cellStyle name="inputExposure 2 2 12 8 2" xfId="16530" xr:uid="{7B8560A8-ABBD-46A2-8B04-D0B847A2A397}"/>
    <cellStyle name="inputExposure 2 2 12 9" xfId="16531" xr:uid="{5D23D81C-C153-408D-8259-3DD1F01BA667}"/>
    <cellStyle name="inputExposure 2 2 12 9 2" xfId="16532" xr:uid="{735849DF-CD58-46CB-8BD7-A288BF2079DC}"/>
    <cellStyle name="inputExposure 2 2 13" xfId="16533" xr:uid="{916F5197-9F7F-45ED-9F0E-F6A1D87A8A93}"/>
    <cellStyle name="inputExposure 2 2 13 10" xfId="16534" xr:uid="{A9594588-03DF-4766-9D43-42C0A3BCFD9E}"/>
    <cellStyle name="inputExposure 2 2 13 10 2" xfId="16535" xr:uid="{306634B2-DF4A-4962-8414-074827C81A6D}"/>
    <cellStyle name="inputExposure 2 2 13 11" xfId="16536" xr:uid="{29FF88DC-197A-49B9-9D26-F240081A212A}"/>
    <cellStyle name="inputExposure 2 2 13 11 2" xfId="16537" xr:uid="{74F64127-841F-4F86-AF2E-246F91F16F25}"/>
    <cellStyle name="inputExposure 2 2 13 12" xfId="16538" xr:uid="{80EF79B3-78CB-4D82-A168-F80A301F3691}"/>
    <cellStyle name="inputExposure 2 2 13 12 2" xfId="16539" xr:uid="{229BCA27-BDD6-4476-B263-4971B1600284}"/>
    <cellStyle name="inputExposure 2 2 13 13" xfId="16540" xr:uid="{7AAECCB3-11A0-4457-82E6-C01C0893A9E6}"/>
    <cellStyle name="inputExposure 2 2 13 13 2" xfId="16541" xr:uid="{62DBB1D7-2F31-4F8D-B6B5-B4898D87E45C}"/>
    <cellStyle name="inputExposure 2 2 13 14" xfId="16542" xr:uid="{1CE9A286-80C0-46E0-B056-3843A9CD8359}"/>
    <cellStyle name="inputExposure 2 2 13 14 2" xfId="16543" xr:uid="{58996287-F773-4B18-ABD5-3B7C5638DD80}"/>
    <cellStyle name="inputExposure 2 2 13 15" xfId="16544" xr:uid="{74F6B0E5-57C7-40F4-9144-4D3312EE36B1}"/>
    <cellStyle name="inputExposure 2 2 13 2" xfId="16545" xr:uid="{25717B2E-E9C2-4286-A815-CDD7666DE299}"/>
    <cellStyle name="inputExposure 2 2 13 2 2" xfId="16546" xr:uid="{8ECB9F21-FA06-4DF3-A900-D714DFF90510}"/>
    <cellStyle name="inputExposure 2 2 13 3" xfId="16547" xr:uid="{4DC5FA1A-978C-4A53-A3EE-15F25309A8CE}"/>
    <cellStyle name="inputExposure 2 2 13 3 2" xfId="16548" xr:uid="{6D9FE9AB-DF1E-4F69-919F-8ACDE50512E6}"/>
    <cellStyle name="inputExposure 2 2 13 4" xfId="16549" xr:uid="{DA686A03-98B4-442E-882F-9EB9A5243F3D}"/>
    <cellStyle name="inputExposure 2 2 13 4 2" xfId="16550" xr:uid="{267EA926-DF94-49F9-B4A4-78E84B622FBE}"/>
    <cellStyle name="inputExposure 2 2 13 5" xfId="16551" xr:uid="{0A918B7B-C718-49F9-9592-EE0EE664D0AE}"/>
    <cellStyle name="inputExposure 2 2 13 5 2" xfId="16552" xr:uid="{7A624222-81E1-4DE0-920A-BD743017A3BE}"/>
    <cellStyle name="inputExposure 2 2 13 6" xfId="16553" xr:uid="{B6F492A9-C794-4A31-9289-A1A03C6FEAE7}"/>
    <cellStyle name="inputExposure 2 2 13 6 2" xfId="16554" xr:uid="{F93BC91F-1D18-47FF-9128-738CB0D73F2F}"/>
    <cellStyle name="inputExposure 2 2 13 7" xfId="16555" xr:uid="{FECFE859-1204-4B1A-BB08-96BABE0D597C}"/>
    <cellStyle name="inputExposure 2 2 13 7 2" xfId="16556" xr:uid="{395C42A2-7970-4E33-9B73-45C1737CB74F}"/>
    <cellStyle name="inputExposure 2 2 13 8" xfId="16557" xr:uid="{13781600-C86D-4064-8001-59F7BEDFA45F}"/>
    <cellStyle name="inputExposure 2 2 13 8 2" xfId="16558" xr:uid="{43EEDECF-0A14-4BF6-89BF-9B6F8DC24C72}"/>
    <cellStyle name="inputExposure 2 2 13 9" xfId="16559" xr:uid="{4E750620-8E1B-4F76-81EF-6C7064A2FB7C}"/>
    <cellStyle name="inputExposure 2 2 13 9 2" xfId="16560" xr:uid="{91478083-B4CD-48B2-AC31-2F9ABF67056B}"/>
    <cellStyle name="inputExposure 2 2 14" xfId="16561" xr:uid="{84E962B3-1A2A-4193-B8BF-1EE97A565002}"/>
    <cellStyle name="inputExposure 2 2 14 10" xfId="16562" xr:uid="{BA19E4F9-4CEB-46D2-B792-194BE7B9DA72}"/>
    <cellStyle name="inputExposure 2 2 14 10 2" xfId="16563" xr:uid="{444C595A-698D-4834-8631-7774DE8EA021}"/>
    <cellStyle name="inputExposure 2 2 14 11" xfId="16564" xr:uid="{E81BE2A1-CDF0-4B67-925F-727F03D5253F}"/>
    <cellStyle name="inputExposure 2 2 14 11 2" xfId="16565" xr:uid="{B505BC27-28C5-4FB3-9C21-FD2E68EEBCBB}"/>
    <cellStyle name="inputExposure 2 2 14 12" xfId="16566" xr:uid="{99FA38F3-BB23-4836-8AEC-876E0CAB495C}"/>
    <cellStyle name="inputExposure 2 2 14 12 2" xfId="16567" xr:uid="{C69F8634-CE19-484C-9F85-F06099F56364}"/>
    <cellStyle name="inputExposure 2 2 14 13" xfId="16568" xr:uid="{8A14CF12-4B8F-4173-A9B4-52D8846FA3DC}"/>
    <cellStyle name="inputExposure 2 2 14 13 2" xfId="16569" xr:uid="{843B19B5-30C6-4C6A-95F8-05826486B790}"/>
    <cellStyle name="inputExposure 2 2 14 14" xfId="16570" xr:uid="{FFCED573-9749-433D-87BE-8D3B93DC7114}"/>
    <cellStyle name="inputExposure 2 2 14 14 2" xfId="16571" xr:uid="{610B213C-9082-4563-B2F4-86595C136058}"/>
    <cellStyle name="inputExposure 2 2 14 15" xfId="16572" xr:uid="{F539B2A5-C7B9-455F-BD9A-1697440F330C}"/>
    <cellStyle name="inputExposure 2 2 14 2" xfId="16573" xr:uid="{CFAE75DE-C718-4566-8045-D74F8A8C9638}"/>
    <cellStyle name="inputExposure 2 2 14 2 2" xfId="16574" xr:uid="{3A7F0158-332C-4252-B8CE-ACC56BFE809E}"/>
    <cellStyle name="inputExposure 2 2 14 3" xfId="16575" xr:uid="{24CDA041-F383-43BC-A6E7-25B133712733}"/>
    <cellStyle name="inputExposure 2 2 14 3 2" xfId="16576" xr:uid="{AEB60C52-614D-4A4A-92ED-2CD40103D2B4}"/>
    <cellStyle name="inputExposure 2 2 14 4" xfId="16577" xr:uid="{3D532C18-E5B7-4012-94D8-73D5EE2A6049}"/>
    <cellStyle name="inputExposure 2 2 14 4 2" xfId="16578" xr:uid="{80B19AC7-232F-442A-90C6-B41014A9DB86}"/>
    <cellStyle name="inputExposure 2 2 14 5" xfId="16579" xr:uid="{622B0978-361C-4B4D-9D44-8EBDAC8D76FB}"/>
    <cellStyle name="inputExposure 2 2 14 5 2" xfId="16580" xr:uid="{A28AE29C-E0C8-44C4-B3A6-42C3D37F13A9}"/>
    <cellStyle name="inputExposure 2 2 14 6" xfId="16581" xr:uid="{8A608B42-F31C-47B5-A4ED-2E6379D46FAA}"/>
    <cellStyle name="inputExposure 2 2 14 6 2" xfId="16582" xr:uid="{7ED7E794-4689-41A9-B2FC-A30F8DBA9089}"/>
    <cellStyle name="inputExposure 2 2 14 7" xfId="16583" xr:uid="{B598F6E8-1C4D-487B-87E2-76A5C9DBF189}"/>
    <cellStyle name="inputExposure 2 2 14 7 2" xfId="16584" xr:uid="{79C47656-8A91-41AC-9FE8-3BA7D14A5EB9}"/>
    <cellStyle name="inputExposure 2 2 14 8" xfId="16585" xr:uid="{ECAC37F6-E264-40F1-A9FE-70350539645B}"/>
    <cellStyle name="inputExposure 2 2 14 8 2" xfId="16586" xr:uid="{7F118B12-A542-4AAB-847F-DFD7AB455BDC}"/>
    <cellStyle name="inputExposure 2 2 14 9" xfId="16587" xr:uid="{692ECD9F-A9B5-4DB5-A20C-50B7B974E593}"/>
    <cellStyle name="inputExposure 2 2 14 9 2" xfId="16588" xr:uid="{47A8E7EA-26C5-4E86-ADB5-2BB71D3516DC}"/>
    <cellStyle name="inputExposure 2 2 15" xfId="16589" xr:uid="{FBBB1E8D-A333-4BCC-B289-B23D85348BF8}"/>
    <cellStyle name="inputExposure 2 2 15 10" xfId="16590" xr:uid="{D433F14A-6EE7-40AF-8F4B-085F160409EF}"/>
    <cellStyle name="inputExposure 2 2 15 10 2" xfId="16591" xr:uid="{E6C25040-0349-47EB-9735-9955593C0C33}"/>
    <cellStyle name="inputExposure 2 2 15 11" xfId="16592" xr:uid="{06F7A9C2-35B5-4376-93DC-50C9F6F7C6C6}"/>
    <cellStyle name="inputExposure 2 2 15 11 2" xfId="16593" xr:uid="{B4979076-C7FD-4D68-AE51-DA55FB78CD70}"/>
    <cellStyle name="inputExposure 2 2 15 12" xfId="16594" xr:uid="{F85AD654-6A7C-4D85-8802-7A66E8C8698B}"/>
    <cellStyle name="inputExposure 2 2 15 12 2" xfId="16595" xr:uid="{CC0A6FC6-6EC5-4390-A112-9659F6985CBA}"/>
    <cellStyle name="inputExposure 2 2 15 13" xfId="16596" xr:uid="{A6A65E7E-1026-4789-887D-899E61DEEBB3}"/>
    <cellStyle name="inputExposure 2 2 15 13 2" xfId="16597" xr:uid="{9B1F3E67-46F9-4809-A656-A9621E1C7C22}"/>
    <cellStyle name="inputExposure 2 2 15 14" xfId="16598" xr:uid="{62B95A5F-6A47-4EB0-BB9A-EBD9D08F7C26}"/>
    <cellStyle name="inputExposure 2 2 15 14 2" xfId="16599" xr:uid="{D845D304-DBDD-4EAD-813C-D607A7359A0B}"/>
    <cellStyle name="inputExposure 2 2 15 15" xfId="16600" xr:uid="{61D6F4D4-DDDF-4ACE-B034-35ED8AB0D31C}"/>
    <cellStyle name="inputExposure 2 2 15 2" xfId="16601" xr:uid="{DB46A986-2226-4EB9-B693-79B0A9D8D7BB}"/>
    <cellStyle name="inputExposure 2 2 15 2 2" xfId="16602" xr:uid="{0B8506A7-3E52-479A-B5F3-2A9729DD1C32}"/>
    <cellStyle name="inputExposure 2 2 15 3" xfId="16603" xr:uid="{3D26B7A6-D3CA-4AD3-B454-8EAE191DAEA0}"/>
    <cellStyle name="inputExposure 2 2 15 3 2" xfId="16604" xr:uid="{258B2D50-EB8B-4A1A-9AA2-471C85F551E4}"/>
    <cellStyle name="inputExposure 2 2 15 4" xfId="16605" xr:uid="{77F78724-47AF-4C4B-826E-01147BEC78B1}"/>
    <cellStyle name="inputExposure 2 2 15 4 2" xfId="16606" xr:uid="{AE0816C8-CA97-40D4-BAAD-BABA93B7AF22}"/>
    <cellStyle name="inputExposure 2 2 15 5" xfId="16607" xr:uid="{91E1682E-E482-43BA-9F26-AEF323210AD0}"/>
    <cellStyle name="inputExposure 2 2 15 5 2" xfId="16608" xr:uid="{E9B0EA16-EB91-4380-8733-EDEB7F5B2C41}"/>
    <cellStyle name="inputExposure 2 2 15 6" xfId="16609" xr:uid="{E858A06B-926C-49EC-948D-5C99E93AFF43}"/>
    <cellStyle name="inputExposure 2 2 15 6 2" xfId="16610" xr:uid="{5EC97060-65EF-4655-9DF8-FA6BDC5B2AE8}"/>
    <cellStyle name="inputExposure 2 2 15 7" xfId="16611" xr:uid="{6B5F00A4-095A-46B0-8AB7-62F069746268}"/>
    <cellStyle name="inputExposure 2 2 15 7 2" xfId="16612" xr:uid="{098A7E22-9BB1-4135-9993-262F6E4D8173}"/>
    <cellStyle name="inputExposure 2 2 15 8" xfId="16613" xr:uid="{A88F6E42-8505-4A8C-B028-447C05782E3C}"/>
    <cellStyle name="inputExposure 2 2 15 8 2" xfId="16614" xr:uid="{3888E997-0D91-4234-BC7B-8DE996A68637}"/>
    <cellStyle name="inputExposure 2 2 15 9" xfId="16615" xr:uid="{17280DF8-3AE6-4DD9-ABF5-F3B291074DED}"/>
    <cellStyle name="inputExposure 2 2 15 9 2" xfId="16616" xr:uid="{1FB0EF1D-8453-402C-8FF8-0DEAF4DF97E9}"/>
    <cellStyle name="inputExposure 2 2 16" xfId="16617" xr:uid="{56DAD15D-79A2-466C-A52C-A676408DB62C}"/>
    <cellStyle name="inputExposure 2 2 16 10" xfId="16618" xr:uid="{A9543F82-DDBE-4253-BCC8-D0E0B5F88143}"/>
    <cellStyle name="inputExposure 2 2 16 10 2" xfId="16619" xr:uid="{581EBD3F-F27A-4170-9D85-19835258BCE5}"/>
    <cellStyle name="inputExposure 2 2 16 11" xfId="16620" xr:uid="{DB285E63-BEF7-45C5-BD09-2A01ABD3E94D}"/>
    <cellStyle name="inputExposure 2 2 16 11 2" xfId="16621" xr:uid="{BCB3D708-7360-4879-B092-812EFE290FAA}"/>
    <cellStyle name="inputExposure 2 2 16 12" xfId="16622" xr:uid="{509E60B7-AD08-46BE-A0E0-573B006BD169}"/>
    <cellStyle name="inputExposure 2 2 16 12 2" xfId="16623" xr:uid="{876F3FCB-0642-40C1-88F3-E77FAA730944}"/>
    <cellStyle name="inputExposure 2 2 16 13" xfId="16624" xr:uid="{4ACB84D4-DCAD-43B2-87FF-5E4E4D881E68}"/>
    <cellStyle name="inputExposure 2 2 16 13 2" xfId="16625" xr:uid="{C0927818-22A2-48B3-AEF5-75A26AACDD14}"/>
    <cellStyle name="inputExposure 2 2 16 14" xfId="16626" xr:uid="{ED531544-F33A-4F70-BDEE-5561FD9B92B4}"/>
    <cellStyle name="inputExposure 2 2 16 14 2" xfId="16627" xr:uid="{BE7C557F-4586-44E8-B567-CCBC6A5D303E}"/>
    <cellStyle name="inputExposure 2 2 16 15" xfId="16628" xr:uid="{333D879B-11EC-4863-9BCF-9E72DD97E237}"/>
    <cellStyle name="inputExposure 2 2 16 2" xfId="16629" xr:uid="{27BDCB2D-EFD0-4FE5-8BF7-702677AF24A8}"/>
    <cellStyle name="inputExposure 2 2 16 2 2" xfId="16630" xr:uid="{81DF5CF6-6544-4F01-8BC7-943C6F77E1AD}"/>
    <cellStyle name="inputExposure 2 2 16 3" xfId="16631" xr:uid="{1A79361E-3D86-46BD-B1DD-33278C4FF467}"/>
    <cellStyle name="inputExposure 2 2 16 3 2" xfId="16632" xr:uid="{025C3A8F-E9BD-4699-8489-BAAEE443C48B}"/>
    <cellStyle name="inputExposure 2 2 16 4" xfId="16633" xr:uid="{197F0A1F-558B-456F-A4EA-A624E9F96933}"/>
    <cellStyle name="inputExposure 2 2 16 4 2" xfId="16634" xr:uid="{3BAFE9FD-D439-46BD-A5A4-215D1A8D8A55}"/>
    <cellStyle name="inputExposure 2 2 16 5" xfId="16635" xr:uid="{74529135-5BB7-4BCD-A4FD-84DDC366DF6B}"/>
    <cellStyle name="inputExposure 2 2 16 5 2" xfId="16636" xr:uid="{561F999B-F340-46B4-A22B-393B035F62EF}"/>
    <cellStyle name="inputExposure 2 2 16 6" xfId="16637" xr:uid="{40C6E341-036D-4049-94CD-D490302B5EBE}"/>
    <cellStyle name="inputExposure 2 2 16 6 2" xfId="16638" xr:uid="{ADB6C65C-22EB-444D-82AD-C2F517A65B33}"/>
    <cellStyle name="inputExposure 2 2 16 7" xfId="16639" xr:uid="{EDA2C75B-DD3E-4BF8-AC94-6888AC760C25}"/>
    <cellStyle name="inputExposure 2 2 16 7 2" xfId="16640" xr:uid="{EBC1EEEE-FADA-49FD-9C17-E1531DDC3A45}"/>
    <cellStyle name="inputExposure 2 2 16 8" xfId="16641" xr:uid="{035C5214-AB8D-482D-B23A-0B176AD01317}"/>
    <cellStyle name="inputExposure 2 2 16 8 2" xfId="16642" xr:uid="{E98FFDBD-DCF3-4522-BB5B-A9CFD404AD77}"/>
    <cellStyle name="inputExposure 2 2 16 9" xfId="16643" xr:uid="{8B8166C2-CE4A-4C32-9B78-39AEAA22CD65}"/>
    <cellStyle name="inputExposure 2 2 16 9 2" xfId="16644" xr:uid="{449EA6BE-CE28-4A94-B365-325BEDD8AB94}"/>
    <cellStyle name="inputExposure 2 2 17" xfId="16645" xr:uid="{B226D458-B6BD-4E64-95AB-18DFA547876C}"/>
    <cellStyle name="inputExposure 2 2 17 10" xfId="16646" xr:uid="{386FB31B-F304-4C98-885C-9492C6D06FF8}"/>
    <cellStyle name="inputExposure 2 2 17 10 2" xfId="16647" xr:uid="{BB8755D9-47F4-4B4A-B62C-5F45187C5D68}"/>
    <cellStyle name="inputExposure 2 2 17 11" xfId="16648" xr:uid="{A370604F-6F31-4DA8-9879-0C4EA3A48617}"/>
    <cellStyle name="inputExposure 2 2 17 11 2" xfId="16649" xr:uid="{9AF89024-E286-440D-89E9-F0A335253022}"/>
    <cellStyle name="inputExposure 2 2 17 12" xfId="16650" xr:uid="{A508236C-6EA8-444C-95C4-6AB1FB07EE6E}"/>
    <cellStyle name="inputExposure 2 2 17 12 2" xfId="16651" xr:uid="{918771BF-6002-4D18-8F25-CEECBBEA6FC1}"/>
    <cellStyle name="inputExposure 2 2 17 13" xfId="16652" xr:uid="{A37EF121-60BB-42A8-8846-DE1210F1842B}"/>
    <cellStyle name="inputExposure 2 2 17 13 2" xfId="16653" xr:uid="{F69675B7-A202-4763-9FC6-9AEECE4F05CA}"/>
    <cellStyle name="inputExposure 2 2 17 14" xfId="16654" xr:uid="{25FA78E6-0B94-4758-ABB6-27A05177554C}"/>
    <cellStyle name="inputExposure 2 2 17 14 2" xfId="16655" xr:uid="{6C75DC7F-C090-4827-B80D-5281B1922340}"/>
    <cellStyle name="inputExposure 2 2 17 15" xfId="16656" xr:uid="{C802BE7B-35D6-43E3-84D2-52935B17A52D}"/>
    <cellStyle name="inputExposure 2 2 17 2" xfId="16657" xr:uid="{A1CA1FF4-BAEE-42CD-8C01-E6F6F1B6A84C}"/>
    <cellStyle name="inputExposure 2 2 17 2 2" xfId="16658" xr:uid="{7BB4C683-D5DA-4E5A-B09B-9152920CCD0A}"/>
    <cellStyle name="inputExposure 2 2 17 3" xfId="16659" xr:uid="{1C519BE4-550A-4135-A43D-C752E7CE9C38}"/>
    <cellStyle name="inputExposure 2 2 17 3 2" xfId="16660" xr:uid="{245F043B-83F3-4D73-97F3-3063B957BB05}"/>
    <cellStyle name="inputExposure 2 2 17 4" xfId="16661" xr:uid="{E3F3E494-00C3-469F-B4ED-30200A70E22F}"/>
    <cellStyle name="inputExposure 2 2 17 4 2" xfId="16662" xr:uid="{A6D539AB-E45F-411F-8AEF-69031AF9451E}"/>
    <cellStyle name="inputExposure 2 2 17 5" xfId="16663" xr:uid="{FB469EA1-A7E7-4C3A-9277-1E12DAEB223C}"/>
    <cellStyle name="inputExposure 2 2 17 5 2" xfId="16664" xr:uid="{8E8F34A7-23F0-41B4-B04A-08C41988C5CD}"/>
    <cellStyle name="inputExposure 2 2 17 6" xfId="16665" xr:uid="{4821F486-B22C-49B9-9A0D-6CC71C688441}"/>
    <cellStyle name="inputExposure 2 2 17 6 2" xfId="16666" xr:uid="{4F1F9643-AFEC-40DB-B425-F65954BDFCB6}"/>
    <cellStyle name="inputExposure 2 2 17 7" xfId="16667" xr:uid="{63EB9E00-3FBF-4563-B6FE-5D00C3A3AB5A}"/>
    <cellStyle name="inputExposure 2 2 17 7 2" xfId="16668" xr:uid="{3178F778-C215-49A1-8BAA-203AB3B7344E}"/>
    <cellStyle name="inputExposure 2 2 17 8" xfId="16669" xr:uid="{62666201-80DD-4D6C-856B-BB239A0597DF}"/>
    <cellStyle name="inputExposure 2 2 17 8 2" xfId="16670" xr:uid="{23A573E2-F120-4064-84D0-5FB7A5F23591}"/>
    <cellStyle name="inputExposure 2 2 17 9" xfId="16671" xr:uid="{8E2003BF-F1A9-40D1-9640-5A96E6A8E2A7}"/>
    <cellStyle name="inputExposure 2 2 17 9 2" xfId="16672" xr:uid="{19181975-962C-4FDC-BE4E-0886742B1151}"/>
    <cellStyle name="inputExposure 2 2 18" xfId="16673" xr:uid="{01AE32F2-896D-4F1A-B819-FD782330F1DD}"/>
    <cellStyle name="inputExposure 2 2 18 10" xfId="16674" xr:uid="{BE2C1569-4CB6-4174-8493-D0750A8AC6F2}"/>
    <cellStyle name="inputExposure 2 2 18 10 2" xfId="16675" xr:uid="{4C553A6A-3600-4C89-8C76-F9CF161AC16A}"/>
    <cellStyle name="inputExposure 2 2 18 11" xfId="16676" xr:uid="{D484D194-5EC5-4804-8975-F1FFBA942D39}"/>
    <cellStyle name="inputExposure 2 2 18 11 2" xfId="16677" xr:uid="{E29F4E81-34F0-4EB8-A673-9BE47CB87F76}"/>
    <cellStyle name="inputExposure 2 2 18 12" xfId="16678" xr:uid="{597BD0CA-1734-4E21-89CC-E4A6CF8634FB}"/>
    <cellStyle name="inputExposure 2 2 18 12 2" xfId="16679" xr:uid="{1A6B8B7A-C959-4CA9-BFA3-9F05BA7B0D3E}"/>
    <cellStyle name="inputExposure 2 2 18 13" xfId="16680" xr:uid="{C3BD787E-8C62-4D39-BD96-900AE164F9AC}"/>
    <cellStyle name="inputExposure 2 2 18 13 2" xfId="16681" xr:uid="{8444F80D-5698-4106-9540-C01F0CAFFC3E}"/>
    <cellStyle name="inputExposure 2 2 18 14" xfId="16682" xr:uid="{9C7A0604-67C9-4EF9-A573-8749A62959AC}"/>
    <cellStyle name="inputExposure 2 2 18 14 2" xfId="16683" xr:uid="{4BA206EC-1F86-40F1-985A-90AA7A46F1E4}"/>
    <cellStyle name="inputExposure 2 2 18 15" xfId="16684" xr:uid="{1170EE8E-DFCF-47C2-AA43-A721CA8FA162}"/>
    <cellStyle name="inputExposure 2 2 18 2" xfId="16685" xr:uid="{C441F153-EE61-4D64-B76D-60BEF6C42F8F}"/>
    <cellStyle name="inputExposure 2 2 18 2 2" xfId="16686" xr:uid="{2EF77764-B91F-4538-98B1-689748C012B0}"/>
    <cellStyle name="inputExposure 2 2 18 3" xfId="16687" xr:uid="{94687436-50AC-4125-9DEF-A5317F9D0603}"/>
    <cellStyle name="inputExposure 2 2 18 3 2" xfId="16688" xr:uid="{8F766A33-98B3-45DE-812D-6891849917B5}"/>
    <cellStyle name="inputExposure 2 2 18 4" xfId="16689" xr:uid="{1F872B3E-3392-4DD2-A478-68449AA8D3EF}"/>
    <cellStyle name="inputExposure 2 2 18 4 2" xfId="16690" xr:uid="{F5D5BB2A-286D-456D-ADCA-4A8D921E983F}"/>
    <cellStyle name="inputExposure 2 2 18 5" xfId="16691" xr:uid="{8E290634-A3CA-4941-B6E0-CBD49A8FB70B}"/>
    <cellStyle name="inputExposure 2 2 18 5 2" xfId="16692" xr:uid="{9B716214-7202-4F93-8679-A0939E026796}"/>
    <cellStyle name="inputExposure 2 2 18 6" xfId="16693" xr:uid="{9938DD80-6FE7-4F7E-B134-FEE91E5C2E0E}"/>
    <cellStyle name="inputExposure 2 2 18 6 2" xfId="16694" xr:uid="{0B54A693-43A1-4CEA-B0E4-CF49695A54CA}"/>
    <cellStyle name="inputExposure 2 2 18 7" xfId="16695" xr:uid="{4A820041-AF88-4490-BA2D-70F51A769377}"/>
    <cellStyle name="inputExposure 2 2 18 7 2" xfId="16696" xr:uid="{ED57FA47-A651-450C-96ED-39A7BCAF070A}"/>
    <cellStyle name="inputExposure 2 2 18 8" xfId="16697" xr:uid="{F25176BF-D81B-4F0B-AE6C-507750D27861}"/>
    <cellStyle name="inputExposure 2 2 18 8 2" xfId="16698" xr:uid="{3AC7AE3B-AA7A-443A-A5D1-F02318995A8D}"/>
    <cellStyle name="inputExposure 2 2 18 9" xfId="16699" xr:uid="{4072B724-2EB7-4664-AB78-6B9EEDE99F1F}"/>
    <cellStyle name="inputExposure 2 2 18 9 2" xfId="16700" xr:uid="{548A7A08-C7FB-4B0D-B0E6-1D4EDB1930C7}"/>
    <cellStyle name="inputExposure 2 2 19" xfId="16701" xr:uid="{CDD67C90-49F0-430B-99F3-AF9DC2F2F497}"/>
    <cellStyle name="inputExposure 2 2 19 10" xfId="16702" xr:uid="{150C68AC-ABA0-4812-A161-62CCC2DA4D68}"/>
    <cellStyle name="inputExposure 2 2 19 10 2" xfId="16703" xr:uid="{1E6FE395-BC95-4502-B24A-A252D1C606FC}"/>
    <cellStyle name="inputExposure 2 2 19 11" xfId="16704" xr:uid="{AA06C482-3649-4691-B298-E43B0EE9A9F7}"/>
    <cellStyle name="inputExposure 2 2 19 11 2" xfId="16705" xr:uid="{5E1D54AD-7A57-48FD-82F0-8DE073617EB6}"/>
    <cellStyle name="inputExposure 2 2 19 12" xfId="16706" xr:uid="{DB88355A-F18F-4E27-B7CE-CC1190AA9056}"/>
    <cellStyle name="inputExposure 2 2 19 12 2" xfId="16707" xr:uid="{3D12B96F-01CC-4372-BB67-2236F9E60B4E}"/>
    <cellStyle name="inputExposure 2 2 19 13" xfId="16708" xr:uid="{C5F2D374-39BF-48FD-A2AE-1CEA9C41B59E}"/>
    <cellStyle name="inputExposure 2 2 19 13 2" xfId="16709" xr:uid="{B3CD9AF8-431D-4B36-B9D3-0F828654B95F}"/>
    <cellStyle name="inputExposure 2 2 19 14" xfId="16710" xr:uid="{6E5DC8D3-8BC7-4055-9480-1C13AE206AC9}"/>
    <cellStyle name="inputExposure 2 2 19 14 2" xfId="16711" xr:uid="{990250BB-DA96-4ABF-A5F8-2EF334C3D2B9}"/>
    <cellStyle name="inputExposure 2 2 19 15" xfId="16712" xr:uid="{6D451204-D015-471F-8E9D-AC2AC335DAA8}"/>
    <cellStyle name="inputExposure 2 2 19 2" xfId="16713" xr:uid="{B4E11E7E-A200-4E00-8675-A7FC026A50DA}"/>
    <cellStyle name="inputExposure 2 2 19 2 2" xfId="16714" xr:uid="{3867DA41-7326-40B7-99E4-3FE707CE5AE6}"/>
    <cellStyle name="inputExposure 2 2 19 3" xfId="16715" xr:uid="{FDEC58BA-E9F5-4A9E-B1A4-C511B250DEFE}"/>
    <cellStyle name="inputExposure 2 2 19 3 2" xfId="16716" xr:uid="{9FC654CD-71CC-4A56-AB1B-EC6ECFE83770}"/>
    <cellStyle name="inputExposure 2 2 19 4" xfId="16717" xr:uid="{DAA27FFE-E1DD-408C-AB39-5B974C07932A}"/>
    <cellStyle name="inputExposure 2 2 19 4 2" xfId="16718" xr:uid="{60588943-07F3-4E76-9842-A9F0DE9159BF}"/>
    <cellStyle name="inputExposure 2 2 19 5" xfId="16719" xr:uid="{77665C43-ED6B-4718-8F72-874E329569AC}"/>
    <cellStyle name="inputExposure 2 2 19 5 2" xfId="16720" xr:uid="{9B75BEC3-B399-4DDC-AC37-5753893DA7B1}"/>
    <cellStyle name="inputExposure 2 2 19 6" xfId="16721" xr:uid="{17109060-B7A4-4177-8826-3BA92FCEA7C6}"/>
    <cellStyle name="inputExposure 2 2 19 6 2" xfId="16722" xr:uid="{CB92C6A4-9E7C-42C3-B01C-5B19608A08A2}"/>
    <cellStyle name="inputExposure 2 2 19 7" xfId="16723" xr:uid="{16987E2C-86B4-4703-8F26-5D48F282EEB4}"/>
    <cellStyle name="inputExposure 2 2 19 7 2" xfId="16724" xr:uid="{820FDF88-92D6-480D-A5CA-4FDDF5ECFDAC}"/>
    <cellStyle name="inputExposure 2 2 19 8" xfId="16725" xr:uid="{C673AC31-126C-4216-9BA9-055102FE1751}"/>
    <cellStyle name="inputExposure 2 2 19 8 2" xfId="16726" xr:uid="{36A69D2D-B943-4B35-9DD1-63FE35CE43C4}"/>
    <cellStyle name="inputExposure 2 2 19 9" xfId="16727" xr:uid="{B9CCCFB1-C47B-4FA7-940F-A626FDF027B0}"/>
    <cellStyle name="inputExposure 2 2 19 9 2" xfId="16728" xr:uid="{92DBEF4C-0E66-42EE-A582-5EBA308B9D88}"/>
    <cellStyle name="inputExposure 2 2 2" xfId="16729" xr:uid="{27AA0394-659B-4583-A327-2E449F3E4689}"/>
    <cellStyle name="inputExposure 2 2 2 10" xfId="16730" xr:uid="{72029F63-C7EE-424D-9B2E-BCEDD63BDC6A}"/>
    <cellStyle name="inputExposure 2 2 2 10 2" xfId="16731" xr:uid="{2B4CEEA4-C8AA-44C1-B789-244DE9C42474}"/>
    <cellStyle name="inputExposure 2 2 2 11" xfId="16732" xr:uid="{9B7F485F-57FF-422C-A2C1-1AC6625A1EB3}"/>
    <cellStyle name="inputExposure 2 2 2 11 2" xfId="16733" xr:uid="{AD1B9ECB-6828-40DB-857E-4E07F2BE2FFC}"/>
    <cellStyle name="inputExposure 2 2 2 12" xfId="16734" xr:uid="{F39556A4-C575-4F9E-8F63-EC07AC9D1CCC}"/>
    <cellStyle name="inputExposure 2 2 2 12 2" xfId="16735" xr:uid="{1A80740C-1E70-4156-9185-43C52175BB91}"/>
    <cellStyle name="inputExposure 2 2 2 13" xfId="16736" xr:uid="{E2FEAF72-6C79-4717-8A1C-F6BCAC7970A8}"/>
    <cellStyle name="inputExposure 2 2 2 13 2" xfId="16737" xr:uid="{F6A6CFFB-9D12-4FEE-B97C-7DC7C26BB6CD}"/>
    <cellStyle name="inputExposure 2 2 2 14" xfId="16738" xr:uid="{5EA01CC7-699F-46BC-8CC9-1FF026A3E0BE}"/>
    <cellStyle name="inputExposure 2 2 2 14 2" xfId="16739" xr:uid="{16C59F33-A880-4E3E-84A8-68E5B26E1448}"/>
    <cellStyle name="inputExposure 2 2 2 15" xfId="16740" xr:uid="{F598C6FF-D346-4261-A544-03EA0D8CF65C}"/>
    <cellStyle name="inputExposure 2 2 2 2" xfId="16741" xr:uid="{0CC89A40-8907-407D-9B1A-892503430B8E}"/>
    <cellStyle name="inputExposure 2 2 2 2 2" xfId="16742" xr:uid="{A2434AA2-8809-4B08-BF5A-8CEC3478BFE2}"/>
    <cellStyle name="inputExposure 2 2 2 3" xfId="16743" xr:uid="{1CFC68DF-4E4C-45E5-9ADC-9312BC3CF11B}"/>
    <cellStyle name="inputExposure 2 2 2 3 2" xfId="16744" xr:uid="{6FD06515-F966-45AC-B323-2E80055F28EE}"/>
    <cellStyle name="inputExposure 2 2 2 4" xfId="16745" xr:uid="{C6A62950-46A5-452F-B2A7-1A1A8978AA39}"/>
    <cellStyle name="inputExposure 2 2 2 4 2" xfId="16746" xr:uid="{9A74D109-8DE9-4081-9A94-BEF8346AFCC8}"/>
    <cellStyle name="inputExposure 2 2 2 5" xfId="16747" xr:uid="{F4118AE5-73F5-46F1-A4FB-E55E35975CD8}"/>
    <cellStyle name="inputExposure 2 2 2 5 2" xfId="16748" xr:uid="{850D8568-119C-451B-9F96-40E46012778E}"/>
    <cellStyle name="inputExposure 2 2 2 6" xfId="16749" xr:uid="{DEC9C7E8-98E7-4441-9EB4-DDB3302CDCFB}"/>
    <cellStyle name="inputExposure 2 2 2 6 2" xfId="16750" xr:uid="{65D9AAF0-1407-47AE-AF9E-6E2436AB2B73}"/>
    <cellStyle name="inputExposure 2 2 2 7" xfId="16751" xr:uid="{20BCBE4C-6C6C-4ADA-A382-1F92965DA04E}"/>
    <cellStyle name="inputExposure 2 2 2 7 2" xfId="16752" xr:uid="{85C4872F-120D-49E1-B86D-6288A1176132}"/>
    <cellStyle name="inputExposure 2 2 2 8" xfId="16753" xr:uid="{10644C7D-F0A6-4988-BF80-EE19B29A18FC}"/>
    <cellStyle name="inputExposure 2 2 2 8 2" xfId="16754" xr:uid="{B3CA6630-D555-4CE5-9D90-4BCD56D17F45}"/>
    <cellStyle name="inputExposure 2 2 2 9" xfId="16755" xr:uid="{EBD13358-3BD8-448B-8F3D-0CD9FF8FF541}"/>
    <cellStyle name="inputExposure 2 2 2 9 2" xfId="16756" xr:uid="{9CD62AEA-6300-43F0-93B8-D89A63DE7070}"/>
    <cellStyle name="inputExposure 2 2 20" xfId="16757" xr:uid="{B5608E82-48FB-4C19-96FA-85E63C5DF590}"/>
    <cellStyle name="inputExposure 2 2 20 10" xfId="16758" xr:uid="{AE6EEFAC-CB59-4E95-8A12-CD4AC11C9DD2}"/>
    <cellStyle name="inputExposure 2 2 20 10 2" xfId="16759" xr:uid="{4611C060-976A-4987-89FC-04EEDCB04B42}"/>
    <cellStyle name="inputExposure 2 2 20 11" xfId="16760" xr:uid="{3DB93713-12EB-4DE0-BB47-CF1591EB3FE7}"/>
    <cellStyle name="inputExposure 2 2 20 11 2" xfId="16761" xr:uid="{775398C6-9592-4097-86EC-73DD9154BEAD}"/>
    <cellStyle name="inputExposure 2 2 20 12" xfId="16762" xr:uid="{B2388B81-599E-45F3-8E96-84136FFEE904}"/>
    <cellStyle name="inputExposure 2 2 20 12 2" xfId="16763" xr:uid="{61C98261-3CAB-40A9-98C3-30D00D819D22}"/>
    <cellStyle name="inputExposure 2 2 20 13" xfId="16764" xr:uid="{57C2F78F-CABD-4F2F-BDFB-73A54DCCAC8C}"/>
    <cellStyle name="inputExposure 2 2 20 13 2" xfId="16765" xr:uid="{699194BE-8799-432D-923C-8EB27C0489A5}"/>
    <cellStyle name="inputExposure 2 2 20 14" xfId="16766" xr:uid="{BC5CBD75-2287-4E76-8071-8255C3C6AFDB}"/>
    <cellStyle name="inputExposure 2 2 20 14 2" xfId="16767" xr:uid="{6F9F26C2-5D39-4B52-87D0-DBC93F7A2FE0}"/>
    <cellStyle name="inputExposure 2 2 20 15" xfId="16768" xr:uid="{A410B313-8114-4BB2-84F6-3BB982BB1195}"/>
    <cellStyle name="inputExposure 2 2 20 2" xfId="16769" xr:uid="{7E66D01D-73B7-42BE-AA1E-D10442587919}"/>
    <cellStyle name="inputExposure 2 2 20 2 2" xfId="16770" xr:uid="{403AD806-9FC6-4E41-BE64-842C87009957}"/>
    <cellStyle name="inputExposure 2 2 20 3" xfId="16771" xr:uid="{4168AEEA-6249-43A9-9744-115AE1460E16}"/>
    <cellStyle name="inputExposure 2 2 20 3 2" xfId="16772" xr:uid="{764CBEEA-DE73-4139-8F11-BBB54A67575B}"/>
    <cellStyle name="inputExposure 2 2 20 4" xfId="16773" xr:uid="{B830FE9C-C80B-470C-A752-AE023FF5CA31}"/>
    <cellStyle name="inputExposure 2 2 20 4 2" xfId="16774" xr:uid="{340B669D-B6D5-445E-B614-F7A5B6AC23D2}"/>
    <cellStyle name="inputExposure 2 2 20 5" xfId="16775" xr:uid="{310B38AE-5AF2-4464-BDA3-E91CD9515279}"/>
    <cellStyle name="inputExposure 2 2 20 5 2" xfId="16776" xr:uid="{CF2B8A4E-8040-4A7D-BEF1-DE9327531F63}"/>
    <cellStyle name="inputExposure 2 2 20 6" xfId="16777" xr:uid="{EC3FD0E6-984D-4011-8E9A-68CD7BA3F76E}"/>
    <cellStyle name="inputExposure 2 2 20 6 2" xfId="16778" xr:uid="{EB3E2A88-D5B7-477B-9ED8-939592DF35A5}"/>
    <cellStyle name="inputExposure 2 2 20 7" xfId="16779" xr:uid="{0F4AE5A3-50D9-41EA-9A58-1CA6D97DF047}"/>
    <cellStyle name="inputExposure 2 2 20 7 2" xfId="16780" xr:uid="{4BF66E9E-17B1-4EC4-A20B-3817D517A0D1}"/>
    <cellStyle name="inputExposure 2 2 20 8" xfId="16781" xr:uid="{3F4DF49F-8E89-454F-A870-BE0C64B443EB}"/>
    <cellStyle name="inputExposure 2 2 20 8 2" xfId="16782" xr:uid="{55D4CDF7-FAB1-45D0-A0C3-53C6285EBE0B}"/>
    <cellStyle name="inputExposure 2 2 20 9" xfId="16783" xr:uid="{F89CE014-D3B2-4875-B0E7-AF743ABD8F7F}"/>
    <cellStyle name="inputExposure 2 2 20 9 2" xfId="16784" xr:uid="{FFF71985-F916-4B79-A910-D9EB156EC3F9}"/>
    <cellStyle name="inputExposure 2 2 21" xfId="16785" xr:uid="{E5DCA909-BF8C-4960-80FA-A00A6D01707E}"/>
    <cellStyle name="inputExposure 2 2 21 10" xfId="16786" xr:uid="{4A3AD1E1-BEC1-4168-927E-6C13A6F4C2CF}"/>
    <cellStyle name="inputExposure 2 2 21 10 2" xfId="16787" xr:uid="{0DDA0310-5FCC-495A-92EE-96E2AC986AD9}"/>
    <cellStyle name="inputExposure 2 2 21 11" xfId="16788" xr:uid="{919222F5-E910-4F20-BCD7-5D2466B7A21C}"/>
    <cellStyle name="inputExposure 2 2 21 11 2" xfId="16789" xr:uid="{0BD12F01-E400-4213-906F-7F8D090D5C2A}"/>
    <cellStyle name="inputExposure 2 2 21 12" xfId="16790" xr:uid="{E6C84FAC-2EA1-457D-8BDD-DB8D3C9AB563}"/>
    <cellStyle name="inputExposure 2 2 21 12 2" xfId="16791" xr:uid="{6BAC09FF-FE10-4CE7-8FD3-A2482B88F085}"/>
    <cellStyle name="inputExposure 2 2 21 13" xfId="16792" xr:uid="{55E9C52B-364D-4864-9DB1-AB78F5A35490}"/>
    <cellStyle name="inputExposure 2 2 21 13 2" xfId="16793" xr:uid="{2D2A5EEC-CF80-4D92-83C7-FB9A8DB300E2}"/>
    <cellStyle name="inputExposure 2 2 21 14" xfId="16794" xr:uid="{1DE629D3-87C5-4CAE-8E27-AEAD719D4D3D}"/>
    <cellStyle name="inputExposure 2 2 21 14 2" xfId="16795" xr:uid="{6CC70ACD-3FE7-4645-8BD7-9D7B313B2B58}"/>
    <cellStyle name="inputExposure 2 2 21 15" xfId="16796" xr:uid="{9B28239E-74D5-475E-92E1-16581BFEB433}"/>
    <cellStyle name="inputExposure 2 2 21 2" xfId="16797" xr:uid="{7B37E3FD-7843-4246-887B-A13E75115B49}"/>
    <cellStyle name="inputExposure 2 2 21 2 2" xfId="16798" xr:uid="{77DD6DA2-37D2-4B7A-B2D7-D4D94DBA57ED}"/>
    <cellStyle name="inputExposure 2 2 21 3" xfId="16799" xr:uid="{D05226A7-049E-4EE9-AD9B-722BAEA84B73}"/>
    <cellStyle name="inputExposure 2 2 21 3 2" xfId="16800" xr:uid="{D4B2EF60-FCAB-44AF-A923-BD7EBF8E38EA}"/>
    <cellStyle name="inputExposure 2 2 21 4" xfId="16801" xr:uid="{9C00EDD0-5310-4F36-A9D1-6E150EB148DA}"/>
    <cellStyle name="inputExposure 2 2 21 4 2" xfId="16802" xr:uid="{325E4360-4307-41B0-9B28-370075B0A454}"/>
    <cellStyle name="inputExposure 2 2 21 5" xfId="16803" xr:uid="{3EEB5BE8-8F5E-44B9-8506-34D1D115C3AC}"/>
    <cellStyle name="inputExposure 2 2 21 5 2" xfId="16804" xr:uid="{DBD01FE7-27D6-42CD-883A-67B4AECEB322}"/>
    <cellStyle name="inputExposure 2 2 21 6" xfId="16805" xr:uid="{AD0C1A36-FFC7-4570-8C49-ACFA89BBCB80}"/>
    <cellStyle name="inputExposure 2 2 21 6 2" xfId="16806" xr:uid="{907324E0-E515-4C96-BED6-4FB8374E9FE4}"/>
    <cellStyle name="inputExposure 2 2 21 7" xfId="16807" xr:uid="{76FF6013-2374-4A9E-8F3E-B757D34921A4}"/>
    <cellStyle name="inputExposure 2 2 21 7 2" xfId="16808" xr:uid="{763D3EB1-D8C5-44B4-A1C8-585F2D26579E}"/>
    <cellStyle name="inputExposure 2 2 21 8" xfId="16809" xr:uid="{1850D9A1-02F0-4E32-A3CD-1BCDD3BAB86F}"/>
    <cellStyle name="inputExposure 2 2 21 8 2" xfId="16810" xr:uid="{185618B0-860F-4E43-9601-0DC7085F759D}"/>
    <cellStyle name="inputExposure 2 2 21 9" xfId="16811" xr:uid="{3DEAFA71-1180-4CAB-AB19-B6404DC99304}"/>
    <cellStyle name="inputExposure 2 2 21 9 2" xfId="16812" xr:uid="{2F3F928D-44A7-4092-A843-C97AA5CB3ED5}"/>
    <cellStyle name="inputExposure 2 2 22" xfId="16813" xr:uid="{FB355915-7950-4E24-959D-3DA11247F48D}"/>
    <cellStyle name="inputExposure 2 2 22 10" xfId="16814" xr:uid="{1DF914F2-5F22-4785-AFDD-218297B72D3F}"/>
    <cellStyle name="inputExposure 2 2 22 10 2" xfId="16815" xr:uid="{6F35E98E-DAC9-46C1-8F4B-10E15F3DB0F1}"/>
    <cellStyle name="inputExposure 2 2 22 11" xfId="16816" xr:uid="{1EA77831-D611-437F-A845-C1BE0346673C}"/>
    <cellStyle name="inputExposure 2 2 22 11 2" xfId="16817" xr:uid="{A884E5CE-1C6F-4310-8963-0AA12B42DB55}"/>
    <cellStyle name="inputExposure 2 2 22 12" xfId="16818" xr:uid="{A85B8E7B-D922-4A6D-8EB9-FFCCD03332E5}"/>
    <cellStyle name="inputExposure 2 2 22 12 2" xfId="16819" xr:uid="{2D145656-E178-4DE0-A5E1-39CEAAE65716}"/>
    <cellStyle name="inputExposure 2 2 22 13" xfId="16820" xr:uid="{BB4383DB-4223-4C20-9643-312FD67679BE}"/>
    <cellStyle name="inputExposure 2 2 22 13 2" xfId="16821" xr:uid="{0FF12937-BE01-4943-BEAE-0876FCB1EF34}"/>
    <cellStyle name="inputExposure 2 2 22 14" xfId="16822" xr:uid="{5FB43880-A49F-4476-8E3E-F635C01CE652}"/>
    <cellStyle name="inputExposure 2 2 22 14 2" xfId="16823" xr:uid="{2FE7C811-2D8D-4E10-8858-625040E8B01B}"/>
    <cellStyle name="inputExposure 2 2 22 15" xfId="16824" xr:uid="{11B8CB4A-ADAF-4499-AC83-BDDA24FC2A08}"/>
    <cellStyle name="inputExposure 2 2 22 2" xfId="16825" xr:uid="{B8EFEECB-4E2A-4758-A683-2CE68AB6249F}"/>
    <cellStyle name="inputExposure 2 2 22 2 2" xfId="16826" xr:uid="{629FC381-8E75-4AA2-A9CA-413292B7BCF5}"/>
    <cellStyle name="inputExposure 2 2 22 3" xfId="16827" xr:uid="{D45A512F-2EBA-481D-B6BC-0CDF3C3BFC6B}"/>
    <cellStyle name="inputExposure 2 2 22 3 2" xfId="16828" xr:uid="{F806A89C-52B1-4962-935E-DC942C219694}"/>
    <cellStyle name="inputExposure 2 2 22 4" xfId="16829" xr:uid="{24543066-26B0-42A2-BDDD-541F5B8D7522}"/>
    <cellStyle name="inputExposure 2 2 22 4 2" xfId="16830" xr:uid="{B3F1D00A-BCC5-4E61-ABA1-47BCD59DB353}"/>
    <cellStyle name="inputExposure 2 2 22 5" xfId="16831" xr:uid="{D52E823B-E20B-43BF-9AC4-82129A88E0CE}"/>
    <cellStyle name="inputExposure 2 2 22 5 2" xfId="16832" xr:uid="{6A77BC89-1470-4E54-96FB-CFC3330A52E0}"/>
    <cellStyle name="inputExposure 2 2 22 6" xfId="16833" xr:uid="{5E714748-A3D0-4E2A-8E8B-4B70297668AB}"/>
    <cellStyle name="inputExposure 2 2 22 6 2" xfId="16834" xr:uid="{1E10D7E5-9B5C-43B0-83B7-343BE368CB0B}"/>
    <cellStyle name="inputExposure 2 2 22 7" xfId="16835" xr:uid="{12150106-0640-412B-A398-FBACD0D12349}"/>
    <cellStyle name="inputExposure 2 2 22 7 2" xfId="16836" xr:uid="{3BA7100D-645E-4D28-8FA7-1353F878F928}"/>
    <cellStyle name="inputExposure 2 2 22 8" xfId="16837" xr:uid="{B76FDF95-E69C-43D5-9F86-D4747FDD4263}"/>
    <cellStyle name="inputExposure 2 2 22 8 2" xfId="16838" xr:uid="{980C68C2-2778-465B-BF29-2905303B76B4}"/>
    <cellStyle name="inputExposure 2 2 22 9" xfId="16839" xr:uid="{7AEC7304-2D70-4824-B9B8-A48CE3D2BAF3}"/>
    <cellStyle name="inputExposure 2 2 22 9 2" xfId="16840" xr:uid="{9D73B67D-C51E-4B4E-8831-03B6DEB23CEF}"/>
    <cellStyle name="inputExposure 2 2 23" xfId="16841" xr:uid="{42225A24-51C7-4737-B739-B11F31011E82}"/>
    <cellStyle name="inputExposure 2 2 23 10" xfId="16842" xr:uid="{40E26BA9-A43C-4DBE-AB09-579703559CE0}"/>
    <cellStyle name="inputExposure 2 2 23 10 2" xfId="16843" xr:uid="{87816E2A-09B0-4B5A-BD00-2615C3965CA3}"/>
    <cellStyle name="inputExposure 2 2 23 11" xfId="16844" xr:uid="{12294EF9-9BEA-4629-8656-F1EEA0E6B50C}"/>
    <cellStyle name="inputExposure 2 2 23 11 2" xfId="16845" xr:uid="{C3B18404-6A16-4B85-9885-3028A7B081C1}"/>
    <cellStyle name="inputExposure 2 2 23 12" xfId="16846" xr:uid="{C6121A77-42F6-4194-B9A0-A4BE36054ED6}"/>
    <cellStyle name="inputExposure 2 2 23 12 2" xfId="16847" xr:uid="{C958ED39-D98D-42B4-9467-B98046216247}"/>
    <cellStyle name="inputExposure 2 2 23 13" xfId="16848" xr:uid="{08414ACF-CDB3-4126-A136-7F1221BB1DED}"/>
    <cellStyle name="inputExposure 2 2 23 13 2" xfId="16849" xr:uid="{8201245A-196A-4A00-A51B-D3AF16E96F58}"/>
    <cellStyle name="inputExposure 2 2 23 14" xfId="16850" xr:uid="{FFDB05CB-8747-417A-AA31-0F1F9C774D2E}"/>
    <cellStyle name="inputExposure 2 2 23 14 2" xfId="16851" xr:uid="{2D8F8A23-CCD5-4E51-9BCA-48E2620F3EEA}"/>
    <cellStyle name="inputExposure 2 2 23 15" xfId="16852" xr:uid="{477FDD3E-85F2-445B-B7D3-D93E049A8EE5}"/>
    <cellStyle name="inputExposure 2 2 23 2" xfId="16853" xr:uid="{FFBCE869-905B-4FF7-A70B-6AA82EFBE8D8}"/>
    <cellStyle name="inputExposure 2 2 23 2 2" xfId="16854" xr:uid="{AB2088D1-6911-43E8-941D-8C5AE8707906}"/>
    <cellStyle name="inputExposure 2 2 23 3" xfId="16855" xr:uid="{9614B05C-4BEA-4959-BE38-5992C969BCE9}"/>
    <cellStyle name="inputExposure 2 2 23 3 2" xfId="16856" xr:uid="{86D21A8C-C05D-45AA-AC3D-0DACB3DC0ED8}"/>
    <cellStyle name="inputExposure 2 2 23 4" xfId="16857" xr:uid="{F547999B-4B21-46D7-808C-08B8991E20DB}"/>
    <cellStyle name="inputExposure 2 2 23 4 2" xfId="16858" xr:uid="{4C0342A1-935D-4B94-BB3F-0648521375EA}"/>
    <cellStyle name="inputExposure 2 2 23 5" xfId="16859" xr:uid="{9F429B6F-9489-47F4-8E90-8096ADAC365C}"/>
    <cellStyle name="inputExposure 2 2 23 5 2" xfId="16860" xr:uid="{E83CB2F8-CF72-4EB9-89C5-80A20E1C37FA}"/>
    <cellStyle name="inputExposure 2 2 23 6" xfId="16861" xr:uid="{6256AF8F-E7DC-4541-BAE1-85C1308BD7F1}"/>
    <cellStyle name="inputExposure 2 2 23 6 2" xfId="16862" xr:uid="{A02EB060-E7E8-44CB-A849-91D0006E5883}"/>
    <cellStyle name="inputExposure 2 2 23 7" xfId="16863" xr:uid="{0E15BBAF-18EF-4817-8D1D-0D9B2937688D}"/>
    <cellStyle name="inputExposure 2 2 23 7 2" xfId="16864" xr:uid="{505C8354-50D1-45D9-9193-E5A6DBB7C973}"/>
    <cellStyle name="inputExposure 2 2 23 8" xfId="16865" xr:uid="{52792B35-BEDE-47E8-98FE-0B749738C063}"/>
    <cellStyle name="inputExposure 2 2 23 8 2" xfId="16866" xr:uid="{323DBD7F-7FD3-48B6-B013-B29804C5B160}"/>
    <cellStyle name="inputExposure 2 2 23 9" xfId="16867" xr:uid="{B6A15245-5AFE-4087-B2DD-78CE1D222505}"/>
    <cellStyle name="inputExposure 2 2 23 9 2" xfId="16868" xr:uid="{ED5C1885-3A64-488C-98B9-19D97388DB93}"/>
    <cellStyle name="inputExposure 2 2 24" xfId="16869" xr:uid="{DEED5262-BE3B-4ECF-A0BE-0B316B3AB87C}"/>
    <cellStyle name="inputExposure 2 2 24 10" xfId="16870" xr:uid="{E9D5AF57-C650-416E-938E-31C79782FD5D}"/>
    <cellStyle name="inputExposure 2 2 24 10 2" xfId="16871" xr:uid="{760E03F8-0196-4993-B7DA-5C624DC53D68}"/>
    <cellStyle name="inputExposure 2 2 24 11" xfId="16872" xr:uid="{0AD8EA6A-096A-4A24-B8EE-DB07F83D9E8B}"/>
    <cellStyle name="inputExposure 2 2 24 11 2" xfId="16873" xr:uid="{F6155277-5C5D-413E-8279-B7D87B30FE9A}"/>
    <cellStyle name="inputExposure 2 2 24 12" xfId="16874" xr:uid="{9F3FCA1D-84DF-4FD0-8E51-F76A21A8DBF9}"/>
    <cellStyle name="inputExposure 2 2 24 12 2" xfId="16875" xr:uid="{ECBD1F23-C287-4D0A-BCFA-F59B6079BBB9}"/>
    <cellStyle name="inputExposure 2 2 24 13" xfId="16876" xr:uid="{7601CB97-09E7-4816-825D-B39E836C6969}"/>
    <cellStyle name="inputExposure 2 2 24 13 2" xfId="16877" xr:uid="{FB59E5E5-8019-4DD7-A337-446BC9F79C80}"/>
    <cellStyle name="inputExposure 2 2 24 14" xfId="16878" xr:uid="{4D19E37C-B846-4054-ADE6-8E55B1247207}"/>
    <cellStyle name="inputExposure 2 2 24 14 2" xfId="16879" xr:uid="{C8C03840-D8B5-4334-BCCC-A352544F47A2}"/>
    <cellStyle name="inputExposure 2 2 24 15" xfId="16880" xr:uid="{04AB2B4E-5741-40C1-A750-7126FD0ADFBF}"/>
    <cellStyle name="inputExposure 2 2 24 2" xfId="16881" xr:uid="{721CE80A-33D9-4AA6-9C3A-36945BC2058D}"/>
    <cellStyle name="inputExposure 2 2 24 2 2" xfId="16882" xr:uid="{2368610E-BCFE-4061-A588-094BA8533B5C}"/>
    <cellStyle name="inputExposure 2 2 24 3" xfId="16883" xr:uid="{E74D6C11-D1B0-44D5-9F6C-C840A83F6A7E}"/>
    <cellStyle name="inputExposure 2 2 24 3 2" xfId="16884" xr:uid="{C24D868E-151E-4AED-96E3-09DE58D25425}"/>
    <cellStyle name="inputExposure 2 2 24 4" xfId="16885" xr:uid="{0470F509-8699-4F7E-AFA2-56DFF7D6880D}"/>
    <cellStyle name="inputExposure 2 2 24 4 2" xfId="16886" xr:uid="{D47ED92B-BF37-4878-B9CA-9DAACBF40F56}"/>
    <cellStyle name="inputExposure 2 2 24 5" xfId="16887" xr:uid="{84A91C16-6940-4EB4-80AA-0A8714DE62F3}"/>
    <cellStyle name="inputExposure 2 2 24 5 2" xfId="16888" xr:uid="{1C526AD3-E230-4B6A-A622-4D754369B35C}"/>
    <cellStyle name="inputExposure 2 2 24 6" xfId="16889" xr:uid="{31BB68BE-C777-4AA5-8E18-62A7E43FD1CE}"/>
    <cellStyle name="inputExposure 2 2 24 6 2" xfId="16890" xr:uid="{B9733A4C-343C-4587-8E08-8ABBD5B27F53}"/>
    <cellStyle name="inputExposure 2 2 24 7" xfId="16891" xr:uid="{51D653D4-B082-4BE6-9B92-0D10FFE821C8}"/>
    <cellStyle name="inputExposure 2 2 24 7 2" xfId="16892" xr:uid="{D801E8EA-4444-4513-9E59-C13F46DAEFC8}"/>
    <cellStyle name="inputExposure 2 2 24 8" xfId="16893" xr:uid="{862D6055-A8BD-415C-9271-3D0884432BB7}"/>
    <cellStyle name="inputExposure 2 2 24 8 2" xfId="16894" xr:uid="{50D0D7EF-29DD-4E99-8F33-259E445EAF98}"/>
    <cellStyle name="inputExposure 2 2 24 9" xfId="16895" xr:uid="{B1FB0EBF-6AF9-478C-8C23-B9365E18ABAD}"/>
    <cellStyle name="inputExposure 2 2 24 9 2" xfId="16896" xr:uid="{B6F7C0AA-C636-4441-9A71-840569B8A176}"/>
    <cellStyle name="inputExposure 2 2 25" xfId="16897" xr:uid="{B70F9759-3B38-4551-9889-BAFB85B5F197}"/>
    <cellStyle name="inputExposure 2 2 25 10" xfId="16898" xr:uid="{73CFEEC3-C6FA-4781-B95B-BA8513B40672}"/>
    <cellStyle name="inputExposure 2 2 25 10 2" xfId="16899" xr:uid="{73C94FDC-CC32-4154-9720-515B4B094EF7}"/>
    <cellStyle name="inputExposure 2 2 25 11" xfId="16900" xr:uid="{6509C4B1-BC36-454B-86AB-7ACBF9EE1EAD}"/>
    <cellStyle name="inputExposure 2 2 25 11 2" xfId="16901" xr:uid="{E3FF56B0-7E32-4F19-BA5B-0D390634D671}"/>
    <cellStyle name="inputExposure 2 2 25 12" xfId="16902" xr:uid="{863BE09D-0200-4210-AFBC-BC1FCBB8189A}"/>
    <cellStyle name="inputExposure 2 2 25 12 2" xfId="16903" xr:uid="{4FC2D425-2EFB-42D7-9843-33F935439145}"/>
    <cellStyle name="inputExposure 2 2 25 13" xfId="16904" xr:uid="{3B52D088-9B95-49FC-ACC5-E067933728D7}"/>
    <cellStyle name="inputExposure 2 2 25 13 2" xfId="16905" xr:uid="{DD99CFAB-F9AD-4088-AB49-727EB944DB8E}"/>
    <cellStyle name="inputExposure 2 2 25 14" xfId="16906" xr:uid="{F61462A8-77B7-4177-B05C-F280F1E5DB16}"/>
    <cellStyle name="inputExposure 2 2 25 2" xfId="16907" xr:uid="{9CAC5EF5-1C6A-4315-98E9-3A88A94667D6}"/>
    <cellStyle name="inputExposure 2 2 25 2 2" xfId="16908" xr:uid="{8B3B4632-436B-4CC8-90AE-D1B7387C2EC4}"/>
    <cellStyle name="inputExposure 2 2 25 3" xfId="16909" xr:uid="{1325EAF6-46F1-45C0-92ED-ABAE74861E0A}"/>
    <cellStyle name="inputExposure 2 2 25 3 2" xfId="16910" xr:uid="{60F9C37C-31AF-462A-9954-5D018E22FD92}"/>
    <cellStyle name="inputExposure 2 2 25 4" xfId="16911" xr:uid="{43682FB6-0C27-43B5-84D4-D2FC12FCB3C7}"/>
    <cellStyle name="inputExposure 2 2 25 4 2" xfId="16912" xr:uid="{3EEB123B-A68A-47A6-9DEB-BF488F863D1B}"/>
    <cellStyle name="inputExposure 2 2 25 5" xfId="16913" xr:uid="{3371C103-A83B-4B4E-99D8-24F265118A05}"/>
    <cellStyle name="inputExposure 2 2 25 5 2" xfId="16914" xr:uid="{62EF513D-3035-48EE-AFEA-9BC8AD408D69}"/>
    <cellStyle name="inputExposure 2 2 25 6" xfId="16915" xr:uid="{75B74103-B05F-4696-8D59-BF3978A7187B}"/>
    <cellStyle name="inputExposure 2 2 25 6 2" xfId="16916" xr:uid="{E1577B57-F443-4170-B961-AADB1311F9A6}"/>
    <cellStyle name="inputExposure 2 2 25 7" xfId="16917" xr:uid="{A108B2E7-42AA-4DCF-9346-A5FF4389446C}"/>
    <cellStyle name="inputExposure 2 2 25 7 2" xfId="16918" xr:uid="{CDE0A475-8272-43F6-A64B-28DE0066E401}"/>
    <cellStyle name="inputExposure 2 2 25 8" xfId="16919" xr:uid="{D84B3915-EF18-436F-82FA-A512EA946C52}"/>
    <cellStyle name="inputExposure 2 2 25 8 2" xfId="16920" xr:uid="{5DC2ECCF-4DC7-4F5B-80E2-622D91611880}"/>
    <cellStyle name="inputExposure 2 2 25 9" xfId="16921" xr:uid="{7D93C7A4-7CE6-4BB3-A687-CB26BEDB2F2E}"/>
    <cellStyle name="inputExposure 2 2 25 9 2" xfId="16922" xr:uid="{48EF4858-BEF3-40E4-8530-40483A645392}"/>
    <cellStyle name="inputExposure 2 2 26" xfId="16923" xr:uid="{F23F7A3F-5A73-45BD-9390-565AF4B6284C}"/>
    <cellStyle name="inputExposure 2 2 26 10" xfId="16924" xr:uid="{DDD2470D-3610-42B6-B09D-F42BEFBFA51F}"/>
    <cellStyle name="inputExposure 2 2 26 10 2" xfId="16925" xr:uid="{E61BBFE4-9DE7-47D0-B0D2-56E027C02072}"/>
    <cellStyle name="inputExposure 2 2 26 11" xfId="16926" xr:uid="{A5A149DF-39F4-457B-8487-713CE21BCACE}"/>
    <cellStyle name="inputExposure 2 2 26 11 2" xfId="16927" xr:uid="{76E0FC4F-5AC0-4AB1-A525-E4BF7CE20823}"/>
    <cellStyle name="inputExposure 2 2 26 12" xfId="16928" xr:uid="{F1D9465B-6EA9-4224-AA02-BD1398257094}"/>
    <cellStyle name="inputExposure 2 2 26 12 2" xfId="16929" xr:uid="{22DC1566-368E-4A10-8DC5-B986AB988881}"/>
    <cellStyle name="inputExposure 2 2 26 13" xfId="16930" xr:uid="{473AB160-1B6B-44EE-8D24-BCE39ADAF8FF}"/>
    <cellStyle name="inputExposure 2 2 26 13 2" xfId="16931" xr:uid="{4DDEA87E-F053-43D1-BC9F-AC31048AF585}"/>
    <cellStyle name="inputExposure 2 2 26 14" xfId="16932" xr:uid="{EB8E9ECC-169B-4970-8DC5-205705B65A34}"/>
    <cellStyle name="inputExposure 2 2 26 2" xfId="16933" xr:uid="{64886F9D-5D4A-4AAF-8BEB-C8B60F3C327C}"/>
    <cellStyle name="inputExposure 2 2 26 2 2" xfId="16934" xr:uid="{53B0A37D-2FF7-4EF9-A42F-5F8182118B9E}"/>
    <cellStyle name="inputExposure 2 2 26 3" xfId="16935" xr:uid="{F1EF90B6-E452-41BC-9254-CFEE2F06635C}"/>
    <cellStyle name="inputExposure 2 2 26 3 2" xfId="16936" xr:uid="{DF5A68E1-1CA7-45F2-A722-42D3882D2C21}"/>
    <cellStyle name="inputExposure 2 2 26 4" xfId="16937" xr:uid="{CE4523A5-0337-48C7-9ED3-621ECAA507EE}"/>
    <cellStyle name="inputExposure 2 2 26 4 2" xfId="16938" xr:uid="{F30CA581-B8A6-4BBC-8020-379A4C44119C}"/>
    <cellStyle name="inputExposure 2 2 26 5" xfId="16939" xr:uid="{623E1207-520C-43D3-AAA6-B755EFB47F0A}"/>
    <cellStyle name="inputExposure 2 2 26 5 2" xfId="16940" xr:uid="{CB82F4F8-E5CC-452E-93D0-E5157A5A5BBC}"/>
    <cellStyle name="inputExposure 2 2 26 6" xfId="16941" xr:uid="{6613D911-F355-4292-8B01-B25052789DC9}"/>
    <cellStyle name="inputExposure 2 2 26 6 2" xfId="16942" xr:uid="{733C5D1D-5AA5-4B83-8DBB-540BE84FFEA2}"/>
    <cellStyle name="inputExposure 2 2 26 7" xfId="16943" xr:uid="{51E4BAEE-F5AB-4EDE-95E8-71F372F25317}"/>
    <cellStyle name="inputExposure 2 2 26 7 2" xfId="16944" xr:uid="{F04CE054-2673-422E-8B10-15A2D890AEB8}"/>
    <cellStyle name="inputExposure 2 2 26 8" xfId="16945" xr:uid="{E038E500-8AFF-4528-A5C7-24C4D000876B}"/>
    <cellStyle name="inputExposure 2 2 26 8 2" xfId="16946" xr:uid="{35339F28-2625-47A1-88EA-45F998129174}"/>
    <cellStyle name="inputExposure 2 2 26 9" xfId="16947" xr:uid="{621CFE69-6E84-453B-83CB-80E3880763D0}"/>
    <cellStyle name="inputExposure 2 2 26 9 2" xfId="16948" xr:uid="{58FB5CE9-D4FD-450D-888B-59FC41D27F6B}"/>
    <cellStyle name="inputExposure 2 2 27" xfId="16949" xr:uid="{2C79BD65-E13E-476C-ABE3-79EEE1FB4C23}"/>
    <cellStyle name="inputExposure 2 2 27 10" xfId="16950" xr:uid="{6199F5C1-70DB-45F4-AB13-4554DB22D73D}"/>
    <cellStyle name="inputExposure 2 2 27 10 2" xfId="16951" xr:uid="{9A51737F-4A69-435D-BCE6-AFCC4F009B8B}"/>
    <cellStyle name="inputExposure 2 2 27 11" xfId="16952" xr:uid="{C19F10AD-A7D0-45F9-82E1-7A655C1BBC80}"/>
    <cellStyle name="inputExposure 2 2 27 11 2" xfId="16953" xr:uid="{A7CEBDB1-9793-42FB-BF9A-7911097938AA}"/>
    <cellStyle name="inputExposure 2 2 27 12" xfId="16954" xr:uid="{73623F25-3C35-4AFB-B978-B301D947B39D}"/>
    <cellStyle name="inputExposure 2 2 27 12 2" xfId="16955" xr:uid="{F68E6D07-6D3D-4632-BECD-D0DEC870E891}"/>
    <cellStyle name="inputExposure 2 2 27 13" xfId="16956" xr:uid="{A5459607-23F1-46A6-8B4B-DB746E3E739C}"/>
    <cellStyle name="inputExposure 2 2 27 13 2" xfId="16957" xr:uid="{BB0AFE5E-2F9B-4307-8DA7-39DA9B59ED97}"/>
    <cellStyle name="inputExposure 2 2 27 14" xfId="16958" xr:uid="{CF1274E5-7AFF-4E83-B840-88E7FD8C73E7}"/>
    <cellStyle name="inputExposure 2 2 27 2" xfId="16959" xr:uid="{B03A890A-8227-440B-ADEA-9EBD62438DBB}"/>
    <cellStyle name="inputExposure 2 2 27 2 2" xfId="16960" xr:uid="{7836C6AB-4234-4C54-83BB-6C1B8DEE9B23}"/>
    <cellStyle name="inputExposure 2 2 27 3" xfId="16961" xr:uid="{4310B22D-A0FC-4BBA-A241-10521454C8B0}"/>
    <cellStyle name="inputExposure 2 2 27 3 2" xfId="16962" xr:uid="{98DAB546-79CF-447C-A236-DD096B4BFDF2}"/>
    <cellStyle name="inputExposure 2 2 27 4" xfId="16963" xr:uid="{AD8C21CC-9EDD-495C-A97C-86AF1DA70F2B}"/>
    <cellStyle name="inputExposure 2 2 27 4 2" xfId="16964" xr:uid="{17D96AF3-B3AE-48CA-9CDD-CBE7F4497485}"/>
    <cellStyle name="inputExposure 2 2 27 5" xfId="16965" xr:uid="{A073E830-12B8-4E5E-B707-BF689D32E7C5}"/>
    <cellStyle name="inputExposure 2 2 27 5 2" xfId="16966" xr:uid="{3D5BF361-A6BC-4F41-BC0C-5C6031F7BC6C}"/>
    <cellStyle name="inputExposure 2 2 27 6" xfId="16967" xr:uid="{89C84B1B-4877-4762-A6B0-1C7FD2B98975}"/>
    <cellStyle name="inputExposure 2 2 27 6 2" xfId="16968" xr:uid="{F5E61F0C-66EC-49F9-A582-7B435545D02B}"/>
    <cellStyle name="inputExposure 2 2 27 7" xfId="16969" xr:uid="{869F8E45-A4EB-4F13-B1DA-A1D1669228FC}"/>
    <cellStyle name="inputExposure 2 2 27 7 2" xfId="16970" xr:uid="{E1D92FF4-0D80-454E-98CC-C31F3BED7767}"/>
    <cellStyle name="inputExposure 2 2 27 8" xfId="16971" xr:uid="{4C3AB596-74BB-4189-9468-1730ABBD7875}"/>
    <cellStyle name="inputExposure 2 2 27 8 2" xfId="16972" xr:uid="{B84D9E35-B494-46E5-BCF5-1C93A577A50A}"/>
    <cellStyle name="inputExposure 2 2 27 9" xfId="16973" xr:uid="{E4340270-E5F9-4A54-8180-821B421909A0}"/>
    <cellStyle name="inputExposure 2 2 27 9 2" xfId="16974" xr:uid="{E37E31A0-7A21-4037-BF5C-3B98CC60C017}"/>
    <cellStyle name="inputExposure 2 2 28" xfId="16975" xr:uid="{8E92ADA1-B454-4F5F-9F8F-7A88D2B932A3}"/>
    <cellStyle name="inputExposure 2 2 28 10" xfId="16976" xr:uid="{28C4AB05-BF95-47CE-8AAA-1536284A9E4A}"/>
    <cellStyle name="inputExposure 2 2 28 10 2" xfId="16977" xr:uid="{8BCE3123-22FF-4F58-9B56-1792626AFF79}"/>
    <cellStyle name="inputExposure 2 2 28 11" xfId="16978" xr:uid="{1D9E2EAF-9AF1-46D0-9D0D-7803087B80AA}"/>
    <cellStyle name="inputExposure 2 2 28 11 2" xfId="16979" xr:uid="{1C803BF4-4395-4430-B83B-7C3619CA1FA4}"/>
    <cellStyle name="inputExposure 2 2 28 12" xfId="16980" xr:uid="{8A417758-A918-4250-8BE0-F1D31BD99DF6}"/>
    <cellStyle name="inputExposure 2 2 28 12 2" xfId="16981" xr:uid="{1D3FD15A-45CE-4B06-A650-3DB194B781AD}"/>
    <cellStyle name="inputExposure 2 2 28 13" xfId="16982" xr:uid="{C6DD674D-AC92-4404-A19F-CEED153723F4}"/>
    <cellStyle name="inputExposure 2 2 28 13 2" xfId="16983" xr:uid="{A1D4D53C-187C-4F0F-A760-8E8C9A84D47C}"/>
    <cellStyle name="inputExposure 2 2 28 14" xfId="16984" xr:uid="{EEF1FEAB-9271-4C64-B917-E67EDFF43158}"/>
    <cellStyle name="inputExposure 2 2 28 2" xfId="16985" xr:uid="{09C75FDA-9C23-4200-A1E4-6960A14F635B}"/>
    <cellStyle name="inputExposure 2 2 28 2 2" xfId="16986" xr:uid="{C08E1AE3-7BD5-44FF-8169-7F848294CACD}"/>
    <cellStyle name="inputExposure 2 2 28 3" xfId="16987" xr:uid="{64D21BDF-DFFD-4ABF-A0CB-45FB67BBD522}"/>
    <cellStyle name="inputExposure 2 2 28 3 2" xfId="16988" xr:uid="{3BE5C52D-5266-4A43-A3CA-8B93D7C0DC2E}"/>
    <cellStyle name="inputExposure 2 2 28 4" xfId="16989" xr:uid="{8D04A39A-DE42-4491-AAC4-A57C84F96356}"/>
    <cellStyle name="inputExposure 2 2 28 4 2" xfId="16990" xr:uid="{3E7850BC-541A-4454-8C75-8DD36A984D00}"/>
    <cellStyle name="inputExposure 2 2 28 5" xfId="16991" xr:uid="{DEF7361A-CC3E-4561-80A4-D4471B2776E2}"/>
    <cellStyle name="inputExposure 2 2 28 5 2" xfId="16992" xr:uid="{C7187A45-3B65-4611-966B-A3A25DC5A6FE}"/>
    <cellStyle name="inputExposure 2 2 28 6" xfId="16993" xr:uid="{73AA6B4B-BEDF-4382-AB2A-DEDA5EC49DAE}"/>
    <cellStyle name="inputExposure 2 2 28 6 2" xfId="16994" xr:uid="{FC57E6E9-E92B-49E7-A90F-8B6C2B56A874}"/>
    <cellStyle name="inputExposure 2 2 28 7" xfId="16995" xr:uid="{2F87795D-48D7-49B7-AFD3-F589429B1D3A}"/>
    <cellStyle name="inputExposure 2 2 28 7 2" xfId="16996" xr:uid="{9A9A0B91-E0C1-493B-B210-EF81350DD678}"/>
    <cellStyle name="inputExposure 2 2 28 8" xfId="16997" xr:uid="{B05E408D-FCF9-4EF5-B232-F96AAA8AC44C}"/>
    <cellStyle name="inputExposure 2 2 28 8 2" xfId="16998" xr:uid="{DA94A408-178C-41FF-B0BC-BC03B706EC60}"/>
    <cellStyle name="inputExposure 2 2 28 9" xfId="16999" xr:uid="{14570758-5A1C-4913-9D3C-CEDB8E5FB3BB}"/>
    <cellStyle name="inputExposure 2 2 28 9 2" xfId="17000" xr:uid="{18D28505-C54D-4236-A09B-864CB08CB2DA}"/>
    <cellStyle name="inputExposure 2 2 29" xfId="17001" xr:uid="{8A6AEEBE-43E8-4AC1-96CB-7626696A615F}"/>
    <cellStyle name="inputExposure 2 2 29 10" xfId="17002" xr:uid="{6DE1B9B2-4DFA-48A2-BD8B-3FBC1DA5A27D}"/>
    <cellStyle name="inputExposure 2 2 29 10 2" xfId="17003" xr:uid="{ABA9AD5F-C370-4831-ABA6-20BA0549EA02}"/>
    <cellStyle name="inputExposure 2 2 29 11" xfId="17004" xr:uid="{A674B72D-C99E-46EF-A859-053D49F94D54}"/>
    <cellStyle name="inputExposure 2 2 29 11 2" xfId="17005" xr:uid="{11ED85A3-5170-4F6D-892D-48782DDEDF58}"/>
    <cellStyle name="inputExposure 2 2 29 12" xfId="17006" xr:uid="{5C050A1D-4381-44CA-A43D-7144431AC257}"/>
    <cellStyle name="inputExposure 2 2 29 12 2" xfId="17007" xr:uid="{893C3AFD-2F70-4DFB-A326-F51380CC8991}"/>
    <cellStyle name="inputExposure 2 2 29 13" xfId="17008" xr:uid="{CE9FA682-8DB3-43CD-AE15-593F3E0A391F}"/>
    <cellStyle name="inputExposure 2 2 29 13 2" xfId="17009" xr:uid="{03D6AB7A-F01D-458A-984D-B6951BF146F2}"/>
    <cellStyle name="inputExposure 2 2 29 14" xfId="17010" xr:uid="{F202CBFA-18A7-40E6-9E61-A0ACCD003C2F}"/>
    <cellStyle name="inputExposure 2 2 29 2" xfId="17011" xr:uid="{2D69BF42-0E41-4988-97A7-3649D76020EE}"/>
    <cellStyle name="inputExposure 2 2 29 2 2" xfId="17012" xr:uid="{BB09CD88-4BD1-482A-8327-DA25A7D5B82F}"/>
    <cellStyle name="inputExposure 2 2 29 3" xfId="17013" xr:uid="{EB1BA1E5-CBE8-438C-A624-2B7DF368AD9F}"/>
    <cellStyle name="inputExposure 2 2 29 3 2" xfId="17014" xr:uid="{0DF04525-8540-4976-A50E-531465FD46E1}"/>
    <cellStyle name="inputExposure 2 2 29 4" xfId="17015" xr:uid="{7AB51CF7-C8C8-4266-800E-E55A1D016FBA}"/>
    <cellStyle name="inputExposure 2 2 29 4 2" xfId="17016" xr:uid="{27C528B1-35E0-4E02-89A6-551C3ED5EA6B}"/>
    <cellStyle name="inputExposure 2 2 29 5" xfId="17017" xr:uid="{A91C9316-601C-426A-AC69-EB59206B4C0A}"/>
    <cellStyle name="inputExposure 2 2 29 5 2" xfId="17018" xr:uid="{4D3614B4-73A1-487C-830F-6CD351765144}"/>
    <cellStyle name="inputExposure 2 2 29 6" xfId="17019" xr:uid="{3CA2A271-B693-4FBF-BB97-CAD2C4D85B19}"/>
    <cellStyle name="inputExposure 2 2 29 6 2" xfId="17020" xr:uid="{5FD7608F-B8F6-4D19-9E14-1A145D428823}"/>
    <cellStyle name="inputExposure 2 2 29 7" xfId="17021" xr:uid="{A94E5A5C-A8CF-4C5B-B3DC-DC4600F59930}"/>
    <cellStyle name="inputExposure 2 2 29 7 2" xfId="17022" xr:uid="{3B981979-A789-43F6-95EC-B43FB7718A61}"/>
    <cellStyle name="inputExposure 2 2 29 8" xfId="17023" xr:uid="{CB6057BF-E49A-4CFE-BA8E-AE3ED022DD94}"/>
    <cellStyle name="inputExposure 2 2 29 8 2" xfId="17024" xr:uid="{C79FBEE9-5235-4F72-A6DA-6D34370E32A5}"/>
    <cellStyle name="inputExposure 2 2 29 9" xfId="17025" xr:uid="{44B341D0-D8D1-4E55-ADAB-3135379D18F2}"/>
    <cellStyle name="inputExposure 2 2 29 9 2" xfId="17026" xr:uid="{B4C671A0-3484-41EB-93C3-6E572A6E7B33}"/>
    <cellStyle name="inputExposure 2 2 3" xfId="17027" xr:uid="{E528A5EB-E52E-41B6-B074-ACC47E25BE98}"/>
    <cellStyle name="inputExposure 2 2 3 10" xfId="17028" xr:uid="{9D8E3507-A0DB-412B-BA76-11CE3341ED6B}"/>
    <cellStyle name="inputExposure 2 2 3 10 2" xfId="17029" xr:uid="{32D7F421-A4B1-4CAD-AACE-31C4316F1AE2}"/>
    <cellStyle name="inputExposure 2 2 3 11" xfId="17030" xr:uid="{ECC8B21D-3F6D-4CB7-A781-19AB4F7BEFE2}"/>
    <cellStyle name="inputExposure 2 2 3 11 2" xfId="17031" xr:uid="{ED734649-E50A-4A5B-9971-2C455DA8D491}"/>
    <cellStyle name="inputExposure 2 2 3 12" xfId="17032" xr:uid="{2AA751FF-EEAC-45AE-A53D-2575BF278027}"/>
    <cellStyle name="inputExposure 2 2 3 12 2" xfId="17033" xr:uid="{F83B1BCF-F571-4EAE-969A-F1267E664576}"/>
    <cellStyle name="inputExposure 2 2 3 13" xfId="17034" xr:uid="{19D7DB17-A3E2-4A79-AAFA-1A6EAA00A33E}"/>
    <cellStyle name="inputExposure 2 2 3 13 2" xfId="17035" xr:uid="{C2A19B38-70EB-48A2-B460-49DE8952E4E3}"/>
    <cellStyle name="inputExposure 2 2 3 14" xfId="17036" xr:uid="{F0A90B26-7E5F-4C31-A43D-54E1A0EE68EA}"/>
    <cellStyle name="inputExposure 2 2 3 14 2" xfId="17037" xr:uid="{4429B023-CC15-4167-9B4B-D2C741604714}"/>
    <cellStyle name="inputExposure 2 2 3 15" xfId="17038" xr:uid="{9FE54730-F250-4603-ADBD-D6511047CC0D}"/>
    <cellStyle name="inputExposure 2 2 3 2" xfId="17039" xr:uid="{E818BD0D-2A52-4481-8282-F93D62348184}"/>
    <cellStyle name="inputExposure 2 2 3 2 2" xfId="17040" xr:uid="{AF952D20-E7C9-4E2C-B979-5E60181CD53D}"/>
    <cellStyle name="inputExposure 2 2 3 3" xfId="17041" xr:uid="{415AC41D-9A29-4C9F-9A92-267E78DB2052}"/>
    <cellStyle name="inputExposure 2 2 3 3 2" xfId="17042" xr:uid="{85F07FD6-97FD-4CA5-AC1C-CD9CF3CC87BF}"/>
    <cellStyle name="inputExposure 2 2 3 4" xfId="17043" xr:uid="{0AAE23BF-726E-4050-9706-E03E6C066E80}"/>
    <cellStyle name="inputExposure 2 2 3 4 2" xfId="17044" xr:uid="{876F473E-F764-48A5-AE8A-2B1C8CBF813E}"/>
    <cellStyle name="inputExposure 2 2 3 5" xfId="17045" xr:uid="{2C115404-EE87-477F-BADF-DA640A06843F}"/>
    <cellStyle name="inputExposure 2 2 3 5 2" xfId="17046" xr:uid="{F2736CE0-B9A2-4E05-B3E4-E03A551F6612}"/>
    <cellStyle name="inputExposure 2 2 3 6" xfId="17047" xr:uid="{0D7DAB36-724E-400E-9C37-77E909CB48A5}"/>
    <cellStyle name="inputExposure 2 2 3 6 2" xfId="17048" xr:uid="{CF9C729D-6E21-49A4-BDCA-24D30E09FBA6}"/>
    <cellStyle name="inputExposure 2 2 3 7" xfId="17049" xr:uid="{3F893753-96B0-4F47-8E8A-DF83664E1EE4}"/>
    <cellStyle name="inputExposure 2 2 3 7 2" xfId="17050" xr:uid="{5F269CCE-488D-4C1A-84CE-4CF4C147D449}"/>
    <cellStyle name="inputExposure 2 2 3 8" xfId="17051" xr:uid="{DD055F92-944B-4294-8E7B-58994198851A}"/>
    <cellStyle name="inputExposure 2 2 3 8 2" xfId="17052" xr:uid="{B667D16E-07A0-48E9-BF49-7D19EE77E5E2}"/>
    <cellStyle name="inputExposure 2 2 3 9" xfId="17053" xr:uid="{BCC93018-D3D3-4014-9069-74CC749EE7E0}"/>
    <cellStyle name="inputExposure 2 2 3 9 2" xfId="17054" xr:uid="{B7653B43-95AE-458B-968C-F04BF6AEF7DE}"/>
    <cellStyle name="inputExposure 2 2 30" xfId="17055" xr:uid="{0DE935C9-2F02-471B-BB6A-9E3D1FD9AD97}"/>
    <cellStyle name="inputExposure 2 2 30 10" xfId="17056" xr:uid="{64F3A125-9F41-4F07-8271-E8711D7A1959}"/>
    <cellStyle name="inputExposure 2 2 30 10 2" xfId="17057" xr:uid="{B43D6427-7EE0-44A5-8B47-32B57E590A5B}"/>
    <cellStyle name="inputExposure 2 2 30 11" xfId="17058" xr:uid="{96C76853-BB82-48BC-8E19-9A01A2109567}"/>
    <cellStyle name="inputExposure 2 2 30 11 2" xfId="17059" xr:uid="{32495765-1324-461F-ACEB-D99B73BA1231}"/>
    <cellStyle name="inputExposure 2 2 30 12" xfId="17060" xr:uid="{AC854564-C63A-4298-8285-5C8D12155126}"/>
    <cellStyle name="inputExposure 2 2 30 12 2" xfId="17061" xr:uid="{87C13C9C-6ED8-4A9C-98C9-950F7CD1DD17}"/>
    <cellStyle name="inputExposure 2 2 30 13" xfId="17062" xr:uid="{1F70F373-221A-46A3-93C6-7ABF84721758}"/>
    <cellStyle name="inputExposure 2 2 30 13 2" xfId="17063" xr:uid="{87AB26B1-BEF7-4530-B510-CB5B73B67B03}"/>
    <cellStyle name="inputExposure 2 2 30 14" xfId="17064" xr:uid="{F5DAD8FE-0184-4AEF-A9E3-5088DC45D9FE}"/>
    <cellStyle name="inputExposure 2 2 30 2" xfId="17065" xr:uid="{6D053E12-0240-4052-BDB7-C69B729F5A2D}"/>
    <cellStyle name="inputExposure 2 2 30 2 2" xfId="17066" xr:uid="{86A75E98-8558-4A08-8A1C-3D8F2B820111}"/>
    <cellStyle name="inputExposure 2 2 30 3" xfId="17067" xr:uid="{4CEA0095-B91C-4A2C-9F94-A1C2B55E3932}"/>
    <cellStyle name="inputExposure 2 2 30 3 2" xfId="17068" xr:uid="{3920E8BB-50D9-4D56-B1C6-1717F1117ADA}"/>
    <cellStyle name="inputExposure 2 2 30 4" xfId="17069" xr:uid="{75BBC503-37AE-4F14-B9F6-6996DF04054F}"/>
    <cellStyle name="inputExposure 2 2 30 4 2" xfId="17070" xr:uid="{24435AB9-5072-4F55-B93D-2A3AB700F43C}"/>
    <cellStyle name="inputExposure 2 2 30 5" xfId="17071" xr:uid="{69F4808A-6E10-4E52-870F-E0CBF04C06A6}"/>
    <cellStyle name="inputExposure 2 2 30 5 2" xfId="17072" xr:uid="{9292E45A-2F62-4420-A5A2-C4A33EDF1676}"/>
    <cellStyle name="inputExposure 2 2 30 6" xfId="17073" xr:uid="{6EE14AC4-4B07-4CE7-8A60-F4EBC12B9868}"/>
    <cellStyle name="inputExposure 2 2 30 6 2" xfId="17074" xr:uid="{32677E84-43B2-47FB-8526-A9B7A5A7E924}"/>
    <cellStyle name="inputExposure 2 2 30 7" xfId="17075" xr:uid="{D285D6FA-823A-4326-9443-6CCAB875CE6C}"/>
    <cellStyle name="inputExposure 2 2 30 7 2" xfId="17076" xr:uid="{9C86869B-071C-410C-8F45-1144886498FC}"/>
    <cellStyle name="inputExposure 2 2 30 8" xfId="17077" xr:uid="{42DEB1C7-E3D0-499C-BE1C-A10E7A8E6A35}"/>
    <cellStyle name="inputExposure 2 2 30 8 2" xfId="17078" xr:uid="{11B76080-D5A5-4EED-A637-FE755221AA15}"/>
    <cellStyle name="inputExposure 2 2 30 9" xfId="17079" xr:uid="{2F0B6C75-12B2-4E19-A9AA-1E14B5C31493}"/>
    <cellStyle name="inputExposure 2 2 30 9 2" xfId="17080" xr:uid="{D8A349EF-2C4B-4CE7-9015-6196D144FC75}"/>
    <cellStyle name="inputExposure 2 2 31" xfId="17081" xr:uid="{FA9F38A7-074B-4225-AE8B-62B0701C870B}"/>
    <cellStyle name="inputExposure 2 2 31 10" xfId="17082" xr:uid="{6742B8D4-6D1C-4C46-900B-1BF68E648502}"/>
    <cellStyle name="inputExposure 2 2 31 10 2" xfId="17083" xr:uid="{0E7B341E-A4D9-48C1-84FB-15C4645CFC98}"/>
    <cellStyle name="inputExposure 2 2 31 11" xfId="17084" xr:uid="{EA306758-8CA8-49D4-BE5F-03FEDEC2E193}"/>
    <cellStyle name="inputExposure 2 2 31 11 2" xfId="17085" xr:uid="{E43C2001-1741-4AFA-AA64-4BED5084F8AA}"/>
    <cellStyle name="inputExposure 2 2 31 12" xfId="17086" xr:uid="{2F48790E-E34A-4D7C-9E69-C9E7E3A0C3D3}"/>
    <cellStyle name="inputExposure 2 2 31 12 2" xfId="17087" xr:uid="{362FBADB-1562-4235-88D1-513BEC47F715}"/>
    <cellStyle name="inputExposure 2 2 31 13" xfId="17088" xr:uid="{2D7B9387-CA79-4B49-939D-3B13DC720A3B}"/>
    <cellStyle name="inputExposure 2 2 31 13 2" xfId="17089" xr:uid="{EA1FE09B-A4A2-4C4A-AAE4-853DD798A4CC}"/>
    <cellStyle name="inputExposure 2 2 31 14" xfId="17090" xr:uid="{4E1567A7-272E-4B89-A562-35B9E33B0CC6}"/>
    <cellStyle name="inputExposure 2 2 31 2" xfId="17091" xr:uid="{B7731EDF-70C2-488B-AE0F-D3B896819935}"/>
    <cellStyle name="inputExposure 2 2 31 2 2" xfId="17092" xr:uid="{2558A0BE-B884-4601-9838-8014B170F66E}"/>
    <cellStyle name="inputExposure 2 2 31 3" xfId="17093" xr:uid="{EB063243-B211-4ADB-9480-928C2627ED87}"/>
    <cellStyle name="inputExposure 2 2 31 3 2" xfId="17094" xr:uid="{77062328-1671-46DB-8C63-7D908A5470D8}"/>
    <cellStyle name="inputExposure 2 2 31 4" xfId="17095" xr:uid="{0EAE2A5C-259E-4D0B-AF89-0D4D907A33E3}"/>
    <cellStyle name="inputExposure 2 2 31 4 2" xfId="17096" xr:uid="{C21E2257-77AF-411B-B698-D06DF67F4EB5}"/>
    <cellStyle name="inputExposure 2 2 31 5" xfId="17097" xr:uid="{6D51D14E-0CF3-4173-AC6B-4568BAFCF9F9}"/>
    <cellStyle name="inputExposure 2 2 31 5 2" xfId="17098" xr:uid="{9DC68437-4D9F-40FC-BEE5-0E8640EFFAD9}"/>
    <cellStyle name="inputExposure 2 2 31 6" xfId="17099" xr:uid="{CA871896-2557-45AD-9F32-E50E9C05E431}"/>
    <cellStyle name="inputExposure 2 2 31 6 2" xfId="17100" xr:uid="{6A686756-6828-4CAB-AC61-5118447B23E7}"/>
    <cellStyle name="inputExposure 2 2 31 7" xfId="17101" xr:uid="{1A7975E1-C88A-4BCF-A461-D32AD1C2868A}"/>
    <cellStyle name="inputExposure 2 2 31 7 2" xfId="17102" xr:uid="{2083B071-5BFB-40AD-A755-63E23DE465A4}"/>
    <cellStyle name="inputExposure 2 2 31 8" xfId="17103" xr:uid="{C5C21632-F734-4726-B666-B22FB60F8C33}"/>
    <cellStyle name="inputExposure 2 2 31 8 2" xfId="17104" xr:uid="{DDEB608D-5B9D-410F-93E5-F54156187EBB}"/>
    <cellStyle name="inputExposure 2 2 31 9" xfId="17105" xr:uid="{05CFAE3E-C3EE-4C48-8798-7D5E43179553}"/>
    <cellStyle name="inputExposure 2 2 31 9 2" xfId="17106" xr:uid="{6DFAF1C8-D4ED-45A4-BCAE-A4491907EA5C}"/>
    <cellStyle name="inputExposure 2 2 32" xfId="17107" xr:uid="{A44ABE9E-A908-4429-9DAD-D3CDC1B924D8}"/>
    <cellStyle name="inputExposure 2 2 32 10" xfId="17108" xr:uid="{65A27202-9AA1-4047-A12D-AA5EC43718B9}"/>
    <cellStyle name="inputExposure 2 2 32 10 2" xfId="17109" xr:uid="{2AFB981E-2B04-4C96-B26F-27A244DAE062}"/>
    <cellStyle name="inputExposure 2 2 32 11" xfId="17110" xr:uid="{34B5DFB8-F74C-4497-8022-E633154AC842}"/>
    <cellStyle name="inputExposure 2 2 32 11 2" xfId="17111" xr:uid="{4E525DE7-550C-41E2-B74C-6EEDEC4B8E9F}"/>
    <cellStyle name="inputExposure 2 2 32 12" xfId="17112" xr:uid="{CC7E2BBF-BC19-4767-9441-13425D5B1629}"/>
    <cellStyle name="inputExposure 2 2 32 12 2" xfId="17113" xr:uid="{0EC02A29-C8DB-4F7B-B561-1C02934CBFAE}"/>
    <cellStyle name="inputExposure 2 2 32 13" xfId="17114" xr:uid="{F247FB95-46C4-4626-8D43-72EAA667953C}"/>
    <cellStyle name="inputExposure 2 2 32 13 2" xfId="17115" xr:uid="{5155EF44-3ED9-49E7-B2ED-5991BCCC24F1}"/>
    <cellStyle name="inputExposure 2 2 32 14" xfId="17116" xr:uid="{8A08BAA8-B1CC-4A61-A1FA-DC6D55F8E5A4}"/>
    <cellStyle name="inputExposure 2 2 32 2" xfId="17117" xr:uid="{F72FBCEA-169D-4988-9887-CB191FBCD1AE}"/>
    <cellStyle name="inputExposure 2 2 32 2 2" xfId="17118" xr:uid="{880CA061-7771-40EA-B4B7-E1834965B7C6}"/>
    <cellStyle name="inputExposure 2 2 32 3" xfId="17119" xr:uid="{5E9258AF-5381-44E3-9671-415CA966402C}"/>
    <cellStyle name="inputExposure 2 2 32 3 2" xfId="17120" xr:uid="{2AD36729-160D-42AC-8FFA-7F90B15DE5C5}"/>
    <cellStyle name="inputExposure 2 2 32 4" xfId="17121" xr:uid="{5653C60E-01EC-4AA7-A883-03CE63C9D7FE}"/>
    <cellStyle name="inputExposure 2 2 32 4 2" xfId="17122" xr:uid="{845B5F0B-9A52-4255-A87C-53924C7D7859}"/>
    <cellStyle name="inputExposure 2 2 32 5" xfId="17123" xr:uid="{65A84466-A7E8-4969-8CB9-1C91F9D99233}"/>
    <cellStyle name="inputExposure 2 2 32 5 2" xfId="17124" xr:uid="{FE2EFF4D-484D-4934-898C-0972E736E798}"/>
    <cellStyle name="inputExposure 2 2 32 6" xfId="17125" xr:uid="{79B935D7-07EF-4327-9204-4CFFE8172D3B}"/>
    <cellStyle name="inputExposure 2 2 32 6 2" xfId="17126" xr:uid="{910B5D01-A0B9-4BEF-9819-6A9A111F7F69}"/>
    <cellStyle name="inputExposure 2 2 32 7" xfId="17127" xr:uid="{2EAFCF99-EF78-4021-B5FB-D57D8040E479}"/>
    <cellStyle name="inputExposure 2 2 32 7 2" xfId="17128" xr:uid="{3C6CB060-5126-478F-A083-60BA642B57EC}"/>
    <cellStyle name="inputExposure 2 2 32 8" xfId="17129" xr:uid="{2A58B9FF-6FAB-496A-8A80-3CA12F92B07E}"/>
    <cellStyle name="inputExposure 2 2 32 8 2" xfId="17130" xr:uid="{67346FFF-21DE-473F-8408-8930171FC4FB}"/>
    <cellStyle name="inputExposure 2 2 32 9" xfId="17131" xr:uid="{43D1F49B-544F-4728-B258-146A73C0674C}"/>
    <cellStyle name="inputExposure 2 2 32 9 2" xfId="17132" xr:uid="{FFB5DAAE-9F32-4B19-811D-66BA486A83D7}"/>
    <cellStyle name="inputExposure 2 2 33" xfId="17133" xr:uid="{6D06E250-B31F-4FA3-B4FC-A020E5CD5ABF}"/>
    <cellStyle name="inputExposure 2 2 33 10" xfId="17134" xr:uid="{8B63414D-000C-49CE-82AB-F70AB0DC8706}"/>
    <cellStyle name="inputExposure 2 2 33 10 2" xfId="17135" xr:uid="{CA4CA119-7F19-4AE5-8699-581CAE59AAB7}"/>
    <cellStyle name="inputExposure 2 2 33 11" xfId="17136" xr:uid="{FEF3D3AF-B345-45EB-BACC-D7E1EC9DEF4B}"/>
    <cellStyle name="inputExposure 2 2 33 11 2" xfId="17137" xr:uid="{B94F0209-2186-49C5-974E-C5F3B2A91144}"/>
    <cellStyle name="inputExposure 2 2 33 12" xfId="17138" xr:uid="{370BFDF4-85FB-4FDA-BFF2-74FD571B3B67}"/>
    <cellStyle name="inputExposure 2 2 33 12 2" xfId="17139" xr:uid="{0AFC3BE5-F374-409F-83BF-ADE26A9D517E}"/>
    <cellStyle name="inputExposure 2 2 33 13" xfId="17140" xr:uid="{24A9D426-B7BE-48AA-BCC4-21BC46922C5E}"/>
    <cellStyle name="inputExposure 2 2 33 2" xfId="17141" xr:uid="{111EDF80-5E73-48CF-B246-42BEE66E63EA}"/>
    <cellStyle name="inputExposure 2 2 33 2 2" xfId="17142" xr:uid="{F576EA72-3CBA-4FA8-849C-3D733E2855D3}"/>
    <cellStyle name="inputExposure 2 2 33 3" xfId="17143" xr:uid="{35B6B23F-893A-4307-A1C2-4CC7BB456EEE}"/>
    <cellStyle name="inputExposure 2 2 33 3 2" xfId="17144" xr:uid="{B5B9B23C-0159-4A68-A79E-40DB674B28D4}"/>
    <cellStyle name="inputExposure 2 2 33 4" xfId="17145" xr:uid="{9B3FE734-9464-4DD0-AFC3-AFBDC6D851F5}"/>
    <cellStyle name="inputExposure 2 2 33 4 2" xfId="17146" xr:uid="{10152F1A-E988-4948-A6C7-B4BAAFB20642}"/>
    <cellStyle name="inputExposure 2 2 33 5" xfId="17147" xr:uid="{83C82CE0-E648-4C38-8D41-D14F7C2C0791}"/>
    <cellStyle name="inputExposure 2 2 33 5 2" xfId="17148" xr:uid="{6B32F27D-3657-4655-94CC-4FDE8BE3F04C}"/>
    <cellStyle name="inputExposure 2 2 33 6" xfId="17149" xr:uid="{89D9F8CD-8118-41DC-B0C9-632AAFE07453}"/>
    <cellStyle name="inputExposure 2 2 33 6 2" xfId="17150" xr:uid="{F6E278F4-BAA9-4600-AECB-876162FFF0BC}"/>
    <cellStyle name="inputExposure 2 2 33 7" xfId="17151" xr:uid="{E7F970DF-9B57-4426-B605-6F580D219F43}"/>
    <cellStyle name="inputExposure 2 2 33 7 2" xfId="17152" xr:uid="{D77D7A43-E015-4645-8E09-6EB84660D123}"/>
    <cellStyle name="inputExposure 2 2 33 8" xfId="17153" xr:uid="{26103607-56F7-4E07-8D8A-239EF90C7C18}"/>
    <cellStyle name="inputExposure 2 2 33 8 2" xfId="17154" xr:uid="{7A0BE060-07D5-4B00-917A-7EEE9AB59BF2}"/>
    <cellStyle name="inputExposure 2 2 33 9" xfId="17155" xr:uid="{58DF0AE2-2C16-4BE6-99FE-285F8555C599}"/>
    <cellStyle name="inputExposure 2 2 33 9 2" xfId="17156" xr:uid="{738666BF-E315-4E0B-BE1D-1275D190A6F2}"/>
    <cellStyle name="inputExposure 2 2 34" xfId="17157" xr:uid="{3EF19E94-4117-486E-B393-3A3D60D87EF9}"/>
    <cellStyle name="inputExposure 2 2 34 10" xfId="17158" xr:uid="{BEDC773C-CEB4-461B-ADF8-2B986DEF5634}"/>
    <cellStyle name="inputExposure 2 2 34 10 2" xfId="17159" xr:uid="{CFD7E607-99A1-443F-823D-31550937440E}"/>
    <cellStyle name="inputExposure 2 2 34 11" xfId="17160" xr:uid="{B51BF533-9ED3-4FA6-96CE-3FFFBBC5ACFE}"/>
    <cellStyle name="inputExposure 2 2 34 11 2" xfId="17161" xr:uid="{A8AEE1DE-35AD-4C2F-B491-1684CE76F91B}"/>
    <cellStyle name="inputExposure 2 2 34 12" xfId="17162" xr:uid="{5EEC1687-3D57-4D77-829A-E37C78BA8689}"/>
    <cellStyle name="inputExposure 2 2 34 12 2" xfId="17163" xr:uid="{3C3BBAB8-BAA5-4C92-9B3A-EE18DBC93616}"/>
    <cellStyle name="inputExposure 2 2 34 13" xfId="17164" xr:uid="{BCFEAAC3-AC8B-4B1B-93DD-C0249257C680}"/>
    <cellStyle name="inputExposure 2 2 34 2" xfId="17165" xr:uid="{E564FD8D-752A-44BB-A8D2-02DB74355963}"/>
    <cellStyle name="inputExposure 2 2 34 2 2" xfId="17166" xr:uid="{EB2DF547-CDA0-4A0E-8473-5784112D0D20}"/>
    <cellStyle name="inputExposure 2 2 34 3" xfId="17167" xr:uid="{1FE5C736-D08C-4DC5-B44F-686CD651D446}"/>
    <cellStyle name="inputExposure 2 2 34 3 2" xfId="17168" xr:uid="{4C771DB2-3D2F-4C2C-BB1A-082F4E56BA75}"/>
    <cellStyle name="inputExposure 2 2 34 4" xfId="17169" xr:uid="{1DE91100-F259-4807-970A-5626BAF398F7}"/>
    <cellStyle name="inputExposure 2 2 34 4 2" xfId="17170" xr:uid="{E4992C28-C2EC-4A9D-8E0C-CE7F574B002D}"/>
    <cellStyle name="inputExposure 2 2 34 5" xfId="17171" xr:uid="{C1CA5988-1A99-41FD-A02F-C6EC6F684654}"/>
    <cellStyle name="inputExposure 2 2 34 5 2" xfId="17172" xr:uid="{848AE9CF-8770-44D7-B396-5A7962A77FED}"/>
    <cellStyle name="inputExposure 2 2 34 6" xfId="17173" xr:uid="{8B6EC78E-38A8-43A1-91C7-8706A59780CA}"/>
    <cellStyle name="inputExposure 2 2 34 6 2" xfId="17174" xr:uid="{A9D27906-9D4A-4F9E-95A2-D9921623C0C1}"/>
    <cellStyle name="inputExposure 2 2 34 7" xfId="17175" xr:uid="{789CCAE3-7D8C-4BCE-AE5B-327F8870BD67}"/>
    <cellStyle name="inputExposure 2 2 34 7 2" xfId="17176" xr:uid="{AFD3D7AC-92FD-457D-AE4C-8A18A582B360}"/>
    <cellStyle name="inputExposure 2 2 34 8" xfId="17177" xr:uid="{7AE0124C-9872-4560-9C7D-EFC3FA6088A7}"/>
    <cellStyle name="inputExposure 2 2 34 8 2" xfId="17178" xr:uid="{7C4685D4-8BAC-4906-991D-DA9CBEE3A896}"/>
    <cellStyle name="inputExposure 2 2 34 9" xfId="17179" xr:uid="{37E113E7-986E-48CD-B7E9-C62720D3F9C9}"/>
    <cellStyle name="inputExposure 2 2 34 9 2" xfId="17180" xr:uid="{61AC082E-E429-4C57-B910-D68468C29A41}"/>
    <cellStyle name="inputExposure 2 2 35" xfId="17181" xr:uid="{47602192-20B4-453F-B146-583E9F5C546C}"/>
    <cellStyle name="inputExposure 2 2 35 2" xfId="17182" xr:uid="{AA88DECC-A1AD-44AD-A19A-3CCA274AA3E8}"/>
    <cellStyle name="inputExposure 2 2 4" xfId="17183" xr:uid="{566D23F6-10E7-4AAD-A522-EFA6790C0227}"/>
    <cellStyle name="inputExposure 2 2 4 10" xfId="17184" xr:uid="{164AD0AC-B4F3-43AC-8C35-6C61A7DC2613}"/>
    <cellStyle name="inputExposure 2 2 4 10 2" xfId="17185" xr:uid="{266F72CD-6039-4C6D-86F1-B180E53B79D4}"/>
    <cellStyle name="inputExposure 2 2 4 11" xfId="17186" xr:uid="{64A88934-DEA2-4035-B849-57FE3A8EC8B9}"/>
    <cellStyle name="inputExposure 2 2 4 11 2" xfId="17187" xr:uid="{0ADAF1E7-10C2-463E-9850-63B5FF934151}"/>
    <cellStyle name="inputExposure 2 2 4 12" xfId="17188" xr:uid="{64542DBA-6E72-4ECD-824C-414A9F47CC5F}"/>
    <cellStyle name="inputExposure 2 2 4 12 2" xfId="17189" xr:uid="{D9A213C4-437C-402C-8352-A20EDB54E7CD}"/>
    <cellStyle name="inputExposure 2 2 4 13" xfId="17190" xr:uid="{7F4F3601-565A-4068-92B6-B5EC83611D5B}"/>
    <cellStyle name="inputExposure 2 2 4 13 2" xfId="17191" xr:uid="{03DAC520-215A-4F45-995D-E285BDAB675C}"/>
    <cellStyle name="inputExposure 2 2 4 14" xfId="17192" xr:uid="{B258B67C-AE5C-428C-93E4-E7ECADC56DCB}"/>
    <cellStyle name="inputExposure 2 2 4 14 2" xfId="17193" xr:uid="{33D0FBC5-6CC4-4B39-887D-7E1A5036907F}"/>
    <cellStyle name="inputExposure 2 2 4 15" xfId="17194" xr:uid="{AC02C95C-C764-4A25-9F42-B0586680BF8D}"/>
    <cellStyle name="inputExposure 2 2 4 2" xfId="17195" xr:uid="{14AFFDA6-88DF-449E-A360-4C1E93544374}"/>
    <cellStyle name="inputExposure 2 2 4 2 2" xfId="17196" xr:uid="{527F1EBB-0D3B-46D5-B3C7-744D913D4264}"/>
    <cellStyle name="inputExposure 2 2 4 3" xfId="17197" xr:uid="{295BF872-09B2-41A2-85D2-D93E03CE0D0B}"/>
    <cellStyle name="inputExposure 2 2 4 3 2" xfId="17198" xr:uid="{298CD649-7480-40B5-9114-32828D7B3813}"/>
    <cellStyle name="inputExposure 2 2 4 4" xfId="17199" xr:uid="{4045384A-F47C-42FF-BFFD-3E50725B15BB}"/>
    <cellStyle name="inputExposure 2 2 4 4 2" xfId="17200" xr:uid="{6030C11E-1A6B-477B-A0CE-58C4E9E2291D}"/>
    <cellStyle name="inputExposure 2 2 4 5" xfId="17201" xr:uid="{722F0D7E-3B92-484E-819A-420BAFF95CF6}"/>
    <cellStyle name="inputExposure 2 2 4 5 2" xfId="17202" xr:uid="{E4219CC8-4D3F-4AEF-AF7B-09ADBA522647}"/>
    <cellStyle name="inputExposure 2 2 4 6" xfId="17203" xr:uid="{5BC07D0A-4AB9-4CF7-9010-9A8DFD4F0316}"/>
    <cellStyle name="inputExposure 2 2 4 6 2" xfId="17204" xr:uid="{78BE328B-54B0-4BAE-9004-3DD05113644C}"/>
    <cellStyle name="inputExposure 2 2 4 7" xfId="17205" xr:uid="{C4A851A3-F5A9-492A-880E-0D66B4464D8B}"/>
    <cellStyle name="inputExposure 2 2 4 7 2" xfId="17206" xr:uid="{13941D93-320F-496B-810A-4E30F5D8D2E0}"/>
    <cellStyle name="inputExposure 2 2 4 8" xfId="17207" xr:uid="{036B45C2-6424-4E1F-A121-6C0267342A1C}"/>
    <cellStyle name="inputExposure 2 2 4 8 2" xfId="17208" xr:uid="{B281AD82-9048-4F22-9AE4-35907AF71132}"/>
    <cellStyle name="inputExposure 2 2 4 9" xfId="17209" xr:uid="{EB9853D5-E454-4C5A-A322-F927EF9BC249}"/>
    <cellStyle name="inputExposure 2 2 4 9 2" xfId="17210" xr:uid="{8D91AF40-7D21-4D46-B211-F1D3534255AC}"/>
    <cellStyle name="inputExposure 2 2 5" xfId="17211" xr:uid="{98A9E4BD-984D-41F9-9F48-1F8763EB4627}"/>
    <cellStyle name="inputExposure 2 2 5 10" xfId="17212" xr:uid="{5436761E-301E-4743-830E-81BD2CD62D14}"/>
    <cellStyle name="inputExposure 2 2 5 10 2" xfId="17213" xr:uid="{4147A914-D7B9-4C09-A299-2775C8134E5F}"/>
    <cellStyle name="inputExposure 2 2 5 11" xfId="17214" xr:uid="{83D4872F-4608-40D2-A3BF-56B55A209924}"/>
    <cellStyle name="inputExposure 2 2 5 11 2" xfId="17215" xr:uid="{9B36A02A-2D20-42C1-A235-C40D739443B5}"/>
    <cellStyle name="inputExposure 2 2 5 12" xfId="17216" xr:uid="{B2E872A9-2B17-4BF2-B263-89FCFBE0517B}"/>
    <cellStyle name="inputExposure 2 2 5 12 2" xfId="17217" xr:uid="{0356BD2F-5B20-48DA-B94C-E68A34B92341}"/>
    <cellStyle name="inputExposure 2 2 5 13" xfId="17218" xr:uid="{372B4E7A-C7A1-4255-A993-9F3BD118AA6A}"/>
    <cellStyle name="inputExposure 2 2 5 13 2" xfId="17219" xr:uid="{1A0A0498-E73A-42DE-A5A9-975224F7E15D}"/>
    <cellStyle name="inputExposure 2 2 5 14" xfId="17220" xr:uid="{17C5F742-E7FB-4F66-8826-0E169950043F}"/>
    <cellStyle name="inputExposure 2 2 5 14 2" xfId="17221" xr:uid="{93AD8421-57C8-499B-B264-1F5DA6B0F9E9}"/>
    <cellStyle name="inputExposure 2 2 5 15" xfId="17222" xr:uid="{6711CF18-149E-4584-85B3-BB6E04941E1C}"/>
    <cellStyle name="inputExposure 2 2 5 2" xfId="17223" xr:uid="{57D77361-DD76-445F-9407-C80ADF2989D9}"/>
    <cellStyle name="inputExposure 2 2 5 2 2" xfId="17224" xr:uid="{5B5E929D-B055-4FCF-B86C-635368A128C3}"/>
    <cellStyle name="inputExposure 2 2 5 3" xfId="17225" xr:uid="{A88D7245-6EC8-4458-A9AA-82A27E131668}"/>
    <cellStyle name="inputExposure 2 2 5 3 2" xfId="17226" xr:uid="{B28024F1-63D9-4B5F-BDDE-4BFCDDCBE966}"/>
    <cellStyle name="inputExposure 2 2 5 4" xfId="17227" xr:uid="{66848554-1B35-4DF2-BB56-099A569308E7}"/>
    <cellStyle name="inputExposure 2 2 5 4 2" xfId="17228" xr:uid="{7BF37D5A-58A5-40E5-BE1C-A9838851F683}"/>
    <cellStyle name="inputExposure 2 2 5 5" xfId="17229" xr:uid="{31FC2676-9CDF-4EAC-ACB8-7B0CED49A163}"/>
    <cellStyle name="inputExposure 2 2 5 5 2" xfId="17230" xr:uid="{BF3B4DAC-A228-4B39-B3A7-2B618DED1DD3}"/>
    <cellStyle name="inputExposure 2 2 5 6" xfId="17231" xr:uid="{A95C846B-09CD-46C8-88F8-CF7DF5FDF8BA}"/>
    <cellStyle name="inputExposure 2 2 5 6 2" xfId="17232" xr:uid="{270F7206-C476-4129-8A5E-0752B287C54B}"/>
    <cellStyle name="inputExposure 2 2 5 7" xfId="17233" xr:uid="{8571A641-5B1E-419A-AF75-6E106FC616F7}"/>
    <cellStyle name="inputExposure 2 2 5 7 2" xfId="17234" xr:uid="{3AF80C74-DF94-4A50-840D-3C6AC4A83946}"/>
    <cellStyle name="inputExposure 2 2 5 8" xfId="17235" xr:uid="{8C42CCAD-699D-46EA-BC40-4BA493DB4B50}"/>
    <cellStyle name="inputExposure 2 2 5 8 2" xfId="17236" xr:uid="{80CE9039-19E9-493C-B8D4-333A137E0617}"/>
    <cellStyle name="inputExposure 2 2 5 9" xfId="17237" xr:uid="{72A74919-D897-4A62-B834-93FE87438556}"/>
    <cellStyle name="inputExposure 2 2 5 9 2" xfId="17238" xr:uid="{C8E9552C-285F-481A-8C79-CE82AB432C56}"/>
    <cellStyle name="inputExposure 2 2 6" xfId="17239" xr:uid="{495B193F-0150-4383-BB71-5CE6CAB13325}"/>
    <cellStyle name="inputExposure 2 2 6 10" xfId="17240" xr:uid="{14605B05-71DA-45CC-B9C8-01EC13B0816D}"/>
    <cellStyle name="inputExposure 2 2 6 10 2" xfId="17241" xr:uid="{19A437F3-6B98-49C4-AEC4-3F8463E3885D}"/>
    <cellStyle name="inputExposure 2 2 6 11" xfId="17242" xr:uid="{45DB2C61-2433-4202-8779-35578EA61984}"/>
    <cellStyle name="inputExposure 2 2 6 11 2" xfId="17243" xr:uid="{99B70789-B3E4-4E1C-952F-5CEA64677CDB}"/>
    <cellStyle name="inputExposure 2 2 6 12" xfId="17244" xr:uid="{207316B0-3D9A-44C3-A0C6-78D5A0A4B998}"/>
    <cellStyle name="inputExposure 2 2 6 12 2" xfId="17245" xr:uid="{40032C59-80AB-41BC-84D8-9F9CD69906C8}"/>
    <cellStyle name="inputExposure 2 2 6 13" xfId="17246" xr:uid="{270BEC69-8F3D-40B0-94CE-24EBB9F22C43}"/>
    <cellStyle name="inputExposure 2 2 6 13 2" xfId="17247" xr:uid="{141340A3-4D31-4331-9ADF-ADC24DB5CE38}"/>
    <cellStyle name="inputExposure 2 2 6 14" xfId="17248" xr:uid="{C8906464-DA62-4F56-925A-22C224C578D1}"/>
    <cellStyle name="inputExposure 2 2 6 14 2" xfId="17249" xr:uid="{5A93E385-67E0-466E-9047-56CD2F51E912}"/>
    <cellStyle name="inputExposure 2 2 6 15" xfId="17250" xr:uid="{C251FBEB-8404-434E-B2DA-D02781E1314E}"/>
    <cellStyle name="inputExposure 2 2 6 2" xfId="17251" xr:uid="{72E6C8FF-A856-408E-BC99-3472C14892D2}"/>
    <cellStyle name="inputExposure 2 2 6 2 2" xfId="17252" xr:uid="{34763200-3C6E-4630-A182-E299026D2425}"/>
    <cellStyle name="inputExposure 2 2 6 3" xfId="17253" xr:uid="{D3E6D962-7261-44DD-AD6F-6B581D521FC5}"/>
    <cellStyle name="inputExposure 2 2 6 3 2" xfId="17254" xr:uid="{AD544F72-2557-4050-8862-55EDAE9323F4}"/>
    <cellStyle name="inputExposure 2 2 6 4" xfId="17255" xr:uid="{81B4A7C7-D5E0-4496-ACF3-0F600108D3F5}"/>
    <cellStyle name="inputExposure 2 2 6 4 2" xfId="17256" xr:uid="{4C9F59B7-3F95-42E4-8CF5-910A49EB1435}"/>
    <cellStyle name="inputExposure 2 2 6 5" xfId="17257" xr:uid="{5B62DA03-7052-4884-8BB3-591B4802D149}"/>
    <cellStyle name="inputExposure 2 2 6 5 2" xfId="17258" xr:uid="{EEEDB1F6-1485-49B7-989E-CF2B281B05BF}"/>
    <cellStyle name="inputExposure 2 2 6 6" xfId="17259" xr:uid="{6569C5B4-1FB3-4E91-9280-6EBB60F11DC7}"/>
    <cellStyle name="inputExposure 2 2 6 6 2" xfId="17260" xr:uid="{77C18447-D91B-4101-B45F-A97CB567C08D}"/>
    <cellStyle name="inputExposure 2 2 6 7" xfId="17261" xr:uid="{1454A1BB-C7B5-4360-995F-E234F001C9F0}"/>
    <cellStyle name="inputExposure 2 2 6 7 2" xfId="17262" xr:uid="{1655DB2B-21C5-472D-8A3F-66FA7014C9D9}"/>
    <cellStyle name="inputExposure 2 2 6 8" xfId="17263" xr:uid="{526E03E6-C3CA-4A4E-8789-CD4B00683981}"/>
    <cellStyle name="inputExposure 2 2 6 8 2" xfId="17264" xr:uid="{F3C4C452-6BD7-4F6C-A8CD-416435D98BE3}"/>
    <cellStyle name="inputExposure 2 2 6 9" xfId="17265" xr:uid="{8D17327B-47C9-4A2B-955C-4D44B6E61FC6}"/>
    <cellStyle name="inputExposure 2 2 6 9 2" xfId="17266" xr:uid="{05E437F7-281D-4E96-AD48-17542F7B6574}"/>
    <cellStyle name="inputExposure 2 2 7" xfId="17267" xr:uid="{5BC74B03-EE67-4797-9A0D-52734448670A}"/>
    <cellStyle name="inputExposure 2 2 7 10" xfId="17268" xr:uid="{757490C1-53D2-4C5B-82E9-178A9292048D}"/>
    <cellStyle name="inputExposure 2 2 7 10 2" xfId="17269" xr:uid="{EE88C2F4-7D9E-4C89-90FF-5E87D17D6FC2}"/>
    <cellStyle name="inputExposure 2 2 7 11" xfId="17270" xr:uid="{0F2880D8-E0FD-45F4-A62C-5E851D81BCBD}"/>
    <cellStyle name="inputExposure 2 2 7 11 2" xfId="17271" xr:uid="{AB0A636B-39CE-4988-95EA-216E0B7294B1}"/>
    <cellStyle name="inputExposure 2 2 7 12" xfId="17272" xr:uid="{258AAE5E-EEC7-426D-9556-66FDC3B78C64}"/>
    <cellStyle name="inputExposure 2 2 7 12 2" xfId="17273" xr:uid="{60E28A7A-1D90-4AE4-98A1-4A0FA4729CCC}"/>
    <cellStyle name="inputExposure 2 2 7 13" xfId="17274" xr:uid="{2138FB02-71EA-4F74-A687-FA9985493C1E}"/>
    <cellStyle name="inputExposure 2 2 7 13 2" xfId="17275" xr:uid="{476224E3-39CF-44F3-95B0-18BB5F9EC8E0}"/>
    <cellStyle name="inputExposure 2 2 7 14" xfId="17276" xr:uid="{D7421829-2738-4CC6-A158-3A01D1400492}"/>
    <cellStyle name="inputExposure 2 2 7 14 2" xfId="17277" xr:uid="{5773ECA8-1B81-4DC9-B1E5-907313D41D99}"/>
    <cellStyle name="inputExposure 2 2 7 15" xfId="17278" xr:uid="{9ACACD91-0382-4F81-997D-D98B58B89317}"/>
    <cellStyle name="inputExposure 2 2 7 2" xfId="17279" xr:uid="{A540906A-09F8-48D6-87BD-4CD08CC270BE}"/>
    <cellStyle name="inputExposure 2 2 7 2 2" xfId="17280" xr:uid="{A6B5D2B1-67B2-43B1-B237-7F88B91B6D5D}"/>
    <cellStyle name="inputExposure 2 2 7 3" xfId="17281" xr:uid="{E14E1796-C71A-43AF-92AC-0F093567D379}"/>
    <cellStyle name="inputExposure 2 2 7 3 2" xfId="17282" xr:uid="{757E12F4-5B12-4D7C-97C7-48D2AC5A8D03}"/>
    <cellStyle name="inputExposure 2 2 7 4" xfId="17283" xr:uid="{0CC6B822-0CCC-4B7C-A3FA-D1E8841ED400}"/>
    <cellStyle name="inputExposure 2 2 7 4 2" xfId="17284" xr:uid="{11120D25-AE7E-475D-881C-172D69AAD09B}"/>
    <cellStyle name="inputExposure 2 2 7 5" xfId="17285" xr:uid="{A7B0319B-0500-4616-9088-F1FDE7293CA0}"/>
    <cellStyle name="inputExposure 2 2 7 5 2" xfId="17286" xr:uid="{09B415A2-F970-4D4A-8BE8-2275DB5376AA}"/>
    <cellStyle name="inputExposure 2 2 7 6" xfId="17287" xr:uid="{085911EF-E138-46E6-BA2D-32C4D995FCF8}"/>
    <cellStyle name="inputExposure 2 2 7 6 2" xfId="17288" xr:uid="{6E6EAFAF-EBC3-4D54-9F35-BA5C78669D2B}"/>
    <cellStyle name="inputExposure 2 2 7 7" xfId="17289" xr:uid="{76C95A82-8350-413E-A208-FF1ACFDEE5CA}"/>
    <cellStyle name="inputExposure 2 2 7 7 2" xfId="17290" xr:uid="{61F6ED07-730F-4D64-92FF-ABBAE2F6C148}"/>
    <cellStyle name="inputExposure 2 2 7 8" xfId="17291" xr:uid="{EBD8A02F-827F-4E6E-B407-7E2236049036}"/>
    <cellStyle name="inputExposure 2 2 7 8 2" xfId="17292" xr:uid="{98F73517-F7D3-4A1C-B915-24292B9029E8}"/>
    <cellStyle name="inputExposure 2 2 7 9" xfId="17293" xr:uid="{681E17B2-2CB0-441E-BF66-90D41645E509}"/>
    <cellStyle name="inputExposure 2 2 7 9 2" xfId="17294" xr:uid="{637E87C1-5495-4A23-B7DE-926B4AE30D81}"/>
    <cellStyle name="inputExposure 2 2 8" xfId="17295" xr:uid="{1DF094C0-B241-4254-8551-F24778CF63E7}"/>
    <cellStyle name="inputExposure 2 2 8 10" xfId="17296" xr:uid="{60302CE0-1D63-43F2-818F-7E63E6B4B062}"/>
    <cellStyle name="inputExposure 2 2 8 10 2" xfId="17297" xr:uid="{B459FE51-A75B-4969-A6E5-914DCF16C207}"/>
    <cellStyle name="inputExposure 2 2 8 11" xfId="17298" xr:uid="{20C0D3D7-7EAD-4455-B3F8-EA263625A250}"/>
    <cellStyle name="inputExposure 2 2 8 11 2" xfId="17299" xr:uid="{0C2338CA-48E8-4F32-8DCD-B63A17953D57}"/>
    <cellStyle name="inputExposure 2 2 8 12" xfId="17300" xr:uid="{03AE85B6-5670-4903-BFF5-50464DEFDE2D}"/>
    <cellStyle name="inputExposure 2 2 8 12 2" xfId="17301" xr:uid="{93B38B26-120E-4374-A988-2E47D6AD7EBF}"/>
    <cellStyle name="inputExposure 2 2 8 13" xfId="17302" xr:uid="{61605443-65E4-4CD5-BDE2-81DFAFD6ED31}"/>
    <cellStyle name="inputExposure 2 2 8 13 2" xfId="17303" xr:uid="{1F72B4DD-7C63-47C8-8C84-C29FFC280E69}"/>
    <cellStyle name="inputExposure 2 2 8 14" xfId="17304" xr:uid="{9A623B61-147F-4F1E-AE0F-9C8187D680B5}"/>
    <cellStyle name="inputExposure 2 2 8 14 2" xfId="17305" xr:uid="{D7D34A86-867B-4810-8867-906E7ADC0104}"/>
    <cellStyle name="inputExposure 2 2 8 15" xfId="17306" xr:uid="{2294E130-3EA5-493C-8C0F-74348730CCB7}"/>
    <cellStyle name="inputExposure 2 2 8 2" xfId="17307" xr:uid="{34BE39F0-DB2F-4878-B730-655E1F2990AB}"/>
    <cellStyle name="inputExposure 2 2 8 2 2" xfId="17308" xr:uid="{BE64F378-7ECD-45C8-9115-C8FCAED40DC8}"/>
    <cellStyle name="inputExposure 2 2 8 3" xfId="17309" xr:uid="{924FDD26-2EC6-4808-9F90-66C22F5DC644}"/>
    <cellStyle name="inputExposure 2 2 8 3 2" xfId="17310" xr:uid="{43B16033-160D-4433-BD6A-574B1F661F1A}"/>
    <cellStyle name="inputExposure 2 2 8 4" xfId="17311" xr:uid="{3550512F-EE31-4041-947D-7EA4D5DA2D4E}"/>
    <cellStyle name="inputExposure 2 2 8 4 2" xfId="17312" xr:uid="{FD314A71-8058-4FDB-BE56-AE0AAE740809}"/>
    <cellStyle name="inputExposure 2 2 8 5" xfId="17313" xr:uid="{ED4FAF92-E8E7-49F9-AE3A-587AFACA992C}"/>
    <cellStyle name="inputExposure 2 2 8 5 2" xfId="17314" xr:uid="{F3BC7AE8-7577-43A4-9F04-F8C5A2A5E85C}"/>
    <cellStyle name="inputExposure 2 2 8 6" xfId="17315" xr:uid="{757CCAF0-8E14-42C3-9093-D9D3270BF230}"/>
    <cellStyle name="inputExposure 2 2 8 6 2" xfId="17316" xr:uid="{87E53625-72B1-442D-93FD-F4B062ABCF59}"/>
    <cellStyle name="inputExposure 2 2 8 7" xfId="17317" xr:uid="{3246570A-C943-47A6-AEEC-D826F7A1B569}"/>
    <cellStyle name="inputExposure 2 2 8 7 2" xfId="17318" xr:uid="{81FF14A4-5355-4C73-BF1A-B8F31DAC93EA}"/>
    <cellStyle name="inputExposure 2 2 8 8" xfId="17319" xr:uid="{ECCF2639-A625-44B9-A93C-25BE9E82D1B2}"/>
    <cellStyle name="inputExposure 2 2 8 8 2" xfId="17320" xr:uid="{5D343F7B-80B0-4135-8BEC-2334AA7F3B62}"/>
    <cellStyle name="inputExposure 2 2 8 9" xfId="17321" xr:uid="{A3763456-53A0-44FE-8244-8C4E307DC6B6}"/>
    <cellStyle name="inputExposure 2 2 8 9 2" xfId="17322" xr:uid="{39564F50-6CA2-40EC-B51B-382E677E69C1}"/>
    <cellStyle name="inputExposure 2 2 9" xfId="17323" xr:uid="{DC63161C-F62B-4BA0-8E69-CAEC1375DECE}"/>
    <cellStyle name="inputExposure 2 2 9 10" xfId="17324" xr:uid="{048A4947-6194-4E01-AC10-E16905450675}"/>
    <cellStyle name="inputExposure 2 2 9 10 2" xfId="17325" xr:uid="{D62382F0-50AB-4FA5-8425-BF742D12CD51}"/>
    <cellStyle name="inputExposure 2 2 9 11" xfId="17326" xr:uid="{10640267-051A-4FF1-95AB-C7F5A4F661C1}"/>
    <cellStyle name="inputExposure 2 2 9 11 2" xfId="17327" xr:uid="{43283E02-AAA2-41F9-97F0-5D8D1FE409B3}"/>
    <cellStyle name="inputExposure 2 2 9 12" xfId="17328" xr:uid="{8B12F2F2-FDD5-4B31-A91C-ADD396FDB553}"/>
    <cellStyle name="inputExposure 2 2 9 12 2" xfId="17329" xr:uid="{A89C5F0D-193A-46DB-A27F-EB647B19785F}"/>
    <cellStyle name="inputExposure 2 2 9 13" xfId="17330" xr:uid="{525A4B8B-D03C-40F4-86EF-A23AA8EFC7A7}"/>
    <cellStyle name="inputExposure 2 2 9 13 2" xfId="17331" xr:uid="{7AC8DA30-B252-4139-A297-513AA03647F6}"/>
    <cellStyle name="inputExposure 2 2 9 14" xfId="17332" xr:uid="{0B736A21-CAA9-431D-96D5-7E32C3CF84E1}"/>
    <cellStyle name="inputExposure 2 2 9 14 2" xfId="17333" xr:uid="{5C872FF5-B698-44D4-B6E6-0106E8559297}"/>
    <cellStyle name="inputExposure 2 2 9 15" xfId="17334" xr:uid="{505CEE1C-C2A3-4690-950F-DF14F138D774}"/>
    <cellStyle name="inputExposure 2 2 9 2" xfId="17335" xr:uid="{1692CFE0-4883-4DF2-A72F-409D3BBA3EDD}"/>
    <cellStyle name="inputExposure 2 2 9 2 2" xfId="17336" xr:uid="{CE13A36C-C49D-409F-808E-BE3CD50CF3F4}"/>
    <cellStyle name="inputExposure 2 2 9 3" xfId="17337" xr:uid="{FED41208-3CC5-476C-AAA2-E1D219BFE567}"/>
    <cellStyle name="inputExposure 2 2 9 3 2" xfId="17338" xr:uid="{901C2CF2-D91B-4E4F-8C81-D55C153474E9}"/>
    <cellStyle name="inputExposure 2 2 9 4" xfId="17339" xr:uid="{265B0010-3A05-4FC2-B024-DF963AB97415}"/>
    <cellStyle name="inputExposure 2 2 9 4 2" xfId="17340" xr:uid="{FA6771F8-AE6C-4135-A7CD-77788C811F4D}"/>
    <cellStyle name="inputExposure 2 2 9 5" xfId="17341" xr:uid="{C0486896-5C8B-41DD-8731-3339F114E2E8}"/>
    <cellStyle name="inputExposure 2 2 9 5 2" xfId="17342" xr:uid="{A053EE5F-B437-4E86-8A07-E88D0A5DDD4C}"/>
    <cellStyle name="inputExposure 2 2 9 6" xfId="17343" xr:uid="{30D67AA6-F5BD-4648-9A74-9E6786FF495A}"/>
    <cellStyle name="inputExposure 2 2 9 6 2" xfId="17344" xr:uid="{3FFFC00E-66D7-4F04-BDD2-7726D5D335B9}"/>
    <cellStyle name="inputExposure 2 2 9 7" xfId="17345" xr:uid="{D39AA14F-DE5F-4055-BC1A-A4628345D54D}"/>
    <cellStyle name="inputExposure 2 2 9 7 2" xfId="17346" xr:uid="{30280AC3-336A-47AF-95DD-B99B8EC83775}"/>
    <cellStyle name="inputExposure 2 2 9 8" xfId="17347" xr:uid="{DB16E380-391C-45D4-B0FA-2ECB6B4691D2}"/>
    <cellStyle name="inputExposure 2 2 9 8 2" xfId="17348" xr:uid="{1EE0B06B-A7B3-4598-9BC5-EDB408C4AD5D}"/>
    <cellStyle name="inputExposure 2 2 9 9" xfId="17349" xr:uid="{4C892BD8-D0C7-4DC1-B08C-CD1177956F7D}"/>
    <cellStyle name="inputExposure 2 2 9 9 2" xfId="17350" xr:uid="{4A82CDC9-FD51-4715-A5AF-36C6D136F200}"/>
    <cellStyle name="inputExposure 2 20" xfId="17351" xr:uid="{7FC5A330-91F5-46B6-923D-5274531BF66A}"/>
    <cellStyle name="inputExposure 2 20 10" xfId="17352" xr:uid="{58755319-5296-4FF0-8810-6AC05915362E}"/>
    <cellStyle name="inputExposure 2 20 10 2" xfId="17353" xr:uid="{603153AE-2859-40B4-B406-930A24A9FD60}"/>
    <cellStyle name="inputExposure 2 20 11" xfId="17354" xr:uid="{48A60873-5077-4B8C-B1CC-2694C6D36881}"/>
    <cellStyle name="inputExposure 2 20 11 2" xfId="17355" xr:uid="{98BC076E-CF83-470C-854B-9114B4501350}"/>
    <cellStyle name="inputExposure 2 20 12" xfId="17356" xr:uid="{919AC68D-24CA-4007-BFC1-BACF5AD2F4D1}"/>
    <cellStyle name="inputExposure 2 20 12 2" xfId="17357" xr:uid="{D448E5B1-9269-4932-BD5E-D61B0E9A2FA8}"/>
    <cellStyle name="inputExposure 2 20 13" xfId="17358" xr:uid="{9012954F-86B4-4280-86E0-BBB04ADA46FA}"/>
    <cellStyle name="inputExposure 2 20 13 2" xfId="17359" xr:uid="{9E493ED4-6544-4936-B861-4BE0EEF0249A}"/>
    <cellStyle name="inputExposure 2 20 14" xfId="17360" xr:uid="{8D6DD568-FBC2-4D29-BAD8-754D11DB04D1}"/>
    <cellStyle name="inputExposure 2 20 14 2" xfId="17361" xr:uid="{F8052894-9213-4E5D-B7B0-F630E6C9E97D}"/>
    <cellStyle name="inputExposure 2 20 15" xfId="17362" xr:uid="{362B8431-6D87-4B72-85AB-1204A67ADC83}"/>
    <cellStyle name="inputExposure 2 20 2" xfId="17363" xr:uid="{F8393A10-2AB9-4FAA-805C-989EF9501438}"/>
    <cellStyle name="inputExposure 2 20 2 2" xfId="17364" xr:uid="{036D9294-AA1E-492D-B3CD-297E8DE17DB2}"/>
    <cellStyle name="inputExposure 2 20 3" xfId="17365" xr:uid="{11EE7D78-F9C8-4EE7-A2EF-F70E63473C67}"/>
    <cellStyle name="inputExposure 2 20 3 2" xfId="17366" xr:uid="{62166AB9-AEBD-4854-955A-161F36370F14}"/>
    <cellStyle name="inputExposure 2 20 4" xfId="17367" xr:uid="{FCB0F032-18BF-4F8D-B0D2-A4060C60A2B4}"/>
    <cellStyle name="inputExposure 2 20 4 2" xfId="17368" xr:uid="{174E1DBD-88D2-4481-9DBC-624D41B53439}"/>
    <cellStyle name="inputExposure 2 20 5" xfId="17369" xr:uid="{91FDCD1C-6E40-42BD-B283-94142370650E}"/>
    <cellStyle name="inputExposure 2 20 5 2" xfId="17370" xr:uid="{2E2ACD77-1DCC-4042-A30E-CD363303BCD6}"/>
    <cellStyle name="inputExposure 2 20 6" xfId="17371" xr:uid="{078DFB4C-AA0C-4FFA-A910-E9C5AC38CD72}"/>
    <cellStyle name="inputExposure 2 20 6 2" xfId="17372" xr:uid="{8CB03F4A-9E28-4061-85A2-E626F8D725F6}"/>
    <cellStyle name="inputExposure 2 20 7" xfId="17373" xr:uid="{406B4C73-5DC0-4D48-A615-8179B43E13D8}"/>
    <cellStyle name="inputExposure 2 20 7 2" xfId="17374" xr:uid="{7CE83E66-D1CA-4D17-82D4-70F114018233}"/>
    <cellStyle name="inputExposure 2 20 8" xfId="17375" xr:uid="{C1BB0527-5DBB-4831-8D6C-BA1FCF4CAE31}"/>
    <cellStyle name="inputExposure 2 20 8 2" xfId="17376" xr:uid="{DCF71D66-2A3C-4343-A665-0B77F367F238}"/>
    <cellStyle name="inputExposure 2 20 9" xfId="17377" xr:uid="{7E189CEA-A16B-49AF-9AB5-E03468B95B37}"/>
    <cellStyle name="inputExposure 2 20 9 2" xfId="17378" xr:uid="{E72C3731-728E-4823-ABE7-FA40412DDA7E}"/>
    <cellStyle name="inputExposure 2 21" xfId="17379" xr:uid="{A4F5249A-9D07-4FDF-8408-3998419F3893}"/>
    <cellStyle name="inputExposure 2 21 10" xfId="17380" xr:uid="{8B0D91DC-854C-4060-9769-8195C2E9B7FF}"/>
    <cellStyle name="inputExposure 2 21 10 2" xfId="17381" xr:uid="{23D7D75D-05BC-4D1F-86A6-89946A617C7B}"/>
    <cellStyle name="inputExposure 2 21 11" xfId="17382" xr:uid="{F842BDCF-EBB4-410F-BFFC-3CDD1033E943}"/>
    <cellStyle name="inputExposure 2 21 11 2" xfId="17383" xr:uid="{5428B117-2481-4784-B573-ABAC0458B300}"/>
    <cellStyle name="inputExposure 2 21 12" xfId="17384" xr:uid="{C102E55C-C822-4173-A16B-C0500626EF10}"/>
    <cellStyle name="inputExposure 2 21 12 2" xfId="17385" xr:uid="{DB10E00C-B781-406F-8261-EB9D816C82A7}"/>
    <cellStyle name="inputExposure 2 21 13" xfId="17386" xr:uid="{233C2CC1-A9FA-4C22-9B8A-E570AE940FCB}"/>
    <cellStyle name="inputExposure 2 21 13 2" xfId="17387" xr:uid="{1D4F1772-E426-494C-9AAB-63B7F2D9916F}"/>
    <cellStyle name="inputExposure 2 21 14" xfId="17388" xr:uid="{4BF06559-DE4C-4BA6-BCFF-02110ECB866A}"/>
    <cellStyle name="inputExposure 2 21 14 2" xfId="17389" xr:uid="{F3333ADA-FD14-481E-92B4-8299A5AC9692}"/>
    <cellStyle name="inputExposure 2 21 15" xfId="17390" xr:uid="{CB92BF24-E625-42B5-9ADB-1A4077455398}"/>
    <cellStyle name="inputExposure 2 21 2" xfId="17391" xr:uid="{EB417B70-11B7-4280-B8BE-AB31B97C0579}"/>
    <cellStyle name="inputExposure 2 21 2 2" xfId="17392" xr:uid="{9D885563-6778-4CEE-A7A2-6871E37FC346}"/>
    <cellStyle name="inputExposure 2 21 3" xfId="17393" xr:uid="{563FDF80-56BC-4E87-9DB8-6D2BEDCC804C}"/>
    <cellStyle name="inputExposure 2 21 3 2" xfId="17394" xr:uid="{B1E28D32-6BCB-4F24-8DE3-9EAA3EC2E715}"/>
    <cellStyle name="inputExposure 2 21 4" xfId="17395" xr:uid="{76BCD275-BC06-4BF9-ABB8-DDCE1E45C693}"/>
    <cellStyle name="inputExposure 2 21 4 2" xfId="17396" xr:uid="{F9C5C77A-EFEF-4C2A-BAE9-8F7526805624}"/>
    <cellStyle name="inputExposure 2 21 5" xfId="17397" xr:uid="{1469DD18-8232-4CCD-A3AF-BEB9205D7328}"/>
    <cellStyle name="inputExposure 2 21 5 2" xfId="17398" xr:uid="{32BC4972-CF0C-4FDB-BAE8-5A638AE615A7}"/>
    <cellStyle name="inputExposure 2 21 6" xfId="17399" xr:uid="{7EB16150-684F-4CD8-B2B3-D15921555CBD}"/>
    <cellStyle name="inputExposure 2 21 6 2" xfId="17400" xr:uid="{EB86CB60-3949-45B6-AAFD-AA74ED32B0E2}"/>
    <cellStyle name="inputExposure 2 21 7" xfId="17401" xr:uid="{837114FD-D9AE-49DE-BBBE-CE0B0D39C200}"/>
    <cellStyle name="inputExposure 2 21 7 2" xfId="17402" xr:uid="{EC4CC50C-BD8B-48B7-8260-1ABA65C794D1}"/>
    <cellStyle name="inputExposure 2 21 8" xfId="17403" xr:uid="{21BF7335-E235-482F-A2F6-B89D10701931}"/>
    <cellStyle name="inputExposure 2 21 8 2" xfId="17404" xr:uid="{45EBC076-4EAA-4D10-BA57-C7D778ADE897}"/>
    <cellStyle name="inputExposure 2 21 9" xfId="17405" xr:uid="{22E1A13F-238F-4668-8CAF-E28F7EEDEF87}"/>
    <cellStyle name="inputExposure 2 21 9 2" xfId="17406" xr:uid="{953C987C-0906-4723-A888-EE130151FB7B}"/>
    <cellStyle name="inputExposure 2 22" xfId="17407" xr:uid="{B541FFE3-48FF-4277-8EF7-59FFB98D1DEC}"/>
    <cellStyle name="inputExposure 2 22 10" xfId="17408" xr:uid="{604A1631-6E34-4FD7-829E-F48E431CA28D}"/>
    <cellStyle name="inputExposure 2 22 10 2" xfId="17409" xr:uid="{150B5639-2E8D-45F5-B40E-95811DDDCC9C}"/>
    <cellStyle name="inputExposure 2 22 11" xfId="17410" xr:uid="{6649ABBF-5FC3-450D-A57A-EDEAFEBB0785}"/>
    <cellStyle name="inputExposure 2 22 11 2" xfId="17411" xr:uid="{0E3D482E-5B32-49CA-B456-77E4AA3F3FB6}"/>
    <cellStyle name="inputExposure 2 22 12" xfId="17412" xr:uid="{3F0DB897-FBA2-4059-A0DB-92EE24931F98}"/>
    <cellStyle name="inputExposure 2 22 12 2" xfId="17413" xr:uid="{35D221E5-9EF1-4F35-BE9C-B1C17D93986D}"/>
    <cellStyle name="inputExposure 2 22 13" xfId="17414" xr:uid="{554B0A3A-B8FF-46E3-8211-DEC6EE0B70A9}"/>
    <cellStyle name="inputExposure 2 22 13 2" xfId="17415" xr:uid="{FFA19CD7-2CDE-4B97-B580-6A41EC4FF7E1}"/>
    <cellStyle name="inputExposure 2 22 14" xfId="17416" xr:uid="{839D92F2-E9C8-4545-9652-679FED7A8EA0}"/>
    <cellStyle name="inputExposure 2 22 2" xfId="17417" xr:uid="{0EF151C2-5AD3-4CDA-98C2-9D8EF477CDC7}"/>
    <cellStyle name="inputExposure 2 22 2 2" xfId="17418" xr:uid="{63A30426-6859-4BCB-8C35-0F87B6F1A78E}"/>
    <cellStyle name="inputExposure 2 22 3" xfId="17419" xr:uid="{52E3C64F-ED2C-4612-B378-079B77DA3B24}"/>
    <cellStyle name="inputExposure 2 22 3 2" xfId="17420" xr:uid="{4FDBB9F1-8779-42B1-9113-E71B57D451F0}"/>
    <cellStyle name="inputExposure 2 22 4" xfId="17421" xr:uid="{F62CC5C0-5407-44BE-A6BB-FFD57D9E4F94}"/>
    <cellStyle name="inputExposure 2 22 4 2" xfId="17422" xr:uid="{CB087251-3E4A-4D6B-90FB-7A95FBA152EA}"/>
    <cellStyle name="inputExposure 2 22 5" xfId="17423" xr:uid="{6D2B140E-2903-4AB4-AA71-A5EA4A9B8CFE}"/>
    <cellStyle name="inputExposure 2 22 5 2" xfId="17424" xr:uid="{B1F564F6-F971-4203-BA84-65CF5EE0ED79}"/>
    <cellStyle name="inputExposure 2 22 6" xfId="17425" xr:uid="{87FBE257-E896-42C8-8832-56FD67619449}"/>
    <cellStyle name="inputExposure 2 22 6 2" xfId="17426" xr:uid="{F6DC32DB-ABA3-4D36-84A0-37DB366E5621}"/>
    <cellStyle name="inputExposure 2 22 7" xfId="17427" xr:uid="{E475B593-9167-4D53-B0E0-34EF1E80F7F1}"/>
    <cellStyle name="inputExposure 2 22 7 2" xfId="17428" xr:uid="{69155F1B-3445-4D51-B59E-CB91BA141DEE}"/>
    <cellStyle name="inputExposure 2 22 8" xfId="17429" xr:uid="{AAE6F58B-1AF2-471D-A432-D50C6CB88123}"/>
    <cellStyle name="inputExposure 2 22 8 2" xfId="17430" xr:uid="{AD7AC975-72AD-4DFA-89A6-6B53B8660E8D}"/>
    <cellStyle name="inputExposure 2 22 9" xfId="17431" xr:uid="{811EB8DF-DFBB-4B9C-B654-B2B7FF727077}"/>
    <cellStyle name="inputExposure 2 22 9 2" xfId="17432" xr:uid="{1AD6CE86-CF5C-4DBE-847A-5B1EA14329F4}"/>
    <cellStyle name="inputExposure 2 23" xfId="17433" xr:uid="{B7A02682-B078-40F7-8C1E-C4D9C0AC44AF}"/>
    <cellStyle name="inputExposure 2 23 10" xfId="17434" xr:uid="{CB935A16-8184-4958-B861-D0000515EAB1}"/>
    <cellStyle name="inputExposure 2 23 10 2" xfId="17435" xr:uid="{21DEBF8B-FDF4-4733-96CA-FAB014AB9A71}"/>
    <cellStyle name="inputExposure 2 23 11" xfId="17436" xr:uid="{C896FCC7-DC63-41FD-AF2A-E8959241146D}"/>
    <cellStyle name="inputExposure 2 23 11 2" xfId="17437" xr:uid="{172F864E-054B-403E-A2EC-92C729462903}"/>
    <cellStyle name="inputExposure 2 23 12" xfId="17438" xr:uid="{08AFC373-F904-4E81-9E13-8345F4574B3F}"/>
    <cellStyle name="inputExposure 2 23 12 2" xfId="17439" xr:uid="{A021A020-9A3B-4142-ABF1-10F9F542A6E3}"/>
    <cellStyle name="inputExposure 2 23 13" xfId="17440" xr:uid="{B06FEDB4-5492-40C0-9EA4-ED4B38C27EBA}"/>
    <cellStyle name="inputExposure 2 23 13 2" xfId="17441" xr:uid="{03ECD04F-743D-4176-AE9F-A34AF3C93616}"/>
    <cellStyle name="inputExposure 2 23 14" xfId="17442" xr:uid="{3FEEBF35-D755-48D7-9D06-90BC13DBBF38}"/>
    <cellStyle name="inputExposure 2 23 2" xfId="17443" xr:uid="{83649CDF-42B1-4C25-94B6-8926C5FD4669}"/>
    <cellStyle name="inputExposure 2 23 2 2" xfId="17444" xr:uid="{92E7D613-293B-472D-AB1A-8C1AD6AA8513}"/>
    <cellStyle name="inputExposure 2 23 3" xfId="17445" xr:uid="{BC2F9B6D-86B8-4091-9781-4CE8B90E4631}"/>
    <cellStyle name="inputExposure 2 23 3 2" xfId="17446" xr:uid="{9F6186A4-ADC3-4C61-B901-B0E0290DBC07}"/>
    <cellStyle name="inputExposure 2 23 4" xfId="17447" xr:uid="{0D71D753-998C-4138-B5E8-4E29A6C5759B}"/>
    <cellStyle name="inputExposure 2 23 4 2" xfId="17448" xr:uid="{72252A83-8610-4CDE-8A64-AFB0CB8C5C3E}"/>
    <cellStyle name="inputExposure 2 23 5" xfId="17449" xr:uid="{4D145FA4-4713-425F-AD06-31EAB6E9EDDD}"/>
    <cellStyle name="inputExposure 2 23 5 2" xfId="17450" xr:uid="{249D7249-6FC1-4F23-8064-DD1B6B5A9803}"/>
    <cellStyle name="inputExposure 2 23 6" xfId="17451" xr:uid="{F265B726-715C-43C7-9F73-9B28764521C2}"/>
    <cellStyle name="inputExposure 2 23 6 2" xfId="17452" xr:uid="{A7B757CE-85DE-411B-8F12-3ECFDD8C232E}"/>
    <cellStyle name="inputExposure 2 23 7" xfId="17453" xr:uid="{8251DD41-A82C-4549-B03F-BBFB67099C7A}"/>
    <cellStyle name="inputExposure 2 23 7 2" xfId="17454" xr:uid="{769A0EE6-50F8-4A2C-B2A4-CD0EFE4B8AF3}"/>
    <cellStyle name="inputExposure 2 23 8" xfId="17455" xr:uid="{A00075CB-97A8-41C6-BBC9-1DE12585A98F}"/>
    <cellStyle name="inputExposure 2 23 8 2" xfId="17456" xr:uid="{0424992B-DB83-4132-88C5-1E9690AC7396}"/>
    <cellStyle name="inputExposure 2 23 9" xfId="17457" xr:uid="{16B422D1-F89F-45F3-A83A-F896FC34E356}"/>
    <cellStyle name="inputExposure 2 23 9 2" xfId="17458" xr:uid="{8FDAE0D4-1159-4CBA-BE1B-F5DED48F0C47}"/>
    <cellStyle name="inputExposure 2 24" xfId="17459" xr:uid="{9E05A8EF-51BA-4533-BBF6-BB2FFFBC4E22}"/>
    <cellStyle name="inputExposure 2 24 10" xfId="17460" xr:uid="{2FD0BF69-FDE5-4106-B57F-2F0AFBE315E6}"/>
    <cellStyle name="inputExposure 2 24 10 2" xfId="17461" xr:uid="{161E2261-A8A2-45B6-85D3-BB25DD170FF3}"/>
    <cellStyle name="inputExposure 2 24 11" xfId="17462" xr:uid="{928A2C1E-9B3D-4BBF-BC52-1BE9C33CB303}"/>
    <cellStyle name="inputExposure 2 24 11 2" xfId="17463" xr:uid="{34E84043-AF82-488E-BB3D-950B94F0A5D1}"/>
    <cellStyle name="inputExposure 2 24 12" xfId="17464" xr:uid="{83B31594-54B3-4C80-99E8-D0E4774F78B4}"/>
    <cellStyle name="inputExposure 2 24 12 2" xfId="17465" xr:uid="{8FEA4126-8E6F-4A9F-909E-E37C07284A88}"/>
    <cellStyle name="inputExposure 2 24 13" xfId="17466" xr:uid="{6964FE8B-0853-4258-ABCD-141E113A1131}"/>
    <cellStyle name="inputExposure 2 24 13 2" xfId="17467" xr:uid="{973F0EA2-94F1-4972-BADE-7630622D506E}"/>
    <cellStyle name="inputExposure 2 24 14" xfId="17468" xr:uid="{28537978-B272-41E4-89C1-4622ED165C71}"/>
    <cellStyle name="inputExposure 2 24 2" xfId="17469" xr:uid="{2C12FB7B-88E9-400F-B875-CC9C830FE12B}"/>
    <cellStyle name="inputExposure 2 24 2 2" xfId="17470" xr:uid="{63D6FD93-03FE-4A22-AEB5-D5C2C2184BFC}"/>
    <cellStyle name="inputExposure 2 24 3" xfId="17471" xr:uid="{A404B4FF-0C6F-4DC5-AD64-01DB468FA0F6}"/>
    <cellStyle name="inputExposure 2 24 3 2" xfId="17472" xr:uid="{B7925329-3B03-4A10-B2C7-F54841444933}"/>
    <cellStyle name="inputExposure 2 24 4" xfId="17473" xr:uid="{6D1CB40D-BECD-40F8-A471-9445EA333AD0}"/>
    <cellStyle name="inputExposure 2 24 4 2" xfId="17474" xr:uid="{BB61E169-0A55-4909-9940-23BB7777819B}"/>
    <cellStyle name="inputExposure 2 24 5" xfId="17475" xr:uid="{017B4F19-B067-4C3D-A3F8-6AC8CEDFBE81}"/>
    <cellStyle name="inputExposure 2 24 5 2" xfId="17476" xr:uid="{8536C834-73A0-47E6-A789-CC3E0B6A0A64}"/>
    <cellStyle name="inputExposure 2 24 6" xfId="17477" xr:uid="{A56AB957-ED9D-49C3-AF62-56E98CCCCCA4}"/>
    <cellStyle name="inputExposure 2 24 6 2" xfId="17478" xr:uid="{B0B1599E-7C78-4880-99A5-4232AFCE13C3}"/>
    <cellStyle name="inputExposure 2 24 7" xfId="17479" xr:uid="{49260A52-3834-472B-9779-FE1DD1803BC3}"/>
    <cellStyle name="inputExposure 2 24 7 2" xfId="17480" xr:uid="{0E6E7071-6939-4E7C-A436-C6CCC85925B8}"/>
    <cellStyle name="inputExposure 2 24 8" xfId="17481" xr:uid="{861428D3-33E4-41EE-A8C4-73F1D02F7DEE}"/>
    <cellStyle name="inputExposure 2 24 8 2" xfId="17482" xr:uid="{6D60910D-66B6-4EAB-940A-B374F4A9BF96}"/>
    <cellStyle name="inputExposure 2 24 9" xfId="17483" xr:uid="{99450503-E6C3-4677-B216-01131B730C41}"/>
    <cellStyle name="inputExposure 2 24 9 2" xfId="17484" xr:uid="{3548E05C-61E1-43ED-982C-56B47B95CF38}"/>
    <cellStyle name="inputExposure 2 25" xfId="17485" xr:uid="{42E88B9B-CE7D-453A-9A81-E14A5FDA923F}"/>
    <cellStyle name="inputExposure 2 25 10" xfId="17486" xr:uid="{DACCA6DD-286E-4DC7-BF4C-CFE0D5095927}"/>
    <cellStyle name="inputExposure 2 25 10 2" xfId="17487" xr:uid="{49F80CEC-B4DC-4EA9-A987-B3F408BAAEBB}"/>
    <cellStyle name="inputExposure 2 25 11" xfId="17488" xr:uid="{06272427-02CC-4FAF-B484-A4338EFA1FED}"/>
    <cellStyle name="inputExposure 2 25 11 2" xfId="17489" xr:uid="{564B0DAB-30FA-4FF2-8029-005FD7F144BA}"/>
    <cellStyle name="inputExposure 2 25 12" xfId="17490" xr:uid="{2DCB9FBD-171E-4B90-A598-89AEAC2B7516}"/>
    <cellStyle name="inputExposure 2 25 12 2" xfId="17491" xr:uid="{46A60C3A-0998-4A29-A275-B31FB07603E4}"/>
    <cellStyle name="inputExposure 2 25 13" xfId="17492" xr:uid="{7B8A3098-E789-4FF2-BA5F-637854081D43}"/>
    <cellStyle name="inputExposure 2 25 13 2" xfId="17493" xr:uid="{F6CCB2F3-7E89-4D15-A8C9-92522696070D}"/>
    <cellStyle name="inputExposure 2 25 14" xfId="17494" xr:uid="{1B19AD18-D5D5-4320-B8B9-B07A6D61FDC7}"/>
    <cellStyle name="inputExposure 2 25 2" xfId="17495" xr:uid="{8B8D30C9-DBA5-4559-98DD-20F81C4C2376}"/>
    <cellStyle name="inputExposure 2 25 2 2" xfId="17496" xr:uid="{03B587D4-4D5A-41EF-832D-6E1AB2BEB90F}"/>
    <cellStyle name="inputExposure 2 25 3" xfId="17497" xr:uid="{239668C6-3DE6-45A5-ADE0-4C774FF893AA}"/>
    <cellStyle name="inputExposure 2 25 3 2" xfId="17498" xr:uid="{54640255-AAA6-4FA8-9294-9E5F5BEF2AF6}"/>
    <cellStyle name="inputExposure 2 25 4" xfId="17499" xr:uid="{44BE01B3-6424-4678-A1D5-D55F102F5A24}"/>
    <cellStyle name="inputExposure 2 25 4 2" xfId="17500" xr:uid="{EBEE1EA5-F836-4CB5-8021-209753AD6400}"/>
    <cellStyle name="inputExposure 2 25 5" xfId="17501" xr:uid="{98D1520A-ECC3-4754-847F-35147778F009}"/>
    <cellStyle name="inputExposure 2 25 5 2" xfId="17502" xr:uid="{035BC244-6027-41EA-A7BD-8AEAA2A51BD6}"/>
    <cellStyle name="inputExposure 2 25 6" xfId="17503" xr:uid="{C62C1970-0A7A-4C6D-AC9B-8DF8D5AFECCF}"/>
    <cellStyle name="inputExposure 2 25 6 2" xfId="17504" xr:uid="{41EBDE3F-4C08-4F44-A249-6DBB2AA654E4}"/>
    <cellStyle name="inputExposure 2 25 7" xfId="17505" xr:uid="{33F1171B-C209-465B-B933-C7D269019B61}"/>
    <cellStyle name="inputExposure 2 25 7 2" xfId="17506" xr:uid="{C1EEB859-9174-4588-9EDA-50F98547CA1E}"/>
    <cellStyle name="inputExposure 2 25 8" xfId="17507" xr:uid="{0C31B858-92DC-4365-9020-D0610133BDC3}"/>
    <cellStyle name="inputExposure 2 25 8 2" xfId="17508" xr:uid="{D92E1621-8800-4B6B-9102-57344154B0DB}"/>
    <cellStyle name="inputExposure 2 25 9" xfId="17509" xr:uid="{60676210-D9AF-4091-906D-AC5E20BF32E9}"/>
    <cellStyle name="inputExposure 2 25 9 2" xfId="17510" xr:uid="{5B9984D4-83FC-4154-9737-BD2C485782F2}"/>
    <cellStyle name="inputExposure 2 26" xfId="17511" xr:uid="{4F645C49-02B3-4A15-96FF-BCA6A5095D60}"/>
    <cellStyle name="inputExposure 2 26 10" xfId="17512" xr:uid="{5FD5AF46-A801-4A3F-8FB9-6D18F6562781}"/>
    <cellStyle name="inputExposure 2 26 10 2" xfId="17513" xr:uid="{5686A382-9BE7-45A5-88DE-7B9C1B549870}"/>
    <cellStyle name="inputExposure 2 26 11" xfId="17514" xr:uid="{A66C9F8E-C160-49ED-B817-B48D7D2F24B3}"/>
    <cellStyle name="inputExposure 2 26 11 2" xfId="17515" xr:uid="{4470DA35-43B8-4B15-9833-A0C7B8179210}"/>
    <cellStyle name="inputExposure 2 26 12" xfId="17516" xr:uid="{57942C3B-024E-4A53-BEA4-00D218FEE61A}"/>
    <cellStyle name="inputExposure 2 26 12 2" xfId="17517" xr:uid="{80D291EA-7FC7-463A-96E9-C83096FFADEE}"/>
    <cellStyle name="inputExposure 2 26 13" xfId="17518" xr:uid="{1B75295D-728B-4CF8-AC52-ADA84E3E101D}"/>
    <cellStyle name="inputExposure 2 26 13 2" xfId="17519" xr:uid="{5BD6C624-7047-4216-BDC4-044E322DD15B}"/>
    <cellStyle name="inputExposure 2 26 14" xfId="17520" xr:uid="{718D2814-3D33-4574-B47E-A4204738C5E6}"/>
    <cellStyle name="inputExposure 2 26 2" xfId="17521" xr:uid="{BCF830CA-1FAF-4E11-BD4B-3DA22CCA9BDF}"/>
    <cellStyle name="inputExposure 2 26 2 2" xfId="17522" xr:uid="{7E1EA000-E47D-4B4C-93AB-EE96265FFF8C}"/>
    <cellStyle name="inputExposure 2 26 3" xfId="17523" xr:uid="{A18202EC-FE8F-46C3-BE35-A902432D4E15}"/>
    <cellStyle name="inputExposure 2 26 3 2" xfId="17524" xr:uid="{9F4A2D1C-41EA-4605-8F46-E029017B329A}"/>
    <cellStyle name="inputExposure 2 26 4" xfId="17525" xr:uid="{338681D9-EA8A-4BCC-B802-C91E42D99200}"/>
    <cellStyle name="inputExposure 2 26 4 2" xfId="17526" xr:uid="{B41D5360-20B5-456B-8BDE-1C1A6D978755}"/>
    <cellStyle name="inputExposure 2 26 5" xfId="17527" xr:uid="{09EE1030-3175-47A7-9BEC-3A0D6FB116EA}"/>
    <cellStyle name="inputExposure 2 26 5 2" xfId="17528" xr:uid="{0B564E66-2C78-41AD-924A-A5CDA6BC17A9}"/>
    <cellStyle name="inputExposure 2 26 6" xfId="17529" xr:uid="{BA084EA9-E156-4646-BD79-10C1EC2F8E5A}"/>
    <cellStyle name="inputExposure 2 26 6 2" xfId="17530" xr:uid="{A4132675-757F-4315-AD94-A8B63CE9F04B}"/>
    <cellStyle name="inputExposure 2 26 7" xfId="17531" xr:uid="{04F0C574-B19D-4153-A05A-065FC7E13D42}"/>
    <cellStyle name="inputExposure 2 26 7 2" xfId="17532" xr:uid="{C2AD4A4A-36C9-4FF3-ABE4-662B2F4B98B6}"/>
    <cellStyle name="inputExposure 2 26 8" xfId="17533" xr:uid="{389DAAFA-7241-4488-A44A-7C791AF31791}"/>
    <cellStyle name="inputExposure 2 26 8 2" xfId="17534" xr:uid="{D509D65E-AADD-49FC-B504-04458B772C7D}"/>
    <cellStyle name="inputExposure 2 26 9" xfId="17535" xr:uid="{EC98FB30-3729-405D-B8BE-8F4EA041FFCF}"/>
    <cellStyle name="inputExposure 2 26 9 2" xfId="17536" xr:uid="{7B94B4AB-7BB5-4B00-A280-43F95CFDEFAB}"/>
    <cellStyle name="inputExposure 2 27" xfId="17537" xr:uid="{C4335094-601B-4704-AF17-0B961DEAB90F}"/>
    <cellStyle name="inputExposure 2 27 10" xfId="17538" xr:uid="{96C8D674-BA14-4102-95DE-6CA45F3AE584}"/>
    <cellStyle name="inputExposure 2 27 10 2" xfId="17539" xr:uid="{4B092197-5AAA-4404-80AC-88F96A850C06}"/>
    <cellStyle name="inputExposure 2 27 11" xfId="17540" xr:uid="{DEECF559-C48E-46B3-A267-2BD63EC09558}"/>
    <cellStyle name="inputExposure 2 27 11 2" xfId="17541" xr:uid="{0C5441A0-6293-4E51-BD38-CDE661D88072}"/>
    <cellStyle name="inputExposure 2 27 12" xfId="17542" xr:uid="{095EC055-E9E0-4501-9E74-9A248FB26281}"/>
    <cellStyle name="inputExposure 2 27 12 2" xfId="17543" xr:uid="{25CA30E6-FA90-45B7-8BC4-39688B38E31D}"/>
    <cellStyle name="inputExposure 2 27 13" xfId="17544" xr:uid="{74BA0CA9-A7CD-4917-8DF8-16478E50436F}"/>
    <cellStyle name="inputExposure 2 27 2" xfId="17545" xr:uid="{19B39308-6652-4D48-9B3A-167DDFB26DBE}"/>
    <cellStyle name="inputExposure 2 27 2 2" xfId="17546" xr:uid="{5962DB5F-2458-4937-8CEA-31A99D546559}"/>
    <cellStyle name="inputExposure 2 27 3" xfId="17547" xr:uid="{23A17B8E-9F85-480B-B3AE-8E1C553E6E9F}"/>
    <cellStyle name="inputExposure 2 27 3 2" xfId="17548" xr:uid="{5AB9727D-E574-42BD-B564-325B8B1E1AE2}"/>
    <cellStyle name="inputExposure 2 27 4" xfId="17549" xr:uid="{2F32D1D7-DE34-4AC8-ACDB-B7144AB8F233}"/>
    <cellStyle name="inputExposure 2 27 4 2" xfId="17550" xr:uid="{6B3F7667-2318-46A0-8773-E07CD94EB57F}"/>
    <cellStyle name="inputExposure 2 27 5" xfId="17551" xr:uid="{7C8E0C54-7290-4801-A1F4-6E5F37DDC8DC}"/>
    <cellStyle name="inputExposure 2 27 5 2" xfId="17552" xr:uid="{41CB4F5B-E1E7-4802-983E-8F1454013C8B}"/>
    <cellStyle name="inputExposure 2 27 6" xfId="17553" xr:uid="{23EA2899-323F-40B4-A28A-B07EA552E80E}"/>
    <cellStyle name="inputExposure 2 27 6 2" xfId="17554" xr:uid="{FE14D45C-9FD9-4018-BC17-51C024330253}"/>
    <cellStyle name="inputExposure 2 27 7" xfId="17555" xr:uid="{B763B511-BB5B-4CB6-A089-2C9765DDD3A6}"/>
    <cellStyle name="inputExposure 2 27 7 2" xfId="17556" xr:uid="{9218E7EA-CEF7-4D63-85B2-EFB99141C9FD}"/>
    <cellStyle name="inputExposure 2 27 8" xfId="17557" xr:uid="{3B1FB4D7-437A-4340-9AEF-5073CC1E2467}"/>
    <cellStyle name="inputExposure 2 27 8 2" xfId="17558" xr:uid="{63947D28-9F42-427E-AC9E-DD160C138F00}"/>
    <cellStyle name="inputExposure 2 27 9" xfId="17559" xr:uid="{9F21AF83-4240-4CF3-A8BD-3695F88481E4}"/>
    <cellStyle name="inputExposure 2 27 9 2" xfId="17560" xr:uid="{BF4E157C-0CF2-453E-A707-6EEA1FC0B4D1}"/>
    <cellStyle name="inputExposure 2 28" xfId="17561" xr:uid="{01668C21-7724-4017-8123-BE93AE47A783}"/>
    <cellStyle name="inputExposure 2 28 2" xfId="17562" xr:uid="{AAAF30D3-422B-45D7-9DDC-F8A16500B01B}"/>
    <cellStyle name="inputExposure 2 3" xfId="17563" xr:uid="{547F3404-09CA-4F28-B00F-1409A0E1D53C}"/>
    <cellStyle name="inputExposure 2 3 10" xfId="17564" xr:uid="{8519308B-D8B1-4EEE-B59A-98DD1A663A12}"/>
    <cellStyle name="inputExposure 2 3 10 2" xfId="17565" xr:uid="{F615A6E2-1363-4A46-8020-CC6EFB6F866B}"/>
    <cellStyle name="inputExposure 2 3 11" xfId="17566" xr:uid="{28C5438E-C367-4898-BD4E-40F1AA0A0445}"/>
    <cellStyle name="inputExposure 2 3 11 2" xfId="17567" xr:uid="{E84F49A2-D256-4538-9AC4-C0825543E312}"/>
    <cellStyle name="inputExposure 2 3 12" xfId="17568" xr:uid="{16682F02-659B-4EDA-BF6B-9C44E6C654E8}"/>
    <cellStyle name="inputExposure 2 3 12 2" xfId="17569" xr:uid="{38F655B7-6A7B-4700-97EB-9B6D14A01597}"/>
    <cellStyle name="inputExposure 2 3 13" xfId="17570" xr:uid="{3F9F06CC-BF22-46BA-8600-7DB7996C8856}"/>
    <cellStyle name="inputExposure 2 3 13 2" xfId="17571" xr:uid="{AF18EFDE-622E-41AB-8B37-166837EE6D0B}"/>
    <cellStyle name="inputExposure 2 3 14" xfId="17572" xr:uid="{649F4380-4CFB-4912-9156-D507611F5866}"/>
    <cellStyle name="inputExposure 2 3 14 2" xfId="17573" xr:uid="{7934AFB7-429D-42FE-804A-AEAE9188A322}"/>
    <cellStyle name="inputExposure 2 3 15" xfId="17574" xr:uid="{FE6B95CB-C7CD-4833-A8A5-9E82795F655A}"/>
    <cellStyle name="inputExposure 2 3 2" xfId="17575" xr:uid="{E94236BF-E912-4394-92FA-B5BB1D6BD70E}"/>
    <cellStyle name="inputExposure 2 3 2 2" xfId="17576" xr:uid="{79CC1565-F3EF-44B5-AD28-A48EC3503364}"/>
    <cellStyle name="inputExposure 2 3 3" xfId="17577" xr:uid="{3609DB07-E1C8-435F-8C8F-B2245CCC384E}"/>
    <cellStyle name="inputExposure 2 3 3 2" xfId="17578" xr:uid="{61978484-D3D0-4299-9806-C2158FC2F74E}"/>
    <cellStyle name="inputExposure 2 3 4" xfId="17579" xr:uid="{661D3854-E323-4ED8-90FC-E6AC79515FFD}"/>
    <cellStyle name="inputExposure 2 3 4 2" xfId="17580" xr:uid="{8E220759-BBBD-49E3-B299-3FC53464C33F}"/>
    <cellStyle name="inputExposure 2 3 5" xfId="17581" xr:uid="{C2E89C12-543E-4965-9777-3162574F572F}"/>
    <cellStyle name="inputExposure 2 3 5 2" xfId="17582" xr:uid="{30B3E5CB-C4EC-470E-AB45-95FA1AE0F67F}"/>
    <cellStyle name="inputExposure 2 3 6" xfId="17583" xr:uid="{C988608F-F7A4-4185-88EE-37EA4C33132D}"/>
    <cellStyle name="inputExposure 2 3 6 2" xfId="17584" xr:uid="{8942ADB8-F26C-4870-B7CA-B8404915BD21}"/>
    <cellStyle name="inputExposure 2 3 7" xfId="17585" xr:uid="{BE380BFF-2F8D-4E02-A8BF-619A7EA13B5D}"/>
    <cellStyle name="inputExposure 2 3 7 2" xfId="17586" xr:uid="{CE89304F-F8E6-49F2-8F75-F488F8424E67}"/>
    <cellStyle name="inputExposure 2 3 8" xfId="17587" xr:uid="{30C420E7-BAEB-4989-8369-CC1C3706B22D}"/>
    <cellStyle name="inputExposure 2 3 8 2" xfId="17588" xr:uid="{DC742EF8-E703-4537-9B41-0DD8FB6ED445}"/>
    <cellStyle name="inputExposure 2 3 9" xfId="17589" xr:uid="{C88FE389-6132-4B19-A03A-1632FA091E87}"/>
    <cellStyle name="inputExposure 2 3 9 2" xfId="17590" xr:uid="{DAD37812-29F5-423F-A552-771753547178}"/>
    <cellStyle name="inputExposure 2 4" xfId="17591" xr:uid="{D45FB46D-9657-42A6-82FF-16CA6E8F2B3C}"/>
    <cellStyle name="inputExposure 2 4 10" xfId="17592" xr:uid="{075275DB-523C-4462-95F6-E12DD50B4981}"/>
    <cellStyle name="inputExposure 2 4 10 2" xfId="17593" xr:uid="{637F79F0-204F-4BA0-BFF6-6C04361F0862}"/>
    <cellStyle name="inputExposure 2 4 11" xfId="17594" xr:uid="{10BFF79C-F35E-49A7-9DD2-FA29C9EF6D3B}"/>
    <cellStyle name="inputExposure 2 4 11 2" xfId="17595" xr:uid="{AAB6BC04-899E-493E-9B46-E06430B001C3}"/>
    <cellStyle name="inputExposure 2 4 12" xfId="17596" xr:uid="{7CA0206E-1B02-4B81-8007-9C8BD06AF134}"/>
    <cellStyle name="inputExposure 2 4 12 2" xfId="17597" xr:uid="{53F0DB9F-2CFF-40B1-B480-21EF2A700A10}"/>
    <cellStyle name="inputExposure 2 4 13" xfId="17598" xr:uid="{F17875F3-7452-4AC6-BBBB-6A4B88448E7F}"/>
    <cellStyle name="inputExposure 2 4 13 2" xfId="17599" xr:uid="{E6DF2913-E07A-4AD8-B0DB-E26DECC62AE2}"/>
    <cellStyle name="inputExposure 2 4 14" xfId="17600" xr:uid="{A4809C0B-BBEB-4564-B82D-8E2D5CE63AC3}"/>
    <cellStyle name="inputExposure 2 4 14 2" xfId="17601" xr:uid="{19A1D85B-18CA-4976-8EE6-5877675D604B}"/>
    <cellStyle name="inputExposure 2 4 15" xfId="17602" xr:uid="{C8DAD21D-551F-4191-95F5-127635CC2752}"/>
    <cellStyle name="inputExposure 2 4 2" xfId="17603" xr:uid="{7A7FA202-BBE9-4737-B9BB-52ED88E3E4D6}"/>
    <cellStyle name="inputExposure 2 4 2 2" xfId="17604" xr:uid="{CFD1526A-9DE1-4971-ABB3-0137B6CFAD73}"/>
    <cellStyle name="inputExposure 2 4 3" xfId="17605" xr:uid="{ED3F7DD9-6155-4ABA-B121-4D0160CC3562}"/>
    <cellStyle name="inputExposure 2 4 3 2" xfId="17606" xr:uid="{B8384931-3535-452C-8496-BE378F900153}"/>
    <cellStyle name="inputExposure 2 4 4" xfId="17607" xr:uid="{908C4262-F7CD-4FB8-8E9D-6114FB5C0386}"/>
    <cellStyle name="inputExposure 2 4 4 2" xfId="17608" xr:uid="{A6EC50F2-2B5D-447D-8E28-6208108184E4}"/>
    <cellStyle name="inputExposure 2 4 5" xfId="17609" xr:uid="{7F6EE892-F522-43F3-8816-41415DE7321A}"/>
    <cellStyle name="inputExposure 2 4 5 2" xfId="17610" xr:uid="{D9CFE505-D76D-45A5-93BA-D8235EE8C689}"/>
    <cellStyle name="inputExposure 2 4 6" xfId="17611" xr:uid="{1BFDB135-D069-46F4-9C56-B7C1B41D523B}"/>
    <cellStyle name="inputExposure 2 4 6 2" xfId="17612" xr:uid="{654CF839-6D43-4ADF-AEB8-624AB57A0FE9}"/>
    <cellStyle name="inputExposure 2 4 7" xfId="17613" xr:uid="{329B9405-FCDB-4AD8-AB40-FE592DEB00A6}"/>
    <cellStyle name="inputExposure 2 4 7 2" xfId="17614" xr:uid="{23D3E2EE-3EAC-418D-86E0-D6C624EF8991}"/>
    <cellStyle name="inputExposure 2 4 8" xfId="17615" xr:uid="{826F21A4-344E-444B-8EA6-5F62B55046FD}"/>
    <cellStyle name="inputExposure 2 4 8 2" xfId="17616" xr:uid="{7C757E75-FA89-474D-9AFF-F38F8F0FDF2D}"/>
    <cellStyle name="inputExposure 2 4 9" xfId="17617" xr:uid="{FFFE918E-0A59-4724-BB33-A12B1272947C}"/>
    <cellStyle name="inputExposure 2 4 9 2" xfId="17618" xr:uid="{DDDCDE18-99F6-4E49-B0A2-747F7B69B38A}"/>
    <cellStyle name="inputExposure 2 5" xfId="17619" xr:uid="{94B17D7E-EFE6-49D6-91A3-0AD181375215}"/>
    <cellStyle name="inputExposure 2 5 10" xfId="17620" xr:uid="{E593086C-D2BB-4DDC-998B-AF5EACD2E33E}"/>
    <cellStyle name="inputExposure 2 5 10 2" xfId="17621" xr:uid="{6AC87E47-4434-4F21-88DF-92DA4BC7F0F4}"/>
    <cellStyle name="inputExposure 2 5 11" xfId="17622" xr:uid="{8BD084C9-D1F1-4D06-A575-AA65100D5008}"/>
    <cellStyle name="inputExposure 2 5 11 2" xfId="17623" xr:uid="{E159F376-CDF8-4A21-9B52-08032EA681A6}"/>
    <cellStyle name="inputExposure 2 5 12" xfId="17624" xr:uid="{19B48361-7729-49BA-9EA9-C9287B870085}"/>
    <cellStyle name="inputExposure 2 5 12 2" xfId="17625" xr:uid="{3443B7FF-EC88-4C89-893D-58A7E1406E6C}"/>
    <cellStyle name="inputExposure 2 5 13" xfId="17626" xr:uid="{27250408-5E0C-402C-BF95-7116DEFA3196}"/>
    <cellStyle name="inputExposure 2 5 13 2" xfId="17627" xr:uid="{A0693A96-1D89-4645-A173-8EFCFA281D61}"/>
    <cellStyle name="inputExposure 2 5 14" xfId="17628" xr:uid="{BA2BCCDE-224D-4BBF-BF68-5D948C6AE859}"/>
    <cellStyle name="inputExposure 2 5 14 2" xfId="17629" xr:uid="{3167AAFD-F579-4E94-B09F-94F250FFB422}"/>
    <cellStyle name="inputExposure 2 5 15" xfId="17630" xr:uid="{40D3D987-156F-41A0-B6DF-8018D67DBBA1}"/>
    <cellStyle name="inputExposure 2 5 2" xfId="17631" xr:uid="{6EFBC27E-7F29-4BF5-B4B7-9606187D0F8B}"/>
    <cellStyle name="inputExposure 2 5 2 2" xfId="17632" xr:uid="{14B6A463-1CDB-4671-A84B-0AB5BB1780EF}"/>
    <cellStyle name="inputExposure 2 5 3" xfId="17633" xr:uid="{C258A375-B539-4570-B7F8-E5115B9029A1}"/>
    <cellStyle name="inputExposure 2 5 3 2" xfId="17634" xr:uid="{C0EA6CA8-84DE-4A7C-8E35-5F75D31CC31C}"/>
    <cellStyle name="inputExposure 2 5 4" xfId="17635" xr:uid="{64BED563-4236-47F2-A24D-1AF3B85E3198}"/>
    <cellStyle name="inputExposure 2 5 4 2" xfId="17636" xr:uid="{EBC25D4F-38BC-41C7-9255-96CF65625F38}"/>
    <cellStyle name="inputExposure 2 5 5" xfId="17637" xr:uid="{C747F101-FC98-40AB-86C6-9AB879A04417}"/>
    <cellStyle name="inputExposure 2 5 5 2" xfId="17638" xr:uid="{33A90531-0BE5-4849-92E3-4DA33154E563}"/>
    <cellStyle name="inputExposure 2 5 6" xfId="17639" xr:uid="{17AE2880-675F-4E3E-AF0F-1C240B3E7007}"/>
    <cellStyle name="inputExposure 2 5 6 2" xfId="17640" xr:uid="{7D646FF3-1BAD-4648-A10A-04F808958B7F}"/>
    <cellStyle name="inputExposure 2 5 7" xfId="17641" xr:uid="{ADD8A22E-A876-4C40-B802-A469817C94D4}"/>
    <cellStyle name="inputExposure 2 5 7 2" xfId="17642" xr:uid="{DC25E107-78C9-4840-99AA-972EFABBC745}"/>
    <cellStyle name="inputExposure 2 5 8" xfId="17643" xr:uid="{60370689-8750-488C-B1DC-17358CF62654}"/>
    <cellStyle name="inputExposure 2 5 8 2" xfId="17644" xr:uid="{356C69B7-CEAB-4975-8B8D-40989423BF13}"/>
    <cellStyle name="inputExposure 2 5 9" xfId="17645" xr:uid="{9B4718D4-DB9F-4342-84FC-DA5B1F540A10}"/>
    <cellStyle name="inputExposure 2 5 9 2" xfId="17646" xr:uid="{C645B37C-677E-4491-9F73-003F0113B68F}"/>
    <cellStyle name="inputExposure 2 6" xfId="17647" xr:uid="{034D0DB7-46A1-4B91-87F4-70F5BB9072DC}"/>
    <cellStyle name="inputExposure 2 6 10" xfId="17648" xr:uid="{9CD38168-676B-4C31-B85B-26E4C9A3E521}"/>
    <cellStyle name="inputExposure 2 6 10 2" xfId="17649" xr:uid="{8E6D7AA8-8C35-4C48-8D59-76BA0AD185D4}"/>
    <cellStyle name="inputExposure 2 6 11" xfId="17650" xr:uid="{5F51ECD8-A5AB-45A8-873C-CA1DDCAE1523}"/>
    <cellStyle name="inputExposure 2 6 11 2" xfId="17651" xr:uid="{83BC9278-B8A8-4467-97EA-E1E17FF28385}"/>
    <cellStyle name="inputExposure 2 6 12" xfId="17652" xr:uid="{FE5980A9-AEBA-4778-BCDD-7BCF68C47161}"/>
    <cellStyle name="inputExposure 2 6 12 2" xfId="17653" xr:uid="{5C5ED69E-0A52-45DD-B486-0D99D118962D}"/>
    <cellStyle name="inputExposure 2 6 13" xfId="17654" xr:uid="{7359DE15-905D-4FB6-8981-A7697F30D35C}"/>
    <cellStyle name="inputExposure 2 6 13 2" xfId="17655" xr:uid="{50041405-975A-426A-BBC7-3D4172413E2B}"/>
    <cellStyle name="inputExposure 2 6 14" xfId="17656" xr:uid="{BD313504-249C-4019-87DD-32FD09C53256}"/>
    <cellStyle name="inputExposure 2 6 14 2" xfId="17657" xr:uid="{F16EB0A4-5D07-4E84-8449-8B0FFC9A33C7}"/>
    <cellStyle name="inputExposure 2 6 15" xfId="17658" xr:uid="{4CA42C23-0C12-43BF-BD48-018F2DF0E9C0}"/>
    <cellStyle name="inputExposure 2 6 2" xfId="17659" xr:uid="{C466337C-9217-4209-9589-5A3BD7462CCB}"/>
    <cellStyle name="inputExposure 2 6 2 2" xfId="17660" xr:uid="{A7E9C640-0A7E-4F9E-8171-3B9260A289D4}"/>
    <cellStyle name="inputExposure 2 6 3" xfId="17661" xr:uid="{742627F8-9FF6-4D84-A799-9801470B5962}"/>
    <cellStyle name="inputExposure 2 6 3 2" xfId="17662" xr:uid="{30370F37-DE0D-4341-B66F-864024E679F5}"/>
    <cellStyle name="inputExposure 2 6 4" xfId="17663" xr:uid="{84F23FC5-059B-47E5-ADF2-212C1C2AFF01}"/>
    <cellStyle name="inputExposure 2 6 4 2" xfId="17664" xr:uid="{E4BAD846-47D3-46FA-B97E-4308D7229BEB}"/>
    <cellStyle name="inputExposure 2 6 5" xfId="17665" xr:uid="{FC91F251-B001-4D01-ACE5-A0FE82C64F02}"/>
    <cellStyle name="inputExposure 2 6 5 2" xfId="17666" xr:uid="{DF7524A9-7FE0-4E90-8AAA-8B155043EEC2}"/>
    <cellStyle name="inputExposure 2 6 6" xfId="17667" xr:uid="{8D3834AF-B104-4174-B6DD-869768B9FA0A}"/>
    <cellStyle name="inputExposure 2 6 6 2" xfId="17668" xr:uid="{D8251066-F0FD-4BF9-919A-00C01FAA3308}"/>
    <cellStyle name="inputExposure 2 6 7" xfId="17669" xr:uid="{89B33B4D-6BF6-4D89-8667-3A0733C4B29C}"/>
    <cellStyle name="inputExposure 2 6 7 2" xfId="17670" xr:uid="{101B492F-94F7-4DE4-BC38-FC3B2476CA70}"/>
    <cellStyle name="inputExposure 2 6 8" xfId="17671" xr:uid="{2552C704-47BD-4409-87A1-749B0A2AA202}"/>
    <cellStyle name="inputExposure 2 6 8 2" xfId="17672" xr:uid="{C19BFD95-9140-4CFA-A5AC-D2D3C9EAD261}"/>
    <cellStyle name="inputExposure 2 6 9" xfId="17673" xr:uid="{2FC71EBE-8AA0-4BB7-B164-75A9530B96B7}"/>
    <cellStyle name="inputExposure 2 6 9 2" xfId="17674" xr:uid="{45A1CC5E-2DE3-45DC-9363-DFA2F6667DBE}"/>
    <cellStyle name="inputExposure 2 7" xfId="17675" xr:uid="{05389906-6CE4-45A8-91E5-9E6C2F019AF6}"/>
    <cellStyle name="inputExposure 2 7 10" xfId="17676" xr:uid="{F3842DAD-199E-4099-8301-E6D9EFADDEDC}"/>
    <cellStyle name="inputExposure 2 7 10 2" xfId="17677" xr:uid="{21219EEC-BB72-454D-B210-3435E1F6F2DF}"/>
    <cellStyle name="inputExposure 2 7 11" xfId="17678" xr:uid="{EC1A7CE0-CA3B-4379-95BD-20BD53FC6A8D}"/>
    <cellStyle name="inputExposure 2 7 11 2" xfId="17679" xr:uid="{9923CF5F-41F7-4A56-8151-A91AF78D3852}"/>
    <cellStyle name="inputExposure 2 7 12" xfId="17680" xr:uid="{A5CCE90A-86D0-4390-8C13-C83636D0A585}"/>
    <cellStyle name="inputExposure 2 7 12 2" xfId="17681" xr:uid="{234B2E03-3A7F-4D0C-BB7F-964F9343D72D}"/>
    <cellStyle name="inputExposure 2 7 13" xfId="17682" xr:uid="{9580950B-57E3-4D6D-8073-D5C7434E385C}"/>
    <cellStyle name="inputExposure 2 7 13 2" xfId="17683" xr:uid="{639F7159-DDBD-43E2-BA3B-BEBFE8EBCAF0}"/>
    <cellStyle name="inputExposure 2 7 14" xfId="17684" xr:uid="{BD51233C-DE8A-460B-956F-FBA1A41E69FA}"/>
    <cellStyle name="inputExposure 2 7 14 2" xfId="17685" xr:uid="{1CBFCE02-94B5-4EE9-BC75-294FF94F8300}"/>
    <cellStyle name="inputExposure 2 7 15" xfId="17686" xr:uid="{4E99F669-652F-4E57-B964-A26B10EAA8DE}"/>
    <cellStyle name="inputExposure 2 7 2" xfId="17687" xr:uid="{A7B3EF82-D091-443A-8432-42204275F916}"/>
    <cellStyle name="inputExposure 2 7 2 2" xfId="17688" xr:uid="{C63FC2AC-55C5-4AFB-A531-7579B5B451C6}"/>
    <cellStyle name="inputExposure 2 7 3" xfId="17689" xr:uid="{7B2068E1-6079-47BF-B6F7-0048334E3EA8}"/>
    <cellStyle name="inputExposure 2 7 3 2" xfId="17690" xr:uid="{170E301D-C13F-4B98-9D87-2851491C7054}"/>
    <cellStyle name="inputExposure 2 7 4" xfId="17691" xr:uid="{72BF26AB-1DA3-403D-9899-E377C5DB1B0D}"/>
    <cellStyle name="inputExposure 2 7 4 2" xfId="17692" xr:uid="{114160BB-A050-4221-889A-2BEBEDCE0CE2}"/>
    <cellStyle name="inputExposure 2 7 5" xfId="17693" xr:uid="{47F4FE56-0E83-4B80-8484-180F046C3134}"/>
    <cellStyle name="inputExposure 2 7 5 2" xfId="17694" xr:uid="{0A6F2F10-75A1-450E-9A84-FA83E8C2699B}"/>
    <cellStyle name="inputExposure 2 7 6" xfId="17695" xr:uid="{174B7E87-9547-490C-B6B4-3E9283BD1A27}"/>
    <cellStyle name="inputExposure 2 7 6 2" xfId="17696" xr:uid="{482B29AC-C8AE-4096-A484-2C52A4FA36C3}"/>
    <cellStyle name="inputExposure 2 7 7" xfId="17697" xr:uid="{8AD40925-62DB-4A88-BDD8-7D24492553AB}"/>
    <cellStyle name="inputExposure 2 7 7 2" xfId="17698" xr:uid="{FDD99B9D-FFA3-473B-B8C1-10016BA7C8AE}"/>
    <cellStyle name="inputExposure 2 7 8" xfId="17699" xr:uid="{65C6EB2B-D9F6-4AC6-8C74-786E38B9CC90}"/>
    <cellStyle name="inputExposure 2 7 8 2" xfId="17700" xr:uid="{65827970-09C9-445F-90F1-EE09794AA7C4}"/>
    <cellStyle name="inputExposure 2 7 9" xfId="17701" xr:uid="{524F7683-8382-47ED-A0A2-21F0C9997449}"/>
    <cellStyle name="inputExposure 2 7 9 2" xfId="17702" xr:uid="{A9E0516B-E4B7-4EE5-9162-0F25E9A9B89E}"/>
    <cellStyle name="inputExposure 2 8" xfId="17703" xr:uid="{8344A560-5179-4811-B492-5FF13D122EC0}"/>
    <cellStyle name="inputExposure 2 8 10" xfId="17704" xr:uid="{70274336-DBFD-46AF-8393-F1E28BD0D22D}"/>
    <cellStyle name="inputExposure 2 8 10 2" xfId="17705" xr:uid="{8FEAEE74-B3AA-42CA-B4A9-0B3F714C8D1A}"/>
    <cellStyle name="inputExposure 2 8 11" xfId="17706" xr:uid="{5B76634F-5029-49E8-BF16-89D82B243B36}"/>
    <cellStyle name="inputExposure 2 8 11 2" xfId="17707" xr:uid="{FAEE52DB-E0BF-432B-85A2-F5EAF86CD45D}"/>
    <cellStyle name="inputExposure 2 8 12" xfId="17708" xr:uid="{9145249F-0316-4E79-BA86-E8D2EBCADF9A}"/>
    <cellStyle name="inputExposure 2 8 12 2" xfId="17709" xr:uid="{F68D28E5-6B06-49A0-A29B-4A1E8DFFD7FC}"/>
    <cellStyle name="inputExposure 2 8 13" xfId="17710" xr:uid="{E1DE4C33-D175-445D-8B45-ED25C77FFB11}"/>
    <cellStyle name="inputExposure 2 8 13 2" xfId="17711" xr:uid="{251B6FBA-C699-4431-81EE-CBE339356BD3}"/>
    <cellStyle name="inputExposure 2 8 14" xfId="17712" xr:uid="{B4FC94AA-1EEC-4321-A214-5FB8EBFA94D7}"/>
    <cellStyle name="inputExposure 2 8 14 2" xfId="17713" xr:uid="{9244F94D-DAFB-4151-8999-1E8BD41DF0BC}"/>
    <cellStyle name="inputExposure 2 8 15" xfId="17714" xr:uid="{91ED1301-13D3-467B-ADCC-6B22C5BFA8FF}"/>
    <cellStyle name="inputExposure 2 8 2" xfId="17715" xr:uid="{5152719B-3D53-43AE-A445-25BD46B1402E}"/>
    <cellStyle name="inputExposure 2 8 2 2" xfId="17716" xr:uid="{6F266092-FC2A-431A-AC15-5F90C2DF8629}"/>
    <cellStyle name="inputExposure 2 8 3" xfId="17717" xr:uid="{EA9ED0F7-41AC-41AB-823F-6E6A18877274}"/>
    <cellStyle name="inputExposure 2 8 3 2" xfId="17718" xr:uid="{07856BD7-ABF1-43BF-86D1-E2DA1C6255E1}"/>
    <cellStyle name="inputExposure 2 8 4" xfId="17719" xr:uid="{39E2780E-C530-4F90-BDCD-F693618B17F3}"/>
    <cellStyle name="inputExposure 2 8 4 2" xfId="17720" xr:uid="{9C094187-CC1E-4B9A-95A6-C5265EDF62FE}"/>
    <cellStyle name="inputExposure 2 8 5" xfId="17721" xr:uid="{7B326065-A04E-4888-ADC4-65E38E661A7F}"/>
    <cellStyle name="inputExposure 2 8 5 2" xfId="17722" xr:uid="{B4F26C86-6EAB-4622-94EF-43C358E14D42}"/>
    <cellStyle name="inputExposure 2 8 6" xfId="17723" xr:uid="{0435225F-D6EF-48AF-894F-8827D5C3DC9B}"/>
    <cellStyle name="inputExposure 2 8 6 2" xfId="17724" xr:uid="{D4316866-3033-43C3-9BDF-0CFBAAD07E7F}"/>
    <cellStyle name="inputExposure 2 8 7" xfId="17725" xr:uid="{C1390F17-D6CE-4A36-B24B-11E3D144F398}"/>
    <cellStyle name="inputExposure 2 8 7 2" xfId="17726" xr:uid="{C4746423-F77B-4564-9E01-6119E1420D1F}"/>
    <cellStyle name="inputExposure 2 8 8" xfId="17727" xr:uid="{14675969-046E-4D7C-AC07-E22A55DDA28C}"/>
    <cellStyle name="inputExposure 2 8 8 2" xfId="17728" xr:uid="{E29FA4E2-856B-443F-8CE6-6C0EEC525BCE}"/>
    <cellStyle name="inputExposure 2 8 9" xfId="17729" xr:uid="{1650B741-769A-4257-9CD8-9CD5F91DF20F}"/>
    <cellStyle name="inputExposure 2 8 9 2" xfId="17730" xr:uid="{51D0F9B5-D293-4E35-BFB9-9CDEB6462746}"/>
    <cellStyle name="inputExposure 2 9" xfId="17731" xr:uid="{2490E777-EAE7-49F3-BFF6-585BC795BA1E}"/>
    <cellStyle name="inputExposure 2 9 10" xfId="17732" xr:uid="{F4BAEB18-1199-450D-A483-9EB15D00C544}"/>
    <cellStyle name="inputExposure 2 9 10 2" xfId="17733" xr:uid="{E5B3375A-6496-43DF-8BD8-E6017F34BC65}"/>
    <cellStyle name="inputExposure 2 9 11" xfId="17734" xr:uid="{5F7A53EC-BDDF-472A-8D26-86EAD95E12C1}"/>
    <cellStyle name="inputExposure 2 9 11 2" xfId="17735" xr:uid="{2E01C555-7E72-4592-B37F-AD83F7789322}"/>
    <cellStyle name="inputExposure 2 9 12" xfId="17736" xr:uid="{C4741560-C8E1-42D3-B85A-3751EAF3D7A0}"/>
    <cellStyle name="inputExposure 2 9 12 2" xfId="17737" xr:uid="{712880AB-89FD-483D-8638-DCA473452BA2}"/>
    <cellStyle name="inputExposure 2 9 13" xfId="17738" xr:uid="{F4236808-8C3D-4D76-A6D8-C8F6008C7C14}"/>
    <cellStyle name="inputExposure 2 9 13 2" xfId="17739" xr:uid="{C8CB5E81-B549-43C0-93B1-2EA427A06122}"/>
    <cellStyle name="inputExposure 2 9 14" xfId="17740" xr:uid="{AA6177D3-7054-4314-ADEB-20784232E83F}"/>
    <cellStyle name="inputExposure 2 9 14 2" xfId="17741" xr:uid="{DEAF2A1B-DE63-4183-8968-FE84255B74AE}"/>
    <cellStyle name="inputExposure 2 9 15" xfId="17742" xr:uid="{3E1C7DF5-C0D0-4DE7-A813-E79C7BDD3FC5}"/>
    <cellStyle name="inputExposure 2 9 2" xfId="17743" xr:uid="{DB836F7C-A5DC-4B3D-8FC1-558E219D263E}"/>
    <cellStyle name="inputExposure 2 9 2 2" xfId="17744" xr:uid="{F9E9816A-3C12-4A51-B0B8-D1D16A3D06DA}"/>
    <cellStyle name="inputExposure 2 9 3" xfId="17745" xr:uid="{FA90134F-0563-4448-9375-D6A556D03D50}"/>
    <cellStyle name="inputExposure 2 9 3 2" xfId="17746" xr:uid="{7432899F-B9AF-4BED-BB19-962E80E207A3}"/>
    <cellStyle name="inputExposure 2 9 4" xfId="17747" xr:uid="{EAD5A4BF-BC29-4F4F-BB3D-BD51BE05AC27}"/>
    <cellStyle name="inputExposure 2 9 4 2" xfId="17748" xr:uid="{79B176E6-E140-4DA3-9BAF-5906A2E9A203}"/>
    <cellStyle name="inputExposure 2 9 5" xfId="17749" xr:uid="{A8E78DD3-4B93-4567-A38E-AEABF21C46F3}"/>
    <cellStyle name="inputExposure 2 9 5 2" xfId="17750" xr:uid="{67F04430-D47B-44D8-908C-147443E2EE67}"/>
    <cellStyle name="inputExposure 2 9 6" xfId="17751" xr:uid="{595D91D9-1088-4EF9-AB26-9A761F15D116}"/>
    <cellStyle name="inputExposure 2 9 6 2" xfId="17752" xr:uid="{39F82C45-1C51-4228-9F67-5BC9D6FE9231}"/>
    <cellStyle name="inputExposure 2 9 7" xfId="17753" xr:uid="{F50B0A06-951E-459A-A5EE-35D74D4E660E}"/>
    <cellStyle name="inputExposure 2 9 7 2" xfId="17754" xr:uid="{7FBB6006-E29B-4B95-8601-C6FE60EE10CA}"/>
    <cellStyle name="inputExposure 2 9 8" xfId="17755" xr:uid="{E8E49D7C-1A57-4E30-B5D1-4CCF03B66534}"/>
    <cellStyle name="inputExposure 2 9 8 2" xfId="17756" xr:uid="{7A687F4C-7D49-4519-B1E0-98B78C3C4756}"/>
    <cellStyle name="inputExposure 2 9 9" xfId="17757" xr:uid="{7FACA39C-2492-4660-9DC6-738C879DFBF2}"/>
    <cellStyle name="inputExposure 2 9 9 2" xfId="17758" xr:uid="{E107370D-AA1C-44DD-90AC-CDE73A4C4E1D}"/>
    <cellStyle name="inputExposure 3" xfId="17759" xr:uid="{34EB4B98-E262-4879-A72F-31790235CEEE}"/>
    <cellStyle name="inputExposure 4" xfId="17760" xr:uid="{1DABDB0B-0EC6-4158-9782-9CE5E3B325C5}"/>
    <cellStyle name="inputExposure 4 10" xfId="17761" xr:uid="{70413B96-2161-4AC3-867A-C3B9E75E1189}"/>
    <cellStyle name="inputExposure 4 10 2" xfId="17762" xr:uid="{1528AA51-B8BA-4EF7-A5D3-DE4EE7BD807D}"/>
    <cellStyle name="inputExposure 4 11" xfId="17763" xr:uid="{1FF37F87-8E31-4227-AB66-FAD9B5FB9A79}"/>
    <cellStyle name="inputExposure 4 11 2" xfId="17764" xr:uid="{6BEB8E4B-4861-4340-BCEA-B1F2F4358F38}"/>
    <cellStyle name="inputExposure 4 12" xfId="17765" xr:uid="{338C524D-A13A-49D4-B8D7-A4CC8EDE2F6A}"/>
    <cellStyle name="inputExposure 4 12 2" xfId="17766" xr:uid="{C3A25717-CDF2-421E-B723-8D2264F037A7}"/>
    <cellStyle name="inputExposure 4 13" xfId="17767" xr:uid="{D6B8B8F2-1508-4252-8769-40AB90D5BD3F}"/>
    <cellStyle name="inputExposure 4 13 2" xfId="17768" xr:uid="{2D9F0025-6038-47A3-A4E7-D7E8A98F592B}"/>
    <cellStyle name="inputExposure 4 14" xfId="17769" xr:uid="{04CE86E3-2FCF-4958-9E19-61FD8BD23035}"/>
    <cellStyle name="inputExposure 4 14 2" xfId="17770" xr:uid="{581699F3-54A5-4169-AE0A-45708914F555}"/>
    <cellStyle name="inputExposure 4 15" xfId="17771" xr:uid="{2B41BF2C-C3D0-4ACA-B925-BFCDEBEEBB7F}"/>
    <cellStyle name="inputExposure 4 2" xfId="17772" xr:uid="{6FB51FF8-0B26-44AF-8F3F-B35FB85A2343}"/>
    <cellStyle name="inputExposure 4 2 2" xfId="17773" xr:uid="{2842FDEE-57D7-4492-BFA1-7B903C4DD6FC}"/>
    <cellStyle name="inputExposure 4 3" xfId="17774" xr:uid="{002FB755-6099-4CEC-8D56-02DB619D23A2}"/>
    <cellStyle name="inputExposure 4 3 2" xfId="17775" xr:uid="{59E5D108-A812-4461-A672-B5913A7F2527}"/>
    <cellStyle name="inputExposure 4 4" xfId="17776" xr:uid="{A9224E12-AC70-4A9A-B9FD-AB0D14FDF2E3}"/>
    <cellStyle name="inputExposure 4 4 2" xfId="17777" xr:uid="{4F1755BA-9CEE-42BE-B856-6C05DE75575B}"/>
    <cellStyle name="inputExposure 4 5" xfId="17778" xr:uid="{224A1883-E28F-45D0-A8C7-8B298A2C3672}"/>
    <cellStyle name="inputExposure 4 5 2" xfId="17779" xr:uid="{3EA585D9-104B-4ABC-B04A-99047A2A7573}"/>
    <cellStyle name="inputExposure 4 6" xfId="17780" xr:uid="{81836C66-E413-4EFB-8160-5709236D571C}"/>
    <cellStyle name="inputExposure 4 6 2" xfId="17781" xr:uid="{BBCFDD30-B7C0-4A91-904F-1096EE64D23B}"/>
    <cellStyle name="inputExposure 4 7" xfId="17782" xr:uid="{A54703C1-7A3F-4323-8F10-E3095E3954DC}"/>
    <cellStyle name="inputExposure 4 7 2" xfId="17783" xr:uid="{29B9EED1-6169-4E36-9233-3D5BFB686B9A}"/>
    <cellStyle name="inputExposure 4 8" xfId="17784" xr:uid="{E8F36BC9-2DFC-42D9-896E-B0544FFAB423}"/>
    <cellStyle name="inputExposure 4 8 2" xfId="17785" xr:uid="{BC8F2E80-C0BD-4377-ACF1-CD2E88D46FB3}"/>
    <cellStyle name="inputExposure 4 9" xfId="17786" xr:uid="{6A955B4A-ED71-4B94-B3CE-688116C96660}"/>
    <cellStyle name="inputExposure 4 9 2" xfId="17787" xr:uid="{FF6D9BB7-8E61-4656-8299-7DA2E50B95B1}"/>
    <cellStyle name="inputExposure 5" xfId="17788" xr:uid="{BFAAEFF2-F1B0-4FA8-B6B6-D93B1B9BA646}"/>
    <cellStyle name="inputExposure 5 10" xfId="17789" xr:uid="{26875AA0-CB95-4C70-85F4-F2BDDB67914C}"/>
    <cellStyle name="inputExposure 5 10 2" xfId="17790" xr:uid="{A270A0BD-D84F-4F71-801F-40072A3B0318}"/>
    <cellStyle name="inputExposure 5 11" xfId="17791" xr:uid="{6059F654-0110-444F-AED9-D14BD54D566E}"/>
    <cellStyle name="inputExposure 5 11 2" xfId="17792" xr:uid="{0B889CC3-9050-4F86-951D-B496891CFF35}"/>
    <cellStyle name="inputExposure 5 12" xfId="17793" xr:uid="{CFC77496-1F97-44E5-B356-46400A6D96DE}"/>
    <cellStyle name="inputExposure 5 12 2" xfId="17794" xr:uid="{7366AC75-EF5B-4974-B377-90CD05E7DB57}"/>
    <cellStyle name="inputExposure 5 13" xfId="17795" xr:uid="{AC8B4716-BB74-4C6F-92C6-480E4E0BFE22}"/>
    <cellStyle name="inputExposure 5 13 2" xfId="17796" xr:uid="{BC9CD2CB-148D-40E9-8E00-BCA2245F1FEB}"/>
    <cellStyle name="inputExposure 5 14" xfId="17797" xr:uid="{5C655B84-D096-433F-AE2A-7F9CC7786693}"/>
    <cellStyle name="inputExposure 5 14 2" xfId="17798" xr:uid="{3A108242-9A1B-4FA3-83B4-2255C6C4456B}"/>
    <cellStyle name="inputExposure 5 15" xfId="17799" xr:uid="{228D2475-D00B-4CEA-9F15-766DB7D1D650}"/>
    <cellStyle name="inputExposure 5 2" xfId="17800" xr:uid="{3EDA35A3-1E97-4FD8-A821-96FEF76E56A1}"/>
    <cellStyle name="inputExposure 5 2 2" xfId="17801" xr:uid="{528DA190-D199-44E8-9FC1-87ABD40728F7}"/>
    <cellStyle name="inputExposure 5 3" xfId="17802" xr:uid="{013A4178-01F6-41BB-8D20-186BF70C61A8}"/>
    <cellStyle name="inputExposure 5 3 2" xfId="17803" xr:uid="{C1F7719F-1158-42F0-BC78-1B460934B05C}"/>
    <cellStyle name="inputExposure 5 4" xfId="17804" xr:uid="{60A5B96E-08D5-4FF6-BEF5-B236193CC22D}"/>
    <cellStyle name="inputExposure 5 4 2" xfId="17805" xr:uid="{A5A93431-FB4B-4BCC-B6F1-BD9A3079BA0C}"/>
    <cellStyle name="inputExposure 5 5" xfId="17806" xr:uid="{BEFC6292-60FC-4289-9AB0-84E1EC30BD9A}"/>
    <cellStyle name="inputExposure 5 5 2" xfId="17807" xr:uid="{E3E5804A-3ADE-4275-9A00-E679AF13D437}"/>
    <cellStyle name="inputExposure 5 6" xfId="17808" xr:uid="{A9B5781E-0AA6-4428-94C9-6B31017FDB9C}"/>
    <cellStyle name="inputExposure 5 6 2" xfId="17809" xr:uid="{607E11BA-AEC9-492E-8FC8-57A2281A3CD8}"/>
    <cellStyle name="inputExposure 5 7" xfId="17810" xr:uid="{50A42B46-6D79-4E40-9CCA-8AAFD303A264}"/>
    <cellStyle name="inputExposure 5 7 2" xfId="17811" xr:uid="{E2EEB152-8106-48FE-95C7-E184F65C1EF7}"/>
    <cellStyle name="inputExposure 5 8" xfId="17812" xr:uid="{1B4EFEF2-825F-4C74-8C12-1F9A80E293C9}"/>
    <cellStyle name="inputExposure 5 8 2" xfId="17813" xr:uid="{0DD8A41E-D241-434B-B597-148B5B32305C}"/>
    <cellStyle name="inputExposure 5 9" xfId="17814" xr:uid="{2D8D3E08-0323-40AD-BC40-93915C41CDB1}"/>
    <cellStyle name="inputExposure 5 9 2" xfId="17815" xr:uid="{8F16CDC2-0AC3-4179-A03D-FAE590813220}"/>
    <cellStyle name="inputExposure 6" xfId="17816" xr:uid="{22191AEE-ADA1-4D13-8A43-C1205E9678ED}"/>
    <cellStyle name="inputExposure 6 10" xfId="17817" xr:uid="{219E8BBD-62D8-44C6-828B-8ED4E83A7400}"/>
    <cellStyle name="inputExposure 6 10 2" xfId="17818" xr:uid="{6889394C-4FBE-42FB-96A5-F204A7C158D4}"/>
    <cellStyle name="inputExposure 6 11" xfId="17819" xr:uid="{D6928537-1522-43A9-BFE8-A8E119A9C0C7}"/>
    <cellStyle name="inputExposure 6 11 2" xfId="17820" xr:uid="{3A83D358-D72A-4E23-AD8B-6349FDC99149}"/>
    <cellStyle name="inputExposure 6 12" xfId="17821" xr:uid="{73C3AF1A-40A7-4FF6-B7D3-A5755D257F2D}"/>
    <cellStyle name="inputExposure 6 12 2" xfId="17822" xr:uid="{7C8AF03B-B339-46F7-816A-6B546E18FB58}"/>
    <cellStyle name="inputExposure 6 13" xfId="17823" xr:uid="{5FA51CE4-3543-484A-8532-E73BC0D7D2D7}"/>
    <cellStyle name="inputExposure 6 13 2" xfId="17824" xr:uid="{4A5A3DA1-43CE-4096-A43C-9FBD8D420EFA}"/>
    <cellStyle name="inputExposure 6 14" xfId="17825" xr:uid="{2D17942B-576C-489B-8F90-3E94B2CE7024}"/>
    <cellStyle name="inputExposure 6 14 2" xfId="17826" xr:uid="{E0F8446E-20E6-4DFB-BC28-771A4DD22DBB}"/>
    <cellStyle name="inputExposure 6 15" xfId="17827" xr:uid="{E782FC6D-ADEE-4236-8ADB-9D6896B8D488}"/>
    <cellStyle name="inputExposure 6 2" xfId="17828" xr:uid="{2B2BF5AF-DDE6-4AC1-B8C2-DD5DDB2217E9}"/>
    <cellStyle name="inputExposure 6 2 2" xfId="17829" xr:uid="{B410B802-5666-4AB7-9DF3-DFA94DB4C75D}"/>
    <cellStyle name="inputExposure 6 3" xfId="17830" xr:uid="{4A0DBEE3-25B6-4961-881D-588889EF6CC5}"/>
    <cellStyle name="inputExposure 6 3 2" xfId="17831" xr:uid="{F0F5A0F4-DA42-415C-ABE3-CB83BBF01161}"/>
    <cellStyle name="inputExposure 6 4" xfId="17832" xr:uid="{9488DE38-3678-495F-A293-49D43238BCF3}"/>
    <cellStyle name="inputExposure 6 4 2" xfId="17833" xr:uid="{88E6E799-2118-46FD-B2CF-3E9DDC93E91A}"/>
    <cellStyle name="inputExposure 6 5" xfId="17834" xr:uid="{F35BD7CB-125F-4319-AA07-C8CF7B548E68}"/>
    <cellStyle name="inputExposure 6 5 2" xfId="17835" xr:uid="{7D36C59D-AFF6-4A3F-AC70-0F2286962013}"/>
    <cellStyle name="inputExposure 6 6" xfId="17836" xr:uid="{488DEB0E-2756-4353-9428-6265F651B52B}"/>
    <cellStyle name="inputExposure 6 6 2" xfId="17837" xr:uid="{7792C6C3-EAC1-4B1D-9F22-94F730B540CD}"/>
    <cellStyle name="inputExposure 6 7" xfId="17838" xr:uid="{ABB04410-5326-4F6F-B714-60519024BDF8}"/>
    <cellStyle name="inputExposure 6 7 2" xfId="17839" xr:uid="{A0D1C449-EA1A-47BB-B225-817148077D78}"/>
    <cellStyle name="inputExposure 6 8" xfId="17840" xr:uid="{E372070B-685D-484B-B7C5-9C08B19C79E4}"/>
    <cellStyle name="inputExposure 6 8 2" xfId="17841" xr:uid="{F1B83C45-9F93-4FC7-BE5E-53080F2D42A4}"/>
    <cellStyle name="inputExposure 6 9" xfId="17842" xr:uid="{1B09264B-A527-4AA1-9EE4-BB14C2E22996}"/>
    <cellStyle name="inputExposure 6 9 2" xfId="17843" xr:uid="{2F3FC48D-1C4C-43EE-8603-6C23202D0DDA}"/>
    <cellStyle name="inputExposure 7" xfId="17844" xr:uid="{556F62FC-BC05-4961-8257-D0786AA729AF}"/>
    <cellStyle name="inputExposure 7 10" xfId="17845" xr:uid="{0B388C3E-241E-4E0C-9E8F-8F4EB05C7A0D}"/>
    <cellStyle name="inputExposure 7 10 2" xfId="17846" xr:uid="{5588D0EC-6A9B-4620-951B-6AEE1B9F0E2C}"/>
    <cellStyle name="inputExposure 7 11" xfId="17847" xr:uid="{860CD2C8-FBE9-46AB-8053-D3ABB3958897}"/>
    <cellStyle name="inputExposure 7 11 2" xfId="17848" xr:uid="{6E0F7CDE-6028-4946-A6ED-494AAC16BCF6}"/>
    <cellStyle name="inputExposure 7 12" xfId="17849" xr:uid="{0B349BAE-2619-4457-889F-13D4FC95FC67}"/>
    <cellStyle name="inputExposure 7 12 2" xfId="17850" xr:uid="{5E4CDBC2-14FB-4001-99D6-B448B9DF2558}"/>
    <cellStyle name="inputExposure 7 13" xfId="17851" xr:uid="{D53F889F-85CA-4DBA-B5D4-40DC03431B74}"/>
    <cellStyle name="inputExposure 7 13 2" xfId="17852" xr:uid="{6E6A6A16-57ED-414B-99EC-4B26C1CE1930}"/>
    <cellStyle name="inputExposure 7 14" xfId="17853" xr:uid="{95548520-D16A-4E81-8A45-4D626E287C4A}"/>
    <cellStyle name="inputExposure 7 14 2" xfId="17854" xr:uid="{08783D3E-D7C6-4A60-9A86-2861F6CE954D}"/>
    <cellStyle name="inputExposure 7 15" xfId="17855" xr:uid="{5E4C73F2-2B93-4F7D-8074-41A06E5E1B7A}"/>
    <cellStyle name="inputExposure 7 2" xfId="17856" xr:uid="{664A0015-F60D-48B0-A8DC-FEB688381558}"/>
    <cellStyle name="inputExposure 7 2 2" xfId="17857" xr:uid="{3AD0C781-EB6E-4BE1-A499-BA8F80EDA077}"/>
    <cellStyle name="inputExposure 7 3" xfId="17858" xr:uid="{FC762A32-A9F5-41B4-9AA5-2F1519C4BD3E}"/>
    <cellStyle name="inputExposure 7 3 2" xfId="17859" xr:uid="{0F752CD4-9517-49A5-BD79-EE61078E9B5B}"/>
    <cellStyle name="inputExposure 7 4" xfId="17860" xr:uid="{E774ECD7-EA01-4706-B45F-F6FAE9038D8F}"/>
    <cellStyle name="inputExposure 7 4 2" xfId="17861" xr:uid="{CD3B29B0-13D3-4322-8BDC-EEE768B88BF6}"/>
    <cellStyle name="inputExposure 7 5" xfId="17862" xr:uid="{4F84EB42-9A03-44C2-8B40-55B9D05F2F9E}"/>
    <cellStyle name="inputExposure 7 5 2" xfId="17863" xr:uid="{0894CEE5-3706-4535-95B9-02579DDCC0A8}"/>
    <cellStyle name="inputExposure 7 6" xfId="17864" xr:uid="{5671FB23-5DF1-46E8-8008-603945D43CD2}"/>
    <cellStyle name="inputExposure 7 6 2" xfId="17865" xr:uid="{EBA75648-4712-4714-BAD6-F5E5920D4092}"/>
    <cellStyle name="inputExposure 7 7" xfId="17866" xr:uid="{A0B5FBC4-9EF5-45CE-A9DD-89F24C723744}"/>
    <cellStyle name="inputExposure 7 7 2" xfId="17867" xr:uid="{AA00497D-B5FB-4008-94BA-220E0C7956C0}"/>
    <cellStyle name="inputExposure 7 8" xfId="17868" xr:uid="{0C13C0A3-731F-462C-BFB2-99A1619E4C4B}"/>
    <cellStyle name="inputExposure 7 8 2" xfId="17869" xr:uid="{DFDDF2A9-7714-4561-846F-DE1A9A5EFD50}"/>
    <cellStyle name="inputExposure 7 9" xfId="17870" xr:uid="{2D3526A3-4866-41CC-942F-F52166571735}"/>
    <cellStyle name="inputExposure 7 9 2" xfId="17871" xr:uid="{82AED98A-A00D-4FC1-9125-29F9C584FA46}"/>
    <cellStyle name="inputExposure 8" xfId="17872" xr:uid="{D8D58CA2-716A-4F97-AE61-85687BC6AE4C}"/>
    <cellStyle name="inputExposure 8 10" xfId="17873" xr:uid="{178205F0-D47A-4E6C-88D2-BFA2FC159D94}"/>
    <cellStyle name="inputExposure 8 10 2" xfId="17874" xr:uid="{AD4D5533-5F78-4B69-8920-4CD85A72BFBD}"/>
    <cellStyle name="inputExposure 8 11" xfId="17875" xr:uid="{D9B60C66-8616-4D81-A544-600EE073725F}"/>
    <cellStyle name="inputExposure 8 11 2" xfId="17876" xr:uid="{20BC5B35-976B-4E85-9A35-E9C3F9B83AA6}"/>
    <cellStyle name="inputExposure 8 12" xfId="17877" xr:uid="{603580B9-E057-4035-A7E4-19FB70D2F92D}"/>
    <cellStyle name="inputExposure 8 12 2" xfId="17878" xr:uid="{6A329014-6E74-44F3-9154-E0E1045A7565}"/>
    <cellStyle name="inputExposure 8 13" xfId="17879" xr:uid="{CACECD33-4480-4069-90F3-260EC7CEDCD0}"/>
    <cellStyle name="inputExposure 8 13 2" xfId="17880" xr:uid="{D1E90B74-1A7E-47A1-9862-A2A965B7D315}"/>
    <cellStyle name="inputExposure 8 14" xfId="17881" xr:uid="{A4DB92CE-6967-4DA0-BFEE-03C8E35B983A}"/>
    <cellStyle name="inputExposure 8 14 2" xfId="17882" xr:uid="{011C9307-8105-4A59-9F93-267641FD9702}"/>
    <cellStyle name="inputExposure 8 15" xfId="17883" xr:uid="{ACCB11F6-3C73-478C-B61A-E2EA53010EF7}"/>
    <cellStyle name="inputExposure 8 2" xfId="17884" xr:uid="{E7152A72-F8DB-400E-B1B6-2F44F3315803}"/>
    <cellStyle name="inputExposure 8 2 2" xfId="17885" xr:uid="{8C6F9408-AD06-488A-9A1F-D1EA10178575}"/>
    <cellStyle name="inputExposure 8 3" xfId="17886" xr:uid="{1F0C9323-0FC5-448A-8DDB-F5A95D2214A5}"/>
    <cellStyle name="inputExposure 8 3 2" xfId="17887" xr:uid="{C641C08E-D549-4D6C-ABA9-1B15DC98AC5C}"/>
    <cellStyle name="inputExposure 8 4" xfId="17888" xr:uid="{59F01A3F-C69E-40CE-8E3B-3FE729528997}"/>
    <cellStyle name="inputExposure 8 4 2" xfId="17889" xr:uid="{E3CCE54E-8562-4661-A477-458F6037F0B2}"/>
    <cellStyle name="inputExposure 8 5" xfId="17890" xr:uid="{A8B53353-D1EA-46B9-B53F-8BCBF2103865}"/>
    <cellStyle name="inputExposure 8 5 2" xfId="17891" xr:uid="{F67F1EB7-E6D0-44D9-8B2B-C077EDECAD3F}"/>
    <cellStyle name="inputExposure 8 6" xfId="17892" xr:uid="{57EB9678-40C4-48B7-9BE5-E0C79F218C80}"/>
    <cellStyle name="inputExposure 8 6 2" xfId="17893" xr:uid="{3A6C458F-A24E-4297-B605-EB0BAB6CF6B1}"/>
    <cellStyle name="inputExposure 8 7" xfId="17894" xr:uid="{B5F7327E-5FA3-4BC0-B6E2-3CA61AE86EE5}"/>
    <cellStyle name="inputExposure 8 7 2" xfId="17895" xr:uid="{42AF48F6-7876-4CD4-B4C0-2223CB81DB1E}"/>
    <cellStyle name="inputExposure 8 8" xfId="17896" xr:uid="{108D36D5-5EE7-4CF6-B650-3AEAFCE219F7}"/>
    <cellStyle name="inputExposure 8 8 2" xfId="17897" xr:uid="{926E7CC2-B2DA-4DE0-8C9D-F51CC203C989}"/>
    <cellStyle name="inputExposure 8 9" xfId="17898" xr:uid="{6DED1350-BE5D-48E0-A9AD-C0EA701A2249}"/>
    <cellStyle name="inputExposure 8 9 2" xfId="17899" xr:uid="{CC22522E-C7B8-4338-AAE7-CA13705A0CA9}"/>
    <cellStyle name="inputExposure 9" xfId="17900" xr:uid="{6FD2C528-9978-495B-AD57-C5AFDDE19CEA}"/>
    <cellStyle name="inputExposure 9 10" xfId="17901" xr:uid="{EFA743DE-1234-4EC2-A110-377DF7665AA6}"/>
    <cellStyle name="inputExposure 9 10 2" xfId="17902" xr:uid="{41747BA1-4971-44F3-B643-12217FD7969F}"/>
    <cellStyle name="inputExposure 9 11" xfId="17903" xr:uid="{118456FA-4A59-48B6-AABB-35DD47A14925}"/>
    <cellStyle name="inputExposure 9 11 2" xfId="17904" xr:uid="{9060AC47-1D54-4D73-AFD8-234BEE882F2C}"/>
    <cellStyle name="inputExposure 9 12" xfId="17905" xr:uid="{8B0E6EAE-3595-4DB1-A308-554D1416B5E6}"/>
    <cellStyle name="inputExposure 9 12 2" xfId="17906" xr:uid="{E403A3A5-324E-4DA9-90C2-B4F6A9121AE6}"/>
    <cellStyle name="inputExposure 9 13" xfId="17907" xr:uid="{69537683-42F1-431A-A318-495691E98DC8}"/>
    <cellStyle name="inputExposure 9 13 2" xfId="17908" xr:uid="{A61356D7-A9EC-4C41-B385-BCA89462381B}"/>
    <cellStyle name="inputExposure 9 14" xfId="17909" xr:uid="{D563C938-C9B9-4D8F-A544-9969141FD9FE}"/>
    <cellStyle name="inputExposure 9 14 2" xfId="17910" xr:uid="{D40E0270-EDC7-4476-B5FA-1289F87FDF3B}"/>
    <cellStyle name="inputExposure 9 15" xfId="17911" xr:uid="{FCDADD78-8D1E-4B95-BF49-95B886F5F9AE}"/>
    <cellStyle name="inputExposure 9 2" xfId="17912" xr:uid="{B65613D2-BB06-408C-AF55-0C8807409AEB}"/>
    <cellStyle name="inputExposure 9 2 2" xfId="17913" xr:uid="{8809042E-8E79-4938-A669-E96A4C1B521D}"/>
    <cellStyle name="inputExposure 9 3" xfId="17914" xr:uid="{FE79B830-A683-41C3-9261-CEA993B95EEE}"/>
    <cellStyle name="inputExposure 9 3 2" xfId="17915" xr:uid="{AF71ADAD-901D-4878-86CB-225F3DA5AF22}"/>
    <cellStyle name="inputExposure 9 4" xfId="17916" xr:uid="{2FE82940-3676-4057-B167-5445E795B49D}"/>
    <cellStyle name="inputExposure 9 4 2" xfId="17917" xr:uid="{DD6E8D50-24C4-4490-91D6-910C4CA6F1C8}"/>
    <cellStyle name="inputExposure 9 5" xfId="17918" xr:uid="{247E597F-C4B9-456F-9753-6F08DB57FDDA}"/>
    <cellStyle name="inputExposure 9 5 2" xfId="17919" xr:uid="{43AB6DE2-1E31-4197-BF6E-E3CFABEBD523}"/>
    <cellStyle name="inputExposure 9 6" xfId="17920" xr:uid="{9145382E-8318-412C-BAB6-2279BBCC1B16}"/>
    <cellStyle name="inputExposure 9 6 2" xfId="17921" xr:uid="{79975960-C20C-4263-B7D6-727152091CF4}"/>
    <cellStyle name="inputExposure 9 7" xfId="17922" xr:uid="{A0F2CDF3-7C2C-4672-9352-D68371BEA942}"/>
    <cellStyle name="inputExposure 9 7 2" xfId="17923" xr:uid="{627F758A-7251-4AF2-A806-5306DC69F47D}"/>
    <cellStyle name="inputExposure 9 8" xfId="17924" xr:uid="{2EDE7000-A284-46C4-9343-4C5C8491269D}"/>
    <cellStyle name="inputExposure 9 8 2" xfId="17925" xr:uid="{749C315C-B8B2-4484-889D-84C95CA2EABC}"/>
    <cellStyle name="inputExposure 9 9" xfId="17926" xr:uid="{AC860555-AF12-462C-B241-5BCCDEF3C158}"/>
    <cellStyle name="inputExposure 9 9 2" xfId="17927" xr:uid="{0E20B790-C11F-4A40-8A0C-288B40F0E1F4}"/>
    <cellStyle name="inputMaturity" xfId="17928" xr:uid="{003BA588-9715-4CA2-B70A-2CD9BF09E52F}"/>
    <cellStyle name="inputParameterE" xfId="17929" xr:uid="{941A5C98-69B9-4B2F-B4D2-36535AC41078}"/>
    <cellStyle name="inputPD" xfId="17930" xr:uid="{8B4FE4AF-BBDC-4FB0-A50F-FBD019CE750F}"/>
    <cellStyle name="inputPercentage" xfId="17931" xr:uid="{2DBB2344-7E90-4454-967D-818C4E95A425}"/>
    <cellStyle name="inputPercentageL" xfId="17932" xr:uid="{E304194A-7DD7-42DE-B5DA-312C51696968}"/>
    <cellStyle name="inputPercentageS" xfId="17933" xr:uid="{957306EF-C8E2-45D5-BB13-7629E306E684}"/>
    <cellStyle name="inputSelection" xfId="17934" xr:uid="{1099114A-BD76-43CE-8AE2-33A1C1CE5DA8}"/>
    <cellStyle name="inputText" xfId="17935" xr:uid="{5D9FCE1D-DC08-4CE6-BFC1-6363BB3FB01E}"/>
    <cellStyle name="inputText 2" xfId="17936" xr:uid="{2152BF2D-EE52-4423-955E-0A58607046C9}"/>
    <cellStyle name="inputText 2 10" xfId="17937" xr:uid="{E391F1ED-857C-4EF8-A2DA-5507F2FD25DE}"/>
    <cellStyle name="inputText 2 10 10" xfId="17938" xr:uid="{222FAB66-1594-4AD9-9F0D-FE8DF78E778A}"/>
    <cellStyle name="inputText 2 10 10 2" xfId="17939" xr:uid="{F783392D-3A91-4FEF-A8BC-8B4F0889AAEA}"/>
    <cellStyle name="inputText 2 10 11" xfId="17940" xr:uid="{3A110195-9BCF-4D38-84F1-E44110C869A4}"/>
    <cellStyle name="inputText 2 10 11 2" xfId="17941" xr:uid="{C35EE9D2-F9D0-41D8-9808-639E0E2671CD}"/>
    <cellStyle name="inputText 2 10 12" xfId="17942" xr:uid="{C40C9873-721A-42D6-B3E4-18160E177553}"/>
    <cellStyle name="inputText 2 10 12 2" xfId="17943" xr:uid="{8E53A54E-3292-49A4-A99D-6A66E36282BE}"/>
    <cellStyle name="inputText 2 10 13" xfId="17944" xr:uid="{C566D733-92DF-4A95-B458-93FF697E3894}"/>
    <cellStyle name="inputText 2 10 13 2" xfId="17945" xr:uid="{399E1C2A-FF7D-4274-B773-BB9D24D0450F}"/>
    <cellStyle name="inputText 2 10 14" xfId="17946" xr:uid="{A597CD01-F477-43B2-9B25-6833A49F9401}"/>
    <cellStyle name="inputText 2 10 14 2" xfId="17947" xr:uid="{5D720FA2-2AD2-4672-AC60-6F24A38ACA10}"/>
    <cellStyle name="inputText 2 10 15" xfId="17948" xr:uid="{3E361630-7108-4EE0-AEF7-E6079199BA74}"/>
    <cellStyle name="inputText 2 10 2" xfId="17949" xr:uid="{DC8594B4-A3C0-4A20-BBA0-B8DFB5A05AB5}"/>
    <cellStyle name="inputText 2 10 2 2" xfId="17950" xr:uid="{60C64361-7540-436B-8DF6-579FA9ED73C1}"/>
    <cellStyle name="inputText 2 10 3" xfId="17951" xr:uid="{05429771-46AD-4084-9A2D-5F97DC79B9CB}"/>
    <cellStyle name="inputText 2 10 3 2" xfId="17952" xr:uid="{E4AB7BB3-2B2B-4DE0-A0E2-161DCBA52160}"/>
    <cellStyle name="inputText 2 10 4" xfId="17953" xr:uid="{E23E0576-ACCB-4E70-B6F1-C297818BFF92}"/>
    <cellStyle name="inputText 2 10 4 2" xfId="17954" xr:uid="{D5E71626-9CD4-41B9-99A7-ACF618DA9C5B}"/>
    <cellStyle name="inputText 2 10 5" xfId="17955" xr:uid="{FBDAE986-A7FF-40F5-8882-28DACAE247D0}"/>
    <cellStyle name="inputText 2 10 5 2" xfId="17956" xr:uid="{EF2FED34-3F2A-4B00-A650-6487A00EF125}"/>
    <cellStyle name="inputText 2 10 6" xfId="17957" xr:uid="{ABB29613-F312-4111-9FF5-C8601E2480E2}"/>
    <cellStyle name="inputText 2 10 6 2" xfId="17958" xr:uid="{8DBE11B2-E6DD-48E1-86ED-3716E905E245}"/>
    <cellStyle name="inputText 2 10 7" xfId="17959" xr:uid="{FA53AC2C-D8BC-4207-9502-7866E4F1D852}"/>
    <cellStyle name="inputText 2 10 7 2" xfId="17960" xr:uid="{2558DDA3-FF1C-46AC-A06A-3F77F736425E}"/>
    <cellStyle name="inputText 2 10 8" xfId="17961" xr:uid="{E8755FF9-FEA0-4CF9-99D7-CA5B3F722005}"/>
    <cellStyle name="inputText 2 10 8 2" xfId="17962" xr:uid="{A7C9BDA5-57D4-4CE3-B622-FC26B278031E}"/>
    <cellStyle name="inputText 2 10 9" xfId="17963" xr:uid="{E0D1502B-2CCA-4DC4-8D32-85916F12ACA7}"/>
    <cellStyle name="inputText 2 10 9 2" xfId="17964" xr:uid="{EE66D09B-8161-4F0D-B75E-885E27BC5C36}"/>
    <cellStyle name="inputText 2 11" xfId="17965" xr:uid="{C359CD55-F451-4192-802F-B7935F6C49A5}"/>
    <cellStyle name="inputText 2 11 10" xfId="17966" xr:uid="{3F7F5662-5831-4B45-B255-A611F223908B}"/>
    <cellStyle name="inputText 2 11 10 2" xfId="17967" xr:uid="{A5A49D8C-8FD2-4FD8-B0F7-D4837AC54CFA}"/>
    <cellStyle name="inputText 2 11 11" xfId="17968" xr:uid="{FC0C2B46-E7DF-414D-9A8F-4EB40208B86A}"/>
    <cellStyle name="inputText 2 11 11 2" xfId="17969" xr:uid="{2D4031C5-1A8D-4EE6-BCA5-B03AAAA5374C}"/>
    <cellStyle name="inputText 2 11 12" xfId="17970" xr:uid="{60141643-0B06-4DC0-8DDB-EADF7E86BBE8}"/>
    <cellStyle name="inputText 2 11 12 2" xfId="17971" xr:uid="{1F224ACE-8437-41E0-ACB6-CBE377471555}"/>
    <cellStyle name="inputText 2 11 13" xfId="17972" xr:uid="{532D10F7-5E26-4AAA-974A-E573CA1AA3DF}"/>
    <cellStyle name="inputText 2 11 13 2" xfId="17973" xr:uid="{94DD6587-6146-4763-890B-4BE1AC08375B}"/>
    <cellStyle name="inputText 2 11 14" xfId="17974" xr:uid="{69B5BE8A-F357-4283-A9EF-4F3455AE1F86}"/>
    <cellStyle name="inputText 2 11 14 2" xfId="17975" xr:uid="{517ADC9F-012D-4838-97F6-EE7E7564A5C4}"/>
    <cellStyle name="inputText 2 11 15" xfId="17976" xr:uid="{881CA81E-5976-4F1B-B814-D80C38BC53CD}"/>
    <cellStyle name="inputText 2 11 2" xfId="17977" xr:uid="{D1A42E01-A9A9-4B6F-9781-0736465938D4}"/>
    <cellStyle name="inputText 2 11 2 2" xfId="17978" xr:uid="{637544CB-BF3E-4B2A-8363-ABC9D80B153C}"/>
    <cellStyle name="inputText 2 11 3" xfId="17979" xr:uid="{832E9D03-0D7A-4C40-9CE9-DB691AC56D59}"/>
    <cellStyle name="inputText 2 11 3 2" xfId="17980" xr:uid="{C496C9E2-26D5-444F-8AF3-5660E083A169}"/>
    <cellStyle name="inputText 2 11 4" xfId="17981" xr:uid="{77B68496-B414-4663-8A0B-3128E0E3569C}"/>
    <cellStyle name="inputText 2 11 4 2" xfId="17982" xr:uid="{A4ACA69F-FDFF-42EF-A783-9CFCA11FC912}"/>
    <cellStyle name="inputText 2 11 5" xfId="17983" xr:uid="{49A815E1-33EF-4999-B704-3F63D7E44C78}"/>
    <cellStyle name="inputText 2 11 5 2" xfId="17984" xr:uid="{9F1BFFFA-B7C6-4F44-895C-06FEAF985C65}"/>
    <cellStyle name="inputText 2 11 6" xfId="17985" xr:uid="{E8F51AF3-C07C-422E-8376-00604C627BA7}"/>
    <cellStyle name="inputText 2 11 6 2" xfId="17986" xr:uid="{A7482CEF-D6E2-499F-842E-662A4F5C4DA1}"/>
    <cellStyle name="inputText 2 11 7" xfId="17987" xr:uid="{B161F0A6-7C31-41C5-A059-230467CED019}"/>
    <cellStyle name="inputText 2 11 7 2" xfId="17988" xr:uid="{B6912793-A16F-4657-9438-8866389C9782}"/>
    <cellStyle name="inputText 2 11 8" xfId="17989" xr:uid="{31B3C0E1-3C72-4D96-854E-6E5E1A93B62D}"/>
    <cellStyle name="inputText 2 11 8 2" xfId="17990" xr:uid="{37F42B1E-52EB-4AB4-965A-284668050C3F}"/>
    <cellStyle name="inputText 2 11 9" xfId="17991" xr:uid="{759B2987-D9D2-4E91-9926-233F3632330A}"/>
    <cellStyle name="inputText 2 11 9 2" xfId="17992" xr:uid="{8BD5E9B4-A314-49A9-9DAA-994E06B7F1B9}"/>
    <cellStyle name="inputText 2 12" xfId="17993" xr:uid="{235C6BEE-8209-4C99-B6BE-9A554CF3473C}"/>
    <cellStyle name="inputText 2 12 10" xfId="17994" xr:uid="{AE101C3E-3E90-4EA1-BD6E-4D1ACB3B703C}"/>
    <cellStyle name="inputText 2 12 10 2" xfId="17995" xr:uid="{3EC68F3A-7FEC-4496-8616-B70B0C1F44D9}"/>
    <cellStyle name="inputText 2 12 11" xfId="17996" xr:uid="{F9DC28E4-F4C6-4F77-B659-D34689A63203}"/>
    <cellStyle name="inputText 2 12 11 2" xfId="17997" xr:uid="{FF4ECD75-8052-4F2E-B667-FD20A5D68016}"/>
    <cellStyle name="inputText 2 12 12" xfId="17998" xr:uid="{C3386777-C5E4-4349-A844-BBC746CADB39}"/>
    <cellStyle name="inputText 2 12 12 2" xfId="17999" xr:uid="{864CA229-F6DD-425E-947F-3B5FCEE2C7A9}"/>
    <cellStyle name="inputText 2 12 13" xfId="18000" xr:uid="{0FFC0DC9-A74C-4C21-91AE-E299052EAFD0}"/>
    <cellStyle name="inputText 2 12 13 2" xfId="18001" xr:uid="{47410922-830B-405A-9979-6325CEA437CB}"/>
    <cellStyle name="inputText 2 12 14" xfId="18002" xr:uid="{E9978C7A-CE38-4F9A-A422-DF9D0FA48120}"/>
    <cellStyle name="inputText 2 12 14 2" xfId="18003" xr:uid="{ACD30C74-F503-4CB1-A11E-C5209BD9A7AC}"/>
    <cellStyle name="inputText 2 12 15" xfId="18004" xr:uid="{6AB92A37-7D66-4666-87E3-640784126F9F}"/>
    <cellStyle name="inputText 2 12 2" xfId="18005" xr:uid="{17E0E55E-DA36-4E4F-BF2E-9AC38BD4828A}"/>
    <cellStyle name="inputText 2 12 2 2" xfId="18006" xr:uid="{D4E7DFAF-24DC-4E18-859B-0A26A713046C}"/>
    <cellStyle name="inputText 2 12 3" xfId="18007" xr:uid="{C1A5674A-5ADD-4BFC-806B-44E53C76A8ED}"/>
    <cellStyle name="inputText 2 12 3 2" xfId="18008" xr:uid="{31029D4B-2337-44C1-B5FE-F44FC31D2F9A}"/>
    <cellStyle name="inputText 2 12 4" xfId="18009" xr:uid="{F9429C53-E6EA-479D-8EAC-A9F71DA78437}"/>
    <cellStyle name="inputText 2 12 4 2" xfId="18010" xr:uid="{0552FD00-A55F-4D90-BC2B-DBCE77B6A8AF}"/>
    <cellStyle name="inputText 2 12 5" xfId="18011" xr:uid="{48859BAA-179D-410C-9EDA-C01E3575B3A9}"/>
    <cellStyle name="inputText 2 12 5 2" xfId="18012" xr:uid="{6A425AE5-C75D-4041-8D05-104BAB0793A5}"/>
    <cellStyle name="inputText 2 12 6" xfId="18013" xr:uid="{0F95D1F5-FFE5-4D08-8B65-67519393D69B}"/>
    <cellStyle name="inputText 2 12 6 2" xfId="18014" xr:uid="{E2E13F1C-DBBC-4B9F-B020-644AA9F9DEE5}"/>
    <cellStyle name="inputText 2 12 7" xfId="18015" xr:uid="{CE0FB571-96F5-4725-95B9-02EC3A65D995}"/>
    <cellStyle name="inputText 2 12 7 2" xfId="18016" xr:uid="{9F24F741-4CBC-4288-BB41-A4E785F098E0}"/>
    <cellStyle name="inputText 2 12 8" xfId="18017" xr:uid="{2326C754-8CA3-4FF7-A5FE-A422D5F33F1B}"/>
    <cellStyle name="inputText 2 12 8 2" xfId="18018" xr:uid="{5384F029-A971-43E8-A04A-35B8CE0879B9}"/>
    <cellStyle name="inputText 2 12 9" xfId="18019" xr:uid="{BEB18717-2FB7-4193-80A9-46888062909B}"/>
    <cellStyle name="inputText 2 12 9 2" xfId="18020" xr:uid="{8E642F60-9C5E-4D27-B9E5-C930E69D4D8A}"/>
    <cellStyle name="inputText 2 13" xfId="18021" xr:uid="{EC6A0B44-FCB2-4DBF-90C2-7E52E227A67D}"/>
    <cellStyle name="inputText 2 13 10" xfId="18022" xr:uid="{FAB5C64F-B021-4214-AFBF-4641D1954E50}"/>
    <cellStyle name="inputText 2 13 10 2" xfId="18023" xr:uid="{E5083A16-8171-4B48-945F-D57E1EB75E9D}"/>
    <cellStyle name="inputText 2 13 11" xfId="18024" xr:uid="{42762F14-2023-4767-B87C-DFF5DACF62C9}"/>
    <cellStyle name="inputText 2 13 11 2" xfId="18025" xr:uid="{C4D179FA-BE45-4580-A092-75BA419A563D}"/>
    <cellStyle name="inputText 2 13 12" xfId="18026" xr:uid="{576CE145-DF00-4195-9568-AE904D2D4A45}"/>
    <cellStyle name="inputText 2 13 12 2" xfId="18027" xr:uid="{9A04A88C-B30D-49C1-AD3A-821C1509E804}"/>
    <cellStyle name="inputText 2 13 13" xfId="18028" xr:uid="{DF79B9B5-0FFB-4873-84EA-12A8927F8909}"/>
    <cellStyle name="inputText 2 13 13 2" xfId="18029" xr:uid="{669309A9-5E1A-4C3B-8829-174A7156E880}"/>
    <cellStyle name="inputText 2 13 14" xfId="18030" xr:uid="{ED5DD768-39D8-4505-937B-D55A15A83B6B}"/>
    <cellStyle name="inputText 2 13 14 2" xfId="18031" xr:uid="{3A6A22B5-8833-4FEE-B6DD-1B25574FE9D5}"/>
    <cellStyle name="inputText 2 13 15" xfId="18032" xr:uid="{AA1F9CD6-A39D-47AA-AD15-23D7F648DC1C}"/>
    <cellStyle name="inputText 2 13 2" xfId="18033" xr:uid="{745D42FE-6D38-4863-9D9A-A436DBBE9AAA}"/>
    <cellStyle name="inputText 2 13 2 2" xfId="18034" xr:uid="{765DCC27-9157-4BCD-A3D8-EE6A685D02D7}"/>
    <cellStyle name="inputText 2 13 3" xfId="18035" xr:uid="{A7F29F00-FA36-4BBF-84CA-C5271A85C564}"/>
    <cellStyle name="inputText 2 13 3 2" xfId="18036" xr:uid="{424E9531-0674-4873-A2FB-C0B92E290AD8}"/>
    <cellStyle name="inputText 2 13 4" xfId="18037" xr:uid="{6AE7F661-0536-4234-9724-0C73A829A719}"/>
    <cellStyle name="inputText 2 13 4 2" xfId="18038" xr:uid="{CE616C2D-B4CC-4E32-AD59-F7A2C52F0801}"/>
    <cellStyle name="inputText 2 13 5" xfId="18039" xr:uid="{B00B8612-99FD-4ACE-90C1-E62598C4A9F9}"/>
    <cellStyle name="inputText 2 13 5 2" xfId="18040" xr:uid="{03EC2F52-5B04-40A3-962B-5B3E56545645}"/>
    <cellStyle name="inputText 2 13 6" xfId="18041" xr:uid="{09F32DAA-B180-4F56-8F49-637776279944}"/>
    <cellStyle name="inputText 2 13 6 2" xfId="18042" xr:uid="{553604DA-22D0-450B-9B98-71E4F814FD99}"/>
    <cellStyle name="inputText 2 13 7" xfId="18043" xr:uid="{6DD162E0-15AA-4A7E-BB19-7FB17D640E39}"/>
    <cellStyle name="inputText 2 13 7 2" xfId="18044" xr:uid="{EBBC0DCD-7883-446A-85DD-7DDFCDF29F69}"/>
    <cellStyle name="inputText 2 13 8" xfId="18045" xr:uid="{F6937B66-529A-41C3-9226-E281824FBFF8}"/>
    <cellStyle name="inputText 2 13 8 2" xfId="18046" xr:uid="{FE935DAF-9F7B-4D53-A971-F005F905107E}"/>
    <cellStyle name="inputText 2 13 9" xfId="18047" xr:uid="{CF9E6802-78CC-4A5B-8EA3-6AB0A63811D0}"/>
    <cellStyle name="inputText 2 13 9 2" xfId="18048" xr:uid="{E7E817F8-441C-4E8C-8872-A94DD7F48E30}"/>
    <cellStyle name="inputText 2 14" xfId="18049" xr:uid="{B01B8E7B-6429-46F8-BA8A-35002887673C}"/>
    <cellStyle name="inputText 2 14 10" xfId="18050" xr:uid="{0495E6B6-DF31-4E7F-AA3E-A9222F79CA51}"/>
    <cellStyle name="inputText 2 14 10 2" xfId="18051" xr:uid="{7F32F26E-7FD4-48AB-9CF8-FA562A4C6438}"/>
    <cellStyle name="inputText 2 14 11" xfId="18052" xr:uid="{9E66406F-BA7D-4035-AA19-C5ADD116D6D9}"/>
    <cellStyle name="inputText 2 14 11 2" xfId="18053" xr:uid="{D617294A-163C-4CAA-B74D-F404C9E4C74E}"/>
    <cellStyle name="inputText 2 14 12" xfId="18054" xr:uid="{AB7F3833-3417-437C-9760-C1A81FD9BAD4}"/>
    <cellStyle name="inputText 2 14 12 2" xfId="18055" xr:uid="{7B8CB5F4-D57C-4C3C-B237-B4D709F55952}"/>
    <cellStyle name="inputText 2 14 13" xfId="18056" xr:uid="{4B60B8A7-2F44-497C-AFBB-47D78A5DB7AF}"/>
    <cellStyle name="inputText 2 14 13 2" xfId="18057" xr:uid="{99502548-D81B-47A5-8028-B77D00EAAB53}"/>
    <cellStyle name="inputText 2 14 14" xfId="18058" xr:uid="{B5663534-53D8-4869-900F-E0A42EBF731B}"/>
    <cellStyle name="inputText 2 14 14 2" xfId="18059" xr:uid="{1ADF72EF-138F-40FD-BCE6-FA19DE4917AD}"/>
    <cellStyle name="inputText 2 14 15" xfId="18060" xr:uid="{95F7B511-E4E2-475C-B62A-4D44AE9BEDBD}"/>
    <cellStyle name="inputText 2 14 2" xfId="18061" xr:uid="{EDE16E61-10E2-486D-8799-77514A79B937}"/>
    <cellStyle name="inputText 2 14 2 2" xfId="18062" xr:uid="{99310FE2-7273-47D9-B7AF-1D9873B5499B}"/>
    <cellStyle name="inputText 2 14 3" xfId="18063" xr:uid="{A2BD7B88-B75E-436B-A2DD-703AB68E1DD0}"/>
    <cellStyle name="inputText 2 14 3 2" xfId="18064" xr:uid="{21FEB54F-A4DD-432C-908A-7B4A3CDC10FE}"/>
    <cellStyle name="inputText 2 14 4" xfId="18065" xr:uid="{5BE7C7E7-781A-4834-8041-A4F821686BB7}"/>
    <cellStyle name="inputText 2 14 4 2" xfId="18066" xr:uid="{D2D666DA-39BD-47E0-8751-56BE60E21A6A}"/>
    <cellStyle name="inputText 2 14 5" xfId="18067" xr:uid="{A823CB08-B350-41C9-98E7-5CD7E9343976}"/>
    <cellStyle name="inputText 2 14 5 2" xfId="18068" xr:uid="{F36A492B-1DD0-4136-8EB8-4793A960F761}"/>
    <cellStyle name="inputText 2 14 6" xfId="18069" xr:uid="{741E14B3-B78D-4EFC-A6E5-1ED8546F7562}"/>
    <cellStyle name="inputText 2 14 6 2" xfId="18070" xr:uid="{11A404EF-DA8F-43B7-9D8B-9A97E87B2DA3}"/>
    <cellStyle name="inputText 2 14 7" xfId="18071" xr:uid="{AA48586A-C4C6-4279-B5C2-DB658AFE8ABC}"/>
    <cellStyle name="inputText 2 14 7 2" xfId="18072" xr:uid="{CDF86F0A-30F2-48EB-B1D7-DD0D00111F43}"/>
    <cellStyle name="inputText 2 14 8" xfId="18073" xr:uid="{1008F9C3-0272-4646-9701-E0D2C313C962}"/>
    <cellStyle name="inputText 2 14 8 2" xfId="18074" xr:uid="{5CCE08DD-CC65-4D02-9CB8-8644C67D4E15}"/>
    <cellStyle name="inputText 2 14 9" xfId="18075" xr:uid="{15E9324B-3516-4706-9B6C-E5D6E155B038}"/>
    <cellStyle name="inputText 2 14 9 2" xfId="18076" xr:uid="{9B1E4053-F2FA-42D1-995A-50D380260282}"/>
    <cellStyle name="inputText 2 15" xfId="18077" xr:uid="{CC3BF955-D997-4D06-A9BD-278840203622}"/>
    <cellStyle name="inputText 2 15 10" xfId="18078" xr:uid="{06AC3E46-2C2C-4314-8647-D2CBC071D534}"/>
    <cellStyle name="inputText 2 15 10 2" xfId="18079" xr:uid="{A23E449E-607E-4828-BF12-9D9F1A513996}"/>
    <cellStyle name="inputText 2 15 11" xfId="18080" xr:uid="{C1026D26-F146-40D4-923E-1A2847E7ADFB}"/>
    <cellStyle name="inputText 2 15 11 2" xfId="18081" xr:uid="{D0D16376-6D84-4086-9131-BA31642C055B}"/>
    <cellStyle name="inputText 2 15 12" xfId="18082" xr:uid="{4AB98EF6-44DA-4D19-B9DD-1172FA6E0AB5}"/>
    <cellStyle name="inputText 2 15 12 2" xfId="18083" xr:uid="{B8DE7DBF-E21A-4FB2-BB7F-DCD4354F48EB}"/>
    <cellStyle name="inputText 2 15 13" xfId="18084" xr:uid="{E2AD65B9-425F-4080-8CB3-B0A7937F5897}"/>
    <cellStyle name="inputText 2 15 13 2" xfId="18085" xr:uid="{D2DD4C45-A307-4D6B-B1E9-C9B87FC6CCE0}"/>
    <cellStyle name="inputText 2 15 14" xfId="18086" xr:uid="{A0D46E36-040A-4580-BBBD-DB46FFF0A6EB}"/>
    <cellStyle name="inputText 2 15 14 2" xfId="18087" xr:uid="{33AD3CEE-809C-4FBE-8D7D-E6452B8A78C3}"/>
    <cellStyle name="inputText 2 15 15" xfId="18088" xr:uid="{4495E701-1EEF-4EB3-B2BB-CDBC68DB4EEF}"/>
    <cellStyle name="inputText 2 15 2" xfId="18089" xr:uid="{21596355-BA14-418D-A569-5DE79765953B}"/>
    <cellStyle name="inputText 2 15 2 2" xfId="18090" xr:uid="{EC71E89D-C865-4C29-B39D-630F3D734F4B}"/>
    <cellStyle name="inputText 2 15 3" xfId="18091" xr:uid="{4F904D08-90A1-415C-B522-5614BF64F2A0}"/>
    <cellStyle name="inputText 2 15 3 2" xfId="18092" xr:uid="{9614A6DF-59E1-40CE-9605-A8E20A475A87}"/>
    <cellStyle name="inputText 2 15 4" xfId="18093" xr:uid="{38B33DA4-492C-4082-AB4F-F40EF157EADF}"/>
    <cellStyle name="inputText 2 15 4 2" xfId="18094" xr:uid="{2051D107-65DC-4DE2-98CD-EA5D6D24BDAE}"/>
    <cellStyle name="inputText 2 15 5" xfId="18095" xr:uid="{122447B0-F39F-4097-91C6-605F3DA7BB9A}"/>
    <cellStyle name="inputText 2 15 5 2" xfId="18096" xr:uid="{5726901D-7243-40BA-842D-0F392497555B}"/>
    <cellStyle name="inputText 2 15 6" xfId="18097" xr:uid="{F0491AF4-D951-44D5-B6B2-6286A56EF861}"/>
    <cellStyle name="inputText 2 15 6 2" xfId="18098" xr:uid="{99F89C3C-5A7E-4971-9E2A-92ABD90E7D22}"/>
    <cellStyle name="inputText 2 15 7" xfId="18099" xr:uid="{80E59803-4F15-43D0-B282-C1A32675A639}"/>
    <cellStyle name="inputText 2 15 7 2" xfId="18100" xr:uid="{526C668F-9220-4F6C-B8D1-C9C1375BC15A}"/>
    <cellStyle name="inputText 2 15 8" xfId="18101" xr:uid="{82983AC0-BDCE-4A20-9466-6496EFEED541}"/>
    <cellStyle name="inputText 2 15 8 2" xfId="18102" xr:uid="{0D82A4FE-556C-4BBE-AC99-F276F1074580}"/>
    <cellStyle name="inputText 2 15 9" xfId="18103" xr:uid="{D2672692-D367-41D6-A753-1E8C0F87C904}"/>
    <cellStyle name="inputText 2 15 9 2" xfId="18104" xr:uid="{B1F7BB7D-E709-411A-92AB-A4C7E0AF36A3}"/>
    <cellStyle name="inputText 2 16" xfId="18105" xr:uid="{496CCFB9-EB3C-4F73-AD2C-84EB9AF57B4D}"/>
    <cellStyle name="inputText 2 16 10" xfId="18106" xr:uid="{72641B9E-112F-4457-87CB-B3DF8B22D69F}"/>
    <cellStyle name="inputText 2 16 10 2" xfId="18107" xr:uid="{FCAAF6C7-3986-4018-B5E9-C08DDED7C3BA}"/>
    <cellStyle name="inputText 2 16 11" xfId="18108" xr:uid="{E6392376-9B27-4530-8D3A-0E306EFC8EF9}"/>
    <cellStyle name="inputText 2 16 11 2" xfId="18109" xr:uid="{3C1EC40F-E9AC-456B-AD32-DE4919AB8368}"/>
    <cellStyle name="inputText 2 16 12" xfId="18110" xr:uid="{07A1DAEE-C652-4451-9E3B-0C1A616676D6}"/>
    <cellStyle name="inputText 2 16 12 2" xfId="18111" xr:uid="{7681868E-CA39-479D-9175-7CCD0ABC4AE3}"/>
    <cellStyle name="inputText 2 16 13" xfId="18112" xr:uid="{6030688C-8653-4F53-AC04-99D07DE4DE39}"/>
    <cellStyle name="inputText 2 16 13 2" xfId="18113" xr:uid="{8CEC7D96-8AE9-44CD-86F6-454C378EA01B}"/>
    <cellStyle name="inputText 2 16 14" xfId="18114" xr:uid="{5DECBEFE-9892-4692-AE0A-263FE9488398}"/>
    <cellStyle name="inputText 2 16 14 2" xfId="18115" xr:uid="{DE6F2BC5-5A56-4232-BE95-07096E394597}"/>
    <cellStyle name="inputText 2 16 15" xfId="18116" xr:uid="{BDF28B27-D268-4192-8C47-03AC9CCA2DB5}"/>
    <cellStyle name="inputText 2 16 2" xfId="18117" xr:uid="{F2691760-7E83-4564-9A41-05E9B0A0A57D}"/>
    <cellStyle name="inputText 2 16 2 2" xfId="18118" xr:uid="{F6B7AC8E-35E5-4AE7-8B81-C4B04444CD67}"/>
    <cellStyle name="inputText 2 16 3" xfId="18119" xr:uid="{0A992344-E52C-401D-8D17-63FB7D899802}"/>
    <cellStyle name="inputText 2 16 3 2" xfId="18120" xr:uid="{BB2CDC09-E8BD-4A63-B3B2-C3C574D38480}"/>
    <cellStyle name="inputText 2 16 4" xfId="18121" xr:uid="{06FA1CC2-0AF9-4D16-BCE4-E6C696EEABB9}"/>
    <cellStyle name="inputText 2 16 4 2" xfId="18122" xr:uid="{99208C75-1A60-44A2-B78C-271A930978D1}"/>
    <cellStyle name="inputText 2 16 5" xfId="18123" xr:uid="{C7C404C9-F082-4058-AB4E-94900088C3CD}"/>
    <cellStyle name="inputText 2 16 5 2" xfId="18124" xr:uid="{6CE04EEF-3CEE-4107-BEBD-2CF93CC461E8}"/>
    <cellStyle name="inputText 2 16 6" xfId="18125" xr:uid="{0F72948E-907D-4FE4-BB11-6E2B87B6895B}"/>
    <cellStyle name="inputText 2 16 6 2" xfId="18126" xr:uid="{8526FDB5-7230-4D50-86D3-8C2A913AFC3D}"/>
    <cellStyle name="inputText 2 16 7" xfId="18127" xr:uid="{3F582E3D-820B-4129-B745-C404F3FAD175}"/>
    <cellStyle name="inputText 2 16 7 2" xfId="18128" xr:uid="{A4A481F8-7FE6-470C-8B66-732162052518}"/>
    <cellStyle name="inputText 2 16 8" xfId="18129" xr:uid="{EB47FBCF-2815-4FBE-9330-947C2E1D9FD6}"/>
    <cellStyle name="inputText 2 16 8 2" xfId="18130" xr:uid="{120C992A-69DB-44A0-B388-BCB82EB50358}"/>
    <cellStyle name="inputText 2 16 9" xfId="18131" xr:uid="{59A85A20-293C-4815-A63F-ECC20CCC2F3C}"/>
    <cellStyle name="inputText 2 16 9 2" xfId="18132" xr:uid="{FF5D2B74-CC39-43B8-B848-973C3C45D001}"/>
    <cellStyle name="inputText 2 17" xfId="18133" xr:uid="{9C0593BB-7342-4E74-BBE1-4B23FD450B65}"/>
    <cellStyle name="inputText 2 17 10" xfId="18134" xr:uid="{440F9D7D-3925-4AAF-9523-D1368CA5F9A3}"/>
    <cellStyle name="inputText 2 17 10 2" xfId="18135" xr:uid="{E3748ECA-B785-496E-915E-381448CD34CB}"/>
    <cellStyle name="inputText 2 17 11" xfId="18136" xr:uid="{E926B44E-A00D-4A21-94DD-18F526F9A821}"/>
    <cellStyle name="inputText 2 17 11 2" xfId="18137" xr:uid="{C556DFD6-FF8A-4D92-AEFE-FA3EEF4E35FC}"/>
    <cellStyle name="inputText 2 17 12" xfId="18138" xr:uid="{178183D5-BEAB-4B86-871C-679CAB3E6D45}"/>
    <cellStyle name="inputText 2 17 12 2" xfId="18139" xr:uid="{7ADF18A4-AB70-4008-914B-C99CDEFBEFE9}"/>
    <cellStyle name="inputText 2 17 13" xfId="18140" xr:uid="{73236786-3958-4BF7-B43E-1DDD57E988A9}"/>
    <cellStyle name="inputText 2 17 13 2" xfId="18141" xr:uid="{279217DB-471A-4257-9CAB-7BB04223AB8F}"/>
    <cellStyle name="inputText 2 17 14" xfId="18142" xr:uid="{F34D22EA-6D07-46FE-98C5-A31E1A64CF28}"/>
    <cellStyle name="inputText 2 17 14 2" xfId="18143" xr:uid="{FC26F9FA-971D-411B-8B7E-9612ED8B1960}"/>
    <cellStyle name="inputText 2 17 15" xfId="18144" xr:uid="{CA1A37CF-2827-46DD-9EE1-729F5AFF719A}"/>
    <cellStyle name="inputText 2 17 2" xfId="18145" xr:uid="{A9C043E0-4265-4532-8443-46D6AA525BC1}"/>
    <cellStyle name="inputText 2 17 2 2" xfId="18146" xr:uid="{26A11633-893D-4B83-B87A-91A56AF4805E}"/>
    <cellStyle name="inputText 2 17 3" xfId="18147" xr:uid="{C5921CFA-2D54-440A-9A21-A3297FC64F1A}"/>
    <cellStyle name="inputText 2 17 3 2" xfId="18148" xr:uid="{8B671B42-490C-4E55-9EC0-38BB0EF31D23}"/>
    <cellStyle name="inputText 2 17 4" xfId="18149" xr:uid="{8E3C0C70-113F-44F1-99FE-B290FE55933C}"/>
    <cellStyle name="inputText 2 17 4 2" xfId="18150" xr:uid="{D99ADEEA-E1DC-4521-974C-D208D4000B21}"/>
    <cellStyle name="inputText 2 17 5" xfId="18151" xr:uid="{0BBC341D-73B6-4F35-ABF2-DDCDC05AC150}"/>
    <cellStyle name="inputText 2 17 5 2" xfId="18152" xr:uid="{D37412EE-CC8F-4779-BDF5-3AB31D82652F}"/>
    <cellStyle name="inputText 2 17 6" xfId="18153" xr:uid="{26128EEA-9076-4783-ADA8-59FB615F5CD3}"/>
    <cellStyle name="inputText 2 17 6 2" xfId="18154" xr:uid="{0939B55A-6352-488A-8C39-ECEE1FC08D32}"/>
    <cellStyle name="inputText 2 17 7" xfId="18155" xr:uid="{E2D99F60-FAC6-4F16-9958-B8625E3496C6}"/>
    <cellStyle name="inputText 2 17 7 2" xfId="18156" xr:uid="{73D8B542-A42E-4326-B82D-B2C993D83A26}"/>
    <cellStyle name="inputText 2 17 8" xfId="18157" xr:uid="{D73AF1EB-49CF-4976-AE6E-6B205A4F5E09}"/>
    <cellStyle name="inputText 2 17 8 2" xfId="18158" xr:uid="{DD11D465-0BDA-430D-B9E1-68330EDF6757}"/>
    <cellStyle name="inputText 2 17 9" xfId="18159" xr:uid="{E5CECAC3-37ED-4207-95EB-2F0C0C80E010}"/>
    <cellStyle name="inputText 2 17 9 2" xfId="18160" xr:uid="{63C20845-DE75-44D6-BB58-EA730476EBC7}"/>
    <cellStyle name="inputText 2 18" xfId="18161" xr:uid="{FCF1AE0B-9B18-422D-8A2A-D5E0F4FA25D8}"/>
    <cellStyle name="inputText 2 18 10" xfId="18162" xr:uid="{101D958C-90FA-4CF3-B5B3-1B32FCDF0DC9}"/>
    <cellStyle name="inputText 2 18 10 2" xfId="18163" xr:uid="{4E67DA06-EE6F-4CAF-9BBC-0CA1ECC21AC6}"/>
    <cellStyle name="inputText 2 18 11" xfId="18164" xr:uid="{6BE62798-BB56-4E18-B892-95B6C3C4551A}"/>
    <cellStyle name="inputText 2 18 11 2" xfId="18165" xr:uid="{5EB5CF1B-A209-4599-B9A3-AEB122AB695A}"/>
    <cellStyle name="inputText 2 18 12" xfId="18166" xr:uid="{986DACFE-D67C-4BFC-8644-7B5715C4CE49}"/>
    <cellStyle name="inputText 2 18 12 2" xfId="18167" xr:uid="{E755EB96-00E3-4E08-B3FE-21D530A8C985}"/>
    <cellStyle name="inputText 2 18 13" xfId="18168" xr:uid="{8C4405DC-6E9C-49E1-9C23-F787C00A86D5}"/>
    <cellStyle name="inputText 2 18 13 2" xfId="18169" xr:uid="{6923DBC7-0DA6-4A1A-B7EA-601FEA485D2C}"/>
    <cellStyle name="inputText 2 18 14" xfId="18170" xr:uid="{9A53C9D9-7794-4E9F-8095-E454DBDDB6DA}"/>
    <cellStyle name="inputText 2 18 14 2" xfId="18171" xr:uid="{98F119F0-D74E-4008-BCA0-E5135B9616F2}"/>
    <cellStyle name="inputText 2 18 15" xfId="18172" xr:uid="{FB345305-0F22-47EB-96B4-5685271CECE3}"/>
    <cellStyle name="inputText 2 18 2" xfId="18173" xr:uid="{213C0555-4BC7-4B81-B6D9-CA188532A6BF}"/>
    <cellStyle name="inputText 2 18 2 2" xfId="18174" xr:uid="{F1AB68CC-AAE6-4EDF-ACEB-4E99109C979C}"/>
    <cellStyle name="inputText 2 18 3" xfId="18175" xr:uid="{B7A385ED-C981-4EF7-B2F1-70608DE5F91B}"/>
    <cellStyle name="inputText 2 18 3 2" xfId="18176" xr:uid="{56727C92-280F-4AD8-82F5-2E27B96ED2DF}"/>
    <cellStyle name="inputText 2 18 4" xfId="18177" xr:uid="{72CA5E1C-CE40-455D-BC13-5A1A302CA493}"/>
    <cellStyle name="inputText 2 18 4 2" xfId="18178" xr:uid="{041CD960-A645-40AE-A1FF-D3774102ECBE}"/>
    <cellStyle name="inputText 2 18 5" xfId="18179" xr:uid="{3D692435-2F19-4927-9BC0-CA181E364C16}"/>
    <cellStyle name="inputText 2 18 5 2" xfId="18180" xr:uid="{A134C879-B465-4871-8A19-FE9E38E35C53}"/>
    <cellStyle name="inputText 2 18 6" xfId="18181" xr:uid="{E96C36E4-9B85-4406-8ABE-9BA5B5CD7FC0}"/>
    <cellStyle name="inputText 2 18 6 2" xfId="18182" xr:uid="{33894327-D8AE-413E-BE96-1790B8783535}"/>
    <cellStyle name="inputText 2 18 7" xfId="18183" xr:uid="{6C425ED2-0DE3-46B8-AA5C-EEF7F37FF625}"/>
    <cellStyle name="inputText 2 18 7 2" xfId="18184" xr:uid="{8A3DE131-CF6E-4EBB-96BD-151E247F04C6}"/>
    <cellStyle name="inputText 2 18 8" xfId="18185" xr:uid="{6771ED96-0232-4D50-9E06-07ACB0E71995}"/>
    <cellStyle name="inputText 2 18 8 2" xfId="18186" xr:uid="{953D704F-3E29-4FF0-BAC2-7D6CD759C3E1}"/>
    <cellStyle name="inputText 2 18 9" xfId="18187" xr:uid="{BA910F73-50D5-4519-AB2E-44FF93E07DFF}"/>
    <cellStyle name="inputText 2 18 9 2" xfId="18188" xr:uid="{A1955362-FE98-48D6-8BE5-E9CF10A0D48A}"/>
    <cellStyle name="inputText 2 19" xfId="18189" xr:uid="{EC7DB843-E044-425B-A61F-51FB49A81AA2}"/>
    <cellStyle name="inputText 2 19 10" xfId="18190" xr:uid="{4EB4D7EF-4357-48E2-A4BA-C09F8B228AF4}"/>
    <cellStyle name="inputText 2 19 10 2" xfId="18191" xr:uid="{9A336FA1-B711-4A5D-837D-7315A3429BE7}"/>
    <cellStyle name="inputText 2 19 11" xfId="18192" xr:uid="{8C1B8FD6-738E-43B5-96D5-346CBF2F7C1D}"/>
    <cellStyle name="inputText 2 19 11 2" xfId="18193" xr:uid="{54F408DD-D41B-425A-A83E-072EC3FAAF25}"/>
    <cellStyle name="inputText 2 19 12" xfId="18194" xr:uid="{F3D0AFA4-F0D1-4633-8CC6-15B2FECC544E}"/>
    <cellStyle name="inputText 2 19 12 2" xfId="18195" xr:uid="{79DE03F8-E524-424B-AE1D-A87516127E51}"/>
    <cellStyle name="inputText 2 19 13" xfId="18196" xr:uid="{2FD89BDB-296A-4C20-ACD2-A01B6FF8A793}"/>
    <cellStyle name="inputText 2 19 13 2" xfId="18197" xr:uid="{30E28D96-8344-4C5E-A5D6-7FB9CE22A527}"/>
    <cellStyle name="inputText 2 19 14" xfId="18198" xr:uid="{95E2736F-FFAC-4770-B768-A7360403009F}"/>
    <cellStyle name="inputText 2 19 14 2" xfId="18199" xr:uid="{D4C59B25-EBF2-46D8-8895-AB194681E699}"/>
    <cellStyle name="inputText 2 19 15" xfId="18200" xr:uid="{2DC56E2F-870C-4C52-BE36-DF4181DDA436}"/>
    <cellStyle name="inputText 2 19 2" xfId="18201" xr:uid="{158C25F7-7128-4CB4-851A-051B9A2E1A5B}"/>
    <cellStyle name="inputText 2 19 2 2" xfId="18202" xr:uid="{004963D4-4FCE-4003-B668-C2EC68842E88}"/>
    <cellStyle name="inputText 2 19 3" xfId="18203" xr:uid="{115074D9-98A2-4DA9-B827-5426C248A300}"/>
    <cellStyle name="inputText 2 19 3 2" xfId="18204" xr:uid="{EA24FCD9-1725-482F-8AA4-3F83FD7DCC92}"/>
    <cellStyle name="inputText 2 19 4" xfId="18205" xr:uid="{6878BD09-92B4-4979-AB77-6A974C11272C}"/>
    <cellStyle name="inputText 2 19 4 2" xfId="18206" xr:uid="{6A18E60A-47BE-4D99-86B0-7685C0589B0D}"/>
    <cellStyle name="inputText 2 19 5" xfId="18207" xr:uid="{402A6E8E-7329-4DA9-89E7-1AC964840494}"/>
    <cellStyle name="inputText 2 19 5 2" xfId="18208" xr:uid="{86B9CE22-8A0C-4375-8334-CC4A8A1FDC62}"/>
    <cellStyle name="inputText 2 19 6" xfId="18209" xr:uid="{503A6F92-6C13-4E9D-B078-3DDCC5BCB576}"/>
    <cellStyle name="inputText 2 19 6 2" xfId="18210" xr:uid="{E6622391-F7AE-4595-A20E-8F7E511B02AC}"/>
    <cellStyle name="inputText 2 19 7" xfId="18211" xr:uid="{D2D76203-6B15-4168-9FB8-2AC762F955F7}"/>
    <cellStyle name="inputText 2 19 7 2" xfId="18212" xr:uid="{F2E3573E-E59A-4BA7-99AB-5D4D34025DF7}"/>
    <cellStyle name="inputText 2 19 8" xfId="18213" xr:uid="{60950016-8723-449F-91CD-D88E6E71C20C}"/>
    <cellStyle name="inputText 2 19 8 2" xfId="18214" xr:uid="{91E4F7BD-F6CB-4881-B0C9-77C3478EC12D}"/>
    <cellStyle name="inputText 2 19 9" xfId="18215" xr:uid="{A438A083-0339-4880-9F72-F6875B4903A7}"/>
    <cellStyle name="inputText 2 19 9 2" xfId="18216" xr:uid="{BDDF394C-B62A-4725-9465-B80D3A40D502}"/>
    <cellStyle name="inputText 2 2" xfId="18217" xr:uid="{489DF474-1685-489C-AA64-3CC01208A30D}"/>
    <cellStyle name="inputText 2 2 10" xfId="18218" xr:uid="{B4056785-846A-4117-9962-8646E1BFE488}"/>
    <cellStyle name="inputText 2 2 10 2" xfId="18219" xr:uid="{28318A5E-A370-428F-8333-153B9001BADA}"/>
    <cellStyle name="inputText 2 2 11" xfId="18220" xr:uid="{72DDD2F5-53C4-4B47-974F-A8B07FA2AC89}"/>
    <cellStyle name="inputText 2 2 11 2" xfId="18221" xr:uid="{AF66717D-550B-408E-ABAC-8312216570AC}"/>
    <cellStyle name="inputText 2 2 12" xfId="18222" xr:uid="{56BB70F1-03B1-4C68-9D51-ECCBE257AEA8}"/>
    <cellStyle name="inputText 2 2 12 2" xfId="18223" xr:uid="{31E51C79-B78F-44A6-8FA6-FAC9DB398870}"/>
    <cellStyle name="inputText 2 2 13" xfId="18224" xr:uid="{719AE59B-13FA-4587-B29C-908BEDD1E3A1}"/>
    <cellStyle name="inputText 2 2 13 2" xfId="18225" xr:uid="{FA1CBAAB-DE72-4B43-BD25-F2016783237C}"/>
    <cellStyle name="inputText 2 2 14" xfId="18226" xr:uid="{1E41FF80-2484-4BA5-9C8F-631909572345}"/>
    <cellStyle name="inputText 2 2 14 2" xfId="18227" xr:uid="{B39C018D-2585-4AB1-9810-EA361055CD05}"/>
    <cellStyle name="inputText 2 2 15" xfId="18228" xr:uid="{2A4A75BF-4C3F-42B3-B2E3-0CCEBAAC0973}"/>
    <cellStyle name="inputText 2 2 2" xfId="18229" xr:uid="{97B0ADE9-2A25-4698-839C-B3BA5990C689}"/>
    <cellStyle name="inputText 2 2 2 2" xfId="18230" xr:uid="{932B3B21-DDF7-42AF-828C-F7C41D0ABF57}"/>
    <cellStyle name="inputText 2 2 3" xfId="18231" xr:uid="{6A48E181-7177-4366-B888-3B07AC3E52AE}"/>
    <cellStyle name="inputText 2 2 3 2" xfId="18232" xr:uid="{C7308D6F-2818-4F42-B113-2287CFE499AD}"/>
    <cellStyle name="inputText 2 2 4" xfId="18233" xr:uid="{74FDCBB0-9AA4-4C6D-9A57-672313B00D14}"/>
    <cellStyle name="inputText 2 2 4 2" xfId="18234" xr:uid="{F76C6E99-74F7-4D32-9866-75C06DBF6BF9}"/>
    <cellStyle name="inputText 2 2 5" xfId="18235" xr:uid="{0385DE3D-02A9-4041-8A78-3EA30DAB8F25}"/>
    <cellStyle name="inputText 2 2 5 2" xfId="18236" xr:uid="{11B37B68-DD98-40E4-B43C-267F884D9354}"/>
    <cellStyle name="inputText 2 2 6" xfId="18237" xr:uid="{7164AB78-55CF-4E9C-970E-0F1E09955086}"/>
    <cellStyle name="inputText 2 2 6 2" xfId="18238" xr:uid="{45D4DBFD-4F5D-4D5D-8181-6A9F2EDB5934}"/>
    <cellStyle name="inputText 2 2 7" xfId="18239" xr:uid="{FBC3DA68-B249-4D63-82BF-C90279C092D2}"/>
    <cellStyle name="inputText 2 2 7 2" xfId="18240" xr:uid="{C87B3C83-5F24-42DA-AFCE-294C0846B4A0}"/>
    <cellStyle name="inputText 2 2 8" xfId="18241" xr:uid="{DF3562A8-CA37-495B-8AFC-85F48AA0DD28}"/>
    <cellStyle name="inputText 2 2 8 2" xfId="18242" xr:uid="{62B116A6-4BBF-4CB9-BA22-AC3060A1760E}"/>
    <cellStyle name="inputText 2 2 9" xfId="18243" xr:uid="{5DF2132B-94AD-40BD-9CE9-F5116233E653}"/>
    <cellStyle name="inputText 2 2 9 2" xfId="18244" xr:uid="{121922A9-C39F-4B8E-B644-92D41AD5536B}"/>
    <cellStyle name="inputText 2 20" xfId="18245" xr:uid="{474161D6-DD54-4DAA-9125-0BE6A21A7431}"/>
    <cellStyle name="inputText 2 20 10" xfId="18246" xr:uid="{3F665733-B8F1-4A86-85CC-C09AC819BB3C}"/>
    <cellStyle name="inputText 2 20 10 2" xfId="18247" xr:uid="{08A183B2-4F4B-4C57-AD94-D84A7FCC7DD0}"/>
    <cellStyle name="inputText 2 20 11" xfId="18248" xr:uid="{575F3CCB-2335-4D60-8976-78C59EB153F6}"/>
    <cellStyle name="inputText 2 20 11 2" xfId="18249" xr:uid="{1E837B74-E3B4-4577-91BA-DF529BB9888B}"/>
    <cellStyle name="inputText 2 20 12" xfId="18250" xr:uid="{078A9403-0A11-4B99-851B-B84C0EB135B4}"/>
    <cellStyle name="inputText 2 20 12 2" xfId="18251" xr:uid="{7732A80F-C488-4EC1-A322-A5EEE3807C04}"/>
    <cellStyle name="inputText 2 20 13" xfId="18252" xr:uid="{D417081B-986E-464A-BB6E-2B64253D2938}"/>
    <cellStyle name="inputText 2 20 13 2" xfId="18253" xr:uid="{F8925F8B-28D4-4022-B737-22958BBD14E3}"/>
    <cellStyle name="inputText 2 20 14" xfId="18254" xr:uid="{F9669112-9B32-4D41-9B96-B3E57E5C0704}"/>
    <cellStyle name="inputText 2 20 14 2" xfId="18255" xr:uid="{9BB23A13-56DD-4D64-A75B-6B22D12AF6BD}"/>
    <cellStyle name="inputText 2 20 15" xfId="18256" xr:uid="{ACE916EF-1D53-494A-B5EA-28AB4BB7A8F3}"/>
    <cellStyle name="inputText 2 20 2" xfId="18257" xr:uid="{29592045-83F7-4F39-9D6F-7551FCEF9C4B}"/>
    <cellStyle name="inputText 2 20 2 2" xfId="18258" xr:uid="{127E0377-611B-446A-B48B-C8CA8ED3EE06}"/>
    <cellStyle name="inputText 2 20 3" xfId="18259" xr:uid="{F9CA95BA-247C-4DB5-B37E-EDB05FA34883}"/>
    <cellStyle name="inputText 2 20 3 2" xfId="18260" xr:uid="{73188422-8BBB-4FB5-AD26-F630ED77CB7B}"/>
    <cellStyle name="inputText 2 20 4" xfId="18261" xr:uid="{12AEF270-BCBF-49A3-B69D-116C908FE9BE}"/>
    <cellStyle name="inputText 2 20 4 2" xfId="18262" xr:uid="{888F5F1B-04A8-474A-B5A4-344ADEF90B3F}"/>
    <cellStyle name="inputText 2 20 5" xfId="18263" xr:uid="{00914C7D-9505-4404-9049-A9863B29410C}"/>
    <cellStyle name="inputText 2 20 5 2" xfId="18264" xr:uid="{D79F3EB6-CEDF-439C-A0E0-5B285137D5E1}"/>
    <cellStyle name="inputText 2 20 6" xfId="18265" xr:uid="{3CFD9387-95D3-449A-B0D6-2B34522168AD}"/>
    <cellStyle name="inputText 2 20 6 2" xfId="18266" xr:uid="{D42D7BF4-44F6-4230-935A-09396986F488}"/>
    <cellStyle name="inputText 2 20 7" xfId="18267" xr:uid="{5D200FDC-6DA6-4F6E-81F0-08C1FFDB5612}"/>
    <cellStyle name="inputText 2 20 7 2" xfId="18268" xr:uid="{A35060A7-29D9-4D68-87AA-0D4A2786FE9C}"/>
    <cellStyle name="inputText 2 20 8" xfId="18269" xr:uid="{FE0F5963-F129-4B6D-8040-E53FDA2946C4}"/>
    <cellStyle name="inputText 2 20 8 2" xfId="18270" xr:uid="{6203DA55-229B-4927-877E-481EBC09F343}"/>
    <cellStyle name="inputText 2 20 9" xfId="18271" xr:uid="{BCA0E439-95AE-4A12-97AC-33F327FA355D}"/>
    <cellStyle name="inputText 2 20 9 2" xfId="18272" xr:uid="{E5D5B5B6-B80E-4A9F-BE6A-CD0E14E3CCBA}"/>
    <cellStyle name="inputText 2 21" xfId="18273" xr:uid="{B09075E4-ED11-4D94-AF74-EEA5480F948F}"/>
    <cellStyle name="inputText 2 21 10" xfId="18274" xr:uid="{8771C47C-503D-42AF-81FA-DD71A7248D06}"/>
    <cellStyle name="inputText 2 21 10 2" xfId="18275" xr:uid="{25843C63-5D6F-4DD4-95F9-7B32F1D55A65}"/>
    <cellStyle name="inputText 2 21 11" xfId="18276" xr:uid="{9BFA8B24-A0C8-47AA-9254-703CFB98AA51}"/>
    <cellStyle name="inputText 2 21 11 2" xfId="18277" xr:uid="{1389ACA6-3CA4-4B31-BC0E-613C2D0A1968}"/>
    <cellStyle name="inputText 2 21 12" xfId="18278" xr:uid="{910AB987-B913-4F3A-9850-8FBAF6476B4E}"/>
    <cellStyle name="inputText 2 21 12 2" xfId="18279" xr:uid="{CEF15E51-4DBD-4234-B838-2EC7DCE7AFD8}"/>
    <cellStyle name="inputText 2 21 13" xfId="18280" xr:uid="{9D0A20BC-2AFA-4DBB-888F-FF3DC274D477}"/>
    <cellStyle name="inputText 2 21 13 2" xfId="18281" xr:uid="{7F93B76C-95ED-401A-8180-7FC3373273CC}"/>
    <cellStyle name="inputText 2 21 14" xfId="18282" xr:uid="{DCB56F03-92E0-41C8-A3C9-D8774DCC4237}"/>
    <cellStyle name="inputText 2 21 14 2" xfId="18283" xr:uid="{117DD8A4-BD37-43D3-B594-656EF6BFE352}"/>
    <cellStyle name="inputText 2 21 15" xfId="18284" xr:uid="{FC7A88FD-D5F4-4486-9C0C-C855B7F830EA}"/>
    <cellStyle name="inputText 2 21 2" xfId="18285" xr:uid="{13B29512-3C14-4C2C-9478-3D5629764B4D}"/>
    <cellStyle name="inputText 2 21 2 2" xfId="18286" xr:uid="{581D83DE-7302-40EF-A46E-E5BC6215414E}"/>
    <cellStyle name="inputText 2 21 3" xfId="18287" xr:uid="{2B25CB29-8C98-4715-BF36-67E15BDEB260}"/>
    <cellStyle name="inputText 2 21 3 2" xfId="18288" xr:uid="{B028BAAC-0E85-4D54-801A-6A3DB0342359}"/>
    <cellStyle name="inputText 2 21 4" xfId="18289" xr:uid="{51A2ED6E-003F-40EB-B223-ED3C4A7C218B}"/>
    <cellStyle name="inputText 2 21 4 2" xfId="18290" xr:uid="{2E7DB6A0-927A-484A-9B52-D70D0A6C9F01}"/>
    <cellStyle name="inputText 2 21 5" xfId="18291" xr:uid="{FAFC80A1-4820-44BE-A6C8-48668F0760F1}"/>
    <cellStyle name="inputText 2 21 5 2" xfId="18292" xr:uid="{631C7A7E-9814-4D9A-9821-AA5F562EC980}"/>
    <cellStyle name="inputText 2 21 6" xfId="18293" xr:uid="{2C5172D3-E460-4A47-BE7B-E49EB83EC052}"/>
    <cellStyle name="inputText 2 21 6 2" xfId="18294" xr:uid="{0317A1BF-0E02-4F28-BD14-25A904A6CAAD}"/>
    <cellStyle name="inputText 2 21 7" xfId="18295" xr:uid="{B557D2C9-6E36-48F5-979A-B404ECF40B30}"/>
    <cellStyle name="inputText 2 21 7 2" xfId="18296" xr:uid="{93259803-D935-4313-A2EF-47A3E4E2C8A7}"/>
    <cellStyle name="inputText 2 21 8" xfId="18297" xr:uid="{DC0C45F4-E4D7-432A-B2E2-827791426D23}"/>
    <cellStyle name="inputText 2 21 8 2" xfId="18298" xr:uid="{01D787AF-E40F-4EFA-B35C-8F84868329AC}"/>
    <cellStyle name="inputText 2 21 9" xfId="18299" xr:uid="{FC661FBC-69A1-48A4-B6EC-9601914D564A}"/>
    <cellStyle name="inputText 2 21 9 2" xfId="18300" xr:uid="{39C35FE2-733F-4BD3-A113-657C33C0ADDD}"/>
    <cellStyle name="inputText 2 22" xfId="18301" xr:uid="{FAB640B1-9E30-43EA-BE40-E0E04F18A346}"/>
    <cellStyle name="inputText 2 22 10" xfId="18302" xr:uid="{C5B810AE-B755-4B97-A043-AA5C579D1D36}"/>
    <cellStyle name="inputText 2 22 10 2" xfId="18303" xr:uid="{341AD591-08FC-4A85-8B21-875FBE813169}"/>
    <cellStyle name="inputText 2 22 11" xfId="18304" xr:uid="{51363FFD-0169-4B38-A53F-3EC8FF262150}"/>
    <cellStyle name="inputText 2 22 11 2" xfId="18305" xr:uid="{40DB98EC-D910-41FE-8C5D-7BA0D5D9F9F3}"/>
    <cellStyle name="inputText 2 22 12" xfId="18306" xr:uid="{48B01FC9-5338-4AA7-B3F3-2CC13F1A5A13}"/>
    <cellStyle name="inputText 2 22 12 2" xfId="18307" xr:uid="{6C0E5C98-976F-4377-B7D6-22C7B8A12B11}"/>
    <cellStyle name="inputText 2 22 13" xfId="18308" xr:uid="{36B6DF34-CE8A-40B2-8A16-20D6144BE754}"/>
    <cellStyle name="inputText 2 22 13 2" xfId="18309" xr:uid="{68FBAF11-FF4F-49AD-870D-876E0C7DDD20}"/>
    <cellStyle name="inputText 2 22 14" xfId="18310" xr:uid="{6E9842AA-5C23-4578-B4DC-B0B00E9B1B40}"/>
    <cellStyle name="inputText 2 22 14 2" xfId="18311" xr:uid="{C76F25A1-DD25-4AAA-B895-34A3E7A54841}"/>
    <cellStyle name="inputText 2 22 15" xfId="18312" xr:uid="{F23C77B7-74AD-463B-B553-AAC482064687}"/>
    <cellStyle name="inputText 2 22 2" xfId="18313" xr:uid="{B3257E11-F44F-4A4C-A2D8-D354914FD4F7}"/>
    <cellStyle name="inputText 2 22 2 2" xfId="18314" xr:uid="{AC7C0FA0-BEC3-4C96-BD30-7879067E04D3}"/>
    <cellStyle name="inputText 2 22 3" xfId="18315" xr:uid="{27798BA3-E866-4825-A08E-7A1103B1EDD4}"/>
    <cellStyle name="inputText 2 22 3 2" xfId="18316" xr:uid="{461FD23C-1C78-4598-BCFD-41BFF49365F2}"/>
    <cellStyle name="inputText 2 22 4" xfId="18317" xr:uid="{7DE3435F-6882-4431-B6F2-769FD2F9DC0A}"/>
    <cellStyle name="inputText 2 22 4 2" xfId="18318" xr:uid="{9DC5F1B8-12CA-401F-B97A-158B9FC660B8}"/>
    <cellStyle name="inputText 2 22 5" xfId="18319" xr:uid="{4DDE5E2F-EEA7-4973-BC83-5EDD52BEB98C}"/>
    <cellStyle name="inputText 2 22 5 2" xfId="18320" xr:uid="{83912975-068F-4C6E-9D19-ACF87B8A6277}"/>
    <cellStyle name="inputText 2 22 6" xfId="18321" xr:uid="{FAE0A101-4B32-4A27-88FB-C7EED0497D12}"/>
    <cellStyle name="inputText 2 22 6 2" xfId="18322" xr:uid="{25BA763A-91DA-4A6F-BB66-0FEFE1375FC8}"/>
    <cellStyle name="inputText 2 22 7" xfId="18323" xr:uid="{079C3C92-29D5-4F85-AC43-4686B37672EA}"/>
    <cellStyle name="inputText 2 22 7 2" xfId="18324" xr:uid="{3DBF8A1C-474B-44FD-9B70-3F752E5FA4A4}"/>
    <cellStyle name="inputText 2 22 8" xfId="18325" xr:uid="{58176D3D-5051-4BAF-9AC5-AD902B0FD2C9}"/>
    <cellStyle name="inputText 2 22 8 2" xfId="18326" xr:uid="{E36AF904-6A7B-4A51-A1EF-F6682159EA15}"/>
    <cellStyle name="inputText 2 22 9" xfId="18327" xr:uid="{3CFB4F5F-1C11-492E-AD88-B9CDA2BA04EF}"/>
    <cellStyle name="inputText 2 22 9 2" xfId="18328" xr:uid="{05A6E08E-5249-4AD8-B79C-74B6151F8BBA}"/>
    <cellStyle name="inputText 2 23" xfId="18329" xr:uid="{7241F2EA-E3A9-4215-8A69-9AE4FAAB5EF9}"/>
    <cellStyle name="inputText 2 23 10" xfId="18330" xr:uid="{98C2BEA0-500A-498A-9D1F-2DE21DFCE742}"/>
    <cellStyle name="inputText 2 23 10 2" xfId="18331" xr:uid="{1FC19A99-E241-41E4-B33D-2E45E26670E4}"/>
    <cellStyle name="inputText 2 23 11" xfId="18332" xr:uid="{966741F3-0434-46B2-B630-E02700A3DB38}"/>
    <cellStyle name="inputText 2 23 11 2" xfId="18333" xr:uid="{396C042B-3AEF-4FEA-A85F-7678DB5F8E99}"/>
    <cellStyle name="inputText 2 23 12" xfId="18334" xr:uid="{7C9FEDE0-39EA-4FFF-90FC-FFFD098DD6AA}"/>
    <cellStyle name="inputText 2 23 12 2" xfId="18335" xr:uid="{8B21C8AC-3CFA-48CD-9419-9091943B7211}"/>
    <cellStyle name="inputText 2 23 13" xfId="18336" xr:uid="{3890E82B-DEF4-4834-9C9E-C08E986A56D4}"/>
    <cellStyle name="inputText 2 23 13 2" xfId="18337" xr:uid="{1A78424C-36E9-434B-8893-F203F1BFBB3A}"/>
    <cellStyle name="inputText 2 23 14" xfId="18338" xr:uid="{74794F7A-7C88-4F5D-9DFF-F4C24579E13D}"/>
    <cellStyle name="inputText 2 23 14 2" xfId="18339" xr:uid="{37259B05-C003-461E-A74C-DD733DEF344B}"/>
    <cellStyle name="inputText 2 23 15" xfId="18340" xr:uid="{597987DB-DDEE-447F-8D09-638208001A9C}"/>
    <cellStyle name="inputText 2 23 2" xfId="18341" xr:uid="{8CDB8E30-B5BC-4EDC-A3A2-37053D84F883}"/>
    <cellStyle name="inputText 2 23 2 2" xfId="18342" xr:uid="{E8149B7E-D180-44F3-AC55-9CA43DE7A649}"/>
    <cellStyle name="inputText 2 23 3" xfId="18343" xr:uid="{CFD1272D-C169-4A95-9DCE-0997C1507307}"/>
    <cellStyle name="inputText 2 23 3 2" xfId="18344" xr:uid="{B274873A-3CF7-414B-910F-4D791E450E0F}"/>
    <cellStyle name="inputText 2 23 4" xfId="18345" xr:uid="{E5739309-EA90-404D-A26F-22A5C6AE0C63}"/>
    <cellStyle name="inputText 2 23 4 2" xfId="18346" xr:uid="{D8EEF036-F070-456E-A09C-AA7AEFEC937E}"/>
    <cellStyle name="inputText 2 23 5" xfId="18347" xr:uid="{7F4E5390-0F26-4E30-A708-C302BA13A747}"/>
    <cellStyle name="inputText 2 23 5 2" xfId="18348" xr:uid="{3F7EBDDB-667E-4B4A-AD5E-9F672BC31B38}"/>
    <cellStyle name="inputText 2 23 6" xfId="18349" xr:uid="{1FFA415A-27D7-4526-AF6B-7781F478A7CE}"/>
    <cellStyle name="inputText 2 23 6 2" xfId="18350" xr:uid="{FC2FE43E-B97A-4F63-8A3F-EB75CA128E99}"/>
    <cellStyle name="inputText 2 23 7" xfId="18351" xr:uid="{534D5A64-B5F3-43D9-A4CC-CB008B616D2C}"/>
    <cellStyle name="inputText 2 23 7 2" xfId="18352" xr:uid="{7249FADB-8577-46AD-AEC1-00583C43094D}"/>
    <cellStyle name="inputText 2 23 8" xfId="18353" xr:uid="{8D63FEDD-2BA4-4689-AC57-C6E804631E66}"/>
    <cellStyle name="inputText 2 23 8 2" xfId="18354" xr:uid="{5E307751-29BB-4DB2-B65C-25F4C01C3773}"/>
    <cellStyle name="inputText 2 23 9" xfId="18355" xr:uid="{57ED5661-DE65-4CFB-9170-3FE1030E0385}"/>
    <cellStyle name="inputText 2 23 9 2" xfId="18356" xr:uid="{619FC5BB-ABEE-4E58-97B1-3606056EF864}"/>
    <cellStyle name="inputText 2 24" xfId="18357" xr:uid="{2DD00F74-FEC9-429E-BCBA-3FBCF95D66FA}"/>
    <cellStyle name="inputText 2 24 10" xfId="18358" xr:uid="{CFAE43F4-05F5-43F6-88E7-F67695676D6D}"/>
    <cellStyle name="inputText 2 24 10 2" xfId="18359" xr:uid="{FCDCD71C-E7FE-4289-88C3-10B9D33FC41F}"/>
    <cellStyle name="inputText 2 24 11" xfId="18360" xr:uid="{A80CF805-863F-4D12-913A-F3F1EF7D8427}"/>
    <cellStyle name="inputText 2 24 11 2" xfId="18361" xr:uid="{010D15C5-E549-497F-A25C-467B3D9407B4}"/>
    <cellStyle name="inputText 2 24 12" xfId="18362" xr:uid="{52AB8FEC-4196-42FE-A1AD-6C5C43946943}"/>
    <cellStyle name="inputText 2 24 12 2" xfId="18363" xr:uid="{67F4EF1B-92C3-4295-ACBB-59A114CA613F}"/>
    <cellStyle name="inputText 2 24 13" xfId="18364" xr:uid="{357F6385-309B-46BA-B96D-5A9AF2E80B85}"/>
    <cellStyle name="inputText 2 24 13 2" xfId="18365" xr:uid="{C6B52AF2-A426-46FE-BDD3-F8CD68A001CF}"/>
    <cellStyle name="inputText 2 24 14" xfId="18366" xr:uid="{CB75E881-7657-40D2-AA49-31383E9588C5}"/>
    <cellStyle name="inputText 2 24 14 2" xfId="18367" xr:uid="{015F487E-EF0B-4F69-890C-20A519BC1101}"/>
    <cellStyle name="inputText 2 24 15" xfId="18368" xr:uid="{6C1B58B6-5536-47E4-B90E-9E401FDEA8EA}"/>
    <cellStyle name="inputText 2 24 2" xfId="18369" xr:uid="{981F509E-521E-488B-821A-4B6322A97C9A}"/>
    <cellStyle name="inputText 2 24 2 2" xfId="18370" xr:uid="{2E39A0B4-D00F-42C3-B2CD-0716BD9704B8}"/>
    <cellStyle name="inputText 2 24 3" xfId="18371" xr:uid="{D45EAE18-E1F3-4E83-A5E7-48ADCE0F5E8B}"/>
    <cellStyle name="inputText 2 24 3 2" xfId="18372" xr:uid="{C65603D5-7375-499F-8A12-8D05129741C4}"/>
    <cellStyle name="inputText 2 24 4" xfId="18373" xr:uid="{40E4435E-523A-489E-AF0F-F4D5B61DA84A}"/>
    <cellStyle name="inputText 2 24 4 2" xfId="18374" xr:uid="{74268E41-07FF-4612-9639-00D7843ECDA0}"/>
    <cellStyle name="inputText 2 24 5" xfId="18375" xr:uid="{AAA204E9-1B27-4132-A666-E7ED38BB9FFE}"/>
    <cellStyle name="inputText 2 24 5 2" xfId="18376" xr:uid="{1AE65567-9256-45F1-A650-993A61FB3A99}"/>
    <cellStyle name="inputText 2 24 6" xfId="18377" xr:uid="{E3B22D77-D15B-42FC-85E2-3FDB6A7BD121}"/>
    <cellStyle name="inputText 2 24 6 2" xfId="18378" xr:uid="{D5C2BB09-3E60-4914-A906-3C92A2618E2C}"/>
    <cellStyle name="inputText 2 24 7" xfId="18379" xr:uid="{7C24FBF0-551C-455A-8BE6-970E46C7C708}"/>
    <cellStyle name="inputText 2 24 7 2" xfId="18380" xr:uid="{D88FD101-94C8-4906-B9A9-24B53031BB88}"/>
    <cellStyle name="inputText 2 24 8" xfId="18381" xr:uid="{54CE4DCE-42CF-4EAB-8D1C-B4BA3075D757}"/>
    <cellStyle name="inputText 2 24 8 2" xfId="18382" xr:uid="{80529520-01A0-42B2-8ED2-B109E6A848D5}"/>
    <cellStyle name="inputText 2 24 9" xfId="18383" xr:uid="{1DD14904-FA18-4DB1-BC82-57FFC2A44D8D}"/>
    <cellStyle name="inputText 2 24 9 2" xfId="18384" xr:uid="{CB4B74A2-FAB1-4804-9DE8-9459C5849307}"/>
    <cellStyle name="inputText 2 25" xfId="18385" xr:uid="{A0759279-6EC4-4293-A73E-E0C21AB25B1C}"/>
    <cellStyle name="inputText 2 25 10" xfId="18386" xr:uid="{E0130B31-365F-4F76-9D1F-7341DBF480F6}"/>
    <cellStyle name="inputText 2 25 10 2" xfId="18387" xr:uid="{8D761688-D342-48F4-8DAF-30845F7BABE6}"/>
    <cellStyle name="inputText 2 25 11" xfId="18388" xr:uid="{7E8A594B-7C72-4BF4-8BAA-11EA04D67FC9}"/>
    <cellStyle name="inputText 2 25 11 2" xfId="18389" xr:uid="{D6589BB6-D69D-44F2-8D7D-9E81CC0B515A}"/>
    <cellStyle name="inputText 2 25 12" xfId="18390" xr:uid="{097DF594-8061-470F-9275-B2D2138195A0}"/>
    <cellStyle name="inputText 2 25 12 2" xfId="18391" xr:uid="{9FC23114-912B-4367-9E59-20F09CF5584D}"/>
    <cellStyle name="inputText 2 25 13" xfId="18392" xr:uid="{4FEE912D-82BB-416A-B07F-03D6556278BA}"/>
    <cellStyle name="inputText 2 25 13 2" xfId="18393" xr:uid="{F124D41D-39E2-4C82-A95B-56D50BA83F77}"/>
    <cellStyle name="inputText 2 25 14" xfId="18394" xr:uid="{D5DF3557-1087-495D-B9A4-B12143059542}"/>
    <cellStyle name="inputText 2 25 2" xfId="18395" xr:uid="{A3AE8F15-FDB2-4544-9F6F-3096D6011757}"/>
    <cellStyle name="inputText 2 25 2 2" xfId="18396" xr:uid="{2B5EBFE8-6952-4387-BA2B-CE321D05170F}"/>
    <cellStyle name="inputText 2 25 3" xfId="18397" xr:uid="{145E2CF4-559B-4AA3-A899-3FF0FB87210E}"/>
    <cellStyle name="inputText 2 25 3 2" xfId="18398" xr:uid="{EA0975A6-D53A-4D0C-ACAD-206B3693B68E}"/>
    <cellStyle name="inputText 2 25 4" xfId="18399" xr:uid="{7EF05977-FFF2-407A-8A67-E1A4DCEF769E}"/>
    <cellStyle name="inputText 2 25 4 2" xfId="18400" xr:uid="{8D2A469B-FF33-4ED5-B2B8-69ADACC44847}"/>
    <cellStyle name="inputText 2 25 5" xfId="18401" xr:uid="{0DF6CB91-A66E-4C19-A3AE-83C79213A4C3}"/>
    <cellStyle name="inputText 2 25 5 2" xfId="18402" xr:uid="{1049B598-29E7-4585-9B35-43A77AE8947C}"/>
    <cellStyle name="inputText 2 25 6" xfId="18403" xr:uid="{38EEA5F0-7E54-4F63-8D84-8B55CE4D0B0D}"/>
    <cellStyle name="inputText 2 25 6 2" xfId="18404" xr:uid="{996E946D-A862-420B-992E-7A47CCFB5E6F}"/>
    <cellStyle name="inputText 2 25 7" xfId="18405" xr:uid="{A71697C0-C582-4750-BA5E-E28A64378EF3}"/>
    <cellStyle name="inputText 2 25 7 2" xfId="18406" xr:uid="{0C5733C0-14DA-4FBD-954A-A94EAEC87563}"/>
    <cellStyle name="inputText 2 25 8" xfId="18407" xr:uid="{984D1EEF-155B-4967-8459-8B01409E228D}"/>
    <cellStyle name="inputText 2 25 8 2" xfId="18408" xr:uid="{AAEADEE3-0B68-465D-A6E1-F638B326548F}"/>
    <cellStyle name="inputText 2 25 9" xfId="18409" xr:uid="{7429968F-97B1-4A12-94CD-F4C3132AAF45}"/>
    <cellStyle name="inputText 2 25 9 2" xfId="18410" xr:uid="{71BF96B7-8BC6-4836-A764-29685C8E72F4}"/>
    <cellStyle name="inputText 2 26" xfId="18411" xr:uid="{2796C63D-2DE2-4564-A0D6-49CE9B4F0B99}"/>
    <cellStyle name="inputText 2 26 10" xfId="18412" xr:uid="{9D49832B-CE0A-4330-AFF1-0FB3209899C6}"/>
    <cellStyle name="inputText 2 26 10 2" xfId="18413" xr:uid="{36185C50-E73D-47E2-851A-F6BF260D24AD}"/>
    <cellStyle name="inputText 2 26 11" xfId="18414" xr:uid="{FF98B220-03AE-4A50-9A56-582C9ED01C04}"/>
    <cellStyle name="inputText 2 26 11 2" xfId="18415" xr:uid="{89D87C3A-9EE5-4643-9D80-7C3EB478B799}"/>
    <cellStyle name="inputText 2 26 12" xfId="18416" xr:uid="{FA7512C1-5D6B-4938-B224-200699EEEE41}"/>
    <cellStyle name="inputText 2 26 12 2" xfId="18417" xr:uid="{4426795A-3788-4A6B-A02C-F1C86C95839E}"/>
    <cellStyle name="inputText 2 26 13" xfId="18418" xr:uid="{44F587AC-3179-4DD6-B9B2-A8FFA6657FE1}"/>
    <cellStyle name="inputText 2 26 13 2" xfId="18419" xr:uid="{1D18D3A4-5AE0-4F6F-9342-CACC975A2058}"/>
    <cellStyle name="inputText 2 26 14" xfId="18420" xr:uid="{F6C7B527-D50B-4716-A32D-F8913B767F87}"/>
    <cellStyle name="inputText 2 26 2" xfId="18421" xr:uid="{3F6DA362-696D-4CEF-8F3E-D295B180AA35}"/>
    <cellStyle name="inputText 2 26 2 2" xfId="18422" xr:uid="{CFF0F3CE-0D68-44D9-ADFF-E43676E983D1}"/>
    <cellStyle name="inputText 2 26 3" xfId="18423" xr:uid="{CBB39F6D-BAF0-4A39-9203-539D564D185C}"/>
    <cellStyle name="inputText 2 26 3 2" xfId="18424" xr:uid="{01EBB2D9-B59D-4C59-9AE8-259F0A8AD4B6}"/>
    <cellStyle name="inputText 2 26 4" xfId="18425" xr:uid="{F60A6BFF-5EE2-4FBE-9A9E-BC18779460CE}"/>
    <cellStyle name="inputText 2 26 4 2" xfId="18426" xr:uid="{AB8FD07A-2F57-4E61-8F83-4B574ED9DD84}"/>
    <cellStyle name="inputText 2 26 5" xfId="18427" xr:uid="{FD00A63A-9BED-4373-ADBF-AA80A603D0CB}"/>
    <cellStyle name="inputText 2 26 5 2" xfId="18428" xr:uid="{9A206387-6650-494F-B542-1D922C31CF54}"/>
    <cellStyle name="inputText 2 26 6" xfId="18429" xr:uid="{3355E1D2-3E35-4D9E-8641-28CF485852FA}"/>
    <cellStyle name="inputText 2 26 6 2" xfId="18430" xr:uid="{BEA2B4B9-E25E-4F62-9143-7F198FE3A0CB}"/>
    <cellStyle name="inputText 2 26 7" xfId="18431" xr:uid="{7DD850C7-78F2-4350-8EF7-0701B7261421}"/>
    <cellStyle name="inputText 2 26 7 2" xfId="18432" xr:uid="{AE7DA5EA-5E09-4A15-BC76-4EAAA592FD32}"/>
    <cellStyle name="inputText 2 26 8" xfId="18433" xr:uid="{C75B09D3-ECEE-4E40-9F2A-058B56200975}"/>
    <cellStyle name="inputText 2 26 8 2" xfId="18434" xr:uid="{2C7839D4-07A2-476E-B4F3-A56780852DEF}"/>
    <cellStyle name="inputText 2 26 9" xfId="18435" xr:uid="{D0F02CA2-6E90-401C-AAD1-D9C3B7584C0C}"/>
    <cellStyle name="inputText 2 26 9 2" xfId="18436" xr:uid="{BB261581-D2EA-4E9A-BDED-4267CF9FBD7D}"/>
    <cellStyle name="inputText 2 27" xfId="18437" xr:uid="{B080BDC6-F78C-4B07-B23D-0488E1529D75}"/>
    <cellStyle name="inputText 2 27 10" xfId="18438" xr:uid="{FA881786-E97B-4DD7-A125-7E8B342426BA}"/>
    <cellStyle name="inputText 2 27 10 2" xfId="18439" xr:uid="{D6D21DC1-3348-41EF-ACFA-7F5B6AC37A76}"/>
    <cellStyle name="inputText 2 27 11" xfId="18440" xr:uid="{05152172-66EA-4B3F-92B1-CB83E56594DB}"/>
    <cellStyle name="inputText 2 27 11 2" xfId="18441" xr:uid="{FE9D4F8A-9D7E-4D51-A259-1087F40EF336}"/>
    <cellStyle name="inputText 2 27 12" xfId="18442" xr:uid="{D52D0560-64A7-4B89-8BD9-0457D7B191E1}"/>
    <cellStyle name="inputText 2 27 12 2" xfId="18443" xr:uid="{ECD912AD-1078-4068-9591-7B053817C965}"/>
    <cellStyle name="inputText 2 27 13" xfId="18444" xr:uid="{F6242F70-6280-44E3-95E9-4E8166A341D2}"/>
    <cellStyle name="inputText 2 27 13 2" xfId="18445" xr:uid="{EBBFDEAA-65AD-4C0E-BB64-5117036C3CC0}"/>
    <cellStyle name="inputText 2 27 14" xfId="18446" xr:uid="{4100A408-176A-42D5-8E70-DF21E3E12B83}"/>
    <cellStyle name="inputText 2 27 2" xfId="18447" xr:uid="{B72797BA-574C-4812-8096-5C0AD566EC1F}"/>
    <cellStyle name="inputText 2 27 2 2" xfId="18448" xr:uid="{AAFD4BC8-154B-4845-A2E7-9341E29C06A4}"/>
    <cellStyle name="inputText 2 27 3" xfId="18449" xr:uid="{138A4ED8-E017-4B2D-B150-F3AEF3DD9368}"/>
    <cellStyle name="inputText 2 27 3 2" xfId="18450" xr:uid="{9D425424-D7E5-45E9-985F-CA67301CEE81}"/>
    <cellStyle name="inputText 2 27 4" xfId="18451" xr:uid="{8C3DD571-1D2A-42CD-98EC-A357AFD39B12}"/>
    <cellStyle name="inputText 2 27 4 2" xfId="18452" xr:uid="{0D271A14-4191-4F86-A971-936880EE481D}"/>
    <cellStyle name="inputText 2 27 5" xfId="18453" xr:uid="{8D45AAEA-072C-4685-8890-1ABF2501C526}"/>
    <cellStyle name="inputText 2 27 5 2" xfId="18454" xr:uid="{007D5B31-FF46-42EA-A750-0932F77479D7}"/>
    <cellStyle name="inputText 2 27 6" xfId="18455" xr:uid="{E148517E-0725-4C48-A270-722D013B8F7F}"/>
    <cellStyle name="inputText 2 27 6 2" xfId="18456" xr:uid="{C25EA0DA-69AC-416A-908F-F9DABDA8297B}"/>
    <cellStyle name="inputText 2 27 7" xfId="18457" xr:uid="{2B63BD01-AC61-4F85-B115-A1DB87143063}"/>
    <cellStyle name="inputText 2 27 7 2" xfId="18458" xr:uid="{969C5E29-E9FE-44CB-8692-BA9F1E3B2232}"/>
    <cellStyle name="inputText 2 27 8" xfId="18459" xr:uid="{26290D63-206F-44EC-9AB3-1F4A6FBF1790}"/>
    <cellStyle name="inputText 2 27 8 2" xfId="18460" xr:uid="{BA995388-B5CA-40ED-BAA1-1F034A0BEF47}"/>
    <cellStyle name="inputText 2 27 9" xfId="18461" xr:uid="{1510E7B9-EC7A-4617-829E-9E0B5A45E271}"/>
    <cellStyle name="inputText 2 27 9 2" xfId="18462" xr:uid="{43515263-595E-47E7-9E4A-ECF127732737}"/>
    <cellStyle name="inputText 2 28" xfId="18463" xr:uid="{F630BD6D-9C90-440A-A552-9154A81E8A60}"/>
    <cellStyle name="inputText 2 28 10" xfId="18464" xr:uid="{400BC8CB-99C3-44A4-B936-778D9725F4C3}"/>
    <cellStyle name="inputText 2 28 10 2" xfId="18465" xr:uid="{CB553C8C-253E-48E3-BA7E-1BE0E61C238C}"/>
    <cellStyle name="inputText 2 28 11" xfId="18466" xr:uid="{586644C9-5808-4E69-83E0-57D72B9A3405}"/>
    <cellStyle name="inputText 2 28 11 2" xfId="18467" xr:uid="{383442E5-D762-4837-BBCE-7FA2650E87DA}"/>
    <cellStyle name="inputText 2 28 12" xfId="18468" xr:uid="{A814852D-AB4A-4940-8342-9E80D8A9D456}"/>
    <cellStyle name="inputText 2 28 12 2" xfId="18469" xr:uid="{0F36AC7D-C7DE-4175-B44A-64DAFB3E42D1}"/>
    <cellStyle name="inputText 2 28 13" xfId="18470" xr:uid="{87FAFEE3-ACAC-44AA-A04D-4FB552938D3D}"/>
    <cellStyle name="inputText 2 28 13 2" xfId="18471" xr:uid="{11562849-2652-4849-ACA3-893A85F73C72}"/>
    <cellStyle name="inputText 2 28 14" xfId="18472" xr:uid="{520108F9-4136-467D-BC89-8426A1DBF8E8}"/>
    <cellStyle name="inputText 2 28 2" xfId="18473" xr:uid="{B15B9781-5F8D-45B4-8A42-98FA26A39775}"/>
    <cellStyle name="inputText 2 28 2 2" xfId="18474" xr:uid="{7B63B30A-428F-4DFC-8E94-5DD3FFF3A593}"/>
    <cellStyle name="inputText 2 28 3" xfId="18475" xr:uid="{18E5FEE7-E67F-46E0-B6CD-BA823909F49C}"/>
    <cellStyle name="inputText 2 28 3 2" xfId="18476" xr:uid="{101635BB-D000-4DD2-A7E8-9DC185840788}"/>
    <cellStyle name="inputText 2 28 4" xfId="18477" xr:uid="{CFDCEE01-F617-4A17-A198-94DC4B620A86}"/>
    <cellStyle name="inputText 2 28 4 2" xfId="18478" xr:uid="{09860EE1-920B-4548-9949-512F9791ADE0}"/>
    <cellStyle name="inputText 2 28 5" xfId="18479" xr:uid="{159ED968-28A8-4DFF-A51C-63C4FD87E362}"/>
    <cellStyle name="inputText 2 28 5 2" xfId="18480" xr:uid="{D06CAA06-13FA-4692-8992-60EE1A790CD0}"/>
    <cellStyle name="inputText 2 28 6" xfId="18481" xr:uid="{6CB17382-9BBF-498F-9653-C2FED9017461}"/>
    <cellStyle name="inputText 2 28 6 2" xfId="18482" xr:uid="{C6BEE137-A343-4948-9464-7B821971C38F}"/>
    <cellStyle name="inputText 2 28 7" xfId="18483" xr:uid="{2843FD92-9C1E-4C7E-B038-6685AC6797A6}"/>
    <cellStyle name="inputText 2 28 7 2" xfId="18484" xr:uid="{32E9FD3F-571E-4CBF-B2CA-400FF31E95B8}"/>
    <cellStyle name="inputText 2 28 8" xfId="18485" xr:uid="{9472090B-4008-46E6-8B12-D781F25EB4EF}"/>
    <cellStyle name="inputText 2 28 8 2" xfId="18486" xr:uid="{BF352662-118C-42D7-8875-0F32BF553268}"/>
    <cellStyle name="inputText 2 28 9" xfId="18487" xr:uid="{A8B3A74E-1187-457A-A076-415644DF8184}"/>
    <cellStyle name="inputText 2 28 9 2" xfId="18488" xr:uid="{941FDF6C-7491-48BC-9780-8023BE151E39}"/>
    <cellStyle name="inputText 2 29" xfId="18489" xr:uid="{6429DA2A-F2D3-4CB1-B850-1B6D5D87E537}"/>
    <cellStyle name="inputText 2 29 10" xfId="18490" xr:uid="{9552A976-292D-4043-9ACB-1D147F56DEF4}"/>
    <cellStyle name="inputText 2 29 10 2" xfId="18491" xr:uid="{5000B3DB-AE66-4E98-BBD4-EEA3E57EECD0}"/>
    <cellStyle name="inputText 2 29 11" xfId="18492" xr:uid="{861E08A2-1268-43E3-A8D3-A560B484E08A}"/>
    <cellStyle name="inputText 2 29 11 2" xfId="18493" xr:uid="{195FC5E5-8939-4BBB-B4E6-5B8F7CE53036}"/>
    <cellStyle name="inputText 2 29 12" xfId="18494" xr:uid="{0D69D02F-83EE-4CEA-8E6F-0F9FFC36EEBC}"/>
    <cellStyle name="inputText 2 29 12 2" xfId="18495" xr:uid="{6AA19986-D354-43E2-A0D1-0BB1CEF49EE2}"/>
    <cellStyle name="inputText 2 29 13" xfId="18496" xr:uid="{C64D786A-768F-4621-8408-612F0733E74F}"/>
    <cellStyle name="inputText 2 29 13 2" xfId="18497" xr:uid="{3C4BFA7F-17CF-4144-950B-70857F1860CF}"/>
    <cellStyle name="inputText 2 29 14" xfId="18498" xr:uid="{FB816B87-E9E7-42D3-BF96-0BA0CA8CE394}"/>
    <cellStyle name="inputText 2 29 2" xfId="18499" xr:uid="{3959FF53-3768-4481-B1A3-6AD75E1EC933}"/>
    <cellStyle name="inputText 2 29 2 2" xfId="18500" xr:uid="{85A4BCBB-B79F-4D31-A681-54CFD654DB4C}"/>
    <cellStyle name="inputText 2 29 3" xfId="18501" xr:uid="{17D1EDF7-CD6D-4373-93C6-678F1C9E6467}"/>
    <cellStyle name="inputText 2 29 3 2" xfId="18502" xr:uid="{3A2E7472-E320-44C7-A9B4-37DC979DD6E6}"/>
    <cellStyle name="inputText 2 29 4" xfId="18503" xr:uid="{B3C0029F-3CE9-464C-A625-0DD54E7FF745}"/>
    <cellStyle name="inputText 2 29 4 2" xfId="18504" xr:uid="{73C802F2-B382-479B-8AD4-486FD53ED398}"/>
    <cellStyle name="inputText 2 29 5" xfId="18505" xr:uid="{7D0E2883-647A-4EBE-91C2-46846DF40B27}"/>
    <cellStyle name="inputText 2 29 5 2" xfId="18506" xr:uid="{82EF8047-4101-477B-961E-A9E8DA3173F2}"/>
    <cellStyle name="inputText 2 29 6" xfId="18507" xr:uid="{9FE8F188-0A93-44F9-A3DF-8D71882B1550}"/>
    <cellStyle name="inputText 2 29 6 2" xfId="18508" xr:uid="{13649597-6405-4B63-B909-84F55A28C2B3}"/>
    <cellStyle name="inputText 2 29 7" xfId="18509" xr:uid="{6DF40A2E-4819-48FD-B142-C1C88F11091B}"/>
    <cellStyle name="inputText 2 29 7 2" xfId="18510" xr:uid="{EADC8977-1AA2-42D9-92F3-2675C330F1E6}"/>
    <cellStyle name="inputText 2 29 8" xfId="18511" xr:uid="{4D6B20E8-F81D-433B-872C-D1CA1962A65A}"/>
    <cellStyle name="inputText 2 29 8 2" xfId="18512" xr:uid="{0B33190D-ABF1-4CD4-A0BF-D44A847B560B}"/>
    <cellStyle name="inputText 2 29 9" xfId="18513" xr:uid="{3AB82A00-89B1-4DC6-855C-B14E9058648B}"/>
    <cellStyle name="inputText 2 29 9 2" xfId="18514" xr:uid="{5C69DAE4-6E5D-4E6F-9B36-D501E219EB16}"/>
    <cellStyle name="inputText 2 3" xfId="18515" xr:uid="{FB215816-7FC6-4E82-820E-D8C179FFE02A}"/>
    <cellStyle name="inputText 2 3 10" xfId="18516" xr:uid="{05852CF2-1521-43E9-9421-3E7176BAFE7E}"/>
    <cellStyle name="inputText 2 3 10 2" xfId="18517" xr:uid="{F0C0A251-4566-4285-B9C7-4D88ABEF7D5D}"/>
    <cellStyle name="inputText 2 3 11" xfId="18518" xr:uid="{E8CF121E-E089-445F-A7F9-258E1C3E471C}"/>
    <cellStyle name="inputText 2 3 11 2" xfId="18519" xr:uid="{6AC9FBBD-B3C8-4B06-BDBE-B6AB1F180DF4}"/>
    <cellStyle name="inputText 2 3 12" xfId="18520" xr:uid="{4F4073FD-23D4-4F77-802E-2570EF03D803}"/>
    <cellStyle name="inputText 2 3 12 2" xfId="18521" xr:uid="{03ABDB08-804A-48F7-AAE1-F5C6672F329E}"/>
    <cellStyle name="inputText 2 3 13" xfId="18522" xr:uid="{BEBC92F4-0A9A-456A-88BE-C48DB7AD5A8B}"/>
    <cellStyle name="inputText 2 3 13 2" xfId="18523" xr:uid="{D694FEC2-F70E-4ECB-960E-5E14BB1C6EC4}"/>
    <cellStyle name="inputText 2 3 14" xfId="18524" xr:uid="{D59FD262-4BC1-40F2-8D80-DB48A5A10B9F}"/>
    <cellStyle name="inputText 2 3 14 2" xfId="18525" xr:uid="{6B458AD1-562E-4E74-BBEF-FEECE9926651}"/>
    <cellStyle name="inputText 2 3 15" xfId="18526" xr:uid="{ECCE8CFC-8710-458E-BA42-8DFF322F4004}"/>
    <cellStyle name="inputText 2 3 2" xfId="18527" xr:uid="{B23040AC-74B6-4651-AF76-6D70B12B614A}"/>
    <cellStyle name="inputText 2 3 2 2" xfId="18528" xr:uid="{1A623453-1F62-4843-837F-ADE4291D3A77}"/>
    <cellStyle name="inputText 2 3 3" xfId="18529" xr:uid="{31FE4484-41D9-432A-B31B-8EC28C899CF1}"/>
    <cellStyle name="inputText 2 3 3 2" xfId="18530" xr:uid="{5DF19955-58C6-4851-BE0C-E6ABBEF63A73}"/>
    <cellStyle name="inputText 2 3 4" xfId="18531" xr:uid="{4FD795BE-E40D-4993-A52A-CF70EC339439}"/>
    <cellStyle name="inputText 2 3 4 2" xfId="18532" xr:uid="{CCB826A9-9548-44DF-911A-E2576C871364}"/>
    <cellStyle name="inputText 2 3 5" xfId="18533" xr:uid="{96955017-E0E5-4EC8-950A-362872787C8C}"/>
    <cellStyle name="inputText 2 3 5 2" xfId="18534" xr:uid="{52903349-04BE-4723-8DB6-CBD24D7A5E6C}"/>
    <cellStyle name="inputText 2 3 6" xfId="18535" xr:uid="{C9889AD8-292D-40A9-ADEA-E2A8A8088EFE}"/>
    <cellStyle name="inputText 2 3 6 2" xfId="18536" xr:uid="{C76BF2BD-4F1C-4C71-9ECB-02305C2CCAE7}"/>
    <cellStyle name="inputText 2 3 7" xfId="18537" xr:uid="{33BC0A6C-EEF3-4523-9994-00FB90B6B5F0}"/>
    <cellStyle name="inputText 2 3 7 2" xfId="18538" xr:uid="{2432DDA2-E843-4DBB-AB42-7E18CADF4A57}"/>
    <cellStyle name="inputText 2 3 8" xfId="18539" xr:uid="{81A77D99-7135-49BB-85FF-1FC80A3C217B}"/>
    <cellStyle name="inputText 2 3 8 2" xfId="18540" xr:uid="{B2FC43C2-84D0-4BA5-992B-6861D39CEA9C}"/>
    <cellStyle name="inputText 2 3 9" xfId="18541" xr:uid="{1C87CAD2-4792-439F-9DA1-187DFC85ABFF}"/>
    <cellStyle name="inputText 2 3 9 2" xfId="18542" xr:uid="{758EB912-858A-41C0-9B37-F33F8F4AD19E}"/>
    <cellStyle name="inputText 2 30" xfId="18543" xr:uid="{10536861-70F5-49E2-B984-6E791A042CC9}"/>
    <cellStyle name="inputText 2 30 10" xfId="18544" xr:uid="{8B6EDDFA-62FC-4B4C-AE4B-FDF8717A556A}"/>
    <cellStyle name="inputText 2 30 10 2" xfId="18545" xr:uid="{59124DC8-17DF-47D5-9030-296BF121A103}"/>
    <cellStyle name="inputText 2 30 11" xfId="18546" xr:uid="{F1D8DB1B-4AF7-4933-953C-068E54A8E231}"/>
    <cellStyle name="inputText 2 30 11 2" xfId="18547" xr:uid="{BC3EADAE-6261-4DF3-BC9E-7536EBD05F4F}"/>
    <cellStyle name="inputText 2 30 12" xfId="18548" xr:uid="{1543360A-0F13-4D7B-BAEA-CEB08B291E7E}"/>
    <cellStyle name="inputText 2 30 12 2" xfId="18549" xr:uid="{A7B3A48A-3097-4A0E-AD65-60FC5B944277}"/>
    <cellStyle name="inputText 2 30 13" xfId="18550" xr:uid="{19410335-19BD-4D97-8097-6175EFE641F7}"/>
    <cellStyle name="inputText 2 30 13 2" xfId="18551" xr:uid="{53042371-E15D-4D2E-AF24-2E89E01D3703}"/>
    <cellStyle name="inputText 2 30 14" xfId="18552" xr:uid="{1DB5E63D-C408-455E-BC72-B35DFCE79E9A}"/>
    <cellStyle name="inputText 2 30 2" xfId="18553" xr:uid="{CAC85392-7539-4CE4-A076-03F47FDCB471}"/>
    <cellStyle name="inputText 2 30 2 2" xfId="18554" xr:uid="{C391B6FA-568E-41A6-B9E2-0DD655CFFB79}"/>
    <cellStyle name="inputText 2 30 3" xfId="18555" xr:uid="{8770B665-2236-4D43-A4D3-1774A43D8CFD}"/>
    <cellStyle name="inputText 2 30 3 2" xfId="18556" xr:uid="{A60CBCAD-1A62-4407-BF9C-212E1E2CC84B}"/>
    <cellStyle name="inputText 2 30 4" xfId="18557" xr:uid="{7CCC3186-288F-4C72-B5BA-CC2A08762EE0}"/>
    <cellStyle name="inputText 2 30 4 2" xfId="18558" xr:uid="{D27776BB-D798-49A3-BC24-4FBDEA83744D}"/>
    <cellStyle name="inputText 2 30 5" xfId="18559" xr:uid="{17541093-6AE7-4D0A-BC58-E5931C83C5F4}"/>
    <cellStyle name="inputText 2 30 5 2" xfId="18560" xr:uid="{AF2B37DC-4F87-4A41-B9C2-79AE6EB96889}"/>
    <cellStyle name="inputText 2 30 6" xfId="18561" xr:uid="{FDD2134B-5CAA-4371-A94A-2F09B09E9032}"/>
    <cellStyle name="inputText 2 30 6 2" xfId="18562" xr:uid="{D36FF217-A88D-4CC0-8573-9B9009E0C41B}"/>
    <cellStyle name="inputText 2 30 7" xfId="18563" xr:uid="{3D831470-1BE0-4135-9A3F-11CD07B54F2F}"/>
    <cellStyle name="inputText 2 30 7 2" xfId="18564" xr:uid="{3A568660-7834-4E5A-9425-6D5FF947E541}"/>
    <cellStyle name="inputText 2 30 8" xfId="18565" xr:uid="{3D7D108A-3A82-40C2-8CEA-8EBCBF4CFC07}"/>
    <cellStyle name="inputText 2 30 8 2" xfId="18566" xr:uid="{32938BBE-4BDA-4E2A-84A1-C63E10FC83DE}"/>
    <cellStyle name="inputText 2 30 9" xfId="18567" xr:uid="{B4DB0C57-0886-40D4-AE7C-D5532AB86686}"/>
    <cellStyle name="inputText 2 30 9 2" xfId="18568" xr:uid="{97FC427B-1B66-411F-B282-1A3A907F8E00}"/>
    <cellStyle name="inputText 2 31" xfId="18569" xr:uid="{95B6804E-F34C-46C7-A58E-284D29863B71}"/>
    <cellStyle name="inputText 2 31 10" xfId="18570" xr:uid="{41D5D911-5083-4375-B052-3C92DAC84EAB}"/>
    <cellStyle name="inputText 2 31 10 2" xfId="18571" xr:uid="{1D1F67EE-4DB7-40A1-952B-3B6AD0788F54}"/>
    <cellStyle name="inputText 2 31 11" xfId="18572" xr:uid="{398DB6FF-D90A-47C5-B606-4DF44300414C}"/>
    <cellStyle name="inputText 2 31 11 2" xfId="18573" xr:uid="{3035D9C7-3659-4D73-8FAB-4DC80D4D0F65}"/>
    <cellStyle name="inputText 2 31 12" xfId="18574" xr:uid="{DD747303-A468-40BD-8066-F6D8A0FACABE}"/>
    <cellStyle name="inputText 2 31 12 2" xfId="18575" xr:uid="{66B83F3B-7C82-4C9A-BA66-16E8CA9200D8}"/>
    <cellStyle name="inputText 2 31 13" xfId="18576" xr:uid="{A56EC04A-642E-46CF-87C9-6D4AD299CAC3}"/>
    <cellStyle name="inputText 2 31 13 2" xfId="18577" xr:uid="{13A52A23-4893-4B81-92F2-DEBC6D0D70F2}"/>
    <cellStyle name="inputText 2 31 14" xfId="18578" xr:uid="{2F9ABB90-6308-4F0E-8C9C-79BBE6772166}"/>
    <cellStyle name="inputText 2 31 2" xfId="18579" xr:uid="{09E0CEE5-09E0-445C-B95B-354C09BD8130}"/>
    <cellStyle name="inputText 2 31 2 2" xfId="18580" xr:uid="{F5AE142E-6ECE-4627-9099-8C717AD580DE}"/>
    <cellStyle name="inputText 2 31 3" xfId="18581" xr:uid="{8E64AEE8-FBED-4AE6-B942-9EF56AA47B31}"/>
    <cellStyle name="inputText 2 31 3 2" xfId="18582" xr:uid="{7723F918-5C2D-440A-AD3A-88386308506B}"/>
    <cellStyle name="inputText 2 31 4" xfId="18583" xr:uid="{A6D55759-781A-4195-8CED-DB901C8D9D1C}"/>
    <cellStyle name="inputText 2 31 4 2" xfId="18584" xr:uid="{B4DC0293-C3D2-4A03-92A7-A4DE9378F2C6}"/>
    <cellStyle name="inputText 2 31 5" xfId="18585" xr:uid="{49AA7D80-9633-4532-A04A-E75A0CCAE863}"/>
    <cellStyle name="inputText 2 31 5 2" xfId="18586" xr:uid="{560DF9EC-254B-4425-9B32-CE951245E5D9}"/>
    <cellStyle name="inputText 2 31 6" xfId="18587" xr:uid="{4193A947-3063-478A-80C9-97A7EF56C55B}"/>
    <cellStyle name="inputText 2 31 6 2" xfId="18588" xr:uid="{2C3E5FE3-FC37-4EAB-A729-3DE484EB3ADE}"/>
    <cellStyle name="inputText 2 31 7" xfId="18589" xr:uid="{451D28BF-3686-45A7-9D45-AAD9A60AFAD5}"/>
    <cellStyle name="inputText 2 31 7 2" xfId="18590" xr:uid="{6E6ED9C9-E477-4C79-B93E-3EF41DBD7AD8}"/>
    <cellStyle name="inputText 2 31 8" xfId="18591" xr:uid="{57D55920-9C82-4062-BA96-0FE05A9B5046}"/>
    <cellStyle name="inputText 2 31 8 2" xfId="18592" xr:uid="{9D102884-E9D6-4191-B509-AF0DA9DE31CB}"/>
    <cellStyle name="inputText 2 31 9" xfId="18593" xr:uid="{497BC43F-109F-4AD7-81D5-3B697F40BD3F}"/>
    <cellStyle name="inputText 2 31 9 2" xfId="18594" xr:uid="{3DBE8737-D694-42D1-A663-F84473D9488B}"/>
    <cellStyle name="inputText 2 32" xfId="18595" xr:uid="{CFA6F5BD-B364-45E0-BA72-586DDBEBF79A}"/>
    <cellStyle name="inputText 2 32 10" xfId="18596" xr:uid="{169C5166-D047-48D9-A195-BD0427205EE2}"/>
    <cellStyle name="inputText 2 32 10 2" xfId="18597" xr:uid="{DB2094BE-FCB8-43BE-9C09-F1881B19F546}"/>
    <cellStyle name="inputText 2 32 11" xfId="18598" xr:uid="{D398392A-2C31-4A4D-88A7-8A7A27A269A5}"/>
    <cellStyle name="inputText 2 32 11 2" xfId="18599" xr:uid="{EBA11E2D-1567-44A3-99D1-24FFDD853D37}"/>
    <cellStyle name="inputText 2 32 12" xfId="18600" xr:uid="{7AEDEF7C-D3F3-4414-982B-F13275772911}"/>
    <cellStyle name="inputText 2 32 12 2" xfId="18601" xr:uid="{399D2317-DCA1-4892-86BF-234E280FA5C8}"/>
    <cellStyle name="inputText 2 32 13" xfId="18602" xr:uid="{ED2F2590-879C-4E81-8E8B-F01BC3397DD8}"/>
    <cellStyle name="inputText 2 32 13 2" xfId="18603" xr:uid="{4B4B7F0F-632A-408A-9EA1-5D6A15039553}"/>
    <cellStyle name="inputText 2 32 14" xfId="18604" xr:uid="{CFAA7004-43BC-4C0A-BFF3-3F48B01C42ED}"/>
    <cellStyle name="inputText 2 32 2" xfId="18605" xr:uid="{9FAE1D5E-9021-46E5-9A80-718CBCA2785F}"/>
    <cellStyle name="inputText 2 32 2 2" xfId="18606" xr:uid="{1557942E-15DD-45CF-937C-B17E4B7AE00E}"/>
    <cellStyle name="inputText 2 32 3" xfId="18607" xr:uid="{803308C4-A843-42AD-B0E3-2779FCB8ABC9}"/>
    <cellStyle name="inputText 2 32 3 2" xfId="18608" xr:uid="{51D3A26F-7188-4C28-88D9-8F632B855935}"/>
    <cellStyle name="inputText 2 32 4" xfId="18609" xr:uid="{15C1C5DB-F70A-481A-AEFC-B96FF92087B2}"/>
    <cellStyle name="inputText 2 32 4 2" xfId="18610" xr:uid="{B3CCE6FA-9618-4169-A7F2-287C30D7C85B}"/>
    <cellStyle name="inputText 2 32 5" xfId="18611" xr:uid="{89D072ED-B38B-4D6D-8D7F-CBB32D112746}"/>
    <cellStyle name="inputText 2 32 5 2" xfId="18612" xr:uid="{E4011C96-E114-412A-9790-A6F642ED9034}"/>
    <cellStyle name="inputText 2 32 6" xfId="18613" xr:uid="{E54CEAD5-F999-4EE1-BFA6-5EA07B6AA5DA}"/>
    <cellStyle name="inputText 2 32 6 2" xfId="18614" xr:uid="{0D773719-3738-4A24-9765-599121CE0F21}"/>
    <cellStyle name="inputText 2 32 7" xfId="18615" xr:uid="{DD021684-05D5-4438-AADC-20D52C3FB08C}"/>
    <cellStyle name="inputText 2 32 7 2" xfId="18616" xr:uid="{267CA5B9-9C6A-4B68-AD4B-9617C9BB403C}"/>
    <cellStyle name="inputText 2 32 8" xfId="18617" xr:uid="{9AD35136-C072-45D7-BEE8-F32FE3D416C8}"/>
    <cellStyle name="inputText 2 32 8 2" xfId="18618" xr:uid="{8879FF8A-086B-4254-913A-3B2E5BBF2823}"/>
    <cellStyle name="inputText 2 32 9" xfId="18619" xr:uid="{5ADAE25F-CD59-4B56-AC66-B8C618139068}"/>
    <cellStyle name="inputText 2 32 9 2" xfId="18620" xr:uid="{7AFE6316-86AF-467A-9380-FB805727D638}"/>
    <cellStyle name="inputText 2 33" xfId="18621" xr:uid="{543C8554-E0E6-400F-BCA0-F44A3D0F965D}"/>
    <cellStyle name="inputText 2 33 10" xfId="18622" xr:uid="{2693AD24-9589-419D-88AC-7F7C320354F9}"/>
    <cellStyle name="inputText 2 33 10 2" xfId="18623" xr:uid="{F8373253-00CC-4EEC-8853-E7F8DDADA1E0}"/>
    <cellStyle name="inputText 2 33 11" xfId="18624" xr:uid="{9E7AE531-6950-4DCF-AD72-96D522F5533D}"/>
    <cellStyle name="inputText 2 33 11 2" xfId="18625" xr:uid="{38DE9F4C-8DC2-4CD4-9D23-1DF07EEB602B}"/>
    <cellStyle name="inputText 2 33 12" xfId="18626" xr:uid="{2AC0E588-7A75-4EBE-BCA7-6249EC531138}"/>
    <cellStyle name="inputText 2 33 12 2" xfId="18627" xr:uid="{2518B3F0-FB1B-467C-8702-29C06699CFDF}"/>
    <cellStyle name="inputText 2 33 13" xfId="18628" xr:uid="{F65B1755-7076-4DCA-8E1B-680B0DF1B7B2}"/>
    <cellStyle name="inputText 2 33 2" xfId="18629" xr:uid="{A6E42C6E-F7E4-4EC9-A957-2BD9BCD5717C}"/>
    <cellStyle name="inputText 2 33 2 2" xfId="18630" xr:uid="{8513A06A-3FF4-4E5D-8598-EE50706BA7DF}"/>
    <cellStyle name="inputText 2 33 3" xfId="18631" xr:uid="{2597D5CF-0833-49E6-87B5-7AC993082712}"/>
    <cellStyle name="inputText 2 33 3 2" xfId="18632" xr:uid="{F84F267C-07E4-4F3E-B4C7-931BB7CE0BD7}"/>
    <cellStyle name="inputText 2 33 4" xfId="18633" xr:uid="{267505A9-839A-46E2-A08D-00B7642A830A}"/>
    <cellStyle name="inputText 2 33 4 2" xfId="18634" xr:uid="{2209ADFE-C822-4548-BE06-0EE7F9E8DC89}"/>
    <cellStyle name="inputText 2 33 5" xfId="18635" xr:uid="{2490F8A8-EB42-48EE-A9E1-89FFB6A0997B}"/>
    <cellStyle name="inputText 2 33 5 2" xfId="18636" xr:uid="{463654CB-0296-4243-A0CA-335EFE493DB2}"/>
    <cellStyle name="inputText 2 33 6" xfId="18637" xr:uid="{A9DF4F87-B32B-4035-A4C2-79BFD5D8396E}"/>
    <cellStyle name="inputText 2 33 6 2" xfId="18638" xr:uid="{0005BC63-8E44-4171-9969-3221E3ADD546}"/>
    <cellStyle name="inputText 2 33 7" xfId="18639" xr:uid="{9EA450EA-8A18-40FA-9728-5343592C937E}"/>
    <cellStyle name="inputText 2 33 7 2" xfId="18640" xr:uid="{990627E0-71E2-4E5D-96CD-9D28B1A7ED7E}"/>
    <cellStyle name="inputText 2 33 8" xfId="18641" xr:uid="{2B0C154E-711E-49B3-9067-DEBE1A78753C}"/>
    <cellStyle name="inputText 2 33 8 2" xfId="18642" xr:uid="{74006E70-1CB2-4D99-B8C0-A2A4C7FBA88C}"/>
    <cellStyle name="inputText 2 33 9" xfId="18643" xr:uid="{EBE36DED-CF52-4D37-8613-1CD5FEE7FFF0}"/>
    <cellStyle name="inputText 2 33 9 2" xfId="18644" xr:uid="{C2C088D5-B0FA-4E61-9828-8EE20E2BE942}"/>
    <cellStyle name="inputText 2 34" xfId="18645" xr:uid="{E25A3552-6F70-4C03-ACD5-A5D2EA3BC66A}"/>
    <cellStyle name="inputText 2 34 10" xfId="18646" xr:uid="{6E188B10-0098-4E34-8254-B96FCD0368E8}"/>
    <cellStyle name="inputText 2 34 10 2" xfId="18647" xr:uid="{83780B50-2149-4DFD-B2EE-37F4AD5D92A0}"/>
    <cellStyle name="inputText 2 34 11" xfId="18648" xr:uid="{CE09F08F-98EF-4E09-AE6D-89470D482EF9}"/>
    <cellStyle name="inputText 2 34 11 2" xfId="18649" xr:uid="{9F5B183D-33D8-4B02-A9BD-C42AE1B346C7}"/>
    <cellStyle name="inputText 2 34 12" xfId="18650" xr:uid="{459629B1-2A5D-4BA0-8581-4D6C0CC7E522}"/>
    <cellStyle name="inputText 2 34 12 2" xfId="18651" xr:uid="{8CF01FBC-BF4A-403D-BFAB-720356ABC76A}"/>
    <cellStyle name="inputText 2 34 13" xfId="18652" xr:uid="{CF86EEA4-1453-40D7-8B2C-D8A8DEF08860}"/>
    <cellStyle name="inputText 2 34 2" xfId="18653" xr:uid="{64860192-D77B-4626-9DD8-F10BD5A7E893}"/>
    <cellStyle name="inputText 2 34 2 2" xfId="18654" xr:uid="{A90FBE68-D961-4698-8D3C-4FFE608BA765}"/>
    <cellStyle name="inputText 2 34 3" xfId="18655" xr:uid="{CE52B492-1DBB-4AAE-9F95-AB1DDA64CB6D}"/>
    <cellStyle name="inputText 2 34 3 2" xfId="18656" xr:uid="{50F9F6BB-4C80-4FCC-A145-CF7F41121A89}"/>
    <cellStyle name="inputText 2 34 4" xfId="18657" xr:uid="{A92D7B30-3599-4A6C-8FBE-9921140100FE}"/>
    <cellStyle name="inputText 2 34 4 2" xfId="18658" xr:uid="{F87311E1-A567-4B41-B673-C268DD74F030}"/>
    <cellStyle name="inputText 2 34 5" xfId="18659" xr:uid="{97578FE2-A317-4E9F-9883-E081C96423C6}"/>
    <cellStyle name="inputText 2 34 5 2" xfId="18660" xr:uid="{3D2A29DF-89EF-4A80-8C00-1BC7BD421804}"/>
    <cellStyle name="inputText 2 34 6" xfId="18661" xr:uid="{935A35F2-E903-4C3C-8815-C9C251FB3F07}"/>
    <cellStyle name="inputText 2 34 6 2" xfId="18662" xr:uid="{D278194E-2B92-4A9F-BD4E-41A69122F8DD}"/>
    <cellStyle name="inputText 2 34 7" xfId="18663" xr:uid="{6B07754D-C042-423A-BAE2-D1B00F351BD8}"/>
    <cellStyle name="inputText 2 34 7 2" xfId="18664" xr:uid="{E7C28A69-21EE-428A-A63C-CF32AF5F432C}"/>
    <cellStyle name="inputText 2 34 8" xfId="18665" xr:uid="{AE935E4C-CD30-45FA-856A-4C2D1B5FD6CC}"/>
    <cellStyle name="inputText 2 34 8 2" xfId="18666" xr:uid="{F02FCED6-C068-4CA6-A8D0-B67DD43B6FD1}"/>
    <cellStyle name="inputText 2 34 9" xfId="18667" xr:uid="{D785BFBD-6A02-4172-9047-E636AE96448F}"/>
    <cellStyle name="inputText 2 34 9 2" xfId="18668" xr:uid="{38F9F4AC-F5DB-4AAE-A925-11FB79E5603C}"/>
    <cellStyle name="inputText 2 35" xfId="18669" xr:uid="{A9B21AAC-EECA-4B4C-A3FF-90C6781E7346}"/>
    <cellStyle name="inputText 2 35 2" xfId="18670" xr:uid="{4E0B3F72-FFB9-4759-8F15-6CA1C72563B8}"/>
    <cellStyle name="inputText 2 4" xfId="18671" xr:uid="{B5774260-D3F9-4F0F-8C5C-A01037FB8D33}"/>
    <cellStyle name="inputText 2 4 10" xfId="18672" xr:uid="{FB30F36C-D363-4102-8AB3-8BF31B4C0151}"/>
    <cellStyle name="inputText 2 4 10 2" xfId="18673" xr:uid="{094867AB-BC59-4485-9D15-C4B6D89173D5}"/>
    <cellStyle name="inputText 2 4 11" xfId="18674" xr:uid="{1B24C57C-3319-4B3A-A868-F5FEF28A5B59}"/>
    <cellStyle name="inputText 2 4 11 2" xfId="18675" xr:uid="{8C462C5D-82D2-4DA9-B52C-B987C89CE803}"/>
    <cellStyle name="inputText 2 4 12" xfId="18676" xr:uid="{E7A9D904-F2A3-4AE9-950A-7B58983D1856}"/>
    <cellStyle name="inputText 2 4 12 2" xfId="18677" xr:uid="{9AFD60B9-5602-4DCE-B644-5785E0669A44}"/>
    <cellStyle name="inputText 2 4 13" xfId="18678" xr:uid="{B7CE9D2B-90B9-47FB-9C51-EEFC85C41D82}"/>
    <cellStyle name="inputText 2 4 13 2" xfId="18679" xr:uid="{45B111A0-AEF4-4C3E-A9DB-3E4B4D3EA719}"/>
    <cellStyle name="inputText 2 4 14" xfId="18680" xr:uid="{A18821D5-94BD-4D9B-B811-46975BD50AD7}"/>
    <cellStyle name="inputText 2 4 14 2" xfId="18681" xr:uid="{3A2EEFE1-16F7-4A10-A1A8-A26EF014CD49}"/>
    <cellStyle name="inputText 2 4 15" xfId="18682" xr:uid="{B4707E56-38D3-43B1-A257-D31648DFA965}"/>
    <cellStyle name="inputText 2 4 2" xfId="18683" xr:uid="{1EB76B4D-87D3-493B-8F8D-83B24E2480FD}"/>
    <cellStyle name="inputText 2 4 2 2" xfId="18684" xr:uid="{F05F3DAD-6FE6-4ABF-982C-F70EF6208440}"/>
    <cellStyle name="inputText 2 4 3" xfId="18685" xr:uid="{A8B77257-CEBA-479D-B468-8F9397942EFC}"/>
    <cellStyle name="inputText 2 4 3 2" xfId="18686" xr:uid="{5D359179-5688-4B8D-809C-DCAE9C0ECA5E}"/>
    <cellStyle name="inputText 2 4 4" xfId="18687" xr:uid="{2D264EF5-B1AE-4211-811C-200D9CFDDCCE}"/>
    <cellStyle name="inputText 2 4 4 2" xfId="18688" xr:uid="{1E84CA52-F8EA-4B94-B1D2-F0AFB87215D3}"/>
    <cellStyle name="inputText 2 4 5" xfId="18689" xr:uid="{EEE6141F-4F19-4840-ABE5-3F04DA260133}"/>
    <cellStyle name="inputText 2 4 5 2" xfId="18690" xr:uid="{4414FF03-A732-46CD-A1EA-C7376EE8ED37}"/>
    <cellStyle name="inputText 2 4 6" xfId="18691" xr:uid="{11EBEE35-9778-4E36-BE5E-05D7B4E0F93A}"/>
    <cellStyle name="inputText 2 4 6 2" xfId="18692" xr:uid="{39900AB2-E07C-4725-BE1C-E2E1F6D3BADD}"/>
    <cellStyle name="inputText 2 4 7" xfId="18693" xr:uid="{2AB29468-6DD2-4EB6-932C-90432F17D81A}"/>
    <cellStyle name="inputText 2 4 7 2" xfId="18694" xr:uid="{EF91A11F-11B5-4CFB-A749-0CE295415012}"/>
    <cellStyle name="inputText 2 4 8" xfId="18695" xr:uid="{99DC8336-B9D8-467F-B917-2A4F9123252D}"/>
    <cellStyle name="inputText 2 4 8 2" xfId="18696" xr:uid="{81169113-7700-448E-AEE7-A4E4B091E55E}"/>
    <cellStyle name="inputText 2 4 9" xfId="18697" xr:uid="{194D81AF-D367-4F64-90E9-0549936E396F}"/>
    <cellStyle name="inputText 2 4 9 2" xfId="18698" xr:uid="{58EDE01F-9E19-41AF-BA1D-42658ABC3CA9}"/>
    <cellStyle name="inputText 2 5" xfId="18699" xr:uid="{EDE8D5D6-26B8-4417-B0AA-F73E8FA5D92F}"/>
    <cellStyle name="inputText 2 5 10" xfId="18700" xr:uid="{721F8A5A-A934-4607-B417-50259C66CDAD}"/>
    <cellStyle name="inputText 2 5 10 2" xfId="18701" xr:uid="{B23441AD-8F56-4542-9F60-216F68CF3D20}"/>
    <cellStyle name="inputText 2 5 11" xfId="18702" xr:uid="{7DD14079-85B1-40CB-AF14-DA8489529F1B}"/>
    <cellStyle name="inputText 2 5 11 2" xfId="18703" xr:uid="{48D39926-8993-49DC-8244-CF22462BC1A0}"/>
    <cellStyle name="inputText 2 5 12" xfId="18704" xr:uid="{8FF40793-61B2-4B42-A25B-133F3E1C30C2}"/>
    <cellStyle name="inputText 2 5 12 2" xfId="18705" xr:uid="{60312CA2-D53A-4686-B2A3-8065C73E653D}"/>
    <cellStyle name="inputText 2 5 13" xfId="18706" xr:uid="{37F7CA75-85B7-435B-9506-DF9AFA3D1BAD}"/>
    <cellStyle name="inputText 2 5 13 2" xfId="18707" xr:uid="{1D0F44BA-986E-44EA-8BBE-07A7D2DA5517}"/>
    <cellStyle name="inputText 2 5 14" xfId="18708" xr:uid="{E47E727F-1CF3-43EF-8870-35B38E0BBEAE}"/>
    <cellStyle name="inputText 2 5 14 2" xfId="18709" xr:uid="{07D6FCD0-1C40-4C25-B90A-B559330A68DD}"/>
    <cellStyle name="inputText 2 5 15" xfId="18710" xr:uid="{5C3B3FCE-CE96-470D-89E6-16F845CE8271}"/>
    <cellStyle name="inputText 2 5 2" xfId="18711" xr:uid="{0786DA5A-00CB-4EB1-8CDB-9119447697A9}"/>
    <cellStyle name="inputText 2 5 2 2" xfId="18712" xr:uid="{6D03C433-8F4B-4B3A-8A20-1EEFE3BF7E40}"/>
    <cellStyle name="inputText 2 5 3" xfId="18713" xr:uid="{E5AA98BC-D205-4B01-A3C2-BDB14D5E8F1D}"/>
    <cellStyle name="inputText 2 5 3 2" xfId="18714" xr:uid="{2F4B19B6-4FAE-47A6-B0EC-03A156C3886E}"/>
    <cellStyle name="inputText 2 5 4" xfId="18715" xr:uid="{6CFA0FD3-D854-4291-B310-A3CBC8D4B2D9}"/>
    <cellStyle name="inputText 2 5 4 2" xfId="18716" xr:uid="{600F3184-DDA0-4596-9FF5-CBC62D443B7C}"/>
    <cellStyle name="inputText 2 5 5" xfId="18717" xr:uid="{00BD2A24-1D8F-4A6C-89FB-C9E42F0E83E9}"/>
    <cellStyle name="inputText 2 5 5 2" xfId="18718" xr:uid="{6A102F49-0DB3-4964-AE10-52D1155BD0D8}"/>
    <cellStyle name="inputText 2 5 6" xfId="18719" xr:uid="{2E56521F-CDAF-48C6-8802-F0755476DE70}"/>
    <cellStyle name="inputText 2 5 6 2" xfId="18720" xr:uid="{DD09F03B-879B-4EA3-832E-84C459CBA3E3}"/>
    <cellStyle name="inputText 2 5 7" xfId="18721" xr:uid="{F6792E2C-1D39-4911-8FA9-E04BD5503FE9}"/>
    <cellStyle name="inputText 2 5 7 2" xfId="18722" xr:uid="{220390E7-C4CB-4712-8E58-E9A7FAC5CB07}"/>
    <cellStyle name="inputText 2 5 8" xfId="18723" xr:uid="{BF10E1A8-F44B-4192-B364-AF7211BF0FEE}"/>
    <cellStyle name="inputText 2 5 8 2" xfId="18724" xr:uid="{85B87EB8-6686-4A90-A134-26D7B266CD76}"/>
    <cellStyle name="inputText 2 5 9" xfId="18725" xr:uid="{29065AAD-BFAE-4074-94C9-90226D936193}"/>
    <cellStyle name="inputText 2 5 9 2" xfId="18726" xr:uid="{F6E1BF9E-559A-4538-A5D3-92298DC25DAE}"/>
    <cellStyle name="inputText 2 6" xfId="18727" xr:uid="{F68051B6-5BAB-4B27-B07B-7AAB63B18575}"/>
    <cellStyle name="inputText 2 6 10" xfId="18728" xr:uid="{34F5AD4E-F276-4FC7-A045-29862E57F2F7}"/>
    <cellStyle name="inputText 2 6 10 2" xfId="18729" xr:uid="{71D770FB-612E-421E-A5F2-69F7E3872D7C}"/>
    <cellStyle name="inputText 2 6 11" xfId="18730" xr:uid="{19095B5E-5831-4E32-B779-A06FB6DF0313}"/>
    <cellStyle name="inputText 2 6 11 2" xfId="18731" xr:uid="{5118496B-3079-4D15-BF10-58C66D15E423}"/>
    <cellStyle name="inputText 2 6 12" xfId="18732" xr:uid="{9349C49B-1390-4D3E-8DD8-5DFAB58B5E3E}"/>
    <cellStyle name="inputText 2 6 12 2" xfId="18733" xr:uid="{820B553C-EB49-40DF-A479-681081993F85}"/>
    <cellStyle name="inputText 2 6 13" xfId="18734" xr:uid="{E64DFF21-64E9-4828-986E-0B6394192EEC}"/>
    <cellStyle name="inputText 2 6 13 2" xfId="18735" xr:uid="{FC12027F-21B1-4F3B-B2A4-40A8E3A00DF7}"/>
    <cellStyle name="inputText 2 6 14" xfId="18736" xr:uid="{7FDA50DB-12E2-4851-9109-0A54F463DF26}"/>
    <cellStyle name="inputText 2 6 14 2" xfId="18737" xr:uid="{949D09E9-F69D-4191-B63B-D5A1556B076C}"/>
    <cellStyle name="inputText 2 6 15" xfId="18738" xr:uid="{6D4345AE-3697-4D09-9012-455E9F65C9E4}"/>
    <cellStyle name="inputText 2 6 2" xfId="18739" xr:uid="{54442EB1-0CED-44A3-BA96-C208AD4299A2}"/>
    <cellStyle name="inputText 2 6 2 2" xfId="18740" xr:uid="{729DBC0E-F5F7-4A8A-BB78-1A33D2EA2A07}"/>
    <cellStyle name="inputText 2 6 3" xfId="18741" xr:uid="{4FE29C8A-EAFE-4A3E-BB97-75003265EE30}"/>
    <cellStyle name="inputText 2 6 3 2" xfId="18742" xr:uid="{D81C6D31-B070-473D-A9B9-0C3EFF4047BC}"/>
    <cellStyle name="inputText 2 6 4" xfId="18743" xr:uid="{7B1F34BF-2066-4EEE-808D-AA8A41D57B77}"/>
    <cellStyle name="inputText 2 6 4 2" xfId="18744" xr:uid="{43481DCC-3A17-4240-A92C-89A17DD32CA6}"/>
    <cellStyle name="inputText 2 6 5" xfId="18745" xr:uid="{52A99195-017C-44B5-9802-B3829AC5D634}"/>
    <cellStyle name="inputText 2 6 5 2" xfId="18746" xr:uid="{5D13518A-DE7D-41EF-9E29-E7F64E52E8D5}"/>
    <cellStyle name="inputText 2 6 6" xfId="18747" xr:uid="{638A5D05-421D-42FA-BA6F-33B3421CC216}"/>
    <cellStyle name="inputText 2 6 6 2" xfId="18748" xr:uid="{9FD2CC81-87E6-4825-9A52-44B5A26B9644}"/>
    <cellStyle name="inputText 2 6 7" xfId="18749" xr:uid="{0301475C-2EAA-4406-9DD7-02E96772F5F4}"/>
    <cellStyle name="inputText 2 6 7 2" xfId="18750" xr:uid="{D0100D24-3152-4DB9-ADAD-6D815E5DE195}"/>
    <cellStyle name="inputText 2 6 8" xfId="18751" xr:uid="{25C3BBC7-EDF5-434A-B6DD-7D252BAD0B26}"/>
    <cellStyle name="inputText 2 6 8 2" xfId="18752" xr:uid="{0A703E6C-5B72-4182-8075-37696C92970E}"/>
    <cellStyle name="inputText 2 6 9" xfId="18753" xr:uid="{D132F228-D508-408E-BECD-99C1BD876C3E}"/>
    <cellStyle name="inputText 2 6 9 2" xfId="18754" xr:uid="{8B1F9E77-4585-45FE-88D6-609C9F2054C3}"/>
    <cellStyle name="inputText 2 7" xfId="18755" xr:uid="{19825130-45A6-4B88-9C33-4CA4E7C456A9}"/>
    <cellStyle name="inputText 2 7 10" xfId="18756" xr:uid="{25C1E93B-023B-487A-8951-398103570D85}"/>
    <cellStyle name="inputText 2 7 10 2" xfId="18757" xr:uid="{24BE5ACB-E267-4321-BEED-2985E0244532}"/>
    <cellStyle name="inputText 2 7 11" xfId="18758" xr:uid="{93FF4D78-BA2B-4710-948B-09A92E0201E7}"/>
    <cellStyle name="inputText 2 7 11 2" xfId="18759" xr:uid="{AFC66DAF-05F6-4DC4-8833-CABD15D8703A}"/>
    <cellStyle name="inputText 2 7 12" xfId="18760" xr:uid="{E5524C87-BCD0-4681-BF68-580E1F861DB4}"/>
    <cellStyle name="inputText 2 7 12 2" xfId="18761" xr:uid="{9232D7C7-EE45-4517-B39D-48E7119EE4D3}"/>
    <cellStyle name="inputText 2 7 13" xfId="18762" xr:uid="{C94DA1E3-B878-4B6B-82AF-CF19BFB303DA}"/>
    <cellStyle name="inputText 2 7 13 2" xfId="18763" xr:uid="{479ACA8A-5201-4356-9193-D558F25CC9D1}"/>
    <cellStyle name="inputText 2 7 14" xfId="18764" xr:uid="{FE3A07CE-FA7B-4594-9185-210BE01F38AD}"/>
    <cellStyle name="inputText 2 7 14 2" xfId="18765" xr:uid="{1AD59EC3-9B91-42B5-8F45-035A76794A97}"/>
    <cellStyle name="inputText 2 7 15" xfId="18766" xr:uid="{B81E9EF1-2A31-4F12-A735-B484198821BA}"/>
    <cellStyle name="inputText 2 7 2" xfId="18767" xr:uid="{3E431B7B-1EAB-4B63-B166-D8AF87E9EF44}"/>
    <cellStyle name="inputText 2 7 2 2" xfId="18768" xr:uid="{A0E6AE70-4F9B-434B-B28C-6B100DECD582}"/>
    <cellStyle name="inputText 2 7 3" xfId="18769" xr:uid="{DFF4BEB6-BABA-41E3-9DAA-6CEE0139DC28}"/>
    <cellStyle name="inputText 2 7 3 2" xfId="18770" xr:uid="{29357938-279A-4466-8F84-D78A2AB88EA2}"/>
    <cellStyle name="inputText 2 7 4" xfId="18771" xr:uid="{12DDB6F6-87DC-453E-83EF-FF1002CEAB2A}"/>
    <cellStyle name="inputText 2 7 4 2" xfId="18772" xr:uid="{98CFB372-C9F0-4DE4-B3BA-E7430D64D8CC}"/>
    <cellStyle name="inputText 2 7 5" xfId="18773" xr:uid="{C2F5A7B7-0AB3-47A8-8FE3-8EBD98850F57}"/>
    <cellStyle name="inputText 2 7 5 2" xfId="18774" xr:uid="{FC022677-5FED-4D0E-88FB-D554D9E9C11A}"/>
    <cellStyle name="inputText 2 7 6" xfId="18775" xr:uid="{77A33D3E-7C38-40E1-A9A1-F10CC2330289}"/>
    <cellStyle name="inputText 2 7 6 2" xfId="18776" xr:uid="{5A62D550-8EED-4CF3-AB0A-56262EE431CF}"/>
    <cellStyle name="inputText 2 7 7" xfId="18777" xr:uid="{1DF95859-D256-40B1-815A-EB90A6B2BF0A}"/>
    <cellStyle name="inputText 2 7 7 2" xfId="18778" xr:uid="{EF9C64C4-98D2-4B35-9984-EF2C477A4122}"/>
    <cellStyle name="inputText 2 7 8" xfId="18779" xr:uid="{8A4F3C4C-B4BD-44DE-A40F-AE8E1B20B25A}"/>
    <cellStyle name="inputText 2 7 8 2" xfId="18780" xr:uid="{54662C95-DF16-4E30-BD0C-3D6D190D94B1}"/>
    <cellStyle name="inputText 2 7 9" xfId="18781" xr:uid="{2F719EC2-5DA0-453F-8546-AF5854EC192D}"/>
    <cellStyle name="inputText 2 7 9 2" xfId="18782" xr:uid="{92215A01-0468-46CB-B08C-E472FECAD50E}"/>
    <cellStyle name="inputText 2 8" xfId="18783" xr:uid="{28D80E80-E405-4626-A918-59B308D2EFBE}"/>
    <cellStyle name="inputText 2 8 10" xfId="18784" xr:uid="{E5F33A6E-9814-4419-8D90-3CF031FC43C7}"/>
    <cellStyle name="inputText 2 8 10 2" xfId="18785" xr:uid="{DD7CF4C2-AAB4-4A37-8828-08FBC80014A6}"/>
    <cellStyle name="inputText 2 8 11" xfId="18786" xr:uid="{A741336C-00A9-4877-A894-5369BA736F31}"/>
    <cellStyle name="inputText 2 8 11 2" xfId="18787" xr:uid="{1A88E5D7-49A2-4610-97D4-582502C22610}"/>
    <cellStyle name="inputText 2 8 12" xfId="18788" xr:uid="{C61130C1-4E38-43CA-8042-1C9EA010255B}"/>
    <cellStyle name="inputText 2 8 12 2" xfId="18789" xr:uid="{73E1E461-DC20-46CB-8653-28AADDD31766}"/>
    <cellStyle name="inputText 2 8 13" xfId="18790" xr:uid="{ECA6D4B7-D0F7-456F-9D91-0C6B737E812D}"/>
    <cellStyle name="inputText 2 8 13 2" xfId="18791" xr:uid="{E7782F0D-7FF5-4B87-B69D-AB9D3AFD92D2}"/>
    <cellStyle name="inputText 2 8 14" xfId="18792" xr:uid="{FDE0F3A4-03D8-464E-83B9-12110A38BDA9}"/>
    <cellStyle name="inputText 2 8 14 2" xfId="18793" xr:uid="{F4E7C976-3C3F-42FE-82BA-372CC9770E83}"/>
    <cellStyle name="inputText 2 8 15" xfId="18794" xr:uid="{7BDC8C66-AAC3-4415-BEBC-1AB350549B38}"/>
    <cellStyle name="inputText 2 8 2" xfId="18795" xr:uid="{8B0A149C-C542-4AFE-8DCC-F0C10CDA8B0C}"/>
    <cellStyle name="inputText 2 8 2 2" xfId="18796" xr:uid="{6CBF7FE7-90DD-4947-ACCD-9D810AA64AD4}"/>
    <cellStyle name="inputText 2 8 3" xfId="18797" xr:uid="{775ADB61-7DD6-4BFB-8BC1-A175B5511774}"/>
    <cellStyle name="inputText 2 8 3 2" xfId="18798" xr:uid="{4E9260EE-0DB5-416B-869A-D96918BC8725}"/>
    <cellStyle name="inputText 2 8 4" xfId="18799" xr:uid="{40B9F86A-F023-4CAE-AC5D-0DE04790EA91}"/>
    <cellStyle name="inputText 2 8 4 2" xfId="18800" xr:uid="{E9A028EA-0D7F-43A6-AFF5-6F5DCF77D278}"/>
    <cellStyle name="inputText 2 8 5" xfId="18801" xr:uid="{EFA0D0D0-FDB7-4D54-ACD5-378A113E7212}"/>
    <cellStyle name="inputText 2 8 5 2" xfId="18802" xr:uid="{7B9B7410-E647-4344-9E71-4BB7A379731C}"/>
    <cellStyle name="inputText 2 8 6" xfId="18803" xr:uid="{23C7FD75-F7D0-4606-A138-B212A10C6789}"/>
    <cellStyle name="inputText 2 8 6 2" xfId="18804" xr:uid="{D2011374-2B16-40A2-BDDA-7C7AA0F81911}"/>
    <cellStyle name="inputText 2 8 7" xfId="18805" xr:uid="{315A3332-04F7-41C7-AC90-06B32FFF9CAD}"/>
    <cellStyle name="inputText 2 8 7 2" xfId="18806" xr:uid="{88DB17E9-019E-4D81-8AC2-299220C38CB5}"/>
    <cellStyle name="inputText 2 8 8" xfId="18807" xr:uid="{FD1B027E-86E5-4642-98AD-2B3A41527B81}"/>
    <cellStyle name="inputText 2 8 8 2" xfId="18808" xr:uid="{BBC2ECAE-F651-4014-8453-03F26374EAF4}"/>
    <cellStyle name="inputText 2 8 9" xfId="18809" xr:uid="{5F7BD5F3-6DF7-4C94-9CA3-0313527981D8}"/>
    <cellStyle name="inputText 2 8 9 2" xfId="18810" xr:uid="{10EB55A3-4FE5-4F31-BE38-A19D12E5438E}"/>
    <cellStyle name="inputText 2 9" xfId="18811" xr:uid="{8997B5B7-81EF-4C83-8BF1-80357830D520}"/>
    <cellStyle name="inputText 2 9 10" xfId="18812" xr:uid="{0FBCBE7B-63C0-4BF4-B87E-44A9A6D9071E}"/>
    <cellStyle name="inputText 2 9 10 2" xfId="18813" xr:uid="{670EA216-7894-41E8-BDA4-B2372045EAB5}"/>
    <cellStyle name="inputText 2 9 11" xfId="18814" xr:uid="{1A32E062-F28E-4651-B003-4ECB43A8C743}"/>
    <cellStyle name="inputText 2 9 11 2" xfId="18815" xr:uid="{08743161-5411-4814-8861-A1ABE6DFE17A}"/>
    <cellStyle name="inputText 2 9 12" xfId="18816" xr:uid="{F02A7BE8-CBA2-4077-99F6-D9189102AE35}"/>
    <cellStyle name="inputText 2 9 12 2" xfId="18817" xr:uid="{49FBE5E6-29BF-45E8-AAC2-8A5BA1DBB779}"/>
    <cellStyle name="inputText 2 9 13" xfId="18818" xr:uid="{33DA597A-0215-4EE5-A620-1099FF37ED50}"/>
    <cellStyle name="inputText 2 9 13 2" xfId="18819" xr:uid="{EE02666C-2DE8-45B8-BE2C-C58A52FB3634}"/>
    <cellStyle name="inputText 2 9 14" xfId="18820" xr:uid="{C80E5DB8-4890-4AD1-B701-2459CEE96E38}"/>
    <cellStyle name="inputText 2 9 14 2" xfId="18821" xr:uid="{4DDEFA0D-4576-4DD7-A627-B31A4A0437EA}"/>
    <cellStyle name="inputText 2 9 15" xfId="18822" xr:uid="{F363DF6C-1D47-4699-9DDC-66A85E3368A0}"/>
    <cellStyle name="inputText 2 9 2" xfId="18823" xr:uid="{6F91682E-14C4-48DB-B5DC-5D8D338BDB91}"/>
    <cellStyle name="inputText 2 9 2 2" xfId="18824" xr:uid="{50292C46-99AC-44D5-A063-D00796879902}"/>
    <cellStyle name="inputText 2 9 3" xfId="18825" xr:uid="{1751EFBC-ED06-4DA6-A1CF-A22499B35E7E}"/>
    <cellStyle name="inputText 2 9 3 2" xfId="18826" xr:uid="{5E9D62F0-C91B-48CB-AEC4-E5658D9E5CA2}"/>
    <cellStyle name="inputText 2 9 4" xfId="18827" xr:uid="{B4E7C81D-50D9-4D70-BAE0-C8572CE9D1B4}"/>
    <cellStyle name="inputText 2 9 4 2" xfId="18828" xr:uid="{BA8147B4-B5ED-4067-AB68-FA5F82560D14}"/>
    <cellStyle name="inputText 2 9 5" xfId="18829" xr:uid="{491C4EE8-A13C-4ECB-B567-845F313BB7A2}"/>
    <cellStyle name="inputText 2 9 5 2" xfId="18830" xr:uid="{B9752A19-4EEB-4948-ABC6-DB8D56780961}"/>
    <cellStyle name="inputText 2 9 6" xfId="18831" xr:uid="{39FABC0D-96C1-41AC-B2BE-9F0C84CDA610}"/>
    <cellStyle name="inputText 2 9 6 2" xfId="18832" xr:uid="{21FE9E77-6F11-41F7-BACF-5E8277C881DD}"/>
    <cellStyle name="inputText 2 9 7" xfId="18833" xr:uid="{EE74D4E4-1E15-4168-AA4F-907F84703F10}"/>
    <cellStyle name="inputText 2 9 7 2" xfId="18834" xr:uid="{2EF19606-9981-4C55-A89D-B4EA8F2B64D5}"/>
    <cellStyle name="inputText 2 9 8" xfId="18835" xr:uid="{319D4821-1A84-4305-AEA7-636EE5215702}"/>
    <cellStyle name="inputText 2 9 8 2" xfId="18836" xr:uid="{C9D21FEE-AB6B-4FDE-8357-930067621207}"/>
    <cellStyle name="inputText 2 9 9" xfId="18837" xr:uid="{17C4AA9B-78A0-4B6E-8A90-794907469B1F}"/>
    <cellStyle name="inputText 2 9 9 2" xfId="18838" xr:uid="{784DF992-DE8C-4AB6-BD67-376FAC5AF16F}"/>
    <cellStyle name="Jegyzet" xfId="18839" xr:uid="{6067CC6E-EF4C-4033-AA59-F3390A47A2B2}"/>
    <cellStyle name="Jegyzet 10" xfId="18840" xr:uid="{58BF38E8-F737-49D2-94AD-AB2A3A14333A}"/>
    <cellStyle name="Jegyzet 10 2" xfId="18841" xr:uid="{3D9E4578-0D0D-4D54-A3BD-D596496AD81A}"/>
    <cellStyle name="Jegyzet 10 2 2" xfId="18842" xr:uid="{1626B04E-077C-430E-8FF5-AE9CA0075472}"/>
    <cellStyle name="Jegyzet 10 3" xfId="18843" xr:uid="{DC5BC3B1-FE52-4B38-B197-1D011A5B5B39}"/>
    <cellStyle name="Jegyzet 10 3 2" xfId="18844" xr:uid="{7F0C0C41-34F4-43C5-AAC8-D2E139910C2D}"/>
    <cellStyle name="Jegyzet 10 4" xfId="18845" xr:uid="{C1A6FEAE-B6E9-46C8-827F-C4172C5DB0DD}"/>
    <cellStyle name="Jegyzet 10 4 2" xfId="18846" xr:uid="{F5D7015D-A97B-4DAB-9F71-EB4004887566}"/>
    <cellStyle name="Jegyzet 10 5" xfId="18847" xr:uid="{D0D14F33-F893-4629-BD3C-F8AFFA5E4328}"/>
    <cellStyle name="Jegyzet 11" xfId="18848" xr:uid="{FE560F77-6C07-4A28-8231-5E31A7BC64CD}"/>
    <cellStyle name="Jegyzet 11 2" xfId="18849" xr:uid="{8E6436BA-87C3-4B53-AD4B-0331AF7F6476}"/>
    <cellStyle name="Jegyzet 11 2 2" xfId="18850" xr:uid="{2366B220-546B-4D6B-A47B-B436B3AA1CA4}"/>
    <cellStyle name="Jegyzet 11 3" xfId="18851" xr:uid="{33955980-5C96-4221-814E-D67F1553D66A}"/>
    <cellStyle name="Jegyzet 11 3 2" xfId="18852" xr:uid="{F1BAA32F-5D45-4775-A025-9AB118437016}"/>
    <cellStyle name="Jegyzet 11 4" xfId="18853" xr:uid="{DFAFD797-856C-4EC4-A9D5-A7142782A400}"/>
    <cellStyle name="Jegyzet 11 4 2" xfId="18854" xr:uid="{F22AC721-F375-4217-8077-5F7532F1D10E}"/>
    <cellStyle name="Jegyzet 11 5" xfId="18855" xr:uid="{32018DBA-B406-4A9C-A9AD-00D9291BD33E}"/>
    <cellStyle name="Jegyzet 12" xfId="18856" xr:uid="{E4F09CF1-1FC9-4660-8904-95D38654B34D}"/>
    <cellStyle name="Jegyzet 12 2" xfId="18857" xr:uid="{917C836D-293E-4914-9030-0C06073E695D}"/>
    <cellStyle name="Jegyzet 12 2 2" xfId="18858" xr:uid="{040D9188-9A0A-4751-ABD1-6578C0B59684}"/>
    <cellStyle name="Jegyzet 12 3" xfId="18859" xr:uid="{B382A823-F317-4137-BE3B-12EF45FC6863}"/>
    <cellStyle name="Jegyzet 12 3 2" xfId="18860" xr:uid="{26C1C82B-EAA5-4ACA-B5A7-C73985A2FD68}"/>
    <cellStyle name="Jegyzet 12 4" xfId="18861" xr:uid="{98B42DF2-3CFB-4CC0-9616-034471EED9F0}"/>
    <cellStyle name="Jegyzet 12 4 2" xfId="18862" xr:uid="{6583A0F4-3C18-4572-A0E8-95C094890CCD}"/>
    <cellStyle name="Jegyzet 12 5" xfId="18863" xr:uid="{A01A4683-67C8-465C-A0D2-5627556B5BB2}"/>
    <cellStyle name="Jegyzet 13" xfId="18864" xr:uid="{F271E5A0-8BD9-4C68-B014-072FACF286FF}"/>
    <cellStyle name="Jegyzet 13 2" xfId="18865" xr:uid="{69E2CBD9-C4ED-4E00-8A92-96FF61AF7A2F}"/>
    <cellStyle name="Jegyzet 13 2 2" xfId="18866" xr:uid="{43D64721-865C-4200-919B-D7E418313696}"/>
    <cellStyle name="Jegyzet 13 3" xfId="18867" xr:uid="{A495AF80-C835-4775-A98C-E96BC12EF9DB}"/>
    <cellStyle name="Jegyzet 13 3 2" xfId="18868" xr:uid="{356F43F7-7061-416A-8BD7-B5AE99439C99}"/>
    <cellStyle name="Jegyzet 13 4" xfId="18869" xr:uid="{7299F3DE-8E23-4DF1-B94C-67B80BDABBFF}"/>
    <cellStyle name="Jegyzet 13 4 2" xfId="18870" xr:uid="{A281EAE6-4780-4F6C-8BE7-D360C0F8DB82}"/>
    <cellStyle name="Jegyzet 13 5" xfId="18871" xr:uid="{A5F0C1D0-4057-40C8-8EC8-0118D975D46F}"/>
    <cellStyle name="Jegyzet 14" xfId="18872" xr:uid="{59C7D17F-048E-4EEF-97CE-8795B12F5853}"/>
    <cellStyle name="Jegyzet 14 2" xfId="18873" xr:uid="{497BBF18-391F-4B6D-B5BE-0EAE4E1553A8}"/>
    <cellStyle name="Jegyzet 14 2 2" xfId="18874" xr:uid="{6C95D8D1-D0FF-40C3-B56A-EAF4DF244446}"/>
    <cellStyle name="Jegyzet 14 3" xfId="18875" xr:uid="{5B4AF491-2FC2-43B6-B0EC-94BE4CCCBC8C}"/>
    <cellStyle name="Jegyzet 14 3 2" xfId="18876" xr:uid="{859F4952-3120-46FB-9677-44DA875DDF3E}"/>
    <cellStyle name="Jegyzet 14 4" xfId="18877" xr:uid="{FEF0BFF1-5B66-46FA-81C8-87215E8D50D4}"/>
    <cellStyle name="Jegyzet 14 4 2" xfId="18878" xr:uid="{CDC0846E-126B-4092-BFE7-30E29B8FFE2B}"/>
    <cellStyle name="Jegyzet 14 5" xfId="18879" xr:uid="{901F6A65-C200-467B-9647-DDF9D1A79483}"/>
    <cellStyle name="Jegyzet 15" xfId="18880" xr:uid="{755DD0E4-2A06-4346-843E-997918CC6567}"/>
    <cellStyle name="Jegyzet 15 2" xfId="18881" xr:uid="{04BCD312-FFA6-4846-8ED0-203EE5109B59}"/>
    <cellStyle name="Jegyzet 15 2 2" xfId="18882" xr:uid="{61FE9181-1EEC-468D-AAAC-6899E647E3E4}"/>
    <cellStyle name="Jegyzet 15 3" xfId="18883" xr:uid="{D92C4700-909F-453A-94AF-86F2627A8AFF}"/>
    <cellStyle name="Jegyzet 15 3 2" xfId="18884" xr:uid="{DA5A0E75-AC3D-49A6-8252-A220E5B55DDC}"/>
    <cellStyle name="Jegyzet 15 4" xfId="18885" xr:uid="{5250644B-75B6-4931-A188-1899B4EB4580}"/>
    <cellStyle name="Jegyzet 15 4 2" xfId="18886" xr:uid="{DCC9FF54-14BC-429F-8B3F-E4349FD2FBFF}"/>
    <cellStyle name="Jegyzet 15 5" xfId="18887" xr:uid="{AAFD7572-F5E2-48E3-8254-C184FF494D0F}"/>
    <cellStyle name="Jegyzet 16" xfId="18888" xr:uid="{C1F50270-AB2B-4007-A397-E0D7D750D6F5}"/>
    <cellStyle name="Jegyzet 16 2" xfId="18889" xr:uid="{A3E06CDF-E73D-4A7E-A6FF-C753CB3A3478}"/>
    <cellStyle name="Jegyzet 16 2 2" xfId="18890" xr:uid="{A2F06584-8E77-4487-92CC-EC9C2FEFFF75}"/>
    <cellStyle name="Jegyzet 16 3" xfId="18891" xr:uid="{3CF4B038-7DC7-468B-A5C6-E55B684725CB}"/>
    <cellStyle name="Jegyzet 16 3 2" xfId="18892" xr:uid="{E1880683-4E3C-4126-A92C-7F365C4E858B}"/>
    <cellStyle name="Jegyzet 16 4" xfId="18893" xr:uid="{7464E5DF-0E90-4521-B54D-156E3D639C2B}"/>
    <cellStyle name="Jegyzet 16 4 2" xfId="18894" xr:uid="{962F3861-318A-4950-9FDE-7888F935721E}"/>
    <cellStyle name="Jegyzet 16 5" xfId="18895" xr:uid="{0A25DC3A-00BE-406E-ACCD-2B31E3C5CAEB}"/>
    <cellStyle name="Jegyzet 17" xfId="18896" xr:uid="{51167A13-E52E-4597-A964-21A53E22076F}"/>
    <cellStyle name="Jegyzet 17 2" xfId="18897" xr:uid="{1CD3778B-AB43-416E-A532-FC58528BDEC6}"/>
    <cellStyle name="Jegyzet 17 2 2" xfId="18898" xr:uid="{8858BF69-B103-43F7-B65E-E2A6A631A427}"/>
    <cellStyle name="Jegyzet 17 3" xfId="18899" xr:uid="{E453C985-50AD-473F-9A77-47F463966089}"/>
    <cellStyle name="Jegyzet 17 3 2" xfId="18900" xr:uid="{8A19C51C-A635-4D37-9C19-AE8D0B9BD0D3}"/>
    <cellStyle name="Jegyzet 17 4" xfId="18901" xr:uid="{30480990-B45B-4969-9B1F-4F88B0D9B4E1}"/>
    <cellStyle name="Jegyzet 17 4 2" xfId="18902" xr:uid="{64FC2143-B573-4660-8915-E539A65431E2}"/>
    <cellStyle name="Jegyzet 17 5" xfId="18903" xr:uid="{5715CA2B-3007-4F2F-9D8B-89763237B0CC}"/>
    <cellStyle name="Jegyzet 18" xfId="18904" xr:uid="{2C89BEE7-BAE0-4C1A-BFB2-ACDE12B114EB}"/>
    <cellStyle name="Jegyzet 18 2" xfId="18905" xr:uid="{C45F4734-2C74-496D-AFB7-A0B01A2C5972}"/>
    <cellStyle name="Jegyzet 18 2 2" xfId="18906" xr:uid="{B79018E6-D74E-4DD0-A739-CD0EF0B17A55}"/>
    <cellStyle name="Jegyzet 18 3" xfId="18907" xr:uid="{3630ACC5-45A3-40F5-9991-01FF6C61372D}"/>
    <cellStyle name="Jegyzet 18 3 2" xfId="18908" xr:uid="{61D7CCAB-8724-4567-9F39-AE14931F33DF}"/>
    <cellStyle name="Jegyzet 18 4" xfId="18909" xr:uid="{F8DAF67A-18ED-4A25-9AEB-9FF45AF79E61}"/>
    <cellStyle name="Jegyzet 18 4 2" xfId="18910" xr:uid="{2DB3DF1C-C42C-4534-B3CE-282B805378D2}"/>
    <cellStyle name="Jegyzet 18 5" xfId="18911" xr:uid="{090C3E06-615A-4E15-A65D-69E1C1DF4D9D}"/>
    <cellStyle name="Jegyzet 19" xfId="18912" xr:uid="{A9C1ADB0-3883-4F66-A698-425D3F42F027}"/>
    <cellStyle name="Jegyzet 19 2" xfId="18913" xr:uid="{6EE545D0-359D-4B9A-8434-AE4C4ECDDF17}"/>
    <cellStyle name="Jegyzet 19 2 2" xfId="18914" xr:uid="{D7D150CA-E411-4C30-A4C7-FADA808954E2}"/>
    <cellStyle name="Jegyzet 19 3" xfId="18915" xr:uid="{321E352F-A65D-433C-9878-C0642E2291A0}"/>
    <cellStyle name="Jegyzet 19 3 2" xfId="18916" xr:uid="{D360DCD2-4869-4329-BB59-DFEA5764F211}"/>
    <cellStyle name="Jegyzet 19 4" xfId="18917" xr:uid="{EC825B33-7A9E-4F24-A7D5-D9D2BF1EA581}"/>
    <cellStyle name="Jegyzet 19 4 2" xfId="18918" xr:uid="{DBF58206-6E1D-4D36-A384-CCD5D090792E}"/>
    <cellStyle name="Jegyzet 19 5" xfId="18919" xr:uid="{2AE68BC9-B952-4CB6-B045-FE3307AEDB3D}"/>
    <cellStyle name="Jegyzet 2" xfId="18920" xr:uid="{41A6AE74-421A-432F-AC96-B4D30B4BC901}"/>
    <cellStyle name="Jegyzet 2 2" xfId="18921" xr:uid="{037CE0C3-AFE1-4F13-9AA7-1FDAFDF45A39}"/>
    <cellStyle name="Jegyzet 2 3" xfId="18922" xr:uid="{74FEF033-7534-4C5B-843F-2102224B3A60}"/>
    <cellStyle name="Jegyzet 2 3 2" xfId="18923" xr:uid="{C33030B7-DA25-445E-89F2-74FC2F084E93}"/>
    <cellStyle name="Jegyzet 2 4" xfId="18924" xr:uid="{3A9BF144-2066-4AE6-BCCA-AA3A0023AB6D}"/>
    <cellStyle name="Jegyzet 2 4 2" xfId="18925" xr:uid="{8FBBF798-3A3B-4428-B030-69AE4A79D04E}"/>
    <cellStyle name="Jegyzet 20" xfId="18926" xr:uid="{04F5214E-6AB5-4D55-9CA2-34483E21F7D3}"/>
    <cellStyle name="Jegyzet 20 2" xfId="18927" xr:uid="{561DAE9F-F58F-400C-AEDB-B73B9E3F3788}"/>
    <cellStyle name="Jegyzet 20 2 2" xfId="18928" xr:uid="{DA13EF39-0186-4BE3-94A6-BCD14FF8AD65}"/>
    <cellStyle name="Jegyzet 20 3" xfId="18929" xr:uid="{5D05C13A-4952-46C2-8117-633C5723C525}"/>
    <cellStyle name="Jegyzet 20 3 2" xfId="18930" xr:uid="{13D23790-D19F-42F8-95BD-7C66DB2ACD27}"/>
    <cellStyle name="Jegyzet 20 4" xfId="18931" xr:uid="{F6EDF165-3975-43FE-9211-E5B8061D3772}"/>
    <cellStyle name="Jegyzet 20 4 2" xfId="18932" xr:uid="{4F47969E-2C4B-41B1-96F0-57AF6CD4728B}"/>
    <cellStyle name="Jegyzet 20 5" xfId="18933" xr:uid="{4366422E-6242-4413-AF39-19F1D5499808}"/>
    <cellStyle name="Jegyzet 21" xfId="18934" xr:uid="{A92B245A-AF6E-40D3-898A-5C350D049EE9}"/>
    <cellStyle name="Jegyzet 21 2" xfId="18935" xr:uid="{D36074E8-DA3F-46C5-81C5-7A4FB5494DB7}"/>
    <cellStyle name="Jegyzet 21 2 2" xfId="18936" xr:uid="{3814CEFC-10C6-4385-BF84-AF3424701BCB}"/>
    <cellStyle name="Jegyzet 21 3" xfId="18937" xr:uid="{34BB986A-4351-4703-8756-56E34307BDE8}"/>
    <cellStyle name="Jegyzet 21 3 2" xfId="18938" xr:uid="{0FF595E9-0C2E-41CB-8E35-9CCE9EC5FB57}"/>
    <cellStyle name="Jegyzet 21 4" xfId="18939" xr:uid="{E9FCDA4C-FC5F-465A-95E1-70B8EB2B3242}"/>
    <cellStyle name="Jegyzet 21 4 2" xfId="18940" xr:uid="{E4C5826D-4A99-44D9-B84A-CCB1021A5678}"/>
    <cellStyle name="Jegyzet 21 5" xfId="18941" xr:uid="{499B8D0A-DB40-4EE9-B071-6DAC2FB8E563}"/>
    <cellStyle name="Jegyzet 22" xfId="18942" xr:uid="{E8417737-2B3D-4DD0-86E4-08448C7D1C97}"/>
    <cellStyle name="Jegyzet 22 2" xfId="18943" xr:uid="{21A481D2-31A1-4EA1-86C4-73E8CF058365}"/>
    <cellStyle name="Jegyzet 22 2 2" xfId="18944" xr:uid="{1279085D-70A2-4C89-8328-41CFE1E89826}"/>
    <cellStyle name="Jegyzet 22 3" xfId="18945" xr:uid="{8378A411-CAAC-4A28-B619-1CFC17115BA5}"/>
    <cellStyle name="Jegyzet 22 3 2" xfId="18946" xr:uid="{B20CA092-62C9-42AA-86E0-7A7BFC4CACA6}"/>
    <cellStyle name="Jegyzet 22 4" xfId="18947" xr:uid="{883B8244-D0CD-4584-B4C1-24BAEE3C0E86}"/>
    <cellStyle name="Jegyzet 22 4 2" xfId="18948" xr:uid="{4D4ADE17-9D24-41FC-B4EF-56FCA986172B}"/>
    <cellStyle name="Jegyzet 22 5" xfId="18949" xr:uid="{99DE74CB-892E-4B5E-8859-8D2CA634D1AE}"/>
    <cellStyle name="Jegyzet 23" xfId="18950" xr:uid="{5398A595-CD4B-49D6-A2CE-080CFFBE843A}"/>
    <cellStyle name="Jegyzet 23 2" xfId="18951" xr:uid="{FAB2A3EA-C93A-4183-85FD-2EF1D1B1A629}"/>
    <cellStyle name="Jegyzet 23 2 2" xfId="18952" xr:uid="{E7535FD9-6FFD-4B75-9C0C-54CB2EE1B748}"/>
    <cellStyle name="Jegyzet 23 3" xfId="18953" xr:uid="{F3E25A22-753C-4484-B7DE-8EA7283D7163}"/>
    <cellStyle name="Jegyzet 23 3 2" xfId="18954" xr:uid="{900B9E85-8096-483D-9C7D-6601A301633C}"/>
    <cellStyle name="Jegyzet 23 4" xfId="18955" xr:uid="{75752231-3525-4865-BA8A-BE34392B4514}"/>
    <cellStyle name="Jegyzet 23 4 2" xfId="18956" xr:uid="{D220F9FE-3D51-4E1C-BC8B-8477044F30D0}"/>
    <cellStyle name="Jegyzet 23 5" xfId="18957" xr:uid="{2FFCE7DB-1780-41B6-88D6-38B802BB9E42}"/>
    <cellStyle name="Jegyzet 24" xfId="18958" xr:uid="{760665BA-81FD-4007-8B4C-377D8038C1AD}"/>
    <cellStyle name="Jegyzet 24 2" xfId="18959" xr:uid="{8A96491C-6090-4ED6-8AD6-9A5209363674}"/>
    <cellStyle name="Jegyzet 24 2 2" xfId="18960" xr:uid="{30AE7D3F-3D5A-4DD6-92F3-DA244829C30B}"/>
    <cellStyle name="Jegyzet 24 3" xfId="18961" xr:uid="{E244DEF3-A94E-4C9A-A017-0FC99C2255E6}"/>
    <cellStyle name="Jegyzet 24 3 2" xfId="18962" xr:uid="{1DB0E134-AEA4-4825-A741-3728F1350A2D}"/>
    <cellStyle name="Jegyzet 24 4" xfId="18963" xr:uid="{FAFC328E-72AE-4E08-A8E8-66B6A3DB2316}"/>
    <cellStyle name="Jegyzet 24 4 2" xfId="18964" xr:uid="{8ADD5981-97ED-4118-8394-B4B320C0E67D}"/>
    <cellStyle name="Jegyzet 24 5" xfId="18965" xr:uid="{1E2F4949-20D5-4C69-B5E4-FB572F9C0CAE}"/>
    <cellStyle name="Jegyzet 25" xfId="18966" xr:uid="{085A8B67-B8A9-432E-882C-969C7797FD95}"/>
    <cellStyle name="Jegyzet 25 2" xfId="18967" xr:uid="{9818E4F6-2AA4-4C7A-B711-AA58DA38C242}"/>
    <cellStyle name="Jegyzet 25 2 2" xfId="18968" xr:uid="{2716B31D-CF2E-4E0F-ACDF-8332667DA7EC}"/>
    <cellStyle name="Jegyzet 25 3" xfId="18969" xr:uid="{FFE1B79C-4CBE-437E-9292-7CEADA47EE06}"/>
    <cellStyle name="Jegyzet 25 3 2" xfId="18970" xr:uid="{8EE5B682-E4DA-4568-8A45-1A8079829BAC}"/>
    <cellStyle name="Jegyzet 25 4" xfId="18971" xr:uid="{11C33BCC-FCC1-45E8-9512-A1E71AE6363A}"/>
    <cellStyle name="Jegyzet 25 4 2" xfId="18972" xr:uid="{38D01F9E-60C3-4318-8B1C-7DB3D5DA61A6}"/>
    <cellStyle name="Jegyzet 25 5" xfId="18973" xr:uid="{B5C4AA74-1F99-4354-8EE5-BAC0B2647428}"/>
    <cellStyle name="Jegyzet 26" xfId="18974" xr:uid="{4D4FD43C-0392-4DD6-A5A2-DEEF27603E3D}"/>
    <cellStyle name="Jegyzet 26 2" xfId="18975" xr:uid="{FF762878-0E89-4401-851F-E498C682AD95}"/>
    <cellStyle name="Jegyzet 26 2 2" xfId="18976" xr:uid="{FC8EF44A-47CD-4CA9-AAF2-EBA83E136E89}"/>
    <cellStyle name="Jegyzet 26 3" xfId="18977" xr:uid="{4EBBA0A9-2FAC-4B19-BB83-39775B058CA2}"/>
    <cellStyle name="Jegyzet 26 3 2" xfId="18978" xr:uid="{8898C3F7-149B-4961-8A07-7D5730C1CD6A}"/>
    <cellStyle name="Jegyzet 26 4" xfId="18979" xr:uid="{28534850-29C8-4F92-81A2-68D87D9F3620}"/>
    <cellStyle name="Jegyzet 26 4 2" xfId="18980" xr:uid="{93267157-2B58-4CA5-9F67-BD02133B60A8}"/>
    <cellStyle name="Jegyzet 26 5" xfId="18981" xr:uid="{C20006FD-ECFE-465D-8D92-442DFBC4CBEA}"/>
    <cellStyle name="Jegyzet 27" xfId="18982" xr:uid="{7A948857-E43A-4765-9FAF-135EFCD5E8B7}"/>
    <cellStyle name="Jegyzet 27 2" xfId="18983" xr:uid="{1E40F315-E9ED-4CF2-869D-FE12BA84A34A}"/>
    <cellStyle name="Jegyzet 27 2 2" xfId="18984" xr:uid="{E55E42CF-DED9-4414-BEB0-D7C2570ECA76}"/>
    <cellStyle name="Jegyzet 27 3" xfId="18985" xr:uid="{A23DEC72-59DC-41C2-90C2-DDBFEF06E307}"/>
    <cellStyle name="Jegyzet 27 3 2" xfId="18986" xr:uid="{136591DB-9F45-4595-ACE2-907A4E87A935}"/>
    <cellStyle name="Jegyzet 27 4" xfId="18987" xr:uid="{4135502B-F1C7-4D67-9EA5-089D1D28F008}"/>
    <cellStyle name="Jegyzet 27 4 2" xfId="18988" xr:uid="{FC0BE862-943E-4BA0-8E4B-F11B3965387F}"/>
    <cellStyle name="Jegyzet 27 5" xfId="18989" xr:uid="{900C9602-9B76-41F0-80C3-19A06AD42F49}"/>
    <cellStyle name="Jegyzet 28" xfId="18990" xr:uid="{DD39514A-5671-4AAA-B2D9-FCC50ED89742}"/>
    <cellStyle name="Jegyzet 28 2" xfId="18991" xr:uid="{B36296D4-CE6B-4795-BB2E-10DC3334EA1C}"/>
    <cellStyle name="Jegyzet 28 2 2" xfId="18992" xr:uid="{C135FF4E-C9C3-4C11-B487-6B927E519AB2}"/>
    <cellStyle name="Jegyzet 28 3" xfId="18993" xr:uid="{FC0B581B-AB8C-4ADE-9917-B70BCBF3B7E2}"/>
    <cellStyle name="Jegyzet 28 3 2" xfId="18994" xr:uid="{97DB4ED1-4E7E-4B7B-89F4-FC59CADB2E8C}"/>
    <cellStyle name="Jegyzet 28 4" xfId="18995" xr:uid="{DD941A38-B73D-48F5-9B1A-8F3E73B9791B}"/>
    <cellStyle name="Jegyzet 28 4 2" xfId="18996" xr:uid="{A28F4FE9-6A2A-4333-A7BA-B992D90E92FE}"/>
    <cellStyle name="Jegyzet 28 5" xfId="18997" xr:uid="{FEBE6953-79A7-44D5-91CF-3C6C72A6BF11}"/>
    <cellStyle name="Jegyzet 29" xfId="18998" xr:uid="{0A0BED78-FDD3-4E4C-9C74-81F4BDBD87E5}"/>
    <cellStyle name="Jegyzet 29 10" xfId="18999" xr:uid="{0B9F3DB0-B739-48D1-AE6C-9D85C97D284B}"/>
    <cellStyle name="Jegyzet 29 10 2" xfId="19000" xr:uid="{1FBB768B-E096-420A-9AEA-E41A4DA70A3C}"/>
    <cellStyle name="Jegyzet 29 11" xfId="19001" xr:uid="{45C2D56F-2AF0-40A0-8EE1-7E2EEDB4415B}"/>
    <cellStyle name="Jegyzet 29 11 2" xfId="19002" xr:uid="{5DEB50F1-757D-46B6-A08D-8C06473D33CC}"/>
    <cellStyle name="Jegyzet 29 12" xfId="19003" xr:uid="{9792722B-25DA-4095-AD32-E49839C6C32E}"/>
    <cellStyle name="Jegyzet 29 12 2" xfId="19004" xr:uid="{6E5FB029-FBA9-4E69-92D3-38B22BAF1F30}"/>
    <cellStyle name="Jegyzet 29 13" xfId="19005" xr:uid="{D4B5E9DA-4142-49D1-8DAC-F4542CD19FF9}"/>
    <cellStyle name="Jegyzet 29 13 2" xfId="19006" xr:uid="{7680AB13-22B8-42D4-8D05-A3E91CE1DBB1}"/>
    <cellStyle name="Jegyzet 29 14" xfId="19007" xr:uid="{5A930B54-4811-4977-BCC4-8F52DAA8F9BA}"/>
    <cellStyle name="Jegyzet 29 14 2" xfId="19008" xr:uid="{3865CA85-3094-44EB-B440-59193F58F2A8}"/>
    <cellStyle name="Jegyzet 29 15" xfId="19009" xr:uid="{4FD16EC1-9120-419E-BD10-0979FD5F8B90}"/>
    <cellStyle name="Jegyzet 29 2" xfId="19010" xr:uid="{A11BA8DD-4959-426A-97AF-D668E891A1F3}"/>
    <cellStyle name="Jegyzet 29 2 2" xfId="19011" xr:uid="{965026B2-268A-40A8-B544-39EB17964A65}"/>
    <cellStyle name="Jegyzet 29 3" xfId="19012" xr:uid="{69186133-7899-4138-9FC6-112EC30CFF92}"/>
    <cellStyle name="Jegyzet 29 3 2" xfId="19013" xr:uid="{0E9BFBC5-3604-4F2E-A2C5-BFBFB0D4448B}"/>
    <cellStyle name="Jegyzet 29 4" xfId="19014" xr:uid="{E31ED295-93D1-41F9-8946-84600EE619F4}"/>
    <cellStyle name="Jegyzet 29 4 2" xfId="19015" xr:uid="{FA1C1E9D-1213-4036-B8A7-A22C69F4C5BE}"/>
    <cellStyle name="Jegyzet 29 5" xfId="19016" xr:uid="{F752877A-61A9-4AA8-81AA-1025031D74A3}"/>
    <cellStyle name="Jegyzet 29 5 2" xfId="19017" xr:uid="{8C161D45-F7B0-4DEB-9592-FDAC5F05CF2D}"/>
    <cellStyle name="Jegyzet 29 6" xfId="19018" xr:uid="{0747E8C6-DC56-48E1-9603-BA3790E4428D}"/>
    <cellStyle name="Jegyzet 29 6 2" xfId="19019" xr:uid="{389FF040-1386-4F49-A5EB-0E7E74FC056F}"/>
    <cellStyle name="Jegyzet 29 7" xfId="19020" xr:uid="{6C71F6AA-7AAB-4B85-976D-5318FD0DE354}"/>
    <cellStyle name="Jegyzet 29 7 2" xfId="19021" xr:uid="{EE11AAF1-777E-4318-83C1-84C9B4DC931E}"/>
    <cellStyle name="Jegyzet 29 8" xfId="19022" xr:uid="{69BBCE56-E639-469A-801B-945D7B6E403B}"/>
    <cellStyle name="Jegyzet 29 8 2" xfId="19023" xr:uid="{5BFFEE33-CF2E-4418-9D98-178047A3914A}"/>
    <cellStyle name="Jegyzet 29 9" xfId="19024" xr:uid="{EE2CEF4C-B011-4B64-A08F-346C362AA2CC}"/>
    <cellStyle name="Jegyzet 29 9 2" xfId="19025" xr:uid="{964A68B9-1E43-45D3-BC43-E62DDCB7BCF1}"/>
    <cellStyle name="Jegyzet 3" xfId="19026" xr:uid="{B1B4B2CF-23B5-4C9B-93C1-22ADA544E341}"/>
    <cellStyle name="Jegyzet 3 2" xfId="19027" xr:uid="{4C9743B7-4A52-4F29-8CB8-02DE8A3DB539}"/>
    <cellStyle name="Jegyzet 3 3" xfId="19028" xr:uid="{5C2913FC-4644-4EAC-9D09-4E010D27EC09}"/>
    <cellStyle name="Jegyzet 3 3 2" xfId="19029" xr:uid="{4FD6A0C4-6757-40D6-98A6-A4014F510C32}"/>
    <cellStyle name="Jegyzet 3 4" xfId="19030" xr:uid="{9068F68E-FB71-4803-A57C-935E8502F12F}"/>
    <cellStyle name="Jegyzet 3 4 2" xfId="19031" xr:uid="{9636A234-7E86-4CB5-8077-8E5D5802CA63}"/>
    <cellStyle name="Jegyzet 30" xfId="19032" xr:uid="{67EA0A94-34D0-4305-B729-DE2C22A9CBE2}"/>
    <cellStyle name="Jegyzet 30 10" xfId="19033" xr:uid="{20DC2E38-56CC-43A3-9CD3-2E4E336B253D}"/>
    <cellStyle name="Jegyzet 30 10 2" xfId="19034" xr:uid="{C77F21F0-69F2-4659-B975-E7AFBD998881}"/>
    <cellStyle name="Jegyzet 30 11" xfId="19035" xr:uid="{9A1B0010-7AED-4EB6-9225-66317F3AF21E}"/>
    <cellStyle name="Jegyzet 30 11 2" xfId="19036" xr:uid="{C6823EDE-AF32-4163-A62A-6797869AC87E}"/>
    <cellStyle name="Jegyzet 30 12" xfId="19037" xr:uid="{4A1AFAED-EF08-43F8-BAEF-EC2AADEC4359}"/>
    <cellStyle name="Jegyzet 30 12 2" xfId="19038" xr:uid="{DEB11917-5D95-449F-B95F-69EFD28E9FC9}"/>
    <cellStyle name="Jegyzet 30 13" xfId="19039" xr:uid="{2747BDD4-E16F-4AD5-BADA-A9AE4F9B807B}"/>
    <cellStyle name="Jegyzet 30 13 2" xfId="19040" xr:uid="{CE9D52FE-A2A0-41F5-806D-96D64FF62CB4}"/>
    <cellStyle name="Jegyzet 30 14" xfId="19041" xr:uid="{024B5C3F-DF5C-46BA-B778-E99E2B747B31}"/>
    <cellStyle name="Jegyzet 30 14 2" xfId="19042" xr:uid="{6F9F8CC5-833A-47FD-AA8D-B12674404797}"/>
    <cellStyle name="Jegyzet 30 15" xfId="19043" xr:uid="{2ECAB180-5A9A-4C18-8946-6C2C0C94EF29}"/>
    <cellStyle name="Jegyzet 30 2" xfId="19044" xr:uid="{B9361304-B258-40EB-8B2C-098171F27F63}"/>
    <cellStyle name="Jegyzet 30 2 2" xfId="19045" xr:uid="{F13D97B2-37D8-4A6D-AF60-142A9666BADD}"/>
    <cellStyle name="Jegyzet 30 3" xfId="19046" xr:uid="{7D045E04-F9A5-45C0-B8F5-374AF590159F}"/>
    <cellStyle name="Jegyzet 30 3 2" xfId="19047" xr:uid="{2EAAF78D-0603-4AF2-AF2D-507F36020815}"/>
    <cellStyle name="Jegyzet 30 4" xfId="19048" xr:uid="{580040C1-645F-41CC-91F3-5FE318A26F93}"/>
    <cellStyle name="Jegyzet 30 4 2" xfId="19049" xr:uid="{4808EA1C-2700-4748-8ECE-0033300B20C7}"/>
    <cellStyle name="Jegyzet 30 5" xfId="19050" xr:uid="{CEE53E7E-D613-47BF-9487-A392EBFF3F26}"/>
    <cellStyle name="Jegyzet 30 5 2" xfId="19051" xr:uid="{31C5CF6A-8BA3-4770-A8D6-9636A8BAE858}"/>
    <cellStyle name="Jegyzet 30 6" xfId="19052" xr:uid="{6AA09ED7-2770-4836-B7C6-80D3D7A1E189}"/>
    <cellStyle name="Jegyzet 30 6 2" xfId="19053" xr:uid="{17CF5701-32F4-487C-8124-B6FC7AC47F4C}"/>
    <cellStyle name="Jegyzet 30 7" xfId="19054" xr:uid="{C61EEE99-4338-4FE3-8E2B-FEE480D02D99}"/>
    <cellStyle name="Jegyzet 30 7 2" xfId="19055" xr:uid="{F21112FA-6F75-483D-BF97-EA4A6AEBCAE2}"/>
    <cellStyle name="Jegyzet 30 8" xfId="19056" xr:uid="{26B86CCF-99B1-497A-986C-F397530BF892}"/>
    <cellStyle name="Jegyzet 30 8 2" xfId="19057" xr:uid="{41620B45-2895-44EF-B654-B29259E6C7AD}"/>
    <cellStyle name="Jegyzet 30 9" xfId="19058" xr:uid="{A1EA752C-7957-4E3E-A90C-07DC7BF34B06}"/>
    <cellStyle name="Jegyzet 30 9 2" xfId="19059" xr:uid="{F2F809EB-8DAC-4567-AA79-4DCD8900A360}"/>
    <cellStyle name="Jegyzet 31" xfId="19060" xr:uid="{B4612AC4-332A-4CF8-84E7-CFE7378E6264}"/>
    <cellStyle name="Jegyzet 31 2" xfId="19061" xr:uid="{C60B346F-E1D9-4F5C-9A53-008418281DB2}"/>
    <cellStyle name="Jegyzet 31 2 2" xfId="19062" xr:uid="{8C63058E-4582-4ED3-8F82-D62D04634906}"/>
    <cellStyle name="Jegyzet 31 3" xfId="19063" xr:uid="{3CEEE682-3B9D-450E-B860-6DDB085B122A}"/>
    <cellStyle name="Jegyzet 31 3 2" xfId="19064" xr:uid="{042E0CFC-B24F-430D-9C40-60F66908B330}"/>
    <cellStyle name="Jegyzet 31 4" xfId="19065" xr:uid="{D680235B-E975-4902-AF53-DEC4C5A05B9D}"/>
    <cellStyle name="Jegyzet 31 4 2" xfId="19066" xr:uid="{47BE09D1-4A37-4B41-9664-A2E9FCD4F30D}"/>
    <cellStyle name="Jegyzet 31 5" xfId="19067" xr:uid="{A09E2BA2-D23B-4341-B1B6-D017ABC3E694}"/>
    <cellStyle name="Jegyzet 31 5 2" xfId="19068" xr:uid="{37FDEC22-4094-4ED9-A24D-3360ED54458E}"/>
    <cellStyle name="Jegyzet 31 6" xfId="19069" xr:uid="{1BEE8C13-B6C9-4361-957F-EFCC3A4122B6}"/>
    <cellStyle name="Jegyzet 31 6 2" xfId="19070" xr:uid="{3372B62C-0193-4E28-8A1C-D8C77732C870}"/>
    <cellStyle name="Jegyzet 31 7" xfId="19071" xr:uid="{AFCE49DA-CA62-4F2E-9BA5-6FB3DFFC4168}"/>
    <cellStyle name="Jegyzet 32" xfId="19072" xr:uid="{72F2294B-225E-4EA2-881F-350D28A9CCBB}"/>
    <cellStyle name="Jegyzet 32 2" xfId="19073" xr:uid="{8EC59A83-3EC3-4665-934F-9EA2A3E3C3C7}"/>
    <cellStyle name="Jegyzet 32 2 2" xfId="19074" xr:uid="{782151DA-0E46-4E21-A8BD-50A29D0F09F4}"/>
    <cellStyle name="Jegyzet 32 3" xfId="19075" xr:uid="{1374C4D3-FFFC-4955-AACF-41FB37749F3C}"/>
    <cellStyle name="Jegyzet 32 3 2" xfId="19076" xr:uid="{0735A14B-B03D-4928-A635-8EAAF6C1F57F}"/>
    <cellStyle name="Jegyzet 32 4" xfId="19077" xr:uid="{FE7D24E3-38A5-40E6-AD4F-26E3F77F67A0}"/>
    <cellStyle name="Jegyzet 32 4 2" xfId="19078" xr:uid="{C5FEF6E9-252F-425C-AEA8-B26CDA1D89F8}"/>
    <cellStyle name="Jegyzet 32 5" xfId="19079" xr:uid="{A3045A68-51AE-491C-95D1-CAE83E7BCD76}"/>
    <cellStyle name="Jegyzet 32 5 2" xfId="19080" xr:uid="{B3B4B8B5-0063-4858-85D8-F2FCD0E9C780}"/>
    <cellStyle name="Jegyzet 32 6" xfId="19081" xr:uid="{EC190CA4-9CED-4098-808D-AA402506A037}"/>
    <cellStyle name="Jegyzet 32 6 2" xfId="19082" xr:uid="{4F2AFEE0-BD02-40D0-A8D1-3D11F3760B1F}"/>
    <cellStyle name="Jegyzet 32 7" xfId="19083" xr:uid="{F6D54172-8499-4B37-9881-ED400684952F}"/>
    <cellStyle name="Jegyzet 33" xfId="19084" xr:uid="{40745107-C878-406B-98E5-70A796128880}"/>
    <cellStyle name="Jegyzet 33 2" xfId="19085" xr:uid="{4C5EDDD5-81B3-4ABF-B380-4495F74D92B7}"/>
    <cellStyle name="Jegyzet 33 2 2" xfId="19086" xr:uid="{B058B490-A372-4AAD-93B2-57E188DFFDA6}"/>
    <cellStyle name="Jegyzet 33 3" xfId="19087" xr:uid="{219E2350-2A15-4AC6-BE25-067E99570D3D}"/>
    <cellStyle name="Jegyzet 33 3 2" xfId="19088" xr:uid="{48F726B5-4998-4D4F-A7F7-9AA0271EFDF1}"/>
    <cellStyle name="Jegyzet 33 4" xfId="19089" xr:uid="{FCD19325-17EC-4CA1-9DA9-6955CE05FE7F}"/>
    <cellStyle name="Jegyzet 33 4 2" xfId="19090" xr:uid="{FC58E0E1-26F2-4EFA-8293-755F144B9DBA}"/>
    <cellStyle name="Jegyzet 33 5" xfId="19091" xr:uid="{6B14873A-2515-4FEB-9A48-9057E3D3E11D}"/>
    <cellStyle name="Jegyzet 33 5 2" xfId="19092" xr:uid="{9DB20F75-83D1-490D-BAD0-A4ACE0F78C4C}"/>
    <cellStyle name="Jegyzet 33 6" xfId="19093" xr:uid="{51F0EB63-B063-40B5-9F40-40448D97B47B}"/>
    <cellStyle name="Jegyzet 33 6 2" xfId="19094" xr:uid="{577AEAF8-9D16-4229-9221-2FAF8C42BF64}"/>
    <cellStyle name="Jegyzet 33 7" xfId="19095" xr:uid="{E32CC571-1431-4A1D-A47B-9259FFC45FF5}"/>
    <cellStyle name="Jegyzet 34" xfId="19096" xr:uid="{5836B8E6-1CEF-4B4C-8AD0-8B07310438F7}"/>
    <cellStyle name="Jegyzet 34 2" xfId="19097" xr:uid="{5F808201-EE23-4368-B700-A7C1B90E99CD}"/>
    <cellStyle name="Jegyzet 34 2 2" xfId="19098" xr:uid="{95A02BC4-2F98-4F1C-8DF7-B9D776D99D44}"/>
    <cellStyle name="Jegyzet 34 3" xfId="19099" xr:uid="{0940369F-F2CF-40E4-9EB9-B2BE83F784CC}"/>
    <cellStyle name="Jegyzet 34 3 2" xfId="19100" xr:uid="{9B55B366-C9BC-4FB8-B9DA-B5629D2FA334}"/>
    <cellStyle name="Jegyzet 34 4" xfId="19101" xr:uid="{10D11DA4-B243-4017-9623-29833BF84837}"/>
    <cellStyle name="Jegyzet 34 4 2" xfId="19102" xr:uid="{9BEED5DA-F703-4D17-99E1-5E44D0BE3779}"/>
    <cellStyle name="Jegyzet 34 5" xfId="19103" xr:uid="{12409B54-4AD7-4B75-A96D-9604BF759EF1}"/>
    <cellStyle name="Jegyzet 34 5 2" xfId="19104" xr:uid="{11552F47-FB6E-4649-A7A9-60338348973F}"/>
    <cellStyle name="Jegyzet 34 6" xfId="19105" xr:uid="{AFAE152D-0D8D-40CF-88F7-432B329733A8}"/>
    <cellStyle name="Jegyzet 34 6 2" xfId="19106" xr:uid="{86FB051D-0797-49CF-AF69-59184269010D}"/>
    <cellStyle name="Jegyzet 34 7" xfId="19107" xr:uid="{21F22591-F1A3-4452-ABF6-33230D4A5971}"/>
    <cellStyle name="Jegyzet 35" xfId="19108" xr:uid="{AE2D0CB9-2A53-422D-AAC4-70453DDC270D}"/>
    <cellStyle name="Jegyzet 35 2" xfId="19109" xr:uid="{5663F362-2153-4F47-BCBA-5CA80DC05670}"/>
    <cellStyle name="Jegyzet 35 2 2" xfId="19110" xr:uid="{0EA8CCDE-A9A2-449F-B038-4DB06225B11D}"/>
    <cellStyle name="Jegyzet 35 3" xfId="19111" xr:uid="{9E95A143-5BF4-48DE-A339-DD962EE1382B}"/>
    <cellStyle name="Jegyzet 35 3 2" xfId="19112" xr:uid="{03AF5952-6DE4-4727-A273-EA290B620DED}"/>
    <cellStyle name="Jegyzet 35 4" xfId="19113" xr:uid="{11FB4838-039E-4B34-975B-EB1017FC0F3A}"/>
    <cellStyle name="Jegyzet 35 4 2" xfId="19114" xr:uid="{0DD723B2-ED33-4931-B345-02E5847D396E}"/>
    <cellStyle name="Jegyzet 35 5" xfId="19115" xr:uid="{C653790A-5A49-45C5-B630-53D3AE19427A}"/>
    <cellStyle name="Jegyzet 35 5 2" xfId="19116" xr:uid="{2483C274-D5A1-4F06-8D52-D75D5245BD4D}"/>
    <cellStyle name="Jegyzet 35 6" xfId="19117" xr:uid="{25223AA0-2831-4065-BD80-9562BCC313AB}"/>
    <cellStyle name="Jegyzet 35 6 2" xfId="19118" xr:uid="{2F906379-59FC-4099-90CC-1580E7E9CAA8}"/>
    <cellStyle name="Jegyzet 36" xfId="19119" xr:uid="{306840C3-AB28-4A8D-808B-C3F32170D825}"/>
    <cellStyle name="Jegyzet 36 2" xfId="19120" xr:uid="{84100830-66A3-4878-99B6-CF977B8DEF6C}"/>
    <cellStyle name="Jegyzet 36 2 2" xfId="19121" xr:uid="{8093D964-BCBE-43D3-BF59-20CCB73A463C}"/>
    <cellStyle name="Jegyzet 36 3" xfId="19122" xr:uid="{7FAC3A44-D3EE-4D23-8D1B-3EB056F265FB}"/>
    <cellStyle name="Jegyzet 36 3 2" xfId="19123" xr:uid="{2C354ECE-B7C9-4CFC-8CA6-CABCAD9912CF}"/>
    <cellStyle name="Jegyzet 36 4" xfId="19124" xr:uid="{F5DC333D-5B45-4400-83B7-C22B4CCDA2B4}"/>
    <cellStyle name="Jegyzet 36 4 2" xfId="19125" xr:uid="{0D9B915C-EBA6-4375-83E7-A17E0DA301AF}"/>
    <cellStyle name="Jegyzet 36 5" xfId="19126" xr:uid="{4A01C589-EA48-4B08-A8BF-C23F9538CEEA}"/>
    <cellStyle name="Jegyzet 36 5 2" xfId="19127" xr:uid="{AC8F6312-AC06-48ED-A716-2E5BB90F28CC}"/>
    <cellStyle name="Jegyzet 36 6" xfId="19128" xr:uid="{7A7F99BC-7AFC-45CD-9528-41BF7C5C67FE}"/>
    <cellStyle name="Jegyzet 36 6 2" xfId="19129" xr:uid="{84593F8C-D6FC-4DC3-9773-FAB2C50935F2}"/>
    <cellStyle name="Jegyzet 36 7" xfId="19130" xr:uid="{BBAAA271-04B2-4D75-BF02-548227AF1B59}"/>
    <cellStyle name="Jegyzet 37" xfId="19131" xr:uid="{83E07FAA-5145-4B4D-B1F4-8A3D41391FC9}"/>
    <cellStyle name="Jegyzet 37 2" xfId="19132" xr:uid="{F167CCE9-9210-437C-9DB9-569217237E57}"/>
    <cellStyle name="Jegyzet 37 2 2" xfId="19133" xr:uid="{06413729-1B38-4F44-912D-2A6E902B5B3A}"/>
    <cellStyle name="Jegyzet 37 3" xfId="19134" xr:uid="{98AC5CFA-C14E-4EAD-9B87-ED2FEB60704A}"/>
    <cellStyle name="Jegyzet 37 3 2" xfId="19135" xr:uid="{5CAB25FE-3326-4086-AD40-3E5867EFF919}"/>
    <cellStyle name="Jegyzet 37 4" xfId="19136" xr:uid="{1B8DE520-2D09-4F46-B83C-73D8BD1D739F}"/>
    <cellStyle name="Jegyzet 37 4 2" xfId="19137" xr:uid="{55F13E88-5B97-4525-B5E8-C95A5A980829}"/>
    <cellStyle name="Jegyzet 37 5" xfId="19138" xr:uid="{78D916FC-D534-434B-9F3C-3E1088FA88BB}"/>
    <cellStyle name="Jegyzet 37 5 2" xfId="19139" xr:uid="{120642D3-A245-4C42-B728-018BEA3DDE05}"/>
    <cellStyle name="Jegyzet 37 6" xfId="19140" xr:uid="{DF1945C8-8B85-4C0A-AFE6-7BD87DEA0E7A}"/>
    <cellStyle name="Jegyzet 37 6 2" xfId="19141" xr:uid="{CB5B32CB-FE16-44CC-9D71-11028E8AC2CC}"/>
    <cellStyle name="Jegyzet 37 7" xfId="19142" xr:uid="{7CB785B7-9C66-4A4D-93B3-1830500235ED}"/>
    <cellStyle name="Jegyzet 38" xfId="19143" xr:uid="{4DE6C9FD-4A9F-4FE9-8FA8-ED4C774602B7}"/>
    <cellStyle name="Jegyzet 38 2" xfId="19144" xr:uid="{E9532628-A38E-4DA5-8F6F-82076C687775}"/>
    <cellStyle name="Jegyzet 38 2 2" xfId="19145" xr:uid="{61C22CE5-EB22-4F73-BAE3-57B974A0F0FA}"/>
    <cellStyle name="Jegyzet 38 3" xfId="19146" xr:uid="{1EC77B35-55B3-4ABA-993C-172F341B34E2}"/>
    <cellStyle name="Jegyzet 38 3 2" xfId="19147" xr:uid="{158E736B-70CA-4F1B-9EBF-6336C5DC2725}"/>
    <cellStyle name="Jegyzet 38 4" xfId="19148" xr:uid="{F21A57AF-F339-412B-9015-6FD91CBAB675}"/>
    <cellStyle name="Jegyzet 38 4 2" xfId="19149" xr:uid="{BFACBFE9-6C09-40B6-9BBF-DE4954D2D274}"/>
    <cellStyle name="Jegyzet 38 5" xfId="19150" xr:uid="{BC0DCE3D-DD0C-46B8-BD6D-3F549CC09E32}"/>
    <cellStyle name="Jegyzet 38 5 2" xfId="19151" xr:uid="{23DB8F96-6C26-4806-AD1D-1EDAA055BA5F}"/>
    <cellStyle name="Jegyzet 38 6" xfId="19152" xr:uid="{71E07887-682E-453B-BB26-4786F16D81D6}"/>
    <cellStyle name="Jegyzet 38 6 2" xfId="19153" xr:uid="{DC22EC9A-CDEC-43B3-94BE-E357A42A21A6}"/>
    <cellStyle name="Jegyzet 38 7" xfId="19154" xr:uid="{BDA8C849-6C60-4D77-BE71-65BE8C5259F0}"/>
    <cellStyle name="Jegyzet 39" xfId="19155" xr:uid="{CA745201-7413-48E5-86C9-A2F1B7E8E7D8}"/>
    <cellStyle name="Jegyzet 39 2" xfId="19156" xr:uid="{B657D144-F9CA-4263-8457-BA5D6E297506}"/>
    <cellStyle name="Jegyzet 39 2 2" xfId="19157" xr:uid="{F959737E-B18D-4E97-97B2-8A4B480E3E90}"/>
    <cellStyle name="Jegyzet 39 3" xfId="19158" xr:uid="{AB89FDCA-989A-40E4-A27D-E476D6DABD4C}"/>
    <cellStyle name="Jegyzet 39 3 2" xfId="19159" xr:uid="{3DEA1062-9E42-4B99-82C4-BF7724CE6FEF}"/>
    <cellStyle name="Jegyzet 39 4" xfId="19160" xr:uid="{8EBC455D-0702-4D78-8680-D63806303BAA}"/>
    <cellStyle name="Jegyzet 39 4 2" xfId="19161" xr:uid="{85A93516-797C-43DE-9FB9-F0DF35C91A38}"/>
    <cellStyle name="Jegyzet 39 5" xfId="19162" xr:uid="{D7279793-464D-49AD-8447-F17CDB0CCC21}"/>
    <cellStyle name="Jegyzet 39 5 2" xfId="19163" xr:uid="{4E53B5AA-0226-4CD0-9AFB-EAC41AC51255}"/>
    <cellStyle name="Jegyzet 39 6" xfId="19164" xr:uid="{E505B42A-8D0D-4A79-A8E2-81E39C973863}"/>
    <cellStyle name="Jegyzet 4" xfId="19165" xr:uid="{14C3CB7D-6BC0-43CC-8B47-FFB1B7906C41}"/>
    <cellStyle name="Jegyzet 4 2" xfId="19166" xr:uid="{9434F1AC-C83B-4D8E-A2EB-8AD6B5FB21E9}"/>
    <cellStyle name="Jegyzet 4 3" xfId="19167" xr:uid="{6F007824-379E-496A-B3B7-752175C18623}"/>
    <cellStyle name="Jegyzet 4 3 2" xfId="19168" xr:uid="{2EFCABF0-19B9-4947-A5B5-4F5C5A4B9095}"/>
    <cellStyle name="Jegyzet 4 4" xfId="19169" xr:uid="{70FB4954-CDFF-42A4-B538-8B6D4713C8E3}"/>
    <cellStyle name="Jegyzet 4 4 2" xfId="19170" xr:uid="{65D93B9B-E973-439A-B4E7-B587C759DB7B}"/>
    <cellStyle name="Jegyzet 40" xfId="19171" xr:uid="{B58552BF-B1C1-464A-870C-7FA1724BA968}"/>
    <cellStyle name="Jegyzet 40 2" xfId="19172" xr:uid="{9638C79A-BB3B-43C9-9720-5A2679083892}"/>
    <cellStyle name="Jegyzet 40 2 2" xfId="19173" xr:uid="{F0C4E94B-1F2C-43C1-BEA6-4E7E06412A21}"/>
    <cellStyle name="Jegyzet 40 3" xfId="19174" xr:uid="{D9695D26-3E27-45A6-868D-EA6B8DA76E87}"/>
    <cellStyle name="Jegyzet 40 3 2" xfId="19175" xr:uid="{698CD37A-6267-434F-BE6F-702DD88CE675}"/>
    <cellStyle name="Jegyzet 40 4" xfId="19176" xr:uid="{B94B2524-5AD1-4BDC-B993-BA0D2277D521}"/>
    <cellStyle name="Jegyzet 40 4 2" xfId="19177" xr:uid="{74BC391E-1277-4919-AB33-CCB25541A208}"/>
    <cellStyle name="Jegyzet 40 5" xfId="19178" xr:uid="{83B5EFD0-96B6-49B3-B447-2AACD020D25E}"/>
    <cellStyle name="Jegyzet 41" xfId="19179" xr:uid="{728FA9B3-A60F-4862-B58D-1E88800F00A2}"/>
    <cellStyle name="Jegyzet 41 2" xfId="19180" xr:uid="{4C8AE5EA-B867-471A-A095-74AF2279BAA5}"/>
    <cellStyle name="Jegyzet 41 2 2" xfId="19181" xr:uid="{BF8AA1C4-305B-4BE9-98F7-8779FFCF7C7D}"/>
    <cellStyle name="Jegyzet 41 3" xfId="19182" xr:uid="{3879F5C0-96FB-4A56-A709-47B3DF7D977E}"/>
    <cellStyle name="Jegyzet 41 3 2" xfId="19183" xr:uid="{D6412903-303C-4839-BD0D-8D319C141204}"/>
    <cellStyle name="Jegyzet 41 4" xfId="19184" xr:uid="{F91D4EB3-98C4-4459-AECD-DAEF918307ED}"/>
    <cellStyle name="Jegyzet 41 4 2" xfId="19185" xr:uid="{586D3D39-33AD-47AA-8315-A5ACCCCD7AE1}"/>
    <cellStyle name="Jegyzet 41 5" xfId="19186" xr:uid="{33E31ABD-B5A0-4883-9689-88A205B29E3C}"/>
    <cellStyle name="Jegyzet 42" xfId="19187" xr:uid="{9CAC318F-2DD6-4C2C-8798-47B74F841FA9}"/>
    <cellStyle name="Jegyzet 42 2" xfId="19188" xr:uid="{9C5ADD4A-62E6-4D28-B7C4-8E5DABCF4893}"/>
    <cellStyle name="Jegyzet 42 2 2" xfId="19189" xr:uid="{85C7D56B-6A88-42E8-9FA9-7FF9A34BB478}"/>
    <cellStyle name="Jegyzet 42 3" xfId="19190" xr:uid="{48D97C51-62F6-4D49-90C1-4B088AA7711A}"/>
    <cellStyle name="Jegyzet 42 3 2" xfId="19191" xr:uid="{B8A025B6-4642-48CA-906E-43161CE25ACF}"/>
    <cellStyle name="Jegyzet 42 4" xfId="19192" xr:uid="{8547B1AC-9A23-4EC7-A4C9-0F5BAECD2EBD}"/>
    <cellStyle name="Jegyzet 42 4 2" xfId="19193" xr:uid="{91A15CD3-4CF8-4477-AE93-A0E2E3836150}"/>
    <cellStyle name="Jegyzet 42 5" xfId="19194" xr:uid="{53B10A3A-33A5-438E-BF2F-9300B7A220E7}"/>
    <cellStyle name="Jegyzet 43" xfId="19195" xr:uid="{F4EA43B8-EE02-4485-B34C-8232910BE460}"/>
    <cellStyle name="Jegyzet 43 10" xfId="19196" xr:uid="{72913208-CF0F-4C38-8D9D-1C650A5AE612}"/>
    <cellStyle name="Jegyzet 43 10 2" xfId="19197" xr:uid="{677D1107-560F-480E-BE16-E8DA48519EE8}"/>
    <cellStyle name="Jegyzet 43 11" xfId="19198" xr:uid="{FCFF6C85-54AA-42D5-8B95-580BA80AE55E}"/>
    <cellStyle name="Jegyzet 43 11 2" xfId="19199" xr:uid="{694D6C5C-B9B8-41F0-B625-F97F0F84D68D}"/>
    <cellStyle name="Jegyzet 43 12" xfId="19200" xr:uid="{3AC91627-492A-423B-892D-A46DBC1CF4E6}"/>
    <cellStyle name="Jegyzet 43 12 2" xfId="19201" xr:uid="{FDC05CAD-B3C9-4362-AE45-1C19221C12C2}"/>
    <cellStyle name="Jegyzet 43 13" xfId="19202" xr:uid="{67D28E1D-7EEB-47EA-AC4F-5F2435401183}"/>
    <cellStyle name="Jegyzet 43 13 2" xfId="19203" xr:uid="{36DABCDC-A8D8-420C-89E3-F884E2FC5D4D}"/>
    <cellStyle name="Jegyzet 43 14" xfId="19204" xr:uid="{CACF3278-9D97-4B1C-B20D-3BEF54E21D4C}"/>
    <cellStyle name="Jegyzet 43 2" xfId="19205" xr:uid="{BD5AF174-A0CD-4F2A-B77A-C72A7C6F2C05}"/>
    <cellStyle name="Jegyzet 43 2 2" xfId="19206" xr:uid="{46388080-51D4-4D24-9BB3-C8ABBFE7F362}"/>
    <cellStyle name="Jegyzet 43 3" xfId="19207" xr:uid="{59A14E4D-86DD-40F7-B9A6-74212D0F54DC}"/>
    <cellStyle name="Jegyzet 43 3 2" xfId="19208" xr:uid="{64EEE7FB-4893-4808-82E7-314D219082C9}"/>
    <cellStyle name="Jegyzet 43 4" xfId="19209" xr:uid="{82F68857-BFCA-412E-A3D0-CB537A4E5F22}"/>
    <cellStyle name="Jegyzet 43 4 2" xfId="19210" xr:uid="{BAA6011F-D304-4D14-BFE3-62AEEC4C8214}"/>
    <cellStyle name="Jegyzet 43 5" xfId="19211" xr:uid="{C3769E8B-0654-4A22-8446-2A6F362D3DD0}"/>
    <cellStyle name="Jegyzet 43 5 2" xfId="19212" xr:uid="{862F5763-D678-48C7-90E0-BFEE66022E5F}"/>
    <cellStyle name="Jegyzet 43 6" xfId="19213" xr:uid="{E719D701-78EB-4EDD-B65C-8E6809368CEE}"/>
    <cellStyle name="Jegyzet 43 6 2" xfId="19214" xr:uid="{29218066-9F25-45D4-A698-AE92B56579EE}"/>
    <cellStyle name="Jegyzet 43 7" xfId="19215" xr:uid="{7ADA12A3-1E5C-4DF8-8A5E-04AA758428FA}"/>
    <cellStyle name="Jegyzet 43 7 2" xfId="19216" xr:uid="{553202DA-4B94-4F62-ABBD-455F0101176E}"/>
    <cellStyle name="Jegyzet 43 8" xfId="19217" xr:uid="{66FDC25F-9977-4F59-9485-893305487F08}"/>
    <cellStyle name="Jegyzet 43 8 2" xfId="19218" xr:uid="{4CCF5D66-71F1-4135-8593-C82816673B39}"/>
    <cellStyle name="Jegyzet 43 9" xfId="19219" xr:uid="{434042AB-38CD-4D1A-9944-17C406E21AFE}"/>
    <cellStyle name="Jegyzet 43 9 2" xfId="19220" xr:uid="{8765756D-324D-4DC0-A506-099AB50A745C}"/>
    <cellStyle name="Jegyzet 44" xfId="19221" xr:uid="{64EDBE61-31F4-4D2C-92E4-93AC0090B02B}"/>
    <cellStyle name="Jegyzet 44 10" xfId="19222" xr:uid="{A2FBBDC4-43A0-45D5-9AAB-8C7FEC712406}"/>
    <cellStyle name="Jegyzet 44 10 2" xfId="19223" xr:uid="{6CBD67C2-90F0-400C-B697-F4DEBD0E848E}"/>
    <cellStyle name="Jegyzet 44 11" xfId="19224" xr:uid="{1290A524-9891-4235-8AA6-B37F86752C73}"/>
    <cellStyle name="Jegyzet 44 11 2" xfId="19225" xr:uid="{EB97FF7C-DA85-441E-913C-B18359C7EA65}"/>
    <cellStyle name="Jegyzet 44 12" xfId="19226" xr:uid="{3F02115F-E258-44CD-8C3E-0C3692EDE71A}"/>
    <cellStyle name="Jegyzet 44 12 2" xfId="19227" xr:uid="{F48D055A-C837-4535-85FD-33E90157B946}"/>
    <cellStyle name="Jegyzet 44 13" xfId="19228" xr:uid="{41CA4B90-C3E5-499E-9288-9965CDC284CD}"/>
    <cellStyle name="Jegyzet 44 13 2" xfId="19229" xr:uid="{F3F83BBE-2A77-45FD-B05D-4D931E95D706}"/>
    <cellStyle name="Jegyzet 44 14" xfId="19230" xr:uid="{E2A568C0-EA39-477C-BF00-D49E46B480CC}"/>
    <cellStyle name="Jegyzet 44 2" xfId="19231" xr:uid="{177CC8BD-CD45-43E2-90C0-F543460E865A}"/>
    <cellStyle name="Jegyzet 44 2 2" xfId="19232" xr:uid="{CDB4305F-E89B-4065-9126-4F2EC6752FFF}"/>
    <cellStyle name="Jegyzet 44 3" xfId="19233" xr:uid="{445DF73F-05EF-409F-91C4-41CAD35651BC}"/>
    <cellStyle name="Jegyzet 44 3 2" xfId="19234" xr:uid="{EF2AE11E-1718-435A-BC8F-3AFB086BA905}"/>
    <cellStyle name="Jegyzet 44 4" xfId="19235" xr:uid="{354B2D04-CDBD-4F36-88E8-DCE662B40EA1}"/>
    <cellStyle name="Jegyzet 44 4 2" xfId="19236" xr:uid="{E512CD09-31BE-4EAB-8F1B-A33175F9001C}"/>
    <cellStyle name="Jegyzet 44 5" xfId="19237" xr:uid="{2F181696-965D-4774-A30E-AC1D88D35301}"/>
    <cellStyle name="Jegyzet 44 5 2" xfId="19238" xr:uid="{99C0AB47-024E-4301-98CD-E4D533B3FA63}"/>
    <cellStyle name="Jegyzet 44 6" xfId="19239" xr:uid="{60089EEF-83BA-4393-A38F-C765C3F42D2C}"/>
    <cellStyle name="Jegyzet 44 6 2" xfId="19240" xr:uid="{C00F3C4E-B467-4E2B-B630-30B8F4DE798E}"/>
    <cellStyle name="Jegyzet 44 7" xfId="19241" xr:uid="{1CDEC524-8889-4D20-9178-590BD9B42DB3}"/>
    <cellStyle name="Jegyzet 44 7 2" xfId="19242" xr:uid="{A0DA1034-13C9-4E0B-AEFF-5497F84C16AB}"/>
    <cellStyle name="Jegyzet 44 8" xfId="19243" xr:uid="{BA667C77-D2F0-4762-90BE-53035A5F5A53}"/>
    <cellStyle name="Jegyzet 44 8 2" xfId="19244" xr:uid="{EBCACDCD-DE0B-4B98-AB08-11D306424C98}"/>
    <cellStyle name="Jegyzet 44 9" xfId="19245" xr:uid="{E142E40E-9457-4B4F-B29D-C60955B382BB}"/>
    <cellStyle name="Jegyzet 44 9 2" xfId="19246" xr:uid="{44E1F386-BA94-46A5-9AAA-09BCEBFFF16F}"/>
    <cellStyle name="Jegyzet 5" xfId="19247" xr:uid="{964A47A9-6FFC-4CD4-9710-787962DCF526}"/>
    <cellStyle name="Jegyzet 5 2" xfId="19248" xr:uid="{CA9A6AF2-3C9B-48A9-96C0-D5A9E3B0E1AA}"/>
    <cellStyle name="Jegyzet 5 2 2" xfId="19249" xr:uid="{1E73015D-FD56-4694-808F-9B1C98F67506}"/>
    <cellStyle name="Jegyzet 5 3" xfId="19250" xr:uid="{0F64AEDF-03BD-4EC8-81ED-70BF80743402}"/>
    <cellStyle name="Jegyzet 5 3 2" xfId="19251" xr:uid="{0AE579FD-2C1A-4140-8FE1-B95DD9B9199D}"/>
    <cellStyle name="Jegyzet 5 4" xfId="19252" xr:uid="{E14B347A-12A0-4894-82C3-430763429107}"/>
    <cellStyle name="Jegyzet 5 4 2" xfId="19253" xr:uid="{11B7FF16-7229-4601-B69B-04A59B08BC5F}"/>
    <cellStyle name="Jegyzet 5 5" xfId="19254" xr:uid="{05E32A19-144F-4ABE-9B27-C5CBB677BC6A}"/>
    <cellStyle name="Jegyzet 6" xfId="19255" xr:uid="{1D60F243-408D-43C8-B7FF-2EF4A9432095}"/>
    <cellStyle name="Jegyzet 6 2" xfId="19256" xr:uid="{EEF2C21E-63D8-4CC3-AC6E-999091981CE8}"/>
    <cellStyle name="Jegyzet 6 2 2" xfId="19257" xr:uid="{C8723DDA-4560-4C11-B9AE-30C26D4D5657}"/>
    <cellStyle name="Jegyzet 6 3" xfId="19258" xr:uid="{9C208309-0697-4DA3-AC96-C57879B8E00B}"/>
    <cellStyle name="Jegyzet 6 3 2" xfId="19259" xr:uid="{E483D4A1-825E-47E1-90D1-4AE04A079931}"/>
    <cellStyle name="Jegyzet 6 4" xfId="19260" xr:uid="{90F00AC8-C614-43D8-B701-7CA798B72971}"/>
    <cellStyle name="Jegyzet 6 4 2" xfId="19261" xr:uid="{4F6E7C34-C64F-4AF2-B3DC-A58547FF219B}"/>
    <cellStyle name="Jegyzet 6 5" xfId="19262" xr:uid="{4F2C95C0-B438-45AF-AA20-C1390D6C1E3B}"/>
    <cellStyle name="Jegyzet 7" xfId="19263" xr:uid="{38D6979D-CA53-49DD-A9B7-7E375ABE4768}"/>
    <cellStyle name="Jegyzet 7 2" xfId="19264" xr:uid="{0911CFD6-8472-4029-BBDA-2560B2EDDA27}"/>
    <cellStyle name="Jegyzet 7 2 2" xfId="19265" xr:uid="{09879C6A-45E4-4AFF-B6DD-C20B9003EA51}"/>
    <cellStyle name="Jegyzet 7 3" xfId="19266" xr:uid="{410A9BB4-BBFA-4531-BC5E-D4991BC7A512}"/>
    <cellStyle name="Jegyzet 7 3 2" xfId="19267" xr:uid="{F01CBC06-EB2F-4518-ADC1-CE123FF803E3}"/>
    <cellStyle name="Jegyzet 7 4" xfId="19268" xr:uid="{0B6CC775-6FD3-44E0-BA24-AE5C584A4AE0}"/>
    <cellStyle name="Jegyzet 7 4 2" xfId="19269" xr:uid="{E752EE76-8C8C-4E8A-8212-312534A70A74}"/>
    <cellStyle name="Jegyzet 7 5" xfId="19270" xr:uid="{EBA18716-80CB-44C7-999D-DC48202B4464}"/>
    <cellStyle name="Jegyzet 8" xfId="19271" xr:uid="{12C34164-294C-45C6-9E74-A20017920AC7}"/>
    <cellStyle name="Jegyzet 8 2" xfId="19272" xr:uid="{DEAD8777-86CF-42AB-B0E3-C8170B1ED98C}"/>
    <cellStyle name="Jegyzet 8 2 2" xfId="19273" xr:uid="{0C06B1C5-2C70-4818-AF9E-4577C6E916D3}"/>
    <cellStyle name="Jegyzet 8 3" xfId="19274" xr:uid="{A892992F-14BD-4598-B90C-3879C8C32695}"/>
    <cellStyle name="Jegyzet 8 3 2" xfId="19275" xr:uid="{AA70F102-C5FB-47D5-A284-2F7E5100694E}"/>
    <cellStyle name="Jegyzet 8 4" xfId="19276" xr:uid="{F9EF50FF-F4FF-4F56-AC56-7D5691114AE5}"/>
    <cellStyle name="Jegyzet 8 4 2" xfId="19277" xr:uid="{03EC06F0-E67E-459A-B6F8-A96CBCC81769}"/>
    <cellStyle name="Jegyzet 8 5" xfId="19278" xr:uid="{753128F5-2E91-422D-9641-B5DCA48AEF4E}"/>
    <cellStyle name="Jegyzet 9" xfId="19279" xr:uid="{4AFC0E69-3371-4BA5-B424-5B199240C444}"/>
    <cellStyle name="Jegyzet 9 2" xfId="19280" xr:uid="{D1864C63-81AC-4ECF-8470-32860D32B64E}"/>
    <cellStyle name="Jegyzet 9 2 2" xfId="19281" xr:uid="{F8CE33B4-9C96-4260-AF18-7284AEA7D29C}"/>
    <cellStyle name="Jegyzet 9 3" xfId="19282" xr:uid="{C8E61737-069E-4512-8C66-8C1976EC9A0A}"/>
    <cellStyle name="Jegyzet 9 3 2" xfId="19283" xr:uid="{2728390B-265D-4B1D-8C50-37C13451E6A3}"/>
    <cellStyle name="Jegyzet 9 4" xfId="19284" xr:uid="{60493B6E-1B11-4C79-BBA7-EA9659019052}"/>
    <cellStyle name="Jegyzet 9 4 2" xfId="19285" xr:uid="{D6A2D73F-8C9D-410B-8492-03B3F8EEF5D1}"/>
    <cellStyle name="Jegyzet 9 5" xfId="19286" xr:uid="{0B984EE4-8C91-4233-82D2-63BD237C5A65}"/>
    <cellStyle name="Jelölőszín (1)" xfId="19287" xr:uid="{E40E2EFB-F269-4CEA-8BFA-E1CB8D1DD075}"/>
    <cellStyle name="Jelölőszín (2)" xfId="19288" xr:uid="{B9DCA2D7-610D-4160-8CBD-B1EDEE15A413}"/>
    <cellStyle name="Jelölőszín (3)" xfId="19289" xr:uid="{3C94983E-82F2-4294-89F4-49A54ED573B3}"/>
    <cellStyle name="Jelölőszín (4)" xfId="19290" xr:uid="{ACF26EAD-F28D-4D85-A20D-854DC425073D}"/>
    <cellStyle name="Jelölőszín (5)" xfId="19291" xr:uid="{897DB1FC-9C54-4A3E-9409-3DDD9FF9AFAD}"/>
    <cellStyle name="Jelölőszín (6)" xfId="19292" xr:uid="{4ADB19F9-BED3-40E1-80C9-7F0868DEA9A3}"/>
    <cellStyle name="Jó" xfId="19293" xr:uid="{9514BF71-85E6-4145-932B-A07511405D1C}"/>
    <cellStyle name="Kimenet" xfId="19294" xr:uid="{CE513FF9-C6F8-48A5-8842-2D4B2A883F5E}"/>
    <cellStyle name="Kimenet 10" xfId="19295" xr:uid="{166808A0-3FE2-4B2A-8880-90564C1D454B}"/>
    <cellStyle name="Kimenet 10 10" xfId="19296" xr:uid="{80D72F4D-E32F-45F9-9F17-11D206E8B578}"/>
    <cellStyle name="Kimenet 10 10 2" xfId="19297" xr:uid="{E2346AB4-9AC7-42F5-B472-BADD8C481945}"/>
    <cellStyle name="Kimenet 10 11" xfId="19298" xr:uid="{DE4F45A3-DEE5-4DF8-A730-8B59EEE84683}"/>
    <cellStyle name="Kimenet 10 11 2" xfId="19299" xr:uid="{F87C1F31-2843-4ADC-8C52-F5A7CC7F46BD}"/>
    <cellStyle name="Kimenet 10 12" xfId="19300" xr:uid="{728F32C3-C255-4F7D-B82E-7138657A1ECA}"/>
    <cellStyle name="Kimenet 10 12 2" xfId="19301" xr:uid="{B87047A7-CA84-4437-8394-2B0AC8DE22A6}"/>
    <cellStyle name="Kimenet 10 13" xfId="19302" xr:uid="{22F97FC8-26B2-4914-B75B-E6B6754F1399}"/>
    <cellStyle name="Kimenet 10 13 2" xfId="19303" xr:uid="{AC01DFEE-B3F5-4D49-BF7A-22804E853986}"/>
    <cellStyle name="Kimenet 10 14" xfId="19304" xr:uid="{6645B657-9660-4350-B31B-8C723D83AB88}"/>
    <cellStyle name="Kimenet 10 2" xfId="19305" xr:uid="{4FD74D97-1F42-4899-A735-ABE9B32BFC53}"/>
    <cellStyle name="Kimenet 10 2 2" xfId="19306" xr:uid="{8D085617-91C1-4509-B350-07244FA6CCF9}"/>
    <cellStyle name="Kimenet 10 3" xfId="19307" xr:uid="{80ACA6D4-12E7-4F02-8246-75A5431857B2}"/>
    <cellStyle name="Kimenet 10 3 2" xfId="19308" xr:uid="{3DFD9FAC-F292-455D-81EB-454482006767}"/>
    <cellStyle name="Kimenet 10 4" xfId="19309" xr:uid="{407DEB5A-E84E-4B00-857B-CE7D6877B581}"/>
    <cellStyle name="Kimenet 10 4 2" xfId="19310" xr:uid="{784F345C-337F-4037-8C19-6F76D3A0E6ED}"/>
    <cellStyle name="Kimenet 10 5" xfId="19311" xr:uid="{EF7AD168-6128-4368-94C5-CF6C8F703715}"/>
    <cellStyle name="Kimenet 10 5 2" xfId="19312" xr:uid="{52EAC496-7208-4D0E-B8EC-2A63402FC459}"/>
    <cellStyle name="Kimenet 10 6" xfId="19313" xr:uid="{00A1A15C-73A5-462B-B5CD-95459510D513}"/>
    <cellStyle name="Kimenet 10 6 2" xfId="19314" xr:uid="{44D89FA1-2686-4FB7-A0CC-53BE75832BFB}"/>
    <cellStyle name="Kimenet 10 7" xfId="19315" xr:uid="{66CA4DB0-A49C-4AED-A669-88B7B3DB88C0}"/>
    <cellStyle name="Kimenet 10 7 2" xfId="19316" xr:uid="{6BFDAE2D-6661-4B0C-9EBE-17D5E8109082}"/>
    <cellStyle name="Kimenet 10 8" xfId="19317" xr:uid="{3BB8400C-7FAA-4B6D-B64D-8E6BE6084B0A}"/>
    <cellStyle name="Kimenet 10 8 2" xfId="19318" xr:uid="{1DB29C53-70A8-4FDF-815E-3AAE495A1D47}"/>
    <cellStyle name="Kimenet 10 9" xfId="19319" xr:uid="{771B20DF-0C79-44CF-9E99-D2D53E79A157}"/>
    <cellStyle name="Kimenet 10 9 2" xfId="19320" xr:uid="{58B91F0B-82C4-48E2-AEBF-6EEA32B38F34}"/>
    <cellStyle name="Kimenet 11" xfId="19321" xr:uid="{986B7599-013B-474A-A61B-3E23CCB2C012}"/>
    <cellStyle name="Kimenet 11 10" xfId="19322" xr:uid="{49606FBB-1E0E-4B6E-BF9E-22CBB35BC036}"/>
    <cellStyle name="Kimenet 11 10 2" xfId="19323" xr:uid="{DFC7606D-419C-44D5-B620-D9162D67AA2D}"/>
    <cellStyle name="Kimenet 11 11" xfId="19324" xr:uid="{2E40919C-AE2E-4469-BFD9-8D92432C393C}"/>
    <cellStyle name="Kimenet 11 11 2" xfId="19325" xr:uid="{C8DD44BA-A1BB-43BF-8FFF-F3EFE40F2603}"/>
    <cellStyle name="Kimenet 11 12" xfId="19326" xr:uid="{6814C7C7-1A38-47DC-B5B7-B571CB72A92F}"/>
    <cellStyle name="Kimenet 11 12 2" xfId="19327" xr:uid="{1F6F8698-01EE-456A-9F3F-20C253C11677}"/>
    <cellStyle name="Kimenet 11 13" xfId="19328" xr:uid="{A9BEC21F-69E1-45F2-82EA-53AF1D9722F7}"/>
    <cellStyle name="Kimenet 11 13 2" xfId="19329" xr:uid="{223CCAF3-923B-440C-9E10-446EC8BE999D}"/>
    <cellStyle name="Kimenet 11 14" xfId="19330" xr:uid="{D84E01F0-1585-4207-AAF5-2BFBBE294834}"/>
    <cellStyle name="Kimenet 11 2" xfId="19331" xr:uid="{F39547F6-5EA9-472D-9610-04ADF82068DD}"/>
    <cellStyle name="Kimenet 11 2 2" xfId="19332" xr:uid="{C39F30F3-AA23-4A96-B9AA-38899D96709A}"/>
    <cellStyle name="Kimenet 11 3" xfId="19333" xr:uid="{179E93F6-7861-4E16-8049-65B4476CE104}"/>
    <cellStyle name="Kimenet 11 3 2" xfId="19334" xr:uid="{38DF75BE-6ACE-4896-97E0-463FA0A85074}"/>
    <cellStyle name="Kimenet 11 4" xfId="19335" xr:uid="{B8485772-5954-446E-A1F1-A6B217BD60B4}"/>
    <cellStyle name="Kimenet 11 4 2" xfId="19336" xr:uid="{7E78DD1A-6253-4E3E-BE73-3AB5D1F9C8C6}"/>
    <cellStyle name="Kimenet 11 5" xfId="19337" xr:uid="{91E5625F-3B5C-42F0-8AF2-2384EDDB340F}"/>
    <cellStyle name="Kimenet 11 5 2" xfId="19338" xr:uid="{E7C3C30B-A659-44EE-A17C-739D7AEE9383}"/>
    <cellStyle name="Kimenet 11 6" xfId="19339" xr:uid="{FAB68F75-5804-4C86-BD2D-FC27D949AEB2}"/>
    <cellStyle name="Kimenet 11 6 2" xfId="19340" xr:uid="{E70D9075-E245-46B1-BE86-CEC71AD35773}"/>
    <cellStyle name="Kimenet 11 7" xfId="19341" xr:uid="{FE944A0E-66E8-48AF-A81B-D2FA7CF01696}"/>
    <cellStyle name="Kimenet 11 7 2" xfId="19342" xr:uid="{15AD6F91-01CE-4312-A824-FC3E05257FBD}"/>
    <cellStyle name="Kimenet 11 8" xfId="19343" xr:uid="{F6EC1ED7-09A4-4BCE-831C-9249CB846E9E}"/>
    <cellStyle name="Kimenet 11 8 2" xfId="19344" xr:uid="{CF089FA7-19DE-4D5B-A559-7A95426AAF1B}"/>
    <cellStyle name="Kimenet 11 9" xfId="19345" xr:uid="{9AF76D9C-1C6C-4F6B-9E17-E71E7B5C7A70}"/>
    <cellStyle name="Kimenet 11 9 2" xfId="19346" xr:uid="{5422294C-9961-4474-921A-0C94BC66F184}"/>
    <cellStyle name="Kimenet 12" xfId="19347" xr:uid="{E8F5A8E7-03F4-49AD-ABC2-8F9A0B7A52F7}"/>
    <cellStyle name="Kimenet 12 10" xfId="19348" xr:uid="{323CAA44-5842-4425-848E-5E85CC354374}"/>
    <cellStyle name="Kimenet 12 10 2" xfId="19349" xr:uid="{6DDE1EC8-D990-4510-A277-E94001ABABD4}"/>
    <cellStyle name="Kimenet 12 11" xfId="19350" xr:uid="{6A07D98E-7D05-48DB-8109-512D8918378A}"/>
    <cellStyle name="Kimenet 12 11 2" xfId="19351" xr:uid="{8639F10E-9D98-4A4C-91D4-D2FF199FDC0D}"/>
    <cellStyle name="Kimenet 12 12" xfId="19352" xr:uid="{CD37CA76-40F9-4BA5-A88A-CC66598DB1C4}"/>
    <cellStyle name="Kimenet 12 12 2" xfId="19353" xr:uid="{91ABAABA-8F38-4212-96E9-67C5B8C41809}"/>
    <cellStyle name="Kimenet 12 13" xfId="19354" xr:uid="{149C3FEE-2CFA-4EE7-86DE-D8277CAD3EA7}"/>
    <cellStyle name="Kimenet 12 13 2" xfId="19355" xr:uid="{239AC71E-C3DE-4925-B6D0-A913A5EE870A}"/>
    <cellStyle name="Kimenet 12 14" xfId="19356" xr:uid="{5206A433-9BE3-4005-95EC-2D27AECDE11D}"/>
    <cellStyle name="Kimenet 12 2" xfId="19357" xr:uid="{93382B98-75A7-438A-92BF-714605183796}"/>
    <cellStyle name="Kimenet 12 2 2" xfId="19358" xr:uid="{E19FED51-48C0-4D6E-8F6C-7916F9D3CC10}"/>
    <cellStyle name="Kimenet 12 3" xfId="19359" xr:uid="{54444021-AD04-4674-A701-2EFA8EA6602A}"/>
    <cellStyle name="Kimenet 12 3 2" xfId="19360" xr:uid="{A3BCFD92-20AE-4C60-87A9-4E254D6DEC5D}"/>
    <cellStyle name="Kimenet 12 4" xfId="19361" xr:uid="{8DD3395F-2F4B-4759-A3E7-6C4FF2F5EDEE}"/>
    <cellStyle name="Kimenet 12 4 2" xfId="19362" xr:uid="{A4E7FC28-77BD-4AA8-845B-F0DD6A626E50}"/>
    <cellStyle name="Kimenet 12 5" xfId="19363" xr:uid="{A750FA00-F111-4E63-A6EE-F5E83B0A14EB}"/>
    <cellStyle name="Kimenet 12 5 2" xfId="19364" xr:uid="{F6D724DF-EF5B-45D2-82A3-A0914D4DBA2E}"/>
    <cellStyle name="Kimenet 12 6" xfId="19365" xr:uid="{8C227C26-2C46-4A33-95A6-78B55ED5F7B5}"/>
    <cellStyle name="Kimenet 12 6 2" xfId="19366" xr:uid="{EE408A37-A563-4953-B2D1-548594A5A226}"/>
    <cellStyle name="Kimenet 12 7" xfId="19367" xr:uid="{B0867C85-ECEC-44EF-BD8E-0BC084B6F2A1}"/>
    <cellStyle name="Kimenet 12 7 2" xfId="19368" xr:uid="{836C89F6-D847-4C5F-A2D1-0088FF8255F7}"/>
    <cellStyle name="Kimenet 12 8" xfId="19369" xr:uid="{875061E1-4048-435A-B822-C65133736F31}"/>
    <cellStyle name="Kimenet 12 8 2" xfId="19370" xr:uid="{952F71DF-FDE1-4BF2-8988-D29D0D0F1D03}"/>
    <cellStyle name="Kimenet 12 9" xfId="19371" xr:uid="{99EB1B20-8F66-4F2F-BAC3-D29D2FB4E07A}"/>
    <cellStyle name="Kimenet 12 9 2" xfId="19372" xr:uid="{DC1F832A-5E2F-42DC-822A-C7ACBAC1BFE2}"/>
    <cellStyle name="Kimenet 13" xfId="19373" xr:uid="{CF479CEA-D3A1-487B-9E9D-8D9A87DD31CC}"/>
    <cellStyle name="Kimenet 13 10" xfId="19374" xr:uid="{DE478C4F-2829-4BC6-A721-9A28D49CFA3F}"/>
    <cellStyle name="Kimenet 13 10 2" xfId="19375" xr:uid="{671CD816-2BB6-469E-8151-52594AE4A7FD}"/>
    <cellStyle name="Kimenet 13 11" xfId="19376" xr:uid="{D9B7CCE9-64EC-4449-9ADB-7DAD999452B2}"/>
    <cellStyle name="Kimenet 13 11 2" xfId="19377" xr:uid="{658A2406-E3C3-40E2-8743-9C5AD474A2DD}"/>
    <cellStyle name="Kimenet 13 12" xfId="19378" xr:uid="{DEF58D76-0871-4918-9D4D-DB6832928B01}"/>
    <cellStyle name="Kimenet 13 12 2" xfId="19379" xr:uid="{644AD463-E7F3-464B-9A5E-327050F88E71}"/>
    <cellStyle name="Kimenet 13 13" xfId="19380" xr:uid="{783CDEED-9907-44DF-996E-C93AF2727A0A}"/>
    <cellStyle name="Kimenet 13 13 2" xfId="19381" xr:uid="{86BD596D-1E01-4619-B7C3-E43F198271B3}"/>
    <cellStyle name="Kimenet 13 14" xfId="19382" xr:uid="{EA361D4B-6B3A-4EA6-9E6E-A051E83086DA}"/>
    <cellStyle name="Kimenet 13 2" xfId="19383" xr:uid="{6C332F65-A4D5-4B7A-A95A-BCE8490489F8}"/>
    <cellStyle name="Kimenet 13 2 2" xfId="19384" xr:uid="{B3CEC406-A7E1-4F74-BE92-40DB9EBE80F8}"/>
    <cellStyle name="Kimenet 13 3" xfId="19385" xr:uid="{617825E2-A512-413A-9D2C-90D5A7D00B2D}"/>
    <cellStyle name="Kimenet 13 3 2" xfId="19386" xr:uid="{6E9EBF81-9C3F-422E-AFDC-60262FBD6855}"/>
    <cellStyle name="Kimenet 13 4" xfId="19387" xr:uid="{BE884317-ADCA-454E-AEE6-71CF1F1416B4}"/>
    <cellStyle name="Kimenet 13 4 2" xfId="19388" xr:uid="{4BD4E113-FB48-4C90-A212-915B76933EB7}"/>
    <cellStyle name="Kimenet 13 5" xfId="19389" xr:uid="{A8E5513F-3E79-4067-A273-3AFCEB38991B}"/>
    <cellStyle name="Kimenet 13 5 2" xfId="19390" xr:uid="{E91AE0CD-D842-41F2-9C9F-155B8E773FD7}"/>
    <cellStyle name="Kimenet 13 6" xfId="19391" xr:uid="{331AADF5-D11C-4C8F-8120-3F57637387EF}"/>
    <cellStyle name="Kimenet 13 6 2" xfId="19392" xr:uid="{74B1509B-C228-4742-AF20-40729783DAC0}"/>
    <cellStyle name="Kimenet 13 7" xfId="19393" xr:uid="{983120AB-3015-4D91-A039-6062FA8890F8}"/>
    <cellStyle name="Kimenet 13 7 2" xfId="19394" xr:uid="{D433C65C-E9F6-4275-A320-0A0775EA9EE3}"/>
    <cellStyle name="Kimenet 13 8" xfId="19395" xr:uid="{03078001-FF1E-4BD8-A1DA-5DF6D029F8EC}"/>
    <cellStyle name="Kimenet 13 8 2" xfId="19396" xr:uid="{F1E2510E-15DA-40DA-B415-83F69DB73817}"/>
    <cellStyle name="Kimenet 13 9" xfId="19397" xr:uid="{9045F516-FB36-44EC-B089-E97A45ECC9F9}"/>
    <cellStyle name="Kimenet 13 9 2" xfId="19398" xr:uid="{A4EBDF34-902E-4372-A2E8-A042BEFC6C01}"/>
    <cellStyle name="Kimenet 14" xfId="19399" xr:uid="{F8DD2DC9-6E75-4D92-A7AF-FCA5AF360224}"/>
    <cellStyle name="Kimenet 14 10" xfId="19400" xr:uid="{D6A69492-8DC7-4905-AAE2-80EC0625A6DE}"/>
    <cellStyle name="Kimenet 14 10 2" xfId="19401" xr:uid="{CB4A2A08-335C-4FE0-A85D-0E7174405031}"/>
    <cellStyle name="Kimenet 14 11" xfId="19402" xr:uid="{A612F615-6B38-42D6-8A61-B37265CD3E75}"/>
    <cellStyle name="Kimenet 14 11 2" xfId="19403" xr:uid="{39A56057-3E14-4CE9-8BBC-2A42ECB08ED8}"/>
    <cellStyle name="Kimenet 14 12" xfId="19404" xr:uid="{CFE83156-B55B-4081-8247-6F09AE660DCA}"/>
    <cellStyle name="Kimenet 14 12 2" xfId="19405" xr:uid="{2D90745D-AA78-4545-9DC2-DB2164A326AE}"/>
    <cellStyle name="Kimenet 14 13" xfId="19406" xr:uid="{61DDDFE0-A832-4E0E-9B32-5AEAAC0491DA}"/>
    <cellStyle name="Kimenet 14 13 2" xfId="19407" xr:uid="{EA32FE25-B495-484E-B2AF-1BFE1EC49245}"/>
    <cellStyle name="Kimenet 14 14" xfId="19408" xr:uid="{4F8FC1D7-CD8F-45FC-A2A3-6EE5155641DA}"/>
    <cellStyle name="Kimenet 14 2" xfId="19409" xr:uid="{84BE8617-114F-4232-8A95-F08E3F7FB4FF}"/>
    <cellStyle name="Kimenet 14 2 2" xfId="19410" xr:uid="{4FB743F4-5C6E-4EB3-B289-CF883F8AE745}"/>
    <cellStyle name="Kimenet 14 3" xfId="19411" xr:uid="{6D5ED87D-606B-4211-9EA8-CD376C9622EB}"/>
    <cellStyle name="Kimenet 14 3 2" xfId="19412" xr:uid="{282C6FB9-26D4-4411-8BE4-89B4985F64FE}"/>
    <cellStyle name="Kimenet 14 4" xfId="19413" xr:uid="{034CF485-130D-48FB-9E1D-A906E506E193}"/>
    <cellStyle name="Kimenet 14 4 2" xfId="19414" xr:uid="{F13BDCF3-C15E-4DF6-B907-908E164FE858}"/>
    <cellStyle name="Kimenet 14 5" xfId="19415" xr:uid="{2FC3B39E-9CD2-4C1D-B36F-D58841FDD9C4}"/>
    <cellStyle name="Kimenet 14 5 2" xfId="19416" xr:uid="{22C7C227-D882-4C69-8536-0116913C5C6B}"/>
    <cellStyle name="Kimenet 14 6" xfId="19417" xr:uid="{AB0AAB81-AC8B-4F1F-9DBF-49F5AF964277}"/>
    <cellStyle name="Kimenet 14 6 2" xfId="19418" xr:uid="{6E938B12-9ABF-4785-87B8-F4A071206CC1}"/>
    <cellStyle name="Kimenet 14 7" xfId="19419" xr:uid="{1604B394-504F-49B8-B06E-F19596143A23}"/>
    <cellStyle name="Kimenet 14 7 2" xfId="19420" xr:uid="{B9931746-6B6E-47E7-B389-BE3018C6CEBF}"/>
    <cellStyle name="Kimenet 14 8" xfId="19421" xr:uid="{A2ABAB9C-CC55-4599-9AF6-6301E05442FE}"/>
    <cellStyle name="Kimenet 14 8 2" xfId="19422" xr:uid="{5169EA4B-E27E-4005-A74C-9536AE343B9D}"/>
    <cellStyle name="Kimenet 14 9" xfId="19423" xr:uid="{0D9A3C2F-9295-4C27-93E2-CA8D0FD6E7E6}"/>
    <cellStyle name="Kimenet 14 9 2" xfId="19424" xr:uid="{7E13E94E-5912-4DDC-B469-0AA5A252FD77}"/>
    <cellStyle name="Kimenet 15" xfId="19425" xr:uid="{9CA7830F-AFAA-42FF-9F46-2BFCABAEAB29}"/>
    <cellStyle name="Kimenet 15 10" xfId="19426" xr:uid="{C6F0D18E-7E67-45BC-A705-E6B20FF21C89}"/>
    <cellStyle name="Kimenet 15 10 2" xfId="19427" xr:uid="{2EB89B48-FB19-4B09-82F0-90F0FAE9D0C6}"/>
    <cellStyle name="Kimenet 15 11" xfId="19428" xr:uid="{89EE1EE8-8FDC-4A94-B62B-3AA7B3359E5C}"/>
    <cellStyle name="Kimenet 15 11 2" xfId="19429" xr:uid="{627BD251-1F0F-4346-B93B-5A9D6FB86E5B}"/>
    <cellStyle name="Kimenet 15 12" xfId="19430" xr:uid="{B9362244-E095-446A-8EBB-85467FE7C9E5}"/>
    <cellStyle name="Kimenet 15 12 2" xfId="19431" xr:uid="{642C0A00-DBA7-4EB3-BB7A-C1368E5439DE}"/>
    <cellStyle name="Kimenet 15 13" xfId="19432" xr:uid="{C21F392D-741D-4FE2-844B-F0AA9F840E4A}"/>
    <cellStyle name="Kimenet 15 13 2" xfId="19433" xr:uid="{43425C97-F43F-4831-A975-A5834434A019}"/>
    <cellStyle name="Kimenet 15 14" xfId="19434" xr:uid="{40B7A0AC-6478-4564-BA05-ACCE171092C7}"/>
    <cellStyle name="Kimenet 15 2" xfId="19435" xr:uid="{1B3B521C-BDA5-4190-9BBF-1090EB9FFDE5}"/>
    <cellStyle name="Kimenet 15 2 2" xfId="19436" xr:uid="{AF33BA7F-C96A-4EB1-B842-94414CE6B5A4}"/>
    <cellStyle name="Kimenet 15 3" xfId="19437" xr:uid="{8D05B2EF-5B72-43BF-9FA8-A8AED34D105B}"/>
    <cellStyle name="Kimenet 15 3 2" xfId="19438" xr:uid="{9CEAEF6F-A7B2-4A0E-95EA-864C8165881C}"/>
    <cellStyle name="Kimenet 15 4" xfId="19439" xr:uid="{4EE4E8B7-0EED-43C4-97EE-8456BCF95753}"/>
    <cellStyle name="Kimenet 15 4 2" xfId="19440" xr:uid="{D5EB00D2-562C-46E1-9B58-6DDF8CC9F3C7}"/>
    <cellStyle name="Kimenet 15 5" xfId="19441" xr:uid="{5E282368-345E-4C14-B09F-931DAE6FA29B}"/>
    <cellStyle name="Kimenet 15 5 2" xfId="19442" xr:uid="{96F7ED0C-D32A-429B-80FB-08C256889F78}"/>
    <cellStyle name="Kimenet 15 6" xfId="19443" xr:uid="{1563442C-A58D-4949-8E6D-1440262C2E45}"/>
    <cellStyle name="Kimenet 15 6 2" xfId="19444" xr:uid="{4B19B7EE-A81B-4507-A13B-F6E0324D9E2A}"/>
    <cellStyle name="Kimenet 15 7" xfId="19445" xr:uid="{AF2001EC-8CAE-40E0-A8C1-8659593A04B8}"/>
    <cellStyle name="Kimenet 15 7 2" xfId="19446" xr:uid="{CCF90158-7BC5-4B36-A6A4-A857D76242B8}"/>
    <cellStyle name="Kimenet 15 8" xfId="19447" xr:uid="{26E9201B-4CDF-4A2A-A159-91A2A359A622}"/>
    <cellStyle name="Kimenet 15 8 2" xfId="19448" xr:uid="{A3BBCA37-69AC-4EFD-8004-4232F5354AA1}"/>
    <cellStyle name="Kimenet 15 9" xfId="19449" xr:uid="{1F1A786F-CE19-474C-BA9C-2DC67A63EDF6}"/>
    <cellStyle name="Kimenet 15 9 2" xfId="19450" xr:uid="{F00F6C49-756C-4806-A7F3-29E25043618A}"/>
    <cellStyle name="Kimenet 16" xfId="19451" xr:uid="{6CD73A01-FDDE-4F73-BD3D-E9F7D0B29063}"/>
    <cellStyle name="Kimenet 16 10" xfId="19452" xr:uid="{A51A1095-5BFF-4A28-86D0-9AF7C9DF4FEF}"/>
    <cellStyle name="Kimenet 16 10 2" xfId="19453" xr:uid="{2C06C77C-F4A5-4305-9FE7-FCB12D3EBB7F}"/>
    <cellStyle name="Kimenet 16 11" xfId="19454" xr:uid="{945378A7-CFAF-4EE8-B70E-E9E6BB523E6C}"/>
    <cellStyle name="Kimenet 16 11 2" xfId="19455" xr:uid="{BAB4D31A-7FB5-4077-8CE8-3F61742D5C9E}"/>
    <cellStyle name="Kimenet 16 12" xfId="19456" xr:uid="{D3837130-0E4E-4FFE-903A-B15CFF0C1A66}"/>
    <cellStyle name="Kimenet 16 12 2" xfId="19457" xr:uid="{8861BACC-A1BC-4843-811A-A31B2605D384}"/>
    <cellStyle name="Kimenet 16 13" xfId="19458" xr:uid="{D7CE8443-FD8C-428C-850F-2EA9D2EEABD2}"/>
    <cellStyle name="Kimenet 16 13 2" xfId="19459" xr:uid="{9DDBBC70-9A36-4813-ACE7-731E1CE63461}"/>
    <cellStyle name="Kimenet 16 14" xfId="19460" xr:uid="{EA2B1B63-96FA-4589-A83C-766A9752F95D}"/>
    <cellStyle name="Kimenet 16 2" xfId="19461" xr:uid="{0A60024F-84A6-4FA2-87F3-B265E54C4061}"/>
    <cellStyle name="Kimenet 16 2 2" xfId="19462" xr:uid="{532152D9-ABCE-4B38-82A7-E8F9A5C941BC}"/>
    <cellStyle name="Kimenet 16 3" xfId="19463" xr:uid="{BD1D5932-3761-4EE2-A9D8-0E3B2255A35E}"/>
    <cellStyle name="Kimenet 16 3 2" xfId="19464" xr:uid="{8963D665-6A05-4420-9E93-5DF8E54CF369}"/>
    <cellStyle name="Kimenet 16 4" xfId="19465" xr:uid="{91F7E63C-9AC3-449A-B808-BE5699A535FB}"/>
    <cellStyle name="Kimenet 16 4 2" xfId="19466" xr:uid="{ABB50963-FE43-43FE-A492-870A2F1208D1}"/>
    <cellStyle name="Kimenet 16 5" xfId="19467" xr:uid="{233AA8F6-2F74-4C33-9335-F556B86DB63B}"/>
    <cellStyle name="Kimenet 16 5 2" xfId="19468" xr:uid="{EFE545DB-16DE-43D7-8A21-E34EFD2096B0}"/>
    <cellStyle name="Kimenet 16 6" xfId="19469" xr:uid="{5126A4E9-C0E5-4F29-A247-1B7C4EDCC67E}"/>
    <cellStyle name="Kimenet 16 6 2" xfId="19470" xr:uid="{E8AB4D0F-6B25-4C36-97F5-019958C6E44D}"/>
    <cellStyle name="Kimenet 16 7" xfId="19471" xr:uid="{BDCDB285-AD3F-4877-9BC4-281C80C2C67C}"/>
    <cellStyle name="Kimenet 16 7 2" xfId="19472" xr:uid="{2EA96AA9-09B6-41FE-8D4A-437E715EFC6D}"/>
    <cellStyle name="Kimenet 16 8" xfId="19473" xr:uid="{B0743A80-028E-4D5D-BF08-92B136A01344}"/>
    <cellStyle name="Kimenet 16 8 2" xfId="19474" xr:uid="{C45A7D85-C4A3-4F0E-BB38-E82B7264FD8B}"/>
    <cellStyle name="Kimenet 16 9" xfId="19475" xr:uid="{2D08D0F2-3A07-4A30-8E05-12C947D58F59}"/>
    <cellStyle name="Kimenet 16 9 2" xfId="19476" xr:uid="{369BE097-9F55-4A3E-A50A-B3D882E93234}"/>
    <cellStyle name="Kimenet 17" xfId="19477" xr:uid="{F1228056-2F1C-4152-8036-B5CB5F90F7AB}"/>
    <cellStyle name="Kimenet 17 10" xfId="19478" xr:uid="{0E6E5816-8CF6-4C5F-9B7C-8D9C68FA79C9}"/>
    <cellStyle name="Kimenet 17 10 2" xfId="19479" xr:uid="{A2D2CD24-5025-4C30-982C-FCAC9083CE2F}"/>
    <cellStyle name="Kimenet 17 11" xfId="19480" xr:uid="{C016F900-574E-4DFE-8197-AEC240E172A5}"/>
    <cellStyle name="Kimenet 17 11 2" xfId="19481" xr:uid="{FFC9A426-F8BB-47A7-ADC2-131997EAEE64}"/>
    <cellStyle name="Kimenet 17 12" xfId="19482" xr:uid="{8A859BA0-AD85-425B-912C-3B169A9F0E9C}"/>
    <cellStyle name="Kimenet 17 12 2" xfId="19483" xr:uid="{151BEEB1-8AA5-4432-9CF6-39E201CD3FE3}"/>
    <cellStyle name="Kimenet 17 13" xfId="19484" xr:uid="{486FDC86-01FA-4F30-AD6D-14EB102ACBB1}"/>
    <cellStyle name="Kimenet 17 13 2" xfId="19485" xr:uid="{DF8EBB5A-6CB8-4A30-9C03-9BFDB4A734C8}"/>
    <cellStyle name="Kimenet 17 14" xfId="19486" xr:uid="{050CF905-8BFD-410D-AFA3-560E9B26C0C0}"/>
    <cellStyle name="Kimenet 17 2" xfId="19487" xr:uid="{6491113C-B656-4D6B-8AFD-D9F6BA8BAC9A}"/>
    <cellStyle name="Kimenet 17 2 2" xfId="19488" xr:uid="{66233111-835A-4E11-ACE0-86D1D95ADE48}"/>
    <cellStyle name="Kimenet 17 3" xfId="19489" xr:uid="{80552F5C-2704-4C73-9741-F74AA2AE024F}"/>
    <cellStyle name="Kimenet 17 3 2" xfId="19490" xr:uid="{E28E94B7-7E71-4178-BCCD-06F7F5DB8B70}"/>
    <cellStyle name="Kimenet 17 4" xfId="19491" xr:uid="{AA7872BF-73AE-4160-9041-675D40C95596}"/>
    <cellStyle name="Kimenet 17 4 2" xfId="19492" xr:uid="{E74B4757-1962-4E3D-B54F-C6C98DAE483A}"/>
    <cellStyle name="Kimenet 17 5" xfId="19493" xr:uid="{D37582A1-F206-4F8A-8038-08DAE3B8A1B1}"/>
    <cellStyle name="Kimenet 17 5 2" xfId="19494" xr:uid="{3CBB1616-ECB1-4E28-87F3-D08D91E396AE}"/>
    <cellStyle name="Kimenet 17 6" xfId="19495" xr:uid="{DAC1CD5F-9C3C-495C-80A6-BD4D1FFF3B95}"/>
    <cellStyle name="Kimenet 17 6 2" xfId="19496" xr:uid="{85C4DFF5-A6D0-4393-AC33-87ABD3BA1159}"/>
    <cellStyle name="Kimenet 17 7" xfId="19497" xr:uid="{A834AD58-F322-4806-932D-A251096509AC}"/>
    <cellStyle name="Kimenet 17 7 2" xfId="19498" xr:uid="{EB4CE54E-B962-40C5-93F6-99D4FB004A76}"/>
    <cellStyle name="Kimenet 17 8" xfId="19499" xr:uid="{9B8B88C5-0E86-4FEC-A52C-C19A7E46E12B}"/>
    <cellStyle name="Kimenet 17 8 2" xfId="19500" xr:uid="{2B5481D9-CD4E-4C6E-A0FF-8A902C274384}"/>
    <cellStyle name="Kimenet 17 9" xfId="19501" xr:uid="{09C68128-B991-44EB-9A97-11747C7F448C}"/>
    <cellStyle name="Kimenet 17 9 2" xfId="19502" xr:uid="{6F83FF6D-146D-47AA-ACDA-B8F75556B0FF}"/>
    <cellStyle name="Kimenet 18" xfId="19503" xr:uid="{18E59EC9-074E-4515-A500-EC78F846B78E}"/>
    <cellStyle name="Kimenet 18 10" xfId="19504" xr:uid="{E9B8FFB0-2346-4AE4-BF4B-40F311287FB3}"/>
    <cellStyle name="Kimenet 18 10 2" xfId="19505" xr:uid="{AB1F9ED6-A8B6-436B-B9D3-EF6BCE4DB439}"/>
    <cellStyle name="Kimenet 18 11" xfId="19506" xr:uid="{B85C4352-2AB6-427B-9898-9C27C15496D9}"/>
    <cellStyle name="Kimenet 18 11 2" xfId="19507" xr:uid="{47F32B6E-2A36-40BB-B226-814CB7356340}"/>
    <cellStyle name="Kimenet 18 12" xfId="19508" xr:uid="{251CC049-805C-4B65-9ABC-A2253D7C3DA7}"/>
    <cellStyle name="Kimenet 18 12 2" xfId="19509" xr:uid="{A2CC0E10-2338-4141-ACCE-068F8CBA3DB9}"/>
    <cellStyle name="Kimenet 18 13" xfId="19510" xr:uid="{39C371E9-8D8B-4A83-973A-BD015BCBF068}"/>
    <cellStyle name="Kimenet 18 13 2" xfId="19511" xr:uid="{6C84133B-8604-44DA-AD4B-8DE660ADE650}"/>
    <cellStyle name="Kimenet 18 14" xfId="19512" xr:uid="{C536F302-B460-480E-8B5C-B6AF8F9D4C64}"/>
    <cellStyle name="Kimenet 18 2" xfId="19513" xr:uid="{BED8882A-41E2-432A-B7BC-A7D73C574893}"/>
    <cellStyle name="Kimenet 18 2 2" xfId="19514" xr:uid="{49CC943B-86DF-410A-A6CE-11356D807131}"/>
    <cellStyle name="Kimenet 18 3" xfId="19515" xr:uid="{92FF4573-3423-4615-8433-B4CDE87218FE}"/>
    <cellStyle name="Kimenet 18 3 2" xfId="19516" xr:uid="{8701CE79-17BF-41B2-8FBB-755A5B6B9B1B}"/>
    <cellStyle name="Kimenet 18 4" xfId="19517" xr:uid="{277D11E6-98D7-474E-AD1B-F015DA07C780}"/>
    <cellStyle name="Kimenet 18 4 2" xfId="19518" xr:uid="{BC0B0F00-914A-4E1D-B5CC-5E80DD52D304}"/>
    <cellStyle name="Kimenet 18 5" xfId="19519" xr:uid="{2380D380-8696-4991-B344-0B0917EE6C8C}"/>
    <cellStyle name="Kimenet 18 5 2" xfId="19520" xr:uid="{CF26D409-453B-4CE1-89F9-A20438C01869}"/>
    <cellStyle name="Kimenet 18 6" xfId="19521" xr:uid="{516A56D2-578C-4BF2-8615-030AC13E8268}"/>
    <cellStyle name="Kimenet 18 6 2" xfId="19522" xr:uid="{A8206314-2C75-4888-9AFD-7E48D65E61D5}"/>
    <cellStyle name="Kimenet 18 7" xfId="19523" xr:uid="{4BE169B9-1842-438F-87C5-7A3630C70736}"/>
    <cellStyle name="Kimenet 18 7 2" xfId="19524" xr:uid="{E233959F-341A-4E99-AB4F-887B5C5DF7A4}"/>
    <cellStyle name="Kimenet 18 8" xfId="19525" xr:uid="{EF9EF133-88BC-4C8D-A49C-D8AB15E24C64}"/>
    <cellStyle name="Kimenet 18 8 2" xfId="19526" xr:uid="{413567F6-D15E-40CE-9F6A-A71B95C475DA}"/>
    <cellStyle name="Kimenet 18 9" xfId="19527" xr:uid="{1186E590-564A-4E2A-9C8F-8A0E40069DA7}"/>
    <cellStyle name="Kimenet 18 9 2" xfId="19528" xr:uid="{A21A4F7A-9A21-4A52-AD51-C482069374A6}"/>
    <cellStyle name="Kimenet 19" xfId="19529" xr:uid="{86DA3AFC-53A1-4A0E-BBB5-A638C61396F5}"/>
    <cellStyle name="Kimenet 19 10" xfId="19530" xr:uid="{B5D69139-8A01-4E1C-9F49-B39885AFF9AB}"/>
    <cellStyle name="Kimenet 19 10 2" xfId="19531" xr:uid="{9334440B-F661-476A-8830-9861B707AB54}"/>
    <cellStyle name="Kimenet 19 11" xfId="19532" xr:uid="{1E9886CD-9E89-44D8-BFC3-6670C4D71B08}"/>
    <cellStyle name="Kimenet 19 11 2" xfId="19533" xr:uid="{553C9571-4817-4D7F-86E2-23CCFFAFF8F8}"/>
    <cellStyle name="Kimenet 19 12" xfId="19534" xr:uid="{93D706F4-2FB8-49E9-87A6-69EAAEE28046}"/>
    <cellStyle name="Kimenet 19 12 2" xfId="19535" xr:uid="{1D58B2F5-F054-48E9-8EA3-C4E18ED02512}"/>
    <cellStyle name="Kimenet 19 13" xfId="19536" xr:uid="{88B8D6D3-50C3-424A-B96B-CF51AFE83290}"/>
    <cellStyle name="Kimenet 19 13 2" xfId="19537" xr:uid="{CEC43EEA-AD53-459B-8F52-00B4787DD5CF}"/>
    <cellStyle name="Kimenet 19 14" xfId="19538" xr:uid="{8B6A40ED-E5B7-4EC9-9A9F-2F6DCA6CAC4A}"/>
    <cellStyle name="Kimenet 19 2" xfId="19539" xr:uid="{CED73E09-F1E6-46DF-A133-522236CCE4B8}"/>
    <cellStyle name="Kimenet 19 2 2" xfId="19540" xr:uid="{72D35168-A7C7-4AC2-8F58-FB1677D93094}"/>
    <cellStyle name="Kimenet 19 3" xfId="19541" xr:uid="{D2312D76-9504-4C8A-87A9-17993332CA81}"/>
    <cellStyle name="Kimenet 19 3 2" xfId="19542" xr:uid="{907855B4-17F8-4BCC-8512-BEFD5631344F}"/>
    <cellStyle name="Kimenet 19 4" xfId="19543" xr:uid="{F7152EEA-08DF-4305-94B1-5AACAD4D305D}"/>
    <cellStyle name="Kimenet 19 4 2" xfId="19544" xr:uid="{DE97EF33-6595-47BF-BC05-97461349F354}"/>
    <cellStyle name="Kimenet 19 5" xfId="19545" xr:uid="{2E796125-803E-4717-8377-A9E5B4086EB2}"/>
    <cellStyle name="Kimenet 19 5 2" xfId="19546" xr:uid="{F3B91B47-FCD1-4724-9DB6-FBB7E6B63EA9}"/>
    <cellStyle name="Kimenet 19 6" xfId="19547" xr:uid="{C29F068A-D9B1-413E-B326-05CBB67B1F90}"/>
    <cellStyle name="Kimenet 19 6 2" xfId="19548" xr:uid="{A3EA9A20-5FF0-44F4-89A2-7B85A5ED8B5A}"/>
    <cellStyle name="Kimenet 19 7" xfId="19549" xr:uid="{40B94D60-4099-4C83-9D24-6C0AD4A61CA8}"/>
    <cellStyle name="Kimenet 19 7 2" xfId="19550" xr:uid="{D3957195-5FDD-460D-AF57-91D55C1E584E}"/>
    <cellStyle name="Kimenet 19 8" xfId="19551" xr:uid="{D2ACB7D6-4C65-480A-ADA1-BAC85C926A9B}"/>
    <cellStyle name="Kimenet 19 8 2" xfId="19552" xr:uid="{3BD9F3D4-F20B-4FE9-9C2A-E4786C7AB9A7}"/>
    <cellStyle name="Kimenet 19 9" xfId="19553" xr:uid="{EAA7B263-1665-4D4F-99FB-BB7FC9276ACC}"/>
    <cellStyle name="Kimenet 19 9 2" xfId="19554" xr:uid="{24E7995B-5870-42AE-9C54-76D14039C9C6}"/>
    <cellStyle name="Kimenet 2" xfId="19555" xr:uid="{A9FCEC0D-8C34-4D52-A6C5-5DE2A1144BF5}"/>
    <cellStyle name="Kimenet 2 10" xfId="19556" xr:uid="{1BD4052E-BC50-4AAF-84A1-129C4E7C71F3}"/>
    <cellStyle name="Kimenet 2 10 2" xfId="19557" xr:uid="{5AAFC94A-BBE6-4D26-8149-6030DBD7813F}"/>
    <cellStyle name="Kimenet 2 11" xfId="19558" xr:uid="{C12C3C54-1AE1-42C5-8B8D-E7D6220BC32D}"/>
    <cellStyle name="Kimenet 2 11 2" xfId="19559" xr:uid="{AB04812D-E1F8-4AD2-9F6E-50FAACA70095}"/>
    <cellStyle name="Kimenet 2 12" xfId="19560" xr:uid="{C5E0B856-4C6F-4FBF-A93B-F8407BC71FB1}"/>
    <cellStyle name="Kimenet 2 12 2" xfId="19561" xr:uid="{6A39592A-4869-4202-B6F0-3D600A2E431E}"/>
    <cellStyle name="Kimenet 2 13" xfId="19562" xr:uid="{1697A711-7B87-4699-BB8C-553C2EDC63B5}"/>
    <cellStyle name="Kimenet 2 13 2" xfId="19563" xr:uid="{8D7C6643-D8C4-43BA-AECD-31381375283E}"/>
    <cellStyle name="Kimenet 2 2" xfId="19564" xr:uid="{8CB82D9F-B3F6-4A27-8E6D-A041E66204DC}"/>
    <cellStyle name="Kimenet 2 3" xfId="19565" xr:uid="{9E032CE2-18C8-4E54-A3AE-0D6D64145873}"/>
    <cellStyle name="Kimenet 2 3 2" xfId="19566" xr:uid="{ABAEB7F6-351A-4232-BF39-4FEDE71D95BC}"/>
    <cellStyle name="Kimenet 2 4" xfId="19567" xr:uid="{7F4620B3-EA7F-4C04-BDE6-6A9EC3A13B8A}"/>
    <cellStyle name="Kimenet 2 4 2" xfId="19568" xr:uid="{C4ABAC97-B5AD-4193-BF60-3BE21D38D245}"/>
    <cellStyle name="Kimenet 2 5" xfId="19569" xr:uid="{536C5450-C9FE-4D45-9042-E351CE8A03FD}"/>
    <cellStyle name="Kimenet 2 5 2" xfId="19570" xr:uid="{FB5A6D90-A0EE-48F3-9E74-C78DE374097D}"/>
    <cellStyle name="Kimenet 2 6" xfId="19571" xr:uid="{D0BC820D-FB46-467C-BA5E-800E97364F05}"/>
    <cellStyle name="Kimenet 2 6 2" xfId="19572" xr:uid="{36EDB554-A2F6-43ED-B372-5676E5CDC7D5}"/>
    <cellStyle name="Kimenet 2 7" xfId="19573" xr:uid="{1AAA03E4-8F9E-4F67-A491-73C45244132F}"/>
    <cellStyle name="Kimenet 2 7 2" xfId="19574" xr:uid="{8CE79BA9-BAF6-49E8-8A4C-7145C98E800A}"/>
    <cellStyle name="Kimenet 2 8" xfId="19575" xr:uid="{1B08EDB6-2668-4498-95C7-8170E9255417}"/>
    <cellStyle name="Kimenet 2 8 2" xfId="19576" xr:uid="{4F4F4206-8F31-494F-9E06-D92B635ACBE6}"/>
    <cellStyle name="Kimenet 2 9" xfId="19577" xr:uid="{BFFDCA98-828B-4C21-8426-2921CA8518E1}"/>
    <cellStyle name="Kimenet 2 9 2" xfId="19578" xr:uid="{729B4F2B-E622-45B5-8113-D1098B46ACBC}"/>
    <cellStyle name="Kimenet 20" xfId="19579" xr:uid="{CAC7896D-77A6-4D56-A63F-AE369FD1A5A0}"/>
    <cellStyle name="Kimenet 20 10" xfId="19580" xr:uid="{B53DD699-D854-447D-8C6B-8EBE05B0B121}"/>
    <cellStyle name="Kimenet 20 10 2" xfId="19581" xr:uid="{37EFB99B-E155-44B3-91F0-A238FA9B6A32}"/>
    <cellStyle name="Kimenet 20 11" xfId="19582" xr:uid="{3F313139-F5A7-4DA0-A803-987979EE8F7C}"/>
    <cellStyle name="Kimenet 20 11 2" xfId="19583" xr:uid="{4EBB400B-34EB-49D9-AD1E-3A581E33AD7F}"/>
    <cellStyle name="Kimenet 20 12" xfId="19584" xr:uid="{D0BC93B0-0B8F-45D5-872A-DB9378A68034}"/>
    <cellStyle name="Kimenet 20 12 2" xfId="19585" xr:uid="{67469DBC-DEAF-4C03-ABAC-F8C45300079D}"/>
    <cellStyle name="Kimenet 20 13" xfId="19586" xr:uid="{9AED8238-ABAD-4722-919B-18483AF948CE}"/>
    <cellStyle name="Kimenet 20 13 2" xfId="19587" xr:uid="{A3AB4381-FAA7-4B90-8B2E-147B340C9B2C}"/>
    <cellStyle name="Kimenet 20 14" xfId="19588" xr:uid="{C0D4BA66-3C97-4987-B5CC-1C89E41E913C}"/>
    <cellStyle name="Kimenet 20 2" xfId="19589" xr:uid="{372BC90C-6D57-49CE-8AFC-9632A3512BCB}"/>
    <cellStyle name="Kimenet 20 2 2" xfId="19590" xr:uid="{FCB1C814-8785-4022-B60D-D531F1C80394}"/>
    <cellStyle name="Kimenet 20 3" xfId="19591" xr:uid="{E5153D2F-C786-44FB-B6F4-2207969F7179}"/>
    <cellStyle name="Kimenet 20 3 2" xfId="19592" xr:uid="{95304BE3-2032-4A6F-9711-2C80BABACC55}"/>
    <cellStyle name="Kimenet 20 4" xfId="19593" xr:uid="{A8DF1797-C4CF-4B6E-B923-35CD545D96E5}"/>
    <cellStyle name="Kimenet 20 4 2" xfId="19594" xr:uid="{ED39C900-1744-40EE-BBD8-55912CCB2838}"/>
    <cellStyle name="Kimenet 20 5" xfId="19595" xr:uid="{1EE63ED8-7B2E-459B-9B21-5CF159F8310A}"/>
    <cellStyle name="Kimenet 20 5 2" xfId="19596" xr:uid="{83DC43C9-034B-439B-B3FD-8A1E1940767C}"/>
    <cellStyle name="Kimenet 20 6" xfId="19597" xr:uid="{68F8D3FF-AF2F-4972-BEBB-38C5467BE18E}"/>
    <cellStyle name="Kimenet 20 6 2" xfId="19598" xr:uid="{753EF563-292F-4AC8-8BFA-BFB0CF911C80}"/>
    <cellStyle name="Kimenet 20 7" xfId="19599" xr:uid="{A1A724EC-A18E-433F-A79E-FB607658C78C}"/>
    <cellStyle name="Kimenet 20 7 2" xfId="19600" xr:uid="{F646A586-50A8-4700-A59E-22C496701941}"/>
    <cellStyle name="Kimenet 20 8" xfId="19601" xr:uid="{9E4507F6-F361-49AD-9055-5FFCF61498BC}"/>
    <cellStyle name="Kimenet 20 8 2" xfId="19602" xr:uid="{3B04DA64-3059-4611-B2A9-0035F14AB16A}"/>
    <cellStyle name="Kimenet 20 9" xfId="19603" xr:uid="{03CB266A-2563-4892-A2F3-B3575E2164F5}"/>
    <cellStyle name="Kimenet 20 9 2" xfId="19604" xr:uid="{544254A9-24AD-430A-94D5-AF1F9202F2E2}"/>
    <cellStyle name="Kimenet 21" xfId="19605" xr:uid="{EF441638-842B-43C8-8291-6DC22D142594}"/>
    <cellStyle name="Kimenet 21 10" xfId="19606" xr:uid="{4CA87886-86D6-4CB9-96D9-9F7ED86A0E4C}"/>
    <cellStyle name="Kimenet 21 10 2" xfId="19607" xr:uid="{74741B07-7718-45ED-BF49-933AA0928779}"/>
    <cellStyle name="Kimenet 21 11" xfId="19608" xr:uid="{1AE6B4C7-9DA9-4C45-81AA-40D9458EC7A6}"/>
    <cellStyle name="Kimenet 21 11 2" xfId="19609" xr:uid="{1726A423-B0A9-44A1-BFDC-1F959D6D9BB6}"/>
    <cellStyle name="Kimenet 21 12" xfId="19610" xr:uid="{1624F042-B6D9-4378-9FE7-E8C89757A558}"/>
    <cellStyle name="Kimenet 21 12 2" xfId="19611" xr:uid="{4C266199-6266-44DB-A7A4-A655C13971E5}"/>
    <cellStyle name="Kimenet 21 13" xfId="19612" xr:uid="{41852FA3-7572-4F05-9965-5F6A73649234}"/>
    <cellStyle name="Kimenet 21 13 2" xfId="19613" xr:uid="{ECC686D5-0509-4EFB-AF74-4C2F1656F7C9}"/>
    <cellStyle name="Kimenet 21 14" xfId="19614" xr:uid="{56B8DDED-32FE-4406-91D8-FC54ADA68E81}"/>
    <cellStyle name="Kimenet 21 2" xfId="19615" xr:uid="{E9608C1E-A629-417C-9F5E-F9E1C4DDD7C1}"/>
    <cellStyle name="Kimenet 21 2 2" xfId="19616" xr:uid="{A6056D8C-57F9-46EC-8C70-FECFEE887C66}"/>
    <cellStyle name="Kimenet 21 3" xfId="19617" xr:uid="{A4DD3F90-AF18-4477-8807-D5D0CA2744C9}"/>
    <cellStyle name="Kimenet 21 3 2" xfId="19618" xr:uid="{74B8B6FC-E09B-4C3A-B7A0-EE6051980DE6}"/>
    <cellStyle name="Kimenet 21 4" xfId="19619" xr:uid="{0A916153-38C4-4B56-807B-102A25AA5BC0}"/>
    <cellStyle name="Kimenet 21 4 2" xfId="19620" xr:uid="{704EEDE7-2983-4180-B64C-77252D854046}"/>
    <cellStyle name="Kimenet 21 5" xfId="19621" xr:uid="{C4975E61-BEA5-4395-B358-CDF407E682A6}"/>
    <cellStyle name="Kimenet 21 5 2" xfId="19622" xr:uid="{1EEC8209-8FEB-48C3-8835-2EF6F93C9B56}"/>
    <cellStyle name="Kimenet 21 6" xfId="19623" xr:uid="{E9BAA81E-F000-4210-95FD-4E44CFDCD5E3}"/>
    <cellStyle name="Kimenet 21 6 2" xfId="19624" xr:uid="{62CF6B4F-B728-4013-8350-18F8DB0EF6B9}"/>
    <cellStyle name="Kimenet 21 7" xfId="19625" xr:uid="{156F9420-572B-4054-9E57-AF0EAB393D3C}"/>
    <cellStyle name="Kimenet 21 7 2" xfId="19626" xr:uid="{660E486D-1EF3-4753-A1D6-751685299943}"/>
    <cellStyle name="Kimenet 21 8" xfId="19627" xr:uid="{D5775577-BA53-4B31-95E0-F2A5D872845C}"/>
    <cellStyle name="Kimenet 21 8 2" xfId="19628" xr:uid="{CBA6331B-7FFA-4873-96C2-ADADF5A17402}"/>
    <cellStyle name="Kimenet 21 9" xfId="19629" xr:uid="{8F9F60D9-68B7-48E2-8406-E075019E6BDF}"/>
    <cellStyle name="Kimenet 21 9 2" xfId="19630" xr:uid="{D73894B1-F31A-4447-A674-34385EF805B5}"/>
    <cellStyle name="Kimenet 22" xfId="19631" xr:uid="{41F7046B-CAE7-441C-A473-D833D84962CC}"/>
    <cellStyle name="Kimenet 22 10" xfId="19632" xr:uid="{AA0F15F1-C29A-4B45-A561-99715E86E340}"/>
    <cellStyle name="Kimenet 22 10 2" xfId="19633" xr:uid="{28D9F530-1173-4F58-A340-EE46D4489BBE}"/>
    <cellStyle name="Kimenet 22 11" xfId="19634" xr:uid="{2BED046D-D209-498D-B302-A682F9051AA9}"/>
    <cellStyle name="Kimenet 22 11 2" xfId="19635" xr:uid="{45E98751-0599-457B-868C-BEB0E4339D16}"/>
    <cellStyle name="Kimenet 22 12" xfId="19636" xr:uid="{9DC50A37-F916-4700-A0A2-61E58BF2C22E}"/>
    <cellStyle name="Kimenet 22 12 2" xfId="19637" xr:uid="{9C7AF9C0-A9EE-42A0-8A0A-2979325847F2}"/>
    <cellStyle name="Kimenet 22 13" xfId="19638" xr:uid="{D464C424-FD68-491C-8A1B-A43EE5E673C6}"/>
    <cellStyle name="Kimenet 22 13 2" xfId="19639" xr:uid="{4933DB55-78BE-4CA9-9A91-7C4F0F2A4E71}"/>
    <cellStyle name="Kimenet 22 14" xfId="19640" xr:uid="{329FCC85-7252-4974-B939-5BD5D2379889}"/>
    <cellStyle name="Kimenet 22 2" xfId="19641" xr:uid="{A9C3D0CE-E123-4D3F-B147-C0F0F2A6AD83}"/>
    <cellStyle name="Kimenet 22 2 2" xfId="19642" xr:uid="{2A8620FB-1CE3-4478-BB7F-2989509E4CE1}"/>
    <cellStyle name="Kimenet 22 3" xfId="19643" xr:uid="{351C182A-B433-4843-B17D-4BEC0C806B86}"/>
    <cellStyle name="Kimenet 22 3 2" xfId="19644" xr:uid="{FF92AA39-DBB6-4ECD-BE5D-FDD4C1CD8D7E}"/>
    <cellStyle name="Kimenet 22 4" xfId="19645" xr:uid="{68504438-2873-44F9-93CF-71148C980CB3}"/>
    <cellStyle name="Kimenet 22 4 2" xfId="19646" xr:uid="{20AE9A4A-7404-4FA8-A68E-333BA5B748DB}"/>
    <cellStyle name="Kimenet 22 5" xfId="19647" xr:uid="{E4456482-9EBA-4B35-981C-25B8E1B8792C}"/>
    <cellStyle name="Kimenet 22 5 2" xfId="19648" xr:uid="{51AF3397-2DBB-4571-BB64-D657C2C54D88}"/>
    <cellStyle name="Kimenet 22 6" xfId="19649" xr:uid="{0FC566D4-1AFB-4893-9731-C0F7F31AD2DB}"/>
    <cellStyle name="Kimenet 22 6 2" xfId="19650" xr:uid="{496D3C85-3B03-4710-B1CC-BA3BB826EEDE}"/>
    <cellStyle name="Kimenet 22 7" xfId="19651" xr:uid="{8DB6A0FC-D033-4E69-8DBE-7157A01B415C}"/>
    <cellStyle name="Kimenet 22 7 2" xfId="19652" xr:uid="{98299920-9FB5-4585-881C-7D38C22F12BB}"/>
    <cellStyle name="Kimenet 22 8" xfId="19653" xr:uid="{71C2AD0F-8643-4A13-8813-5EEAEF06AF5A}"/>
    <cellStyle name="Kimenet 22 8 2" xfId="19654" xr:uid="{64443DCF-EC69-437C-BE2C-4D6777F5682C}"/>
    <cellStyle name="Kimenet 22 9" xfId="19655" xr:uid="{CCF35D4F-406B-4184-96C1-9B4C185763EB}"/>
    <cellStyle name="Kimenet 22 9 2" xfId="19656" xr:uid="{86D37354-7FCD-4AC9-8639-84E4A803D178}"/>
    <cellStyle name="Kimenet 23" xfId="19657" xr:uid="{24F5C5AB-F735-478E-AA21-5E6D7D9273C9}"/>
    <cellStyle name="Kimenet 23 10" xfId="19658" xr:uid="{25D46784-6276-472B-AEF3-1CA3ED3E4787}"/>
    <cellStyle name="Kimenet 23 10 2" xfId="19659" xr:uid="{F542FBA6-E708-47A8-88E3-728F4AF88AA9}"/>
    <cellStyle name="Kimenet 23 11" xfId="19660" xr:uid="{2134DFD0-9D09-47D9-A6EF-273EDA22825D}"/>
    <cellStyle name="Kimenet 23 11 2" xfId="19661" xr:uid="{8884CA37-5FC0-47DE-A5F1-7C4D66E1FB72}"/>
    <cellStyle name="Kimenet 23 12" xfId="19662" xr:uid="{00A52F2D-6D6D-48AB-9897-801FFFD4828A}"/>
    <cellStyle name="Kimenet 23 12 2" xfId="19663" xr:uid="{FCFC03B1-A4D6-479F-88F1-090943C7E36B}"/>
    <cellStyle name="Kimenet 23 13" xfId="19664" xr:uid="{00A7BAE9-ABC3-41EC-865C-589E60400193}"/>
    <cellStyle name="Kimenet 23 13 2" xfId="19665" xr:uid="{36A7ED90-FE84-4EBA-A73D-2F4E78CB52D7}"/>
    <cellStyle name="Kimenet 23 14" xfId="19666" xr:uid="{C6F05112-F6FA-4B81-82A8-242B661D70DA}"/>
    <cellStyle name="Kimenet 23 2" xfId="19667" xr:uid="{A21167B8-3A0C-4D95-96EB-554959A2D23B}"/>
    <cellStyle name="Kimenet 23 2 2" xfId="19668" xr:uid="{0FEC1B66-2B0B-40D7-AA4E-B2136CEBBDD7}"/>
    <cellStyle name="Kimenet 23 3" xfId="19669" xr:uid="{A24DFD7A-283E-4425-8889-DE02556C0967}"/>
    <cellStyle name="Kimenet 23 3 2" xfId="19670" xr:uid="{C0C9224B-8B62-4748-9E0F-DF6DB75B3306}"/>
    <cellStyle name="Kimenet 23 4" xfId="19671" xr:uid="{A09BC093-D6DE-44AC-94FF-AF9F5DB9D9BA}"/>
    <cellStyle name="Kimenet 23 4 2" xfId="19672" xr:uid="{85B1AB23-E6DB-430D-BAD0-970EBA6FFCA9}"/>
    <cellStyle name="Kimenet 23 5" xfId="19673" xr:uid="{F1F404F5-672F-4ECA-B12F-D9176251F304}"/>
    <cellStyle name="Kimenet 23 5 2" xfId="19674" xr:uid="{29748F71-4F02-4504-85E1-F0C1388EAD39}"/>
    <cellStyle name="Kimenet 23 6" xfId="19675" xr:uid="{509730BE-92AF-498D-A0E7-9E7DFAABC3CA}"/>
    <cellStyle name="Kimenet 23 6 2" xfId="19676" xr:uid="{070C03DC-FD38-468E-8C52-C920FC7EFA38}"/>
    <cellStyle name="Kimenet 23 7" xfId="19677" xr:uid="{3F47675C-7577-40DC-9A7B-7C954DF26D38}"/>
    <cellStyle name="Kimenet 23 7 2" xfId="19678" xr:uid="{1DF7BBAA-B83B-431A-BED5-2CA21193352C}"/>
    <cellStyle name="Kimenet 23 8" xfId="19679" xr:uid="{49C322EF-2789-4AA5-965F-D57FF8FEEAA0}"/>
    <cellStyle name="Kimenet 23 8 2" xfId="19680" xr:uid="{0523CF4D-4B3D-4BBE-AAD1-07C40163B2E8}"/>
    <cellStyle name="Kimenet 23 9" xfId="19681" xr:uid="{69310289-A546-498A-9F55-4A63A4C20AFE}"/>
    <cellStyle name="Kimenet 23 9 2" xfId="19682" xr:uid="{F3742030-4BF9-4BC8-A72E-803B7910A4DF}"/>
    <cellStyle name="Kimenet 24" xfId="19683" xr:uid="{60235698-E733-4768-809B-6BD7A1C65798}"/>
    <cellStyle name="Kimenet 24 10" xfId="19684" xr:uid="{80000D04-A718-4202-A77B-150D61958C67}"/>
    <cellStyle name="Kimenet 24 10 2" xfId="19685" xr:uid="{16F755F8-04DE-4AD8-906B-B9FD9B285895}"/>
    <cellStyle name="Kimenet 24 11" xfId="19686" xr:uid="{5ABDAA14-9A74-4690-B880-66462FEE0070}"/>
    <cellStyle name="Kimenet 24 11 2" xfId="19687" xr:uid="{1FBC3CED-DBA5-4EF0-B6B6-65B6A406D1B8}"/>
    <cellStyle name="Kimenet 24 12" xfId="19688" xr:uid="{AC1987C6-0492-41DE-B97F-9E38828D5D39}"/>
    <cellStyle name="Kimenet 24 12 2" xfId="19689" xr:uid="{BDFE6E23-3DBB-44CA-9EFF-59B0605719B6}"/>
    <cellStyle name="Kimenet 24 13" xfId="19690" xr:uid="{176A3EED-8A20-49E2-840A-54396E84EAB7}"/>
    <cellStyle name="Kimenet 24 13 2" xfId="19691" xr:uid="{5EF32B7B-423B-4D21-908A-D61AE2C55E30}"/>
    <cellStyle name="Kimenet 24 14" xfId="19692" xr:uid="{4B855AE5-464D-4F5E-8936-EC101E056281}"/>
    <cellStyle name="Kimenet 24 2" xfId="19693" xr:uid="{AE39542D-3E39-4E5A-A6F3-8604BAB0C872}"/>
    <cellStyle name="Kimenet 24 2 2" xfId="19694" xr:uid="{8F17C81A-E052-419C-8B4C-78E75BC6EA0D}"/>
    <cellStyle name="Kimenet 24 3" xfId="19695" xr:uid="{E39D7624-7C20-4E5E-92A4-F582D9502D01}"/>
    <cellStyle name="Kimenet 24 3 2" xfId="19696" xr:uid="{CA3604C3-7D31-454B-A0AC-F4354929BB1E}"/>
    <cellStyle name="Kimenet 24 4" xfId="19697" xr:uid="{A8DD24EC-64D9-420D-809D-496AE5BA99ED}"/>
    <cellStyle name="Kimenet 24 4 2" xfId="19698" xr:uid="{CF249A72-5172-45DE-B289-924319FB1653}"/>
    <cellStyle name="Kimenet 24 5" xfId="19699" xr:uid="{479E8470-FCB6-4B9A-AD07-9CC0BEC99566}"/>
    <cellStyle name="Kimenet 24 5 2" xfId="19700" xr:uid="{8E51CCE0-F859-43CA-831C-32A6A5E58129}"/>
    <cellStyle name="Kimenet 24 6" xfId="19701" xr:uid="{DACAE8C5-AAFF-463E-84D8-1D64F94505CD}"/>
    <cellStyle name="Kimenet 24 6 2" xfId="19702" xr:uid="{3FA07E9B-4EB4-4590-8E98-DC47164C8A71}"/>
    <cellStyle name="Kimenet 24 7" xfId="19703" xr:uid="{9644A7E2-B302-48DF-AFC0-DD5AD73B59F1}"/>
    <cellStyle name="Kimenet 24 7 2" xfId="19704" xr:uid="{C7BAB054-53F0-4AC6-9DE9-57C39D0FE16E}"/>
    <cellStyle name="Kimenet 24 8" xfId="19705" xr:uid="{A7490C19-B690-42BA-A28E-37613F49DA31}"/>
    <cellStyle name="Kimenet 24 8 2" xfId="19706" xr:uid="{D84198D0-3FAA-4ADE-A1F1-1857169A11C3}"/>
    <cellStyle name="Kimenet 24 9" xfId="19707" xr:uid="{A4A2AFA2-2818-49C4-8157-278EBAAA6C31}"/>
    <cellStyle name="Kimenet 24 9 2" xfId="19708" xr:uid="{D5D8A0C2-43C8-4EDC-8B6E-9DB94C43A627}"/>
    <cellStyle name="Kimenet 25" xfId="19709" xr:uid="{C70B1F3F-E574-438E-B9AA-880EF2CCA1ED}"/>
    <cellStyle name="Kimenet 25 10" xfId="19710" xr:uid="{504CB098-934C-416A-875D-EC878F683A49}"/>
    <cellStyle name="Kimenet 25 10 2" xfId="19711" xr:uid="{A72E039B-EC86-4C6E-8C44-5703547B4ABB}"/>
    <cellStyle name="Kimenet 25 11" xfId="19712" xr:uid="{68D1643F-F3F4-4399-8DBC-461F789BF807}"/>
    <cellStyle name="Kimenet 25 11 2" xfId="19713" xr:uid="{DF7D0496-0F8B-4C7D-9B9D-B1EB9B6BF259}"/>
    <cellStyle name="Kimenet 25 12" xfId="19714" xr:uid="{8107E043-5BCA-4980-888C-417FDDE23AEC}"/>
    <cellStyle name="Kimenet 25 12 2" xfId="19715" xr:uid="{6BD09703-A9BA-4A69-9738-946A05D9E6CC}"/>
    <cellStyle name="Kimenet 25 13" xfId="19716" xr:uid="{E9BC427B-7B02-4622-BC26-C40CAF9E5145}"/>
    <cellStyle name="Kimenet 25 13 2" xfId="19717" xr:uid="{20A5C5FF-07A8-4065-B0A9-C1C7B1421C60}"/>
    <cellStyle name="Kimenet 25 14" xfId="19718" xr:uid="{DB12191B-4626-4FDC-94AE-27E362C46EED}"/>
    <cellStyle name="Kimenet 25 2" xfId="19719" xr:uid="{429DF332-C3E9-4DF5-957D-7ABC6DA01C57}"/>
    <cellStyle name="Kimenet 25 2 2" xfId="19720" xr:uid="{F41FEF7F-C34F-4D22-B197-98F45167B4BD}"/>
    <cellStyle name="Kimenet 25 3" xfId="19721" xr:uid="{3DF71B6C-04A5-457E-8DD6-27CE972CA30C}"/>
    <cellStyle name="Kimenet 25 3 2" xfId="19722" xr:uid="{11AA3FDF-4377-4FD1-99EE-90D7D52F689B}"/>
    <cellStyle name="Kimenet 25 4" xfId="19723" xr:uid="{609B5F4E-7834-4B7F-BFB5-FFC4FF440E3E}"/>
    <cellStyle name="Kimenet 25 4 2" xfId="19724" xr:uid="{BB0D092F-A918-43FD-BD02-606E4138CC52}"/>
    <cellStyle name="Kimenet 25 5" xfId="19725" xr:uid="{6D9112C1-686B-4AAC-AE18-6FE711004794}"/>
    <cellStyle name="Kimenet 25 5 2" xfId="19726" xr:uid="{B8DC6163-38E8-406C-A961-7DFFAE1C8D49}"/>
    <cellStyle name="Kimenet 25 6" xfId="19727" xr:uid="{A346A20A-1650-4C07-A6B9-C5BDCEADC49B}"/>
    <cellStyle name="Kimenet 25 6 2" xfId="19728" xr:uid="{AFFF7A96-9E29-47B3-B0C2-8F97CAAE1CC8}"/>
    <cellStyle name="Kimenet 25 7" xfId="19729" xr:uid="{1576D1A5-6012-4900-BB9E-D96659685B5B}"/>
    <cellStyle name="Kimenet 25 7 2" xfId="19730" xr:uid="{6238A917-2537-4F28-AD41-63E95BF41812}"/>
    <cellStyle name="Kimenet 25 8" xfId="19731" xr:uid="{CDA24EAE-5FFC-4DFF-8DE7-92C7C8D1CFBC}"/>
    <cellStyle name="Kimenet 25 8 2" xfId="19732" xr:uid="{0660D115-CD89-48B4-B922-72C7F1E1BF2F}"/>
    <cellStyle name="Kimenet 25 9" xfId="19733" xr:uid="{DFE153A7-3CA4-4546-8780-072D00334ECD}"/>
    <cellStyle name="Kimenet 25 9 2" xfId="19734" xr:uid="{B0E3A21C-8114-457C-9EC6-7B010A6AE4D0}"/>
    <cellStyle name="Kimenet 26" xfId="19735" xr:uid="{CAD28DAA-B597-45A4-A254-72DB1C4DEBAE}"/>
    <cellStyle name="Kimenet 26 10" xfId="19736" xr:uid="{F932E93E-A34C-455B-8DEC-AA91C31ED02E}"/>
    <cellStyle name="Kimenet 26 10 2" xfId="19737" xr:uid="{36B23E41-F0F8-45C8-B6FE-64DC32B77EC5}"/>
    <cellStyle name="Kimenet 26 11" xfId="19738" xr:uid="{D0471DAD-A6FB-4782-82D7-CA907F679811}"/>
    <cellStyle name="Kimenet 26 11 2" xfId="19739" xr:uid="{B1D0922B-DF97-470D-B481-B310C1E79E88}"/>
    <cellStyle name="Kimenet 26 12" xfId="19740" xr:uid="{E78511F9-A62B-448A-A4A3-8391CC89FAD1}"/>
    <cellStyle name="Kimenet 26 12 2" xfId="19741" xr:uid="{606FDEB0-7360-44E0-A43B-0EF442191250}"/>
    <cellStyle name="Kimenet 26 13" xfId="19742" xr:uid="{2FB5E73B-842A-43A0-BC3F-0DF09BB42B26}"/>
    <cellStyle name="Kimenet 26 13 2" xfId="19743" xr:uid="{0386135D-9A79-47E8-A785-83CC503415B1}"/>
    <cellStyle name="Kimenet 26 14" xfId="19744" xr:uid="{DFDFA13B-873D-4C91-82A9-F563BB872ED8}"/>
    <cellStyle name="Kimenet 26 2" xfId="19745" xr:uid="{35CAD813-7501-4C81-AAF1-E1772BA5AB82}"/>
    <cellStyle name="Kimenet 26 2 2" xfId="19746" xr:uid="{B34AE64A-1F5D-43B7-B7FE-9793BA09FDE5}"/>
    <cellStyle name="Kimenet 26 3" xfId="19747" xr:uid="{9BEBD72D-B3D4-4430-AAE4-E87299623142}"/>
    <cellStyle name="Kimenet 26 3 2" xfId="19748" xr:uid="{7BEC2F82-95DB-4703-A5C4-5EA438CEC285}"/>
    <cellStyle name="Kimenet 26 4" xfId="19749" xr:uid="{A513E527-3D2A-4845-B1B5-C95C840B0AD9}"/>
    <cellStyle name="Kimenet 26 4 2" xfId="19750" xr:uid="{F2F3030B-E5F9-4501-A600-232932ABB4EC}"/>
    <cellStyle name="Kimenet 26 5" xfId="19751" xr:uid="{6D163CA7-CD68-4356-A900-8011291E1A28}"/>
    <cellStyle name="Kimenet 26 5 2" xfId="19752" xr:uid="{1BF7F3DE-59EB-4F88-9078-F08E5DFC1511}"/>
    <cellStyle name="Kimenet 26 6" xfId="19753" xr:uid="{35BFD3A2-139D-47D6-BA48-D34798F731EB}"/>
    <cellStyle name="Kimenet 26 6 2" xfId="19754" xr:uid="{EA72739E-9BD0-4B95-A3CA-13C762F76BD7}"/>
    <cellStyle name="Kimenet 26 7" xfId="19755" xr:uid="{282D9CE5-5F8D-4476-B9E0-4E7A3B4122BF}"/>
    <cellStyle name="Kimenet 26 7 2" xfId="19756" xr:uid="{9CE0C8A7-5E80-4BE7-886E-E99F02F9AC0C}"/>
    <cellStyle name="Kimenet 26 8" xfId="19757" xr:uid="{93EABAE3-4782-4E55-9CFA-DD990AA950A7}"/>
    <cellStyle name="Kimenet 26 8 2" xfId="19758" xr:uid="{656A7C25-2EFD-489B-BA2F-117E23B9271B}"/>
    <cellStyle name="Kimenet 26 9" xfId="19759" xr:uid="{9C12A901-95FB-4D4E-87B3-C12C14E2E2FE}"/>
    <cellStyle name="Kimenet 26 9 2" xfId="19760" xr:uid="{7ADF5576-1D27-4841-993F-8DDADFD4A5BF}"/>
    <cellStyle name="Kimenet 27" xfId="19761" xr:uid="{B3F03B39-0AD5-4489-A3CD-694F1101A41C}"/>
    <cellStyle name="Kimenet 27 10" xfId="19762" xr:uid="{C69132D9-5585-489C-849E-4B05DBF2EF73}"/>
    <cellStyle name="Kimenet 27 10 2" xfId="19763" xr:uid="{5247165C-EB65-4A75-A416-F439695119B2}"/>
    <cellStyle name="Kimenet 27 11" xfId="19764" xr:uid="{1F793759-1852-4352-87A4-23A81F425045}"/>
    <cellStyle name="Kimenet 27 11 2" xfId="19765" xr:uid="{16C27FE2-BEC6-428D-969E-E24F291CCFA3}"/>
    <cellStyle name="Kimenet 27 12" xfId="19766" xr:uid="{ACDFD65A-4D34-4B01-B576-204EACE604BA}"/>
    <cellStyle name="Kimenet 27 12 2" xfId="19767" xr:uid="{E3986168-B68D-4C22-A520-57290D1F2410}"/>
    <cellStyle name="Kimenet 27 13" xfId="19768" xr:uid="{E664AB43-88A0-4564-AAFB-0D28290E3D4F}"/>
    <cellStyle name="Kimenet 27 13 2" xfId="19769" xr:uid="{09DDFFDB-31B9-4A8C-84BD-94F5F41B46F6}"/>
    <cellStyle name="Kimenet 27 14" xfId="19770" xr:uid="{BE3ACFFF-A42C-4512-BE6B-15AE60C5E15F}"/>
    <cellStyle name="Kimenet 27 2" xfId="19771" xr:uid="{AD84B2D3-67A5-4484-B482-E47F55B91421}"/>
    <cellStyle name="Kimenet 27 2 2" xfId="19772" xr:uid="{FB5207C7-3C20-42F7-84CD-B59741CC7DB8}"/>
    <cellStyle name="Kimenet 27 3" xfId="19773" xr:uid="{41E11B47-C942-4176-993E-155C2524F53D}"/>
    <cellStyle name="Kimenet 27 3 2" xfId="19774" xr:uid="{5EB697C9-082F-4BF4-9749-E07A2B6FEB34}"/>
    <cellStyle name="Kimenet 27 4" xfId="19775" xr:uid="{27C75CBE-39B5-4C98-9803-68A2EBBAA166}"/>
    <cellStyle name="Kimenet 27 4 2" xfId="19776" xr:uid="{8483C3EE-C8DD-4B24-906D-71FCE5E1191F}"/>
    <cellStyle name="Kimenet 27 5" xfId="19777" xr:uid="{0128317C-0A12-4EEC-9C5B-3C965D0C1E5F}"/>
    <cellStyle name="Kimenet 27 5 2" xfId="19778" xr:uid="{7F89E806-775E-4B20-9F8A-5E5E234F0E27}"/>
    <cellStyle name="Kimenet 27 6" xfId="19779" xr:uid="{8F444939-12E9-42C2-AAE6-EA7C65641C96}"/>
    <cellStyle name="Kimenet 27 6 2" xfId="19780" xr:uid="{7E61E661-5E7C-4D31-8BBA-DDD9E177C04A}"/>
    <cellStyle name="Kimenet 27 7" xfId="19781" xr:uid="{72D6BF22-D93E-4CA2-868B-959BA354AC14}"/>
    <cellStyle name="Kimenet 27 7 2" xfId="19782" xr:uid="{D7A3EC55-4777-4B50-9CAE-39CC5D54B80F}"/>
    <cellStyle name="Kimenet 27 8" xfId="19783" xr:uid="{C2143A08-D83F-40ED-B2EF-8D8498BB8EF9}"/>
    <cellStyle name="Kimenet 27 8 2" xfId="19784" xr:uid="{F90C4EE5-C538-4436-B3B5-50401D75F3B6}"/>
    <cellStyle name="Kimenet 27 9" xfId="19785" xr:uid="{1567FA1C-2263-476D-B217-90A4235EC673}"/>
    <cellStyle name="Kimenet 27 9 2" xfId="19786" xr:uid="{394268D7-74BF-4EC1-890A-2E880EF9389E}"/>
    <cellStyle name="Kimenet 28" xfId="19787" xr:uid="{ED8EA62F-AB90-420C-9D31-CAECBC1653C6}"/>
    <cellStyle name="Kimenet 28 10" xfId="19788" xr:uid="{F4DA547E-E7CF-4B51-8395-0A1AF0048DFD}"/>
    <cellStyle name="Kimenet 28 10 2" xfId="19789" xr:uid="{213AFFD4-AD3F-4CE4-827C-2C646170B57B}"/>
    <cellStyle name="Kimenet 28 11" xfId="19790" xr:uid="{C5B61C26-30D7-405C-A4CA-DFBF12D0F269}"/>
    <cellStyle name="Kimenet 28 11 2" xfId="19791" xr:uid="{9462EEA5-FD14-4004-99B0-9E2B6660470C}"/>
    <cellStyle name="Kimenet 28 12" xfId="19792" xr:uid="{08EF0EC2-D68E-4759-B089-95B6CEA9B395}"/>
    <cellStyle name="Kimenet 28 12 2" xfId="19793" xr:uid="{075FC321-7FFB-40E7-9FEB-CCC30B858340}"/>
    <cellStyle name="Kimenet 28 13" xfId="19794" xr:uid="{05FA47FC-2354-4D06-8E60-FDE8EE411ADE}"/>
    <cellStyle name="Kimenet 28 13 2" xfId="19795" xr:uid="{89A1CAA4-39C7-441B-962F-390E17413E0D}"/>
    <cellStyle name="Kimenet 28 14" xfId="19796" xr:uid="{A6D881E4-4278-4371-8301-026758A8D369}"/>
    <cellStyle name="Kimenet 28 2" xfId="19797" xr:uid="{ABD740AA-DDB3-427F-BFE2-A4E98A585A2E}"/>
    <cellStyle name="Kimenet 28 2 2" xfId="19798" xr:uid="{BAC5DBBF-D28A-437F-BAA5-AE8DA3F70EBF}"/>
    <cellStyle name="Kimenet 28 3" xfId="19799" xr:uid="{D67EBF98-585D-43A5-BC89-B7B83AA5D475}"/>
    <cellStyle name="Kimenet 28 3 2" xfId="19800" xr:uid="{B673BD01-0FC1-40D0-859D-FBEAAD9635DF}"/>
    <cellStyle name="Kimenet 28 4" xfId="19801" xr:uid="{2B0F6D86-6134-419B-86CD-D5C90FAD95E8}"/>
    <cellStyle name="Kimenet 28 4 2" xfId="19802" xr:uid="{9EFA2586-D049-4D8C-B45B-C55C99C4C070}"/>
    <cellStyle name="Kimenet 28 5" xfId="19803" xr:uid="{52F94500-496D-46E5-8C20-6013E4705113}"/>
    <cellStyle name="Kimenet 28 5 2" xfId="19804" xr:uid="{5CB6DA7B-FB25-4FE3-B68F-FBFBB117117A}"/>
    <cellStyle name="Kimenet 28 6" xfId="19805" xr:uid="{7B1161DF-E34F-43C3-A186-7B1CEBE2DE6F}"/>
    <cellStyle name="Kimenet 28 6 2" xfId="19806" xr:uid="{9A7DCE76-2BF4-4837-8711-D94C1BEE4F7A}"/>
    <cellStyle name="Kimenet 28 7" xfId="19807" xr:uid="{5F9159F1-51A0-4F4E-8961-F29999C2429F}"/>
    <cellStyle name="Kimenet 28 7 2" xfId="19808" xr:uid="{DD6E867C-F7BE-40ED-B04E-D4EC0623199D}"/>
    <cellStyle name="Kimenet 28 8" xfId="19809" xr:uid="{90396A49-3239-45F8-A879-B952B2994413}"/>
    <cellStyle name="Kimenet 28 8 2" xfId="19810" xr:uid="{3E87C1FC-B836-480D-8DFE-86F59547F169}"/>
    <cellStyle name="Kimenet 28 9" xfId="19811" xr:uid="{357D8FC4-9639-4531-8918-E5F394B14AF6}"/>
    <cellStyle name="Kimenet 28 9 2" xfId="19812" xr:uid="{A3F88523-65FD-4D41-8EB6-52D17DD6D48E}"/>
    <cellStyle name="Kimenet 29" xfId="19813" xr:uid="{E656EB27-16E0-461C-8642-0400049833A2}"/>
    <cellStyle name="Kimenet 29 10" xfId="19814" xr:uid="{A35B40C5-4694-4466-9FAA-2682046E3697}"/>
    <cellStyle name="Kimenet 29 10 2" xfId="19815" xr:uid="{3DBB4542-AA0A-43E4-B38D-49DBE0A33613}"/>
    <cellStyle name="Kimenet 29 11" xfId="19816" xr:uid="{51214E9E-1804-4E00-8CB6-EB395D4C356F}"/>
    <cellStyle name="Kimenet 29 11 2" xfId="19817" xr:uid="{5E454CC5-8E94-4E60-9751-1719B1807908}"/>
    <cellStyle name="Kimenet 29 12" xfId="19818" xr:uid="{E76369B9-C333-442F-8017-C0DF9BEAAC37}"/>
    <cellStyle name="Kimenet 29 12 2" xfId="19819" xr:uid="{E7D39F8F-26E8-42A1-8A59-585610C055F4}"/>
    <cellStyle name="Kimenet 29 13" xfId="19820" xr:uid="{BB86E47F-CE7D-4974-9CEA-293086F9F4E0}"/>
    <cellStyle name="Kimenet 29 13 2" xfId="19821" xr:uid="{D6009705-6A0D-4F82-981F-62A133B32D27}"/>
    <cellStyle name="Kimenet 29 14" xfId="19822" xr:uid="{D44F9AD1-E84E-4D7B-ACBC-6229403C2DF5}"/>
    <cellStyle name="Kimenet 29 14 2" xfId="19823" xr:uid="{5F882234-92EE-48C5-9747-4879604AD06E}"/>
    <cellStyle name="Kimenet 29 15" xfId="19824" xr:uid="{35A34A04-DEDB-4F07-AA65-FF918424138E}"/>
    <cellStyle name="Kimenet 29 2" xfId="19825" xr:uid="{D61CDB8A-62CF-44D0-8880-7CD536CABA63}"/>
    <cellStyle name="Kimenet 29 2 2" xfId="19826" xr:uid="{A00F95D0-1F05-4337-83E0-0AAB05E66F10}"/>
    <cellStyle name="Kimenet 29 3" xfId="19827" xr:uid="{F5AA3A1D-4AB8-4124-AB77-C23E50BACD59}"/>
    <cellStyle name="Kimenet 29 3 2" xfId="19828" xr:uid="{1593D41D-2DCF-4BF4-97B9-AFC12C097335}"/>
    <cellStyle name="Kimenet 29 4" xfId="19829" xr:uid="{92BD280A-8FD5-46CA-9D34-967A9D2D8F38}"/>
    <cellStyle name="Kimenet 29 4 2" xfId="19830" xr:uid="{B486322C-CE52-4FE2-AD39-0CEDBDE719F8}"/>
    <cellStyle name="Kimenet 29 5" xfId="19831" xr:uid="{1A35B53B-D746-490B-B96B-677485180F3F}"/>
    <cellStyle name="Kimenet 29 5 2" xfId="19832" xr:uid="{A0040EF4-062D-474F-AADC-D3478911429E}"/>
    <cellStyle name="Kimenet 29 6" xfId="19833" xr:uid="{D5D1F295-8BC9-44B1-B70B-FF5989D65FFE}"/>
    <cellStyle name="Kimenet 29 6 2" xfId="19834" xr:uid="{D6FC7A0E-513E-4070-AC40-956CBC08B606}"/>
    <cellStyle name="Kimenet 29 7" xfId="19835" xr:uid="{461E38CB-860D-4DB8-AA76-DDD53C8F2FC8}"/>
    <cellStyle name="Kimenet 29 7 2" xfId="19836" xr:uid="{D52D6FD3-27B6-49D8-9C2D-74E5CEDF01FE}"/>
    <cellStyle name="Kimenet 29 8" xfId="19837" xr:uid="{9F23D4D8-4514-4E29-A39C-AAA243FDD6BD}"/>
    <cellStyle name="Kimenet 29 8 2" xfId="19838" xr:uid="{D9925C68-F048-4221-8328-A7FE24E13CDC}"/>
    <cellStyle name="Kimenet 29 9" xfId="19839" xr:uid="{0EC4F182-4725-4B67-8EA9-998633AA13A1}"/>
    <cellStyle name="Kimenet 29 9 2" xfId="19840" xr:uid="{B07C2DFE-159A-42E5-B22B-7A546CDB7F07}"/>
    <cellStyle name="Kimenet 3" xfId="19841" xr:uid="{01CFC5BC-7867-49B9-91BE-1FA973F1A543}"/>
    <cellStyle name="Kimenet 3 10" xfId="19842" xr:uid="{2ABD180B-4E2A-4503-9988-DBD0ED332044}"/>
    <cellStyle name="Kimenet 3 10 2" xfId="19843" xr:uid="{FED0FF9C-4F52-4ADD-9CBC-3C7AA5383488}"/>
    <cellStyle name="Kimenet 3 11" xfId="19844" xr:uid="{CC2A8EBC-EC8B-43ED-88C3-A216C0762249}"/>
    <cellStyle name="Kimenet 3 11 2" xfId="19845" xr:uid="{FF530DDC-976C-41B7-A007-1EBC67EAA3D0}"/>
    <cellStyle name="Kimenet 3 12" xfId="19846" xr:uid="{E301DD8D-E41C-4581-8EE9-D81A86DA8C2B}"/>
    <cellStyle name="Kimenet 3 12 2" xfId="19847" xr:uid="{4D4EEC4A-E998-44ED-959E-8D1747CAF759}"/>
    <cellStyle name="Kimenet 3 13" xfId="19848" xr:uid="{6820433F-5A3E-4159-A15E-A158FCB3A7E2}"/>
    <cellStyle name="Kimenet 3 13 2" xfId="19849" xr:uid="{24CF64BF-32D2-4288-94D9-8EB9729E1397}"/>
    <cellStyle name="Kimenet 3 2" xfId="19850" xr:uid="{14BFD052-763C-485E-92FE-FBAF9A036A69}"/>
    <cellStyle name="Kimenet 3 3" xfId="19851" xr:uid="{E59AF838-76C8-45FB-9AC9-AC4FE2B518BB}"/>
    <cellStyle name="Kimenet 3 3 2" xfId="19852" xr:uid="{B71576E5-E686-4909-A8F9-567F938DDAFA}"/>
    <cellStyle name="Kimenet 3 4" xfId="19853" xr:uid="{F842ED53-868D-4584-A6D6-7BA135AC55A1}"/>
    <cellStyle name="Kimenet 3 4 2" xfId="19854" xr:uid="{72FDD0C2-F44C-42A5-8643-B33B7CBD9E0E}"/>
    <cellStyle name="Kimenet 3 5" xfId="19855" xr:uid="{B18B0235-6046-4275-9768-11C668243282}"/>
    <cellStyle name="Kimenet 3 5 2" xfId="19856" xr:uid="{6DE3B071-FFC6-4DE2-83A7-9EF2642BD41E}"/>
    <cellStyle name="Kimenet 3 6" xfId="19857" xr:uid="{ECFE7496-BF57-4832-A1C1-A368F3B1FFDB}"/>
    <cellStyle name="Kimenet 3 6 2" xfId="19858" xr:uid="{6FA8690D-51EA-4452-89EC-D81A1C2C59A2}"/>
    <cellStyle name="Kimenet 3 7" xfId="19859" xr:uid="{A2FBFA33-4908-45AD-A003-968ACD847DE9}"/>
    <cellStyle name="Kimenet 3 7 2" xfId="19860" xr:uid="{7892B85D-98F2-4321-9B05-4D7C011916DA}"/>
    <cellStyle name="Kimenet 3 8" xfId="19861" xr:uid="{624E49D3-E8FD-4D69-A616-F8C64FB12737}"/>
    <cellStyle name="Kimenet 3 8 2" xfId="19862" xr:uid="{4C808B7B-336F-43ED-9282-4C909FBB4BA5}"/>
    <cellStyle name="Kimenet 3 9" xfId="19863" xr:uid="{3C10C347-635B-4B1C-8B91-86C7E9B260CB}"/>
    <cellStyle name="Kimenet 3 9 2" xfId="19864" xr:uid="{B59C4430-DD87-4EF6-8EA4-01957FA92199}"/>
    <cellStyle name="Kimenet 30" xfId="19865" xr:uid="{C4A74002-806B-4A44-B860-CF57FC14C11A}"/>
    <cellStyle name="Kimenet 30 10" xfId="19866" xr:uid="{3FF62D99-6CE7-4FF1-94A7-29C1293C8FC3}"/>
    <cellStyle name="Kimenet 30 10 2" xfId="19867" xr:uid="{2513BB9C-C382-4AD1-80DB-6CCDDB03AA67}"/>
    <cellStyle name="Kimenet 30 11" xfId="19868" xr:uid="{D265D4F2-6FEB-4A1D-B967-819F5DBC164C}"/>
    <cellStyle name="Kimenet 30 11 2" xfId="19869" xr:uid="{4420069F-9605-4E22-9403-E125E6CA32B5}"/>
    <cellStyle name="Kimenet 30 12" xfId="19870" xr:uid="{95814094-94DF-464A-B0D5-F63403FDF425}"/>
    <cellStyle name="Kimenet 30 12 2" xfId="19871" xr:uid="{5CC442FD-AD75-4BF7-8630-53F2BE171023}"/>
    <cellStyle name="Kimenet 30 13" xfId="19872" xr:uid="{41D51333-CE4F-40AD-9D06-F90373C3BDFB}"/>
    <cellStyle name="Kimenet 30 13 2" xfId="19873" xr:uid="{5D2A66BD-7E99-4CCB-8BEA-AD4F1AEA7DCE}"/>
    <cellStyle name="Kimenet 30 14" xfId="19874" xr:uid="{487DA408-A1D2-4687-9144-97F078FD4095}"/>
    <cellStyle name="Kimenet 30 14 2" xfId="19875" xr:uid="{7F3746FC-6C4C-4838-A994-88863C3CD339}"/>
    <cellStyle name="Kimenet 30 15" xfId="19876" xr:uid="{284AB16A-9E36-4CB7-87D4-AB1A5753CB5A}"/>
    <cellStyle name="Kimenet 30 2" xfId="19877" xr:uid="{88605DCB-0373-476D-AAA5-98C2CE118279}"/>
    <cellStyle name="Kimenet 30 2 2" xfId="19878" xr:uid="{2BC58013-3241-46FB-9E75-1AA8A61F70CA}"/>
    <cellStyle name="Kimenet 30 3" xfId="19879" xr:uid="{5937753E-FBEC-4B8A-AB63-CF11646AB2A7}"/>
    <cellStyle name="Kimenet 30 3 2" xfId="19880" xr:uid="{2B09F058-0E66-4D32-9D00-C74E9D8892C4}"/>
    <cellStyle name="Kimenet 30 4" xfId="19881" xr:uid="{9AC1F462-795F-4F4E-8EFB-0D8B66AC0D73}"/>
    <cellStyle name="Kimenet 30 4 2" xfId="19882" xr:uid="{EA3764EA-FC80-4F07-9169-BE89CA5F4BE0}"/>
    <cellStyle name="Kimenet 30 5" xfId="19883" xr:uid="{657571A5-CB9F-493D-845B-5DE5B72C574E}"/>
    <cellStyle name="Kimenet 30 5 2" xfId="19884" xr:uid="{E5A8D46C-06B2-40D2-808E-606BF6161357}"/>
    <cellStyle name="Kimenet 30 6" xfId="19885" xr:uid="{F3783AB7-9B98-44A2-84D5-C930D035B0AE}"/>
    <cellStyle name="Kimenet 30 6 2" xfId="19886" xr:uid="{19180B7E-96EF-4EE9-8D7D-3D9080BACDA1}"/>
    <cellStyle name="Kimenet 30 7" xfId="19887" xr:uid="{756A41BE-CA20-40E7-91B4-BBF03231B8A7}"/>
    <cellStyle name="Kimenet 30 7 2" xfId="19888" xr:uid="{7A4C50AD-8486-4F57-BAEA-19ED1BC2CCEA}"/>
    <cellStyle name="Kimenet 30 8" xfId="19889" xr:uid="{F1C1F4A1-3230-45A0-8540-93832541DA78}"/>
    <cellStyle name="Kimenet 30 8 2" xfId="19890" xr:uid="{5776EFD8-AB91-48B3-83A5-D1D1F7E008DE}"/>
    <cellStyle name="Kimenet 30 9" xfId="19891" xr:uid="{DB76FFB0-1378-4A46-8C76-8101100DE526}"/>
    <cellStyle name="Kimenet 30 9 2" xfId="19892" xr:uid="{C4B2E912-3216-433A-AEB5-8EAC5F1DB93B}"/>
    <cellStyle name="Kimenet 31" xfId="19893" xr:uid="{7EADDD9E-AFB7-4663-ADC0-2D9A0D166C96}"/>
    <cellStyle name="Kimenet 31 10" xfId="19894" xr:uid="{E2446943-AE48-448F-BAC2-D2D47050D659}"/>
    <cellStyle name="Kimenet 31 10 2" xfId="19895" xr:uid="{7B75EC66-8C15-4BE3-A247-6D0EF94C1528}"/>
    <cellStyle name="Kimenet 31 11" xfId="19896" xr:uid="{06D260E2-1CCC-497C-A2FE-912E5D0C706A}"/>
    <cellStyle name="Kimenet 31 11 2" xfId="19897" xr:uid="{7843B0CD-F4C1-4113-905E-ADAECC446164}"/>
    <cellStyle name="Kimenet 31 12" xfId="19898" xr:uid="{FAF4B1F1-82FF-4530-AD02-138BF9B9C0AB}"/>
    <cellStyle name="Kimenet 31 12 2" xfId="19899" xr:uid="{088891C5-6A8A-4DC6-A0FB-4F8A10261E8A}"/>
    <cellStyle name="Kimenet 31 13" xfId="19900" xr:uid="{1DB472FD-E140-4EB1-8AD9-30D3F5E463B8}"/>
    <cellStyle name="Kimenet 31 13 2" xfId="19901" xr:uid="{B49AA6CC-2B74-4C86-940D-FE89295EC7C2}"/>
    <cellStyle name="Kimenet 31 14" xfId="19902" xr:uid="{E81EB260-AD3E-4DE4-81D5-2E7C5BFC164D}"/>
    <cellStyle name="Kimenet 31 14 2" xfId="19903" xr:uid="{DA375D3E-4E9A-441F-ABC4-57FA417181C3}"/>
    <cellStyle name="Kimenet 31 15" xfId="19904" xr:uid="{58DA487C-2B3D-4A48-AEBC-82ED4E1CE62B}"/>
    <cellStyle name="Kimenet 31 2" xfId="19905" xr:uid="{7BB78999-443C-42F1-8BC0-DDD4018F1449}"/>
    <cellStyle name="Kimenet 31 2 2" xfId="19906" xr:uid="{6BAC2D29-0522-46D1-BF94-745306CF0346}"/>
    <cellStyle name="Kimenet 31 3" xfId="19907" xr:uid="{C3418251-2757-459C-B798-B45E407C49D2}"/>
    <cellStyle name="Kimenet 31 3 2" xfId="19908" xr:uid="{476CE60B-8889-454C-AC99-DCDDCD8F3AB9}"/>
    <cellStyle name="Kimenet 31 4" xfId="19909" xr:uid="{BE1D6E43-BA27-4E18-B17B-4A12A2EC8532}"/>
    <cellStyle name="Kimenet 31 4 2" xfId="19910" xr:uid="{B52667A4-3AD9-47AF-BA3A-31E1A99E2980}"/>
    <cellStyle name="Kimenet 31 5" xfId="19911" xr:uid="{5FECC694-C04D-4E81-9B25-2D7BC4ED76AD}"/>
    <cellStyle name="Kimenet 31 5 2" xfId="19912" xr:uid="{1C0E05CA-0EA7-4332-BA31-94AC41957A6E}"/>
    <cellStyle name="Kimenet 31 6" xfId="19913" xr:uid="{089D1D4A-369B-4DBD-81C7-16F5B28F81B8}"/>
    <cellStyle name="Kimenet 31 6 2" xfId="19914" xr:uid="{BA6471EB-F192-442E-8B3F-372273B81917}"/>
    <cellStyle name="Kimenet 31 7" xfId="19915" xr:uid="{67E8E892-1110-4D34-B316-EB347E4EDAF4}"/>
    <cellStyle name="Kimenet 31 7 2" xfId="19916" xr:uid="{A36F67FF-25D6-452E-BD20-70511846D149}"/>
    <cellStyle name="Kimenet 31 8" xfId="19917" xr:uid="{1FBFCB94-BB82-4AA8-A2E1-18BF760F1D54}"/>
    <cellStyle name="Kimenet 31 8 2" xfId="19918" xr:uid="{4763A877-98E8-4B9D-BF0A-03719EA78664}"/>
    <cellStyle name="Kimenet 31 9" xfId="19919" xr:uid="{C218A63C-BE5A-4670-8F08-56F9FD21A631}"/>
    <cellStyle name="Kimenet 31 9 2" xfId="19920" xr:uid="{FF2735A5-E045-4D5A-95AB-BB93E23CB6D3}"/>
    <cellStyle name="Kimenet 32" xfId="19921" xr:uid="{FE94F037-AFE7-4C7E-A007-8F0362BE8D30}"/>
    <cellStyle name="Kimenet 32 10" xfId="19922" xr:uid="{CC50DF66-5B91-4174-A942-17F98BFA71FC}"/>
    <cellStyle name="Kimenet 32 10 2" xfId="19923" xr:uid="{C675A453-7D0F-4EBA-961F-193304DE0EC6}"/>
    <cellStyle name="Kimenet 32 11" xfId="19924" xr:uid="{9F98FFDD-A3D9-4623-82A5-1E5BEAAA5E2B}"/>
    <cellStyle name="Kimenet 32 11 2" xfId="19925" xr:uid="{5D5BC8E2-4FC8-46A1-99E7-749AE7CEF5ED}"/>
    <cellStyle name="Kimenet 32 12" xfId="19926" xr:uid="{71F9AC92-8ED4-46FF-B78E-5E68865A35B2}"/>
    <cellStyle name="Kimenet 32 12 2" xfId="19927" xr:uid="{95F2211C-3FF9-4BC2-85C2-64BEEEF4F025}"/>
    <cellStyle name="Kimenet 32 13" xfId="19928" xr:uid="{95400CE3-673F-4CD1-9816-54B8F27C6FEB}"/>
    <cellStyle name="Kimenet 32 13 2" xfId="19929" xr:uid="{5638E61A-4B53-4C1B-BD8B-4037CADAF40C}"/>
    <cellStyle name="Kimenet 32 14" xfId="19930" xr:uid="{AF13D0DF-7265-4247-BDC4-E4D8F1516219}"/>
    <cellStyle name="Kimenet 32 14 2" xfId="19931" xr:uid="{7AE07973-16DC-4961-8D22-5D8D71C9A943}"/>
    <cellStyle name="Kimenet 32 15" xfId="19932" xr:uid="{20DD2505-15AA-452F-AAC4-69AC679037C9}"/>
    <cellStyle name="Kimenet 32 2" xfId="19933" xr:uid="{D4E214F7-5D63-4FDC-AE6C-865CE0F996E2}"/>
    <cellStyle name="Kimenet 32 2 2" xfId="19934" xr:uid="{C5AA151E-39D3-400F-9709-8EB79861E9C3}"/>
    <cellStyle name="Kimenet 32 3" xfId="19935" xr:uid="{BA070305-D3E1-4F81-8667-25B1F1A8A02E}"/>
    <cellStyle name="Kimenet 32 3 2" xfId="19936" xr:uid="{C7961E8B-2A48-4E61-B078-314B0797C7D4}"/>
    <cellStyle name="Kimenet 32 4" xfId="19937" xr:uid="{4D28F66E-FFD4-4DAD-AC61-859A6A65F462}"/>
    <cellStyle name="Kimenet 32 4 2" xfId="19938" xr:uid="{95D3062B-157C-4EE5-97A9-E1EA63436290}"/>
    <cellStyle name="Kimenet 32 5" xfId="19939" xr:uid="{A22B9EF6-9E99-46D0-925A-EAC18A37C77C}"/>
    <cellStyle name="Kimenet 32 5 2" xfId="19940" xr:uid="{7B556BF9-C0C0-4C6F-B6B3-CC2AF3402EB0}"/>
    <cellStyle name="Kimenet 32 6" xfId="19941" xr:uid="{F0A7ED0D-7D16-4304-90E4-A6B646B17B36}"/>
    <cellStyle name="Kimenet 32 6 2" xfId="19942" xr:uid="{64C85857-236C-42B6-954F-BC69EF541B82}"/>
    <cellStyle name="Kimenet 32 7" xfId="19943" xr:uid="{961051A0-D54F-4823-827C-4A0411D20F86}"/>
    <cellStyle name="Kimenet 32 7 2" xfId="19944" xr:uid="{E341B4DF-5C13-41EC-A03C-E189ABACD751}"/>
    <cellStyle name="Kimenet 32 8" xfId="19945" xr:uid="{B189B729-2F80-4B4C-B781-8E43982AA479}"/>
    <cellStyle name="Kimenet 32 8 2" xfId="19946" xr:uid="{F1D9D684-9677-4EA4-A9D6-118582537590}"/>
    <cellStyle name="Kimenet 32 9" xfId="19947" xr:uid="{DBAF8010-8683-4697-B65B-8D128325ED6D}"/>
    <cellStyle name="Kimenet 32 9 2" xfId="19948" xr:uid="{575E7F38-2FE3-4944-A0EB-1528C0BB9379}"/>
    <cellStyle name="Kimenet 33" xfId="19949" xr:uid="{D67B6285-A95F-4D84-8140-2D784D75CA4C}"/>
    <cellStyle name="Kimenet 33 10" xfId="19950" xr:uid="{B2EA1B20-0ECC-42D5-A085-1AC1E35217F4}"/>
    <cellStyle name="Kimenet 33 10 2" xfId="19951" xr:uid="{21A118A0-9090-491D-88B2-75E31E3AB0AB}"/>
    <cellStyle name="Kimenet 33 11" xfId="19952" xr:uid="{9D50B9CB-0032-4519-A763-F06C20CFFC25}"/>
    <cellStyle name="Kimenet 33 11 2" xfId="19953" xr:uid="{82539779-AF19-4430-BBC1-D36905AE1FC7}"/>
    <cellStyle name="Kimenet 33 12" xfId="19954" xr:uid="{FCE116D0-95E9-4478-841D-AA5B5F2CE8D7}"/>
    <cellStyle name="Kimenet 33 12 2" xfId="19955" xr:uid="{A270BAD2-53B2-4548-BB9F-FA7BFF8518D2}"/>
    <cellStyle name="Kimenet 33 13" xfId="19956" xr:uid="{5FAEA7AD-8B1C-44B5-8C18-68F5D2D7EA1C}"/>
    <cellStyle name="Kimenet 33 13 2" xfId="19957" xr:uid="{4C886595-7877-4165-BBA4-0E2EE74CC460}"/>
    <cellStyle name="Kimenet 33 14" xfId="19958" xr:uid="{CF186994-95BD-4716-9D68-8701EDF6178E}"/>
    <cellStyle name="Kimenet 33 14 2" xfId="19959" xr:uid="{4AEF5F06-0F67-40F2-A234-4F0054E84D1A}"/>
    <cellStyle name="Kimenet 33 15" xfId="19960" xr:uid="{77F6682A-6EEB-4063-B716-B686177F3BE0}"/>
    <cellStyle name="Kimenet 33 2" xfId="19961" xr:uid="{07B4D5A7-55CC-4BFC-8573-1ABAA652BDAD}"/>
    <cellStyle name="Kimenet 33 2 2" xfId="19962" xr:uid="{EA100C66-5FDF-4F71-8A2E-475169DC094F}"/>
    <cellStyle name="Kimenet 33 3" xfId="19963" xr:uid="{DF2102B1-BDE3-4414-8E93-8A326841EA89}"/>
    <cellStyle name="Kimenet 33 3 2" xfId="19964" xr:uid="{1D432F0B-BE73-4B77-B72F-4CB0F2525DA1}"/>
    <cellStyle name="Kimenet 33 4" xfId="19965" xr:uid="{7E7EB1D3-31F3-4C49-9E89-64F4BC75E23F}"/>
    <cellStyle name="Kimenet 33 4 2" xfId="19966" xr:uid="{22601222-E340-4012-A133-D22356B1D32F}"/>
    <cellStyle name="Kimenet 33 5" xfId="19967" xr:uid="{D7D8FED9-A562-4442-8B74-172220393C23}"/>
    <cellStyle name="Kimenet 33 5 2" xfId="19968" xr:uid="{416381A3-EBF3-48E5-A843-BB43AEBECDC5}"/>
    <cellStyle name="Kimenet 33 6" xfId="19969" xr:uid="{3C33394E-9D6A-46F2-B655-EF824C00149B}"/>
    <cellStyle name="Kimenet 33 6 2" xfId="19970" xr:uid="{B6E631FA-A35E-4889-9571-31BD59A36501}"/>
    <cellStyle name="Kimenet 33 7" xfId="19971" xr:uid="{815F90AA-6869-4234-AC9B-930A3F84B729}"/>
    <cellStyle name="Kimenet 33 7 2" xfId="19972" xr:uid="{7EB893EE-B2C4-4754-B441-75FB54555119}"/>
    <cellStyle name="Kimenet 33 8" xfId="19973" xr:uid="{5CC42AA2-D096-4D8D-AA2D-00F3248BA3C3}"/>
    <cellStyle name="Kimenet 33 8 2" xfId="19974" xr:uid="{5810BD94-3D4D-41BE-862C-CF54C6C8F104}"/>
    <cellStyle name="Kimenet 33 9" xfId="19975" xr:uid="{914AD640-F4D4-41C1-86C1-111FC366BEDF}"/>
    <cellStyle name="Kimenet 33 9 2" xfId="19976" xr:uid="{2E44AF11-9977-46A6-BE06-E7A6B29581BC}"/>
    <cellStyle name="Kimenet 34" xfId="19977" xr:uid="{2611E1CD-B876-4AAA-9DAA-120E1D530CFC}"/>
    <cellStyle name="Kimenet 34 10" xfId="19978" xr:uid="{C130272C-DB15-4DF2-B280-4691BE392963}"/>
    <cellStyle name="Kimenet 34 10 2" xfId="19979" xr:uid="{21DBC403-DADE-4868-9EAD-ECDD110234C0}"/>
    <cellStyle name="Kimenet 34 11" xfId="19980" xr:uid="{EA58DA59-43CF-41EB-9BA0-335787386FDA}"/>
    <cellStyle name="Kimenet 34 11 2" xfId="19981" xr:uid="{311E2C2A-C6EB-49C5-A47E-0B1206B83FE5}"/>
    <cellStyle name="Kimenet 34 12" xfId="19982" xr:uid="{5581CDD5-B719-47AE-9A17-F9ED6574205E}"/>
    <cellStyle name="Kimenet 34 12 2" xfId="19983" xr:uid="{45F2B9D0-9F4D-4A33-8C7B-4450AA08660A}"/>
    <cellStyle name="Kimenet 34 13" xfId="19984" xr:uid="{D1C73360-6434-4689-ACFC-C782885C7660}"/>
    <cellStyle name="Kimenet 34 13 2" xfId="19985" xr:uid="{776FD2C5-76B0-4376-BED8-D146066381B9}"/>
    <cellStyle name="Kimenet 34 14" xfId="19986" xr:uid="{7800238C-A48B-4C90-880F-B7FE43ECA662}"/>
    <cellStyle name="Kimenet 34 14 2" xfId="19987" xr:uid="{4F2BE206-25D9-43EC-8D9F-ACA7BA3C2746}"/>
    <cellStyle name="Kimenet 34 15" xfId="19988" xr:uid="{3702CB64-5FD8-452A-BA1B-46AFED6CB90A}"/>
    <cellStyle name="Kimenet 34 2" xfId="19989" xr:uid="{634BC5A7-AA1E-4633-B48A-76E688875510}"/>
    <cellStyle name="Kimenet 34 2 2" xfId="19990" xr:uid="{505CE40F-493B-4126-A521-51E3292F78FD}"/>
    <cellStyle name="Kimenet 34 3" xfId="19991" xr:uid="{AFD3BCA6-472B-45FD-8860-821FEC55D48F}"/>
    <cellStyle name="Kimenet 34 3 2" xfId="19992" xr:uid="{CEE1069D-1508-40A3-93C4-35630625B697}"/>
    <cellStyle name="Kimenet 34 4" xfId="19993" xr:uid="{D1CD93D1-4E03-4487-B653-CAE6B09FAE2B}"/>
    <cellStyle name="Kimenet 34 4 2" xfId="19994" xr:uid="{785B1551-12C4-4780-80FA-FC61B8938704}"/>
    <cellStyle name="Kimenet 34 5" xfId="19995" xr:uid="{85F9C926-2E7D-4357-9EDA-111F864031B5}"/>
    <cellStyle name="Kimenet 34 5 2" xfId="19996" xr:uid="{BE146330-6B3C-4E58-98D6-12335CA2D0C7}"/>
    <cellStyle name="Kimenet 34 6" xfId="19997" xr:uid="{C8876D74-AA91-4C0F-A96D-3031D43E4A04}"/>
    <cellStyle name="Kimenet 34 6 2" xfId="19998" xr:uid="{BA8CEA5E-E621-4B8A-832E-62989394F359}"/>
    <cellStyle name="Kimenet 34 7" xfId="19999" xr:uid="{4721BE73-2104-40D6-B6EA-48B5D219FE80}"/>
    <cellStyle name="Kimenet 34 7 2" xfId="20000" xr:uid="{22974AB2-6163-4A72-9B80-A643759D7E25}"/>
    <cellStyle name="Kimenet 34 8" xfId="20001" xr:uid="{64F71727-6A42-4037-BD32-6DF29154CDDE}"/>
    <cellStyle name="Kimenet 34 8 2" xfId="20002" xr:uid="{1E9F041C-790C-45A7-A80E-74F60492C6D7}"/>
    <cellStyle name="Kimenet 34 9" xfId="20003" xr:uid="{7BBAAE72-8A5D-4DF3-9675-8F86E344CDCE}"/>
    <cellStyle name="Kimenet 34 9 2" xfId="20004" xr:uid="{F0E6A2E8-C405-4634-A2E1-6A957A380206}"/>
    <cellStyle name="Kimenet 35" xfId="20005" xr:uid="{C5F2E785-0633-46F8-905E-7B431D545A1E}"/>
    <cellStyle name="Kimenet 35 10" xfId="20006" xr:uid="{346405F1-8DDE-4BDB-A77A-E4B6B442D60F}"/>
    <cellStyle name="Kimenet 35 10 2" xfId="20007" xr:uid="{B801DEA7-4D34-4C81-A08C-4E4D93201D44}"/>
    <cellStyle name="Kimenet 35 11" xfId="20008" xr:uid="{DCD682E1-9C47-4C67-91F4-8C9AA8A4F2E2}"/>
    <cellStyle name="Kimenet 35 11 2" xfId="20009" xr:uid="{EB9FE6CF-516D-44A3-8D41-8578707E87A9}"/>
    <cellStyle name="Kimenet 35 12" xfId="20010" xr:uid="{5E09BA1A-EB8D-4943-942A-90A7CEA36CB0}"/>
    <cellStyle name="Kimenet 35 12 2" xfId="20011" xr:uid="{FD24B10F-13E7-4B88-89EE-FCBBD33E9AFA}"/>
    <cellStyle name="Kimenet 35 13" xfId="20012" xr:uid="{4B566B41-DDCE-470C-A57D-E3EF175A352E}"/>
    <cellStyle name="Kimenet 35 13 2" xfId="20013" xr:uid="{414D1F49-E591-418F-B58B-E9F9E744DF62}"/>
    <cellStyle name="Kimenet 35 14" xfId="20014" xr:uid="{BBEFD70F-E6CB-49E9-9AF2-5D76E90D3E5C}"/>
    <cellStyle name="Kimenet 35 14 2" xfId="20015" xr:uid="{475010ED-5028-4100-A825-4462B442524E}"/>
    <cellStyle name="Kimenet 35 2" xfId="20016" xr:uid="{E0A90647-D7B8-48BC-BB36-FE1FB302DA36}"/>
    <cellStyle name="Kimenet 35 2 2" xfId="20017" xr:uid="{A65B5F60-E120-4874-A954-036DB67040C6}"/>
    <cellStyle name="Kimenet 35 3" xfId="20018" xr:uid="{51886763-CC46-4FC9-ABA4-47D5EB998AED}"/>
    <cellStyle name="Kimenet 35 3 2" xfId="20019" xr:uid="{AF6E2528-F7FB-4DEB-8A91-B3B955A6F6FE}"/>
    <cellStyle name="Kimenet 35 4" xfId="20020" xr:uid="{B27B5567-A4FB-4353-843C-875CE09D7A16}"/>
    <cellStyle name="Kimenet 35 4 2" xfId="20021" xr:uid="{0B6A0D72-4FA4-49EE-800E-496E55C9E501}"/>
    <cellStyle name="Kimenet 35 5" xfId="20022" xr:uid="{53E56B3D-54AA-4D49-BA4A-1ADCE55FDA19}"/>
    <cellStyle name="Kimenet 35 5 2" xfId="20023" xr:uid="{6E22A9F3-A252-42C4-B964-00A059C1C06B}"/>
    <cellStyle name="Kimenet 35 6" xfId="20024" xr:uid="{8E0B1FB9-596B-4E36-BF47-B0A9F5FC0A93}"/>
    <cellStyle name="Kimenet 35 6 2" xfId="20025" xr:uid="{9D302D77-6C44-485C-8E28-65F24CE44FA4}"/>
    <cellStyle name="Kimenet 35 7" xfId="20026" xr:uid="{0827FCD6-DE90-4D08-A0AC-46DFD2AA6231}"/>
    <cellStyle name="Kimenet 35 7 2" xfId="20027" xr:uid="{65A9913E-0249-4DC7-B526-BBF47EE4660C}"/>
    <cellStyle name="Kimenet 35 8" xfId="20028" xr:uid="{3B33DE48-DD2E-469B-8555-52A10A32C3A0}"/>
    <cellStyle name="Kimenet 35 8 2" xfId="20029" xr:uid="{E4EBC8BF-4274-4C47-90BC-B2181FD938C8}"/>
    <cellStyle name="Kimenet 35 9" xfId="20030" xr:uid="{4181DDF2-36B8-4CAC-9B82-7DAAAE208167}"/>
    <cellStyle name="Kimenet 35 9 2" xfId="20031" xr:uid="{D2BC5D22-65EB-4916-A0F4-AD8C5DC09F88}"/>
    <cellStyle name="Kimenet 36" xfId="20032" xr:uid="{F19E601A-D1A1-438A-A871-E899B2E3C638}"/>
    <cellStyle name="Kimenet 36 10" xfId="20033" xr:uid="{0EB39726-CDF0-44C7-886F-39B7E590CB87}"/>
    <cellStyle name="Kimenet 36 10 2" xfId="20034" xr:uid="{430BA1C3-223C-4EFB-A83D-29C522746179}"/>
    <cellStyle name="Kimenet 36 11" xfId="20035" xr:uid="{C934576F-0EA8-427E-A0CC-326E65566328}"/>
    <cellStyle name="Kimenet 36 11 2" xfId="20036" xr:uid="{69EED0A9-6DE8-42DC-9922-ACA6EB4894DE}"/>
    <cellStyle name="Kimenet 36 12" xfId="20037" xr:uid="{1FC199E5-83AB-41A0-AFC0-769B33585813}"/>
    <cellStyle name="Kimenet 36 12 2" xfId="20038" xr:uid="{7D6C60B0-DAE7-41D8-BD18-42DBC5CCF60F}"/>
    <cellStyle name="Kimenet 36 13" xfId="20039" xr:uid="{9CB4BF40-D7E6-4A7A-B9B4-A9DEA98C936E}"/>
    <cellStyle name="Kimenet 36 13 2" xfId="20040" xr:uid="{FBFC924E-0C38-48E0-B694-8C4EE1A65EF7}"/>
    <cellStyle name="Kimenet 36 14" xfId="20041" xr:uid="{DC6D6211-A28D-48C4-A0AF-476EE2AB5809}"/>
    <cellStyle name="Kimenet 36 14 2" xfId="20042" xr:uid="{9BCBA180-359B-4EAB-AE3F-A60ED0FF230A}"/>
    <cellStyle name="Kimenet 36 15" xfId="20043" xr:uid="{050566DD-E6D6-4F71-8694-D4782969D725}"/>
    <cellStyle name="Kimenet 36 2" xfId="20044" xr:uid="{7C98EC34-3F93-4853-B0BB-775DB426B681}"/>
    <cellStyle name="Kimenet 36 2 2" xfId="20045" xr:uid="{FF2BC288-1E0B-47B2-AA25-F6FA58AEA6DE}"/>
    <cellStyle name="Kimenet 36 3" xfId="20046" xr:uid="{74165C78-EAB1-4E38-A121-32D8FA5E36CB}"/>
    <cellStyle name="Kimenet 36 3 2" xfId="20047" xr:uid="{C26EAB98-6B0E-4BA0-9ACA-CF85434B04E1}"/>
    <cellStyle name="Kimenet 36 4" xfId="20048" xr:uid="{F414E9FB-23BB-4BEA-92C9-9FB05FB32FAF}"/>
    <cellStyle name="Kimenet 36 4 2" xfId="20049" xr:uid="{AD7C5ABD-E659-440B-B4DB-145F6C51F736}"/>
    <cellStyle name="Kimenet 36 5" xfId="20050" xr:uid="{EEA1151B-24DD-49CA-B852-C2879765D571}"/>
    <cellStyle name="Kimenet 36 5 2" xfId="20051" xr:uid="{AB72EB1F-23E5-4CE9-AC14-169EE70F0C37}"/>
    <cellStyle name="Kimenet 36 6" xfId="20052" xr:uid="{293BCC38-3AF6-4561-97E2-E561481468B9}"/>
    <cellStyle name="Kimenet 36 6 2" xfId="20053" xr:uid="{856AB442-45EB-41E2-A7C1-78DC71E14855}"/>
    <cellStyle name="Kimenet 36 7" xfId="20054" xr:uid="{64897A31-F6F4-4044-8073-79CD6865F160}"/>
    <cellStyle name="Kimenet 36 7 2" xfId="20055" xr:uid="{7DAB44E9-7805-4465-9F8E-5F1B42129B65}"/>
    <cellStyle name="Kimenet 36 8" xfId="20056" xr:uid="{BC6BCADC-4527-41F9-85CD-04F9A74F5697}"/>
    <cellStyle name="Kimenet 36 8 2" xfId="20057" xr:uid="{DAD76070-9C3B-455E-A4FD-A5E8A1C4C61D}"/>
    <cellStyle name="Kimenet 36 9" xfId="20058" xr:uid="{75740C80-0658-408A-82B9-F9A76CBA974E}"/>
    <cellStyle name="Kimenet 36 9 2" xfId="20059" xr:uid="{3A8B8F14-819E-4526-8F76-57C4FF3F005C}"/>
    <cellStyle name="Kimenet 37" xfId="20060" xr:uid="{EAD8B292-EA35-4D11-AC97-8FB286F9C7B0}"/>
    <cellStyle name="Kimenet 37 10" xfId="20061" xr:uid="{44D54EDB-7EEB-4323-A220-D39058A7ADD6}"/>
    <cellStyle name="Kimenet 37 10 2" xfId="20062" xr:uid="{5A25F3A6-4657-4FCF-9DA1-562186573BE7}"/>
    <cellStyle name="Kimenet 37 11" xfId="20063" xr:uid="{0556E7E1-02E2-4398-8E03-542974245FDF}"/>
    <cellStyle name="Kimenet 37 11 2" xfId="20064" xr:uid="{DD93E00A-51EB-41EC-A594-AD1AE1D13559}"/>
    <cellStyle name="Kimenet 37 12" xfId="20065" xr:uid="{2D53BEEF-E804-4B33-A0B4-788944D595A4}"/>
    <cellStyle name="Kimenet 37 12 2" xfId="20066" xr:uid="{03CED021-3F69-4BF4-8339-159D25F54401}"/>
    <cellStyle name="Kimenet 37 13" xfId="20067" xr:uid="{E0120F25-3ED3-482F-A897-47CFAE1DABD7}"/>
    <cellStyle name="Kimenet 37 13 2" xfId="20068" xr:uid="{6B9A1EFC-B19F-4B20-AC27-623C39CBED3B}"/>
    <cellStyle name="Kimenet 37 14" xfId="20069" xr:uid="{0A90BC65-1490-4440-B4E8-417B3D158A0C}"/>
    <cellStyle name="Kimenet 37 14 2" xfId="20070" xr:uid="{176A2BDC-C81A-4D26-ACC4-6659B5383955}"/>
    <cellStyle name="Kimenet 37 15" xfId="20071" xr:uid="{F8C74623-6B57-4350-B429-629F7509542A}"/>
    <cellStyle name="Kimenet 37 2" xfId="20072" xr:uid="{113C54F2-4FF6-4FC5-A1B6-F039280F58D6}"/>
    <cellStyle name="Kimenet 37 2 2" xfId="20073" xr:uid="{7C646623-3D9D-4E8C-8592-2FF0FBFE7778}"/>
    <cellStyle name="Kimenet 37 3" xfId="20074" xr:uid="{193DAC74-3B7D-4CD8-9303-9DD6C520BC4F}"/>
    <cellStyle name="Kimenet 37 3 2" xfId="20075" xr:uid="{552D06F7-9000-4246-85AB-0D55C90FC960}"/>
    <cellStyle name="Kimenet 37 4" xfId="20076" xr:uid="{D8367A41-0BE0-488F-A15B-28F6AB783DA4}"/>
    <cellStyle name="Kimenet 37 4 2" xfId="20077" xr:uid="{E8D11B1A-D22A-4FB3-BFBD-836763762204}"/>
    <cellStyle name="Kimenet 37 5" xfId="20078" xr:uid="{18C872CC-801A-4CAF-B403-A7169C964C33}"/>
    <cellStyle name="Kimenet 37 5 2" xfId="20079" xr:uid="{92937833-1D2F-49AF-BAAC-9CE560685198}"/>
    <cellStyle name="Kimenet 37 6" xfId="20080" xr:uid="{6669EAE5-400A-40E1-A931-F92A6AF87CC6}"/>
    <cellStyle name="Kimenet 37 6 2" xfId="20081" xr:uid="{5A1A656F-44C8-4BEA-BC3C-B4F33AE6DF43}"/>
    <cellStyle name="Kimenet 37 7" xfId="20082" xr:uid="{1C231ACF-5794-4AB1-9595-1CAE78CA84E3}"/>
    <cellStyle name="Kimenet 37 7 2" xfId="20083" xr:uid="{CCAD7020-F05D-4E92-A9D6-8F456EC75BA1}"/>
    <cellStyle name="Kimenet 37 8" xfId="20084" xr:uid="{E4602985-EB16-4353-B3B3-0A9543EA7A54}"/>
    <cellStyle name="Kimenet 37 8 2" xfId="20085" xr:uid="{0278FF16-952F-4CA9-A95F-A0D2B6CE98A1}"/>
    <cellStyle name="Kimenet 37 9" xfId="20086" xr:uid="{1A103D97-6CA6-4120-89B7-9B24983ACB8D}"/>
    <cellStyle name="Kimenet 37 9 2" xfId="20087" xr:uid="{7E47A92F-6372-4FAB-A5AC-D995482979DB}"/>
    <cellStyle name="Kimenet 38" xfId="20088" xr:uid="{B228AD91-F318-486A-BD4A-C975BDEEE6BE}"/>
    <cellStyle name="Kimenet 38 10" xfId="20089" xr:uid="{01557D00-E4B1-434D-B5F9-858F58DF7842}"/>
    <cellStyle name="Kimenet 38 10 2" xfId="20090" xr:uid="{2F7240B5-86F0-4537-BFDD-23235D849CB3}"/>
    <cellStyle name="Kimenet 38 11" xfId="20091" xr:uid="{8743EF22-8501-413C-BAFE-287D13C6DF35}"/>
    <cellStyle name="Kimenet 38 11 2" xfId="20092" xr:uid="{7DE2375F-62B0-442D-A63E-0EAACD52D407}"/>
    <cellStyle name="Kimenet 38 12" xfId="20093" xr:uid="{5D1FFE02-A585-4780-B5DE-60EB7B679BF4}"/>
    <cellStyle name="Kimenet 38 12 2" xfId="20094" xr:uid="{FAD96938-FB2F-4DA2-9910-41E808BA40A0}"/>
    <cellStyle name="Kimenet 38 13" xfId="20095" xr:uid="{27363047-6F80-4A26-BB4F-2E6529716C6B}"/>
    <cellStyle name="Kimenet 38 13 2" xfId="20096" xr:uid="{6607261A-6CAD-4A91-853D-239F91B40895}"/>
    <cellStyle name="Kimenet 38 14" xfId="20097" xr:uid="{3DD9AC0A-AA4C-4EA6-90A4-1D7201B9CCB4}"/>
    <cellStyle name="Kimenet 38 14 2" xfId="20098" xr:uid="{367F2ABB-07FC-48DA-8468-75A21B3EBE9A}"/>
    <cellStyle name="Kimenet 38 15" xfId="20099" xr:uid="{ADF3703C-B4C1-4764-A385-F65DA848880E}"/>
    <cellStyle name="Kimenet 38 2" xfId="20100" xr:uid="{DBD039AB-DFA8-4E7F-AFD0-558B229D964E}"/>
    <cellStyle name="Kimenet 38 2 2" xfId="20101" xr:uid="{11C848C6-42C9-4B77-801F-2457A52B8F1C}"/>
    <cellStyle name="Kimenet 38 3" xfId="20102" xr:uid="{00F2E53F-BD52-44A5-B1C8-4669CCFEB86A}"/>
    <cellStyle name="Kimenet 38 3 2" xfId="20103" xr:uid="{B36B8E69-5880-4BD1-A476-E831FCAA9DDF}"/>
    <cellStyle name="Kimenet 38 4" xfId="20104" xr:uid="{B54B0E44-E84B-4319-8928-37848A69ABE8}"/>
    <cellStyle name="Kimenet 38 4 2" xfId="20105" xr:uid="{B70D3877-7EDE-4345-8FA4-BB2FE49C5A76}"/>
    <cellStyle name="Kimenet 38 5" xfId="20106" xr:uid="{0785D33D-871F-40E4-AB25-8755AF32E478}"/>
    <cellStyle name="Kimenet 38 5 2" xfId="20107" xr:uid="{B12B1C48-164E-43D2-9CAF-FC6ECF584ADF}"/>
    <cellStyle name="Kimenet 38 6" xfId="20108" xr:uid="{5399B5C2-B9F2-4D4A-9907-BA1CD3107231}"/>
    <cellStyle name="Kimenet 38 6 2" xfId="20109" xr:uid="{8828E550-E8F0-4A00-AE5A-27B0147BF585}"/>
    <cellStyle name="Kimenet 38 7" xfId="20110" xr:uid="{21E05EBE-0310-4376-AA03-4667B7857FB8}"/>
    <cellStyle name="Kimenet 38 7 2" xfId="20111" xr:uid="{39807F49-E9DD-43C2-A44A-9546602359D7}"/>
    <cellStyle name="Kimenet 38 8" xfId="20112" xr:uid="{B66668EF-605B-464A-8752-86AFD84B2F1D}"/>
    <cellStyle name="Kimenet 38 8 2" xfId="20113" xr:uid="{206C924C-7BE1-4CFA-BE95-FE745AE005B2}"/>
    <cellStyle name="Kimenet 38 9" xfId="20114" xr:uid="{59C7CE68-5D46-4C21-B220-4B1E926DC329}"/>
    <cellStyle name="Kimenet 38 9 2" xfId="20115" xr:uid="{4AE58808-AF25-4EA6-A36A-E1A42D932F9D}"/>
    <cellStyle name="Kimenet 39" xfId="20116" xr:uid="{804F1B9D-B726-4BB7-90B6-B50FA1F23158}"/>
    <cellStyle name="Kimenet 39 10" xfId="20117" xr:uid="{AFFE5A44-E586-476E-A4E3-EF0C59710F40}"/>
    <cellStyle name="Kimenet 39 10 2" xfId="20118" xr:uid="{942E4D8F-11F3-4713-A09F-67E7E6A15CE8}"/>
    <cellStyle name="Kimenet 39 11" xfId="20119" xr:uid="{5C2FA704-1E13-4E08-B370-7B0063744E4B}"/>
    <cellStyle name="Kimenet 39 11 2" xfId="20120" xr:uid="{621F07C3-06CB-49E9-8AE3-1B2079854BA6}"/>
    <cellStyle name="Kimenet 39 12" xfId="20121" xr:uid="{FF33A7AB-215A-4D9A-A3E0-80232D558968}"/>
    <cellStyle name="Kimenet 39 12 2" xfId="20122" xr:uid="{CCD04F34-C2D3-4317-8001-4689CE3DCD52}"/>
    <cellStyle name="Kimenet 39 13" xfId="20123" xr:uid="{4D5A8B9E-3655-4552-A5CC-6B21F18DC9C0}"/>
    <cellStyle name="Kimenet 39 13 2" xfId="20124" xr:uid="{1178CF0F-1606-4AB9-B795-E71913AD97AF}"/>
    <cellStyle name="Kimenet 39 14" xfId="20125" xr:uid="{876A6232-B4DF-4CE9-8031-BA2A6D9779FF}"/>
    <cellStyle name="Kimenet 39 2" xfId="20126" xr:uid="{04B36D2C-D20F-469C-A636-B3E2C83E5BA3}"/>
    <cellStyle name="Kimenet 39 2 2" xfId="20127" xr:uid="{786839D8-6C24-4C4F-B52A-3C12366A0DC5}"/>
    <cellStyle name="Kimenet 39 3" xfId="20128" xr:uid="{6DC0D641-5AEE-481B-AE0C-1DFC94429995}"/>
    <cellStyle name="Kimenet 39 3 2" xfId="20129" xr:uid="{90622558-4988-43B6-BCC8-87E58D163971}"/>
    <cellStyle name="Kimenet 39 4" xfId="20130" xr:uid="{D0266003-D3F8-41CA-9F6D-BDC980DC319D}"/>
    <cellStyle name="Kimenet 39 4 2" xfId="20131" xr:uid="{327F1550-97B0-4935-9796-DD2130043BA5}"/>
    <cellStyle name="Kimenet 39 5" xfId="20132" xr:uid="{7757B061-E286-45CD-BFBF-230DC829B8E6}"/>
    <cellStyle name="Kimenet 39 5 2" xfId="20133" xr:uid="{486E7A55-6AD7-48FE-BADB-92C4D7C71A46}"/>
    <cellStyle name="Kimenet 39 6" xfId="20134" xr:uid="{F38B4661-DF51-42BF-BFD2-1153AA2763A6}"/>
    <cellStyle name="Kimenet 39 6 2" xfId="20135" xr:uid="{189DB93E-C345-4289-8852-DADA4D7F118C}"/>
    <cellStyle name="Kimenet 39 7" xfId="20136" xr:uid="{70400F4E-89CE-464F-98D4-341D2EF3FD59}"/>
    <cellStyle name="Kimenet 39 7 2" xfId="20137" xr:uid="{DCDB2A2A-F79A-4976-AFEB-A131A9D72170}"/>
    <cellStyle name="Kimenet 39 8" xfId="20138" xr:uid="{1E2F4597-FF17-48CC-A088-C630616AA7BB}"/>
    <cellStyle name="Kimenet 39 8 2" xfId="20139" xr:uid="{1398831E-5900-48A4-8F61-1232704ADE76}"/>
    <cellStyle name="Kimenet 39 9" xfId="20140" xr:uid="{CBB20C3B-25B0-4ECF-B8FD-8B70D5CCC1AA}"/>
    <cellStyle name="Kimenet 39 9 2" xfId="20141" xr:uid="{3003A813-EBD5-4766-BDBE-FEBA8C3B8CDA}"/>
    <cellStyle name="Kimenet 4" xfId="20142" xr:uid="{652BC950-988C-4AF7-9F1F-30002038384F}"/>
    <cellStyle name="Kimenet 4 10" xfId="20143" xr:uid="{793E2043-0883-430D-9BAC-B1F4E3F6EE45}"/>
    <cellStyle name="Kimenet 4 10 2" xfId="20144" xr:uid="{26744FA9-04EB-41A5-8913-E8BC41C739AF}"/>
    <cellStyle name="Kimenet 4 11" xfId="20145" xr:uid="{17E8A6B2-A4F6-4CC2-96A5-89A8EECBB895}"/>
    <cellStyle name="Kimenet 4 11 2" xfId="20146" xr:uid="{55447B56-4E4B-4F5E-AB0B-750F0029DBA6}"/>
    <cellStyle name="Kimenet 4 12" xfId="20147" xr:uid="{8248A339-8232-43A0-B571-D922B41A3D79}"/>
    <cellStyle name="Kimenet 4 12 2" xfId="20148" xr:uid="{19153CDF-A476-4C32-9372-66C12FEB7121}"/>
    <cellStyle name="Kimenet 4 13" xfId="20149" xr:uid="{D0D8B8E5-C168-45E5-9065-B390CC143E2F}"/>
    <cellStyle name="Kimenet 4 13 2" xfId="20150" xr:uid="{DF8F4DAE-4C66-4BA5-91CE-0B96A3E31CA0}"/>
    <cellStyle name="Kimenet 4 2" xfId="20151" xr:uid="{84080805-F592-470F-A852-4D98AD20773F}"/>
    <cellStyle name="Kimenet 4 3" xfId="20152" xr:uid="{7C069C23-5942-4C90-9997-87C21CF67A79}"/>
    <cellStyle name="Kimenet 4 3 2" xfId="20153" xr:uid="{43ADD2EA-4BED-480F-BB1B-61A558EAE311}"/>
    <cellStyle name="Kimenet 4 4" xfId="20154" xr:uid="{AFB2754C-5D7F-4ABA-9DE8-9BA948BF2DF6}"/>
    <cellStyle name="Kimenet 4 4 2" xfId="20155" xr:uid="{BD6BD7E8-47F2-4A17-A69D-691425B84278}"/>
    <cellStyle name="Kimenet 4 5" xfId="20156" xr:uid="{B34E5296-31D0-4BCC-85ED-AD15D5FEAA12}"/>
    <cellStyle name="Kimenet 4 5 2" xfId="20157" xr:uid="{FC771CF4-7597-4FDC-A22E-75B388C509DE}"/>
    <cellStyle name="Kimenet 4 6" xfId="20158" xr:uid="{DB9C5764-657C-47BB-99B3-49BC26E5EAC1}"/>
    <cellStyle name="Kimenet 4 6 2" xfId="20159" xr:uid="{C762328E-93FE-45AE-9C3B-98B9B54F4B2A}"/>
    <cellStyle name="Kimenet 4 7" xfId="20160" xr:uid="{3DBA328C-216B-4EB5-B4F5-DA19593E5981}"/>
    <cellStyle name="Kimenet 4 7 2" xfId="20161" xr:uid="{30D327A9-49B7-4E60-B129-70F3E2419BE9}"/>
    <cellStyle name="Kimenet 4 8" xfId="20162" xr:uid="{44458938-272F-402B-80E6-61014DF75000}"/>
    <cellStyle name="Kimenet 4 8 2" xfId="20163" xr:uid="{7B796DEE-F74C-4ECF-9C50-BBC91E2B6286}"/>
    <cellStyle name="Kimenet 4 9" xfId="20164" xr:uid="{DBB76223-DAAC-4C81-A48E-F91ED413FDE4}"/>
    <cellStyle name="Kimenet 4 9 2" xfId="20165" xr:uid="{9644BF80-5298-46D5-B517-A8EF9D666868}"/>
    <cellStyle name="Kimenet 40" xfId="20166" xr:uid="{A6ACDC49-1E9E-4652-9EF9-4E6BE5022921}"/>
    <cellStyle name="Kimenet 40 10" xfId="20167" xr:uid="{79A3E276-A10B-472D-86A8-BD7CA05D8047}"/>
    <cellStyle name="Kimenet 40 10 2" xfId="20168" xr:uid="{3218D8B0-6137-405C-8D59-70C961AD4427}"/>
    <cellStyle name="Kimenet 40 11" xfId="20169" xr:uid="{E6E885DB-1EBC-4279-84B5-FD5F4A0F970B}"/>
    <cellStyle name="Kimenet 40 11 2" xfId="20170" xr:uid="{30396E79-3B97-4AE5-A661-0ADBC5E7098D}"/>
    <cellStyle name="Kimenet 40 12" xfId="20171" xr:uid="{0BC05793-0CB5-43DB-A380-17DCA53A9916}"/>
    <cellStyle name="Kimenet 40 12 2" xfId="20172" xr:uid="{24BBF657-E37D-4C07-B1C8-72A68271A0D0}"/>
    <cellStyle name="Kimenet 40 13" xfId="20173" xr:uid="{FED5ABD2-5751-4F95-957C-5E4DBEE38C42}"/>
    <cellStyle name="Kimenet 40 13 2" xfId="20174" xr:uid="{C5EB8B29-CB60-4A3A-887E-3DD0BA9C8456}"/>
    <cellStyle name="Kimenet 40 14" xfId="20175" xr:uid="{56AA9EDD-0EB1-48FA-8956-B4AECD9A9F99}"/>
    <cellStyle name="Kimenet 40 2" xfId="20176" xr:uid="{A54494AE-6E39-488B-B64D-2998AFD6A7B6}"/>
    <cellStyle name="Kimenet 40 2 2" xfId="20177" xr:uid="{6C6A4915-BCAD-4E9A-8CDF-A2634451A4B5}"/>
    <cellStyle name="Kimenet 40 3" xfId="20178" xr:uid="{B865187F-206B-43B3-8F83-BBC35FC7FCE9}"/>
    <cellStyle name="Kimenet 40 3 2" xfId="20179" xr:uid="{B584BDE4-9A92-4AC7-907C-DD8208F4064A}"/>
    <cellStyle name="Kimenet 40 4" xfId="20180" xr:uid="{C993CFCD-671B-4C20-826D-DE7A7951F0ED}"/>
    <cellStyle name="Kimenet 40 4 2" xfId="20181" xr:uid="{945F9B5D-DC26-4988-B0E8-708841C68615}"/>
    <cellStyle name="Kimenet 40 5" xfId="20182" xr:uid="{5B688912-2839-4BD0-AE45-58370131A9D4}"/>
    <cellStyle name="Kimenet 40 5 2" xfId="20183" xr:uid="{B614C214-01D2-4F7D-A839-5B9ADF4E7EEF}"/>
    <cellStyle name="Kimenet 40 6" xfId="20184" xr:uid="{039B851D-79C4-4209-B1A9-5F2E7D4AE950}"/>
    <cellStyle name="Kimenet 40 6 2" xfId="20185" xr:uid="{DA227C03-140A-4348-93FF-41C4D9F3B32F}"/>
    <cellStyle name="Kimenet 40 7" xfId="20186" xr:uid="{B79CE192-8FF4-44C8-8DEA-3F34B7563266}"/>
    <cellStyle name="Kimenet 40 7 2" xfId="20187" xr:uid="{D5AFDC3E-9E5C-41F0-815E-539C80CB7443}"/>
    <cellStyle name="Kimenet 40 8" xfId="20188" xr:uid="{AA026DC1-2AA2-4BAC-9378-7574F760A675}"/>
    <cellStyle name="Kimenet 40 8 2" xfId="20189" xr:uid="{5597EA13-F386-4EAA-9828-F21302BB0525}"/>
    <cellStyle name="Kimenet 40 9" xfId="20190" xr:uid="{F0C81DB9-1481-4A1C-A98D-686B8741F887}"/>
    <cellStyle name="Kimenet 40 9 2" xfId="20191" xr:uid="{B85EAA88-96DB-41FD-990C-3DFB61BA0C75}"/>
    <cellStyle name="Kimenet 41" xfId="20192" xr:uid="{73700C3D-2F6A-475E-A461-ADA6B49A2200}"/>
    <cellStyle name="Kimenet 41 10" xfId="20193" xr:uid="{5631FA42-9196-45A6-90EB-82B9361D68E2}"/>
    <cellStyle name="Kimenet 41 10 2" xfId="20194" xr:uid="{9CFABA47-372E-4105-A9BC-6FCBDB5ECA91}"/>
    <cellStyle name="Kimenet 41 11" xfId="20195" xr:uid="{02C2C071-BD07-44A7-8683-679A534E1DE6}"/>
    <cellStyle name="Kimenet 41 11 2" xfId="20196" xr:uid="{55A5C610-FB5D-427C-B6F9-9867B2ED9EF3}"/>
    <cellStyle name="Kimenet 41 12" xfId="20197" xr:uid="{F3A6D06A-7665-4DD1-A3C4-972D60A48671}"/>
    <cellStyle name="Kimenet 41 12 2" xfId="20198" xr:uid="{E2665B79-1CB2-465E-BE55-683C08FF6CE4}"/>
    <cellStyle name="Kimenet 41 13" xfId="20199" xr:uid="{07B6E845-01E1-4BAB-8E1B-2B59BFE96E81}"/>
    <cellStyle name="Kimenet 41 13 2" xfId="20200" xr:uid="{F5B36BF5-A43B-4D96-97BC-7A690DB200B4}"/>
    <cellStyle name="Kimenet 41 14" xfId="20201" xr:uid="{02D608F0-5F21-45C7-92C8-F413B5E52379}"/>
    <cellStyle name="Kimenet 41 2" xfId="20202" xr:uid="{CF81F94A-577D-4AD9-961E-3832E8A47BBA}"/>
    <cellStyle name="Kimenet 41 2 2" xfId="20203" xr:uid="{914E4D4A-5C3C-4CF3-B699-5F115522DC11}"/>
    <cellStyle name="Kimenet 41 3" xfId="20204" xr:uid="{C8C8ABFA-9763-432C-B0FB-FFBAF048EA58}"/>
    <cellStyle name="Kimenet 41 3 2" xfId="20205" xr:uid="{652F0939-5164-41CC-AB40-4F1C85F351D5}"/>
    <cellStyle name="Kimenet 41 4" xfId="20206" xr:uid="{F555F666-FDA5-4B39-9807-28A130CC7BEC}"/>
    <cellStyle name="Kimenet 41 4 2" xfId="20207" xr:uid="{E701E034-4F17-4367-BF8D-EB11616ED40E}"/>
    <cellStyle name="Kimenet 41 5" xfId="20208" xr:uid="{FB1D48D8-812C-4EB8-91AA-B9F4AD1B994B}"/>
    <cellStyle name="Kimenet 41 5 2" xfId="20209" xr:uid="{E33A02AD-8F87-44B8-8773-E560F87E27F0}"/>
    <cellStyle name="Kimenet 41 6" xfId="20210" xr:uid="{9FAF9C57-764B-4336-8659-E51BD0068E9A}"/>
    <cellStyle name="Kimenet 41 6 2" xfId="20211" xr:uid="{61E877E9-3F6B-40F8-ACAD-EA9562AEEEDF}"/>
    <cellStyle name="Kimenet 41 7" xfId="20212" xr:uid="{214F9136-8746-4A84-97B8-CE7619CEC9B7}"/>
    <cellStyle name="Kimenet 41 7 2" xfId="20213" xr:uid="{80AAD489-25E7-4B2F-8EA8-FE5499C40501}"/>
    <cellStyle name="Kimenet 41 8" xfId="20214" xr:uid="{95CD08AF-D728-4259-81A7-3D587A893D26}"/>
    <cellStyle name="Kimenet 41 8 2" xfId="20215" xr:uid="{E6B7D7A5-4A4B-42B8-AD31-63971AFD84A3}"/>
    <cellStyle name="Kimenet 41 9" xfId="20216" xr:uid="{07209179-59FD-420A-B1F5-D76CCB8A63F6}"/>
    <cellStyle name="Kimenet 41 9 2" xfId="20217" xr:uid="{6087957B-D400-434C-850D-EBF1ECE5222C}"/>
    <cellStyle name="Kimenet 42" xfId="20218" xr:uid="{62778E53-EF18-4F4B-8DC5-2FA05B25ACBC}"/>
    <cellStyle name="Kimenet 42 10" xfId="20219" xr:uid="{11C7F1FE-9338-4D44-ABA9-1112C388E464}"/>
    <cellStyle name="Kimenet 42 10 2" xfId="20220" xr:uid="{E7637801-846E-4152-97D7-DFF7C0C4F241}"/>
    <cellStyle name="Kimenet 42 11" xfId="20221" xr:uid="{F9E94371-9A01-4E85-8054-47E970F52BDC}"/>
    <cellStyle name="Kimenet 42 11 2" xfId="20222" xr:uid="{7EE914DC-E953-45EA-9A8A-C9EC22A7ADF7}"/>
    <cellStyle name="Kimenet 42 12" xfId="20223" xr:uid="{D4DF10E4-64A3-40B8-81F2-55C3503A40B6}"/>
    <cellStyle name="Kimenet 42 12 2" xfId="20224" xr:uid="{CA0DBC83-32C2-422C-940C-672C637AF0D6}"/>
    <cellStyle name="Kimenet 42 13" xfId="20225" xr:uid="{EA04BC38-6E9B-4170-B557-6B443FEC7CA0}"/>
    <cellStyle name="Kimenet 42 13 2" xfId="20226" xr:uid="{8D28CED0-CA1F-423E-97C9-B9692BBC8A10}"/>
    <cellStyle name="Kimenet 42 14" xfId="20227" xr:uid="{2873ABBF-95E7-4EAD-BE21-A2EA04C23878}"/>
    <cellStyle name="Kimenet 42 2" xfId="20228" xr:uid="{E35CD9BF-0DB9-4212-AFA0-9EED81FE3FD0}"/>
    <cellStyle name="Kimenet 42 2 2" xfId="20229" xr:uid="{0550682A-2C6E-4211-8197-0068C44EAEB8}"/>
    <cellStyle name="Kimenet 42 3" xfId="20230" xr:uid="{071DDC5C-5A7F-403D-8BB6-27AA893AFC6A}"/>
    <cellStyle name="Kimenet 42 3 2" xfId="20231" xr:uid="{58973D7C-1FA7-4591-B5EF-B44549CE5D42}"/>
    <cellStyle name="Kimenet 42 4" xfId="20232" xr:uid="{4E38CC8D-E3F6-4CF8-A8FD-32DB6AB791AC}"/>
    <cellStyle name="Kimenet 42 4 2" xfId="20233" xr:uid="{6AE71D9B-1FE8-4AA5-BEB2-1FCD08261605}"/>
    <cellStyle name="Kimenet 42 5" xfId="20234" xr:uid="{9752C73D-891D-4265-9F98-90641F85D5DC}"/>
    <cellStyle name="Kimenet 42 5 2" xfId="20235" xr:uid="{D64C5A04-4CDF-4FD9-8E1E-3A386A9B817A}"/>
    <cellStyle name="Kimenet 42 6" xfId="20236" xr:uid="{9D2F8486-FF2A-4A50-BEA1-DA0A108D2450}"/>
    <cellStyle name="Kimenet 42 6 2" xfId="20237" xr:uid="{AC494B93-421C-4CB2-B96B-ADFEF193A604}"/>
    <cellStyle name="Kimenet 42 7" xfId="20238" xr:uid="{BCE0E29B-6620-4367-A919-30D6C96F9D2E}"/>
    <cellStyle name="Kimenet 42 7 2" xfId="20239" xr:uid="{ED743236-AD78-4311-81B6-BEE58A60233D}"/>
    <cellStyle name="Kimenet 42 8" xfId="20240" xr:uid="{01AE07B3-F1B9-4CDD-9708-7CBF4A26F7DA}"/>
    <cellStyle name="Kimenet 42 8 2" xfId="20241" xr:uid="{005D21F0-42E4-4C8E-851C-5D4062814C00}"/>
    <cellStyle name="Kimenet 42 9" xfId="20242" xr:uid="{9F005760-7B95-4C53-A63C-9CA3077E7A09}"/>
    <cellStyle name="Kimenet 42 9 2" xfId="20243" xr:uid="{CE5E3B64-60A2-4CBA-9663-632E1DEA3E48}"/>
    <cellStyle name="Kimenet 43" xfId="20244" xr:uid="{E90B322E-294F-4064-9836-BFCB7AC473BC}"/>
    <cellStyle name="Kimenet 43 10" xfId="20245" xr:uid="{C77FA2F0-C58C-481A-A720-2551A6561B3E}"/>
    <cellStyle name="Kimenet 43 10 2" xfId="20246" xr:uid="{C2BE3E6E-BAA5-4230-83DC-20A311124D3F}"/>
    <cellStyle name="Kimenet 43 11" xfId="20247" xr:uid="{FAF734E8-C1EE-4D5F-A89B-364711331370}"/>
    <cellStyle name="Kimenet 43 11 2" xfId="20248" xr:uid="{04B8D96A-FCDF-44B5-9395-548ECC745CA1}"/>
    <cellStyle name="Kimenet 43 12" xfId="20249" xr:uid="{F2D875EF-91B8-40DC-A772-905864F88E80}"/>
    <cellStyle name="Kimenet 43 12 2" xfId="20250" xr:uid="{7743F01D-E9EB-404E-BEB7-C5C2A1C27DD9}"/>
    <cellStyle name="Kimenet 43 13" xfId="20251" xr:uid="{50B65918-24FD-4517-8B52-E2C4CFBD889D}"/>
    <cellStyle name="Kimenet 43 13 2" xfId="20252" xr:uid="{16F73F03-D43A-4C03-B5E7-8239F6FF77FA}"/>
    <cellStyle name="Kimenet 43 14" xfId="20253" xr:uid="{5303F189-254B-42A6-8072-04A50263DE71}"/>
    <cellStyle name="Kimenet 43 2" xfId="20254" xr:uid="{5AEB1A2B-1C19-411C-8C15-918B306E79BA}"/>
    <cellStyle name="Kimenet 43 2 2" xfId="20255" xr:uid="{6CA025C5-C4F2-4091-98A2-5D8B55BA2950}"/>
    <cellStyle name="Kimenet 43 3" xfId="20256" xr:uid="{F95E4F98-8B81-4506-82CB-D5A883A0625C}"/>
    <cellStyle name="Kimenet 43 3 2" xfId="20257" xr:uid="{733EBBF4-71EB-40B1-A198-3FBFC5E30A3B}"/>
    <cellStyle name="Kimenet 43 4" xfId="20258" xr:uid="{69F8A5DF-DDF1-44D9-8A3E-9EBDB0A03021}"/>
    <cellStyle name="Kimenet 43 4 2" xfId="20259" xr:uid="{B25F4B9B-A972-49F6-A83C-9570D8E31AC9}"/>
    <cellStyle name="Kimenet 43 5" xfId="20260" xr:uid="{0C4783CD-03F9-4B60-8F71-4618D2F4286D}"/>
    <cellStyle name="Kimenet 43 5 2" xfId="20261" xr:uid="{BC60854C-8233-4652-BB80-DFDC86FD0C96}"/>
    <cellStyle name="Kimenet 43 6" xfId="20262" xr:uid="{117BC1DA-8194-4F70-8BFD-3C035122D9FE}"/>
    <cellStyle name="Kimenet 43 6 2" xfId="20263" xr:uid="{48C15942-B9F0-40B1-BA46-67C1F92D6285}"/>
    <cellStyle name="Kimenet 43 7" xfId="20264" xr:uid="{CD3C14FE-4878-450B-84C2-C9270C100196}"/>
    <cellStyle name="Kimenet 43 7 2" xfId="20265" xr:uid="{3993BD43-16D1-4FAA-A3EA-0C2808277F7F}"/>
    <cellStyle name="Kimenet 43 8" xfId="20266" xr:uid="{24468AB4-66B9-445A-B1A4-4074F402C7AD}"/>
    <cellStyle name="Kimenet 43 8 2" xfId="20267" xr:uid="{79C5F7F9-38E2-417C-80A3-DE88A1F1A0B8}"/>
    <cellStyle name="Kimenet 43 9" xfId="20268" xr:uid="{480D7B31-0552-4FCC-9C2D-F60FA332EF00}"/>
    <cellStyle name="Kimenet 43 9 2" xfId="20269" xr:uid="{C808D717-2146-4083-9FA4-3C71311C5D6B}"/>
    <cellStyle name="Kimenet 44" xfId="20270" xr:uid="{9CDFAF39-7F78-4548-B7C4-0709DBAC1D92}"/>
    <cellStyle name="Kimenet 44 10" xfId="20271" xr:uid="{1BF37B93-CBD1-44F3-B10A-F467D46AF400}"/>
    <cellStyle name="Kimenet 44 10 2" xfId="20272" xr:uid="{B827BF49-CD09-4A1B-ACAB-211C2D2CD29C}"/>
    <cellStyle name="Kimenet 44 11" xfId="20273" xr:uid="{DD5256BB-6D52-49A1-8D1C-02AB7DE69CE8}"/>
    <cellStyle name="Kimenet 44 11 2" xfId="20274" xr:uid="{E80AE42B-572E-4649-B24F-20BFBA3E1E44}"/>
    <cellStyle name="Kimenet 44 12" xfId="20275" xr:uid="{AAD5A051-A63C-4FAA-BA81-35A57DA88FDD}"/>
    <cellStyle name="Kimenet 44 12 2" xfId="20276" xr:uid="{D55D1591-FA38-4347-BFDC-323F8D31C63C}"/>
    <cellStyle name="Kimenet 44 13" xfId="20277" xr:uid="{E27D3790-C999-4856-979C-CFAB8C5BD765}"/>
    <cellStyle name="Kimenet 44 13 2" xfId="20278" xr:uid="{CC9763E2-5029-4D13-9CFD-B9DAA0EA6FB7}"/>
    <cellStyle name="Kimenet 44 14" xfId="20279" xr:uid="{5BF489D4-15EF-4E83-85B7-D33C91A23EE6}"/>
    <cellStyle name="Kimenet 44 2" xfId="20280" xr:uid="{51A90A4F-5633-4CE1-B374-159D191D70BB}"/>
    <cellStyle name="Kimenet 44 2 2" xfId="20281" xr:uid="{F369DE36-8234-463E-B7CE-6B50F2FABB6F}"/>
    <cellStyle name="Kimenet 44 3" xfId="20282" xr:uid="{87827F07-64FA-4B31-BDAA-C7B8600A39AA}"/>
    <cellStyle name="Kimenet 44 3 2" xfId="20283" xr:uid="{6C7F3AA9-DBB2-40CC-A531-B6EDE6E922F3}"/>
    <cellStyle name="Kimenet 44 4" xfId="20284" xr:uid="{88AEA5AC-AA17-4D41-919D-44B16186DD34}"/>
    <cellStyle name="Kimenet 44 4 2" xfId="20285" xr:uid="{0D3923CF-0E0D-4686-93E4-8D4A5495717C}"/>
    <cellStyle name="Kimenet 44 5" xfId="20286" xr:uid="{970B76DA-8B96-4806-88DB-AECF72A2F422}"/>
    <cellStyle name="Kimenet 44 5 2" xfId="20287" xr:uid="{DD866F1F-D7DE-4443-9CF9-BC5A462BED09}"/>
    <cellStyle name="Kimenet 44 6" xfId="20288" xr:uid="{E85A53E9-5D80-4855-BE00-404067273549}"/>
    <cellStyle name="Kimenet 44 6 2" xfId="20289" xr:uid="{52AE90D1-BBAB-4B78-98FC-38CF04F39C94}"/>
    <cellStyle name="Kimenet 44 7" xfId="20290" xr:uid="{8655C045-8B0C-49D2-9A5D-37E36716C77B}"/>
    <cellStyle name="Kimenet 44 7 2" xfId="20291" xr:uid="{2E704B06-85A5-422F-AB4A-C179EB48F5F8}"/>
    <cellStyle name="Kimenet 44 8" xfId="20292" xr:uid="{C602EF2A-0096-4245-8007-25A938763851}"/>
    <cellStyle name="Kimenet 44 8 2" xfId="20293" xr:uid="{C180AB2B-F6F6-4A83-9346-9FEA60A29F8E}"/>
    <cellStyle name="Kimenet 44 9" xfId="20294" xr:uid="{D5E3090B-9C09-4A2E-8B5B-3A4B1E286D85}"/>
    <cellStyle name="Kimenet 44 9 2" xfId="20295" xr:uid="{077D8693-B582-46FC-BB77-E15CBA5D0A88}"/>
    <cellStyle name="Kimenet 5" xfId="20296" xr:uid="{801ADCEA-DB3D-4B5E-AA8F-1FED0552C8FB}"/>
    <cellStyle name="Kimenet 5 10" xfId="20297" xr:uid="{5961E313-37C8-4437-BAC2-F038D998D0A7}"/>
    <cellStyle name="Kimenet 5 10 2" xfId="20298" xr:uid="{DF113AED-D581-42C2-A0D0-793A2C230F65}"/>
    <cellStyle name="Kimenet 5 11" xfId="20299" xr:uid="{B19205DF-0EC4-4DC1-90D6-2A3A1901B606}"/>
    <cellStyle name="Kimenet 5 11 2" xfId="20300" xr:uid="{2E0267AA-C3D8-4AFF-A353-5344634D6BDC}"/>
    <cellStyle name="Kimenet 5 12" xfId="20301" xr:uid="{ED375DC9-BE9A-4D2D-A875-6C6FD280A25B}"/>
    <cellStyle name="Kimenet 5 12 2" xfId="20302" xr:uid="{7DD7AEC8-6527-4A9F-ADB7-60102A46168C}"/>
    <cellStyle name="Kimenet 5 13" xfId="20303" xr:uid="{CFA7D8C2-1BFF-48AD-9FC6-8410846FCBAB}"/>
    <cellStyle name="Kimenet 5 13 2" xfId="20304" xr:uid="{80821117-2235-43AC-BB1A-ED8894A47E59}"/>
    <cellStyle name="Kimenet 5 14" xfId="20305" xr:uid="{ADFB122A-CB22-4455-B139-5953B08F0C22}"/>
    <cellStyle name="Kimenet 5 2" xfId="20306" xr:uid="{19B06126-0E76-402E-855F-D5F57F018918}"/>
    <cellStyle name="Kimenet 5 2 2" xfId="20307" xr:uid="{99AE9D2F-B2B5-48A4-989E-844684FD7B08}"/>
    <cellStyle name="Kimenet 5 3" xfId="20308" xr:uid="{D30E4456-8158-46E9-A649-3591E6318455}"/>
    <cellStyle name="Kimenet 5 3 2" xfId="20309" xr:uid="{D1BF7FFC-A3C3-4398-89D1-E507B68F8FF7}"/>
    <cellStyle name="Kimenet 5 4" xfId="20310" xr:uid="{01B22923-A619-4755-B01E-6654966E77AD}"/>
    <cellStyle name="Kimenet 5 4 2" xfId="20311" xr:uid="{1396D2B4-D7EE-4DD9-9816-BA1B1DFD6D2A}"/>
    <cellStyle name="Kimenet 5 5" xfId="20312" xr:uid="{FA7E4B21-9241-43AE-B827-82E1CC871280}"/>
    <cellStyle name="Kimenet 5 5 2" xfId="20313" xr:uid="{F69659BF-0436-49CA-9D89-258D4DF7E2E7}"/>
    <cellStyle name="Kimenet 5 6" xfId="20314" xr:uid="{90DAA1F2-028C-4946-9406-90BBC8534F36}"/>
    <cellStyle name="Kimenet 5 6 2" xfId="20315" xr:uid="{6D1DEB9F-AB3E-4385-88A4-12B86A679D11}"/>
    <cellStyle name="Kimenet 5 7" xfId="20316" xr:uid="{6929259C-2CE0-45FA-BA9C-52AB31BDB07F}"/>
    <cellStyle name="Kimenet 5 7 2" xfId="20317" xr:uid="{21CFBF0A-8AA3-4255-8780-4E1E87B9CEDD}"/>
    <cellStyle name="Kimenet 5 8" xfId="20318" xr:uid="{DED8C209-2191-42C9-8E5E-071A67C1A284}"/>
    <cellStyle name="Kimenet 5 8 2" xfId="20319" xr:uid="{B2E64894-34D7-4701-AC52-4299809F466D}"/>
    <cellStyle name="Kimenet 5 9" xfId="20320" xr:uid="{09AD639B-B562-4FB7-B4C4-1340EFA237C3}"/>
    <cellStyle name="Kimenet 5 9 2" xfId="20321" xr:uid="{B7BAB612-4B43-4CB8-B174-FAFABCC10F4D}"/>
    <cellStyle name="Kimenet 6" xfId="20322" xr:uid="{3FA479C5-E2F0-4A02-91A6-D5470BABF70B}"/>
    <cellStyle name="Kimenet 6 10" xfId="20323" xr:uid="{B3EE0A7B-10B9-4422-9882-A3AEB0FE01AB}"/>
    <cellStyle name="Kimenet 6 10 2" xfId="20324" xr:uid="{042DDF4C-F6F2-4AA8-AF74-43FBA01E3341}"/>
    <cellStyle name="Kimenet 6 11" xfId="20325" xr:uid="{13E620B0-B1C8-494D-B1A0-2A2EB9AFFAA0}"/>
    <cellStyle name="Kimenet 6 11 2" xfId="20326" xr:uid="{01E4EB41-1F37-46F3-9510-853B8CA84C6E}"/>
    <cellStyle name="Kimenet 6 12" xfId="20327" xr:uid="{7F21221E-6D25-4076-9A37-FBF3C550834E}"/>
    <cellStyle name="Kimenet 6 12 2" xfId="20328" xr:uid="{B3A1D209-54F2-4E04-9E2A-B7429725B954}"/>
    <cellStyle name="Kimenet 6 13" xfId="20329" xr:uid="{CF6C496B-34A8-49C8-AD56-F592C6960F2C}"/>
    <cellStyle name="Kimenet 6 13 2" xfId="20330" xr:uid="{92AFADA5-CF9C-4105-BB9D-4A1BE80B581B}"/>
    <cellStyle name="Kimenet 6 14" xfId="20331" xr:uid="{838B9BCE-8E0A-45B6-A069-800E87BC2FD5}"/>
    <cellStyle name="Kimenet 6 2" xfId="20332" xr:uid="{AABA6E28-6072-4775-BE1A-BB8E9AD2264D}"/>
    <cellStyle name="Kimenet 6 2 2" xfId="20333" xr:uid="{8620CF56-820A-47AF-AFB7-2D7B28307908}"/>
    <cellStyle name="Kimenet 6 3" xfId="20334" xr:uid="{8996A4A2-4015-42A2-976C-041D8724A6E4}"/>
    <cellStyle name="Kimenet 6 3 2" xfId="20335" xr:uid="{4D6CE2F8-140B-4A54-A9DB-1E4782B76E59}"/>
    <cellStyle name="Kimenet 6 4" xfId="20336" xr:uid="{99C26FFF-ACF5-4E5B-9836-47BB5A2FF695}"/>
    <cellStyle name="Kimenet 6 4 2" xfId="20337" xr:uid="{B2769C33-8490-426B-9E62-656F03768BFC}"/>
    <cellStyle name="Kimenet 6 5" xfId="20338" xr:uid="{187E14BD-AFD4-4BC9-9EE6-51D17349F760}"/>
    <cellStyle name="Kimenet 6 5 2" xfId="20339" xr:uid="{31B1E6F7-1E10-4D27-A782-71BCCC5D63F1}"/>
    <cellStyle name="Kimenet 6 6" xfId="20340" xr:uid="{C5F59B15-B42B-434F-B175-349ACFD8DA61}"/>
    <cellStyle name="Kimenet 6 6 2" xfId="20341" xr:uid="{C2915F7B-8E98-4881-8FB0-6AB99E2257B0}"/>
    <cellStyle name="Kimenet 6 7" xfId="20342" xr:uid="{339EB8BF-79D8-4B8C-AF3D-6C5EE7A6FB2D}"/>
    <cellStyle name="Kimenet 6 7 2" xfId="20343" xr:uid="{EE60D508-D3BF-484C-9699-2489557860D9}"/>
    <cellStyle name="Kimenet 6 8" xfId="20344" xr:uid="{4ADCD4FD-87B5-4213-9A8E-F4436D80C2D0}"/>
    <cellStyle name="Kimenet 6 8 2" xfId="20345" xr:uid="{9715BE8E-0108-41A5-82D9-CC3978293336}"/>
    <cellStyle name="Kimenet 6 9" xfId="20346" xr:uid="{0619D276-715B-4698-A756-CCE0446D6F08}"/>
    <cellStyle name="Kimenet 6 9 2" xfId="20347" xr:uid="{FF1D118D-CBB7-4941-BAEE-73C8668B5D38}"/>
    <cellStyle name="Kimenet 7" xfId="20348" xr:uid="{1F48E36B-F827-4E5D-BAB0-DB1DBFD9E509}"/>
    <cellStyle name="Kimenet 7 10" xfId="20349" xr:uid="{0F4097E6-985E-4A8C-B7F6-8EA253D4F15D}"/>
    <cellStyle name="Kimenet 7 10 2" xfId="20350" xr:uid="{249AEC08-CC36-4F90-8C8D-E68822BFACA7}"/>
    <cellStyle name="Kimenet 7 11" xfId="20351" xr:uid="{97809A73-7519-4E83-BE98-B7C9C5E2149F}"/>
    <cellStyle name="Kimenet 7 11 2" xfId="20352" xr:uid="{D4805EC4-7F31-4DA9-9AF7-9F19CD4A7F1C}"/>
    <cellStyle name="Kimenet 7 12" xfId="20353" xr:uid="{825E8D4C-2E55-4BB0-96D5-1B076E390046}"/>
    <cellStyle name="Kimenet 7 12 2" xfId="20354" xr:uid="{206D43E6-258D-448E-B3C4-51C87DAEC112}"/>
    <cellStyle name="Kimenet 7 13" xfId="20355" xr:uid="{543D7AB0-D089-4B00-B3A7-587C1223769A}"/>
    <cellStyle name="Kimenet 7 13 2" xfId="20356" xr:uid="{FC42AC8F-70D7-47B5-A049-F0F3537CBB9A}"/>
    <cellStyle name="Kimenet 7 14" xfId="20357" xr:uid="{44917937-2B6A-439E-BBE5-677CB7C6E798}"/>
    <cellStyle name="Kimenet 7 2" xfId="20358" xr:uid="{6DF3F9A4-D93E-4CEA-97C2-9EC076DCE9E7}"/>
    <cellStyle name="Kimenet 7 2 2" xfId="20359" xr:uid="{5099F535-EB3A-4E2F-BACA-3EAD6ADB2B26}"/>
    <cellStyle name="Kimenet 7 3" xfId="20360" xr:uid="{5023870B-9BF9-4E0D-812F-D2CBB2967B3F}"/>
    <cellStyle name="Kimenet 7 3 2" xfId="20361" xr:uid="{EFF3B36A-3EE1-416E-B0EC-87A8192B28C8}"/>
    <cellStyle name="Kimenet 7 4" xfId="20362" xr:uid="{6570F810-0017-4685-8396-A56E4592400F}"/>
    <cellStyle name="Kimenet 7 4 2" xfId="20363" xr:uid="{E14C0194-8AF0-4F09-87B0-59507E377F32}"/>
    <cellStyle name="Kimenet 7 5" xfId="20364" xr:uid="{8787DC44-3FEC-4C89-AA16-090000728BB8}"/>
    <cellStyle name="Kimenet 7 5 2" xfId="20365" xr:uid="{E2D2FC1D-59E0-4CC2-B8AB-08B826893640}"/>
    <cellStyle name="Kimenet 7 6" xfId="20366" xr:uid="{564C82C9-58BD-431A-9C7A-1CB682F5CFDA}"/>
    <cellStyle name="Kimenet 7 6 2" xfId="20367" xr:uid="{203AF467-E058-4857-A37C-5E6DC5C32C53}"/>
    <cellStyle name="Kimenet 7 7" xfId="20368" xr:uid="{269FEDB9-529F-437D-B5A7-F3E39B134D5D}"/>
    <cellStyle name="Kimenet 7 7 2" xfId="20369" xr:uid="{9441514B-5896-46E7-91E1-37017C7F25E7}"/>
    <cellStyle name="Kimenet 7 8" xfId="20370" xr:uid="{6CBA0BC4-E319-4B3C-B044-F9B135DA5A8F}"/>
    <cellStyle name="Kimenet 7 8 2" xfId="20371" xr:uid="{EED72147-BDD8-4885-9893-AD2213E7B29D}"/>
    <cellStyle name="Kimenet 7 9" xfId="20372" xr:uid="{BAAE092E-30C9-400A-8517-EB7C2FCB734F}"/>
    <cellStyle name="Kimenet 7 9 2" xfId="20373" xr:uid="{8FE3515C-E0BB-4373-B500-132A694E3B30}"/>
    <cellStyle name="Kimenet 8" xfId="20374" xr:uid="{D70C9D6D-AB1C-4639-BC45-BB9638CEB784}"/>
    <cellStyle name="Kimenet 8 10" xfId="20375" xr:uid="{E59FEE0E-7CF3-45C0-BCA4-F6CEEDFAC1B2}"/>
    <cellStyle name="Kimenet 8 10 2" xfId="20376" xr:uid="{CA5B326E-3962-48E4-8C95-B134B2A96D93}"/>
    <cellStyle name="Kimenet 8 11" xfId="20377" xr:uid="{D24739B7-4CBE-4F9F-BCBD-468EB816AD44}"/>
    <cellStyle name="Kimenet 8 11 2" xfId="20378" xr:uid="{061FF867-37AC-4115-8658-25FE93DCCC06}"/>
    <cellStyle name="Kimenet 8 12" xfId="20379" xr:uid="{6765E1F7-9325-4D31-9B2A-A47D3E866FD2}"/>
    <cellStyle name="Kimenet 8 12 2" xfId="20380" xr:uid="{06EB67DA-FF4D-48A7-A0E1-550D1E56F54A}"/>
    <cellStyle name="Kimenet 8 13" xfId="20381" xr:uid="{FA3BF097-7FFC-467E-B764-CFBC90E56142}"/>
    <cellStyle name="Kimenet 8 13 2" xfId="20382" xr:uid="{147477F7-D06D-4278-AAD4-3F7AD3262523}"/>
    <cellStyle name="Kimenet 8 14" xfId="20383" xr:uid="{BED8C96A-8E99-46B9-8664-D0D7CC62630E}"/>
    <cellStyle name="Kimenet 8 2" xfId="20384" xr:uid="{A805F40C-59A6-4D48-A123-2FD1D39D98BC}"/>
    <cellStyle name="Kimenet 8 2 2" xfId="20385" xr:uid="{E27DF93C-FF3E-4641-971C-72DA6DBB1226}"/>
    <cellStyle name="Kimenet 8 3" xfId="20386" xr:uid="{C8008C97-9BA8-4C63-92B6-1C44FDD6355C}"/>
    <cellStyle name="Kimenet 8 3 2" xfId="20387" xr:uid="{1259364D-0E17-46B1-8A99-E4C2FDF6F07D}"/>
    <cellStyle name="Kimenet 8 4" xfId="20388" xr:uid="{0C7BFABB-747F-4148-8BEC-5192D46145AB}"/>
    <cellStyle name="Kimenet 8 4 2" xfId="20389" xr:uid="{6A016158-1E6C-405F-AB84-5EBA7E890BCE}"/>
    <cellStyle name="Kimenet 8 5" xfId="20390" xr:uid="{42B10492-B60D-43FF-B053-C651A37FC6D8}"/>
    <cellStyle name="Kimenet 8 5 2" xfId="20391" xr:uid="{49553140-CA0F-479B-904E-A2E4BA8E519E}"/>
    <cellStyle name="Kimenet 8 6" xfId="20392" xr:uid="{FC57D7FE-4630-4E2B-A6C3-0B3EE035409A}"/>
    <cellStyle name="Kimenet 8 6 2" xfId="20393" xr:uid="{68EBBBCB-82AD-4D76-86A7-D3EAF6BC0BA8}"/>
    <cellStyle name="Kimenet 8 7" xfId="20394" xr:uid="{D526CC6B-0C0A-4A08-AA9F-FDE3963EB07E}"/>
    <cellStyle name="Kimenet 8 7 2" xfId="20395" xr:uid="{BB805DD5-4399-4AD3-A22E-07BDBEF6345E}"/>
    <cellStyle name="Kimenet 8 8" xfId="20396" xr:uid="{881DE1CD-5F51-49E5-93FD-7EC4DFAF8560}"/>
    <cellStyle name="Kimenet 8 8 2" xfId="20397" xr:uid="{CA70E1E7-1C36-4C82-91E6-A69F5C73419B}"/>
    <cellStyle name="Kimenet 8 9" xfId="20398" xr:uid="{37D34A0C-BE55-4D17-88A1-CD23D0D5CEDE}"/>
    <cellStyle name="Kimenet 8 9 2" xfId="20399" xr:uid="{49CDAF47-1FCD-4671-952E-D001F72905E5}"/>
    <cellStyle name="Kimenet 9" xfId="20400" xr:uid="{51249D90-0F63-40DB-AC3E-6E17BD4CEA8C}"/>
    <cellStyle name="Kimenet 9 10" xfId="20401" xr:uid="{EE64EEFE-0A26-4D31-A2D0-9B8F7CEF3718}"/>
    <cellStyle name="Kimenet 9 10 2" xfId="20402" xr:uid="{FA56C9C1-A8F2-4C82-85F3-66DA24086043}"/>
    <cellStyle name="Kimenet 9 11" xfId="20403" xr:uid="{D865DF22-1E8A-4A63-B8FA-0E43E4CD3F87}"/>
    <cellStyle name="Kimenet 9 11 2" xfId="20404" xr:uid="{9FB8D734-4546-4EE6-843D-DFE1A35C3E54}"/>
    <cellStyle name="Kimenet 9 12" xfId="20405" xr:uid="{0CBC776D-FC7A-4A14-8B99-176B4517CE9F}"/>
    <cellStyle name="Kimenet 9 12 2" xfId="20406" xr:uid="{50C452B5-B1AC-427C-8CA8-6CB49FB29F8E}"/>
    <cellStyle name="Kimenet 9 13" xfId="20407" xr:uid="{52CC2369-4516-4D95-9703-6062EE9F97BE}"/>
    <cellStyle name="Kimenet 9 13 2" xfId="20408" xr:uid="{201603FF-6BC9-483D-AD3F-68C5076E74F7}"/>
    <cellStyle name="Kimenet 9 14" xfId="20409" xr:uid="{55DDB597-C61A-4E67-809D-D6FAA544A31D}"/>
    <cellStyle name="Kimenet 9 2" xfId="20410" xr:uid="{4D65B7C8-B6AC-4AE0-937C-F437E6971E38}"/>
    <cellStyle name="Kimenet 9 2 2" xfId="20411" xr:uid="{C4974F70-74D4-41BF-9719-25C61692CE15}"/>
    <cellStyle name="Kimenet 9 3" xfId="20412" xr:uid="{EF147041-D2F0-425B-93CD-28AB9AC2A20E}"/>
    <cellStyle name="Kimenet 9 3 2" xfId="20413" xr:uid="{329FCB2E-5160-4D45-8628-02DA90BEA332}"/>
    <cellStyle name="Kimenet 9 4" xfId="20414" xr:uid="{1EA221FD-59D6-4EFD-8765-6D5A38CBDEFF}"/>
    <cellStyle name="Kimenet 9 4 2" xfId="20415" xr:uid="{4ECB4394-967E-4F24-8137-1DCF8652E14E}"/>
    <cellStyle name="Kimenet 9 5" xfId="20416" xr:uid="{751D00F5-160D-44C0-841F-E1B4BEA60B16}"/>
    <cellStyle name="Kimenet 9 5 2" xfId="20417" xr:uid="{78E5723D-7373-41E8-9294-588F074BA6FF}"/>
    <cellStyle name="Kimenet 9 6" xfId="20418" xr:uid="{AF6B6FAB-B2E1-4BF0-888C-6496FB3D7230}"/>
    <cellStyle name="Kimenet 9 6 2" xfId="20419" xr:uid="{508F8D7A-C085-470B-9E94-AABBFD5CB874}"/>
    <cellStyle name="Kimenet 9 7" xfId="20420" xr:uid="{696084A6-7125-4F58-9CC2-F60E7C869669}"/>
    <cellStyle name="Kimenet 9 7 2" xfId="20421" xr:uid="{4C895918-844C-4236-83B5-2A335A96AAC8}"/>
    <cellStyle name="Kimenet 9 8" xfId="20422" xr:uid="{FB6BB766-16B4-4D50-8EE0-8B8D1E550830}"/>
    <cellStyle name="Kimenet 9 8 2" xfId="20423" xr:uid="{9A5A2364-71EE-4334-B7BE-49CF774AF8BB}"/>
    <cellStyle name="Kimenet 9 9" xfId="20424" xr:uid="{A0EF8D82-560B-456D-A5B9-CC51262FB1E8}"/>
    <cellStyle name="Kimenet 9 9 2" xfId="20425" xr:uid="{24FFD733-9B33-4CCE-AAC1-547A3FAB9D85}"/>
    <cellStyle name="Koblet celle 2" xfId="20426" xr:uid="{E21A1835-35C6-4FED-9449-0909F1D2C355}"/>
    <cellStyle name="Koblet celle 2 2" xfId="20427" xr:uid="{6AEAF043-55E6-4195-ADA4-E36D4EDA585B}"/>
    <cellStyle name="Kolonne" xfId="20428" xr:uid="{668543FB-DA22-49CE-8F5E-33B95BD66B2F}"/>
    <cellStyle name="Komma" xfId="1" builtinId="3"/>
    <cellStyle name="Komma 10" xfId="20429" xr:uid="{FBD09791-A6AC-42D9-A07E-B529CAAE0845}"/>
    <cellStyle name="Komma 2" xfId="4" xr:uid="{DA469C91-C86B-44BC-B90E-787307BD3A79}"/>
    <cellStyle name="Komma 2 2" xfId="19" xr:uid="{21FDB2FE-E660-42D8-9E1A-11A60FAEFBF0}"/>
    <cellStyle name="Komma 2 2 2" xfId="20432" xr:uid="{09DB7E98-A407-4039-A7D7-FAECDEF19B15}"/>
    <cellStyle name="Komma 2 2 3" xfId="20433" xr:uid="{694061ED-2A1C-498F-8C02-AE33C7692AF1}"/>
    <cellStyle name="Komma 2 2 4" xfId="61045" xr:uid="{7FD4C84E-5D9D-41D6-A0CD-832DC1639A62}"/>
    <cellStyle name="Komma 2 2 5" xfId="20431" xr:uid="{E62F7D9C-A395-4DA2-834E-5E1BAFC7AF1B}"/>
    <cellStyle name="Komma 2 3" xfId="20434" xr:uid="{29453FD5-5538-4CB9-981D-4EFAE5B24621}"/>
    <cellStyle name="Komma 2 3 2" xfId="20435" xr:uid="{FB8B29D8-D9AA-413F-918F-C972A1B697C1}"/>
    <cellStyle name="Komma 2 3 3" xfId="20436" xr:uid="{09DFA084-1369-4DA2-A80C-7F36279336D6}"/>
    <cellStyle name="Komma 2 4" xfId="20437" xr:uid="{7C02EB8F-96B3-4E23-878B-5A01C5B1E73C}"/>
    <cellStyle name="Komma 2 4 2" xfId="20438" xr:uid="{274D87A2-00EB-4CC7-9AF5-06EB72E2B788}"/>
    <cellStyle name="Komma 2 4 3" xfId="20439" xr:uid="{46147A50-3E06-4794-AC46-5A703504C0E6}"/>
    <cellStyle name="Komma 2 5" xfId="20440" xr:uid="{863B1D05-C635-4A96-8FA0-7DDCA5586808}"/>
    <cellStyle name="Komma 2 5 2" xfId="20441" xr:uid="{5919D5CA-6FBD-4CB0-8E8F-77AF3BE667A7}"/>
    <cellStyle name="Komma 2 6" xfId="20442" xr:uid="{9041CAC4-C0AF-4391-B09E-16F60D99C482}"/>
    <cellStyle name="Komma 2 7" xfId="20430" xr:uid="{E0FECD72-A0E5-41E1-AA6E-DE261FADEDE4}"/>
    <cellStyle name="Komma 2 8" xfId="61065" xr:uid="{F16B83D7-970D-4282-8DEC-26B174555AF6}"/>
    <cellStyle name="Komma 2 9" xfId="17" xr:uid="{666B0924-EB5B-4FF7-BDC1-6D12A52E7526}"/>
    <cellStyle name="Komma 3" xfId="9" xr:uid="{9C276E99-226F-4B2E-A6C3-774A088F75CB}"/>
    <cellStyle name="Komma 3 2" xfId="20444" xr:uid="{C6F74DF9-E026-43A2-A3B8-6C937C23A4E6}"/>
    <cellStyle name="Komma 3 2 2" xfId="20445" xr:uid="{8EDC7916-F8E6-44B3-A712-9C03C4D7690B}"/>
    <cellStyle name="Komma 3 2 3" xfId="20446" xr:uid="{D2F33505-ECBD-4926-AC40-B6B7A2653FDE}"/>
    <cellStyle name="Komma 3 3" xfId="20447" xr:uid="{A82A2871-24F5-4888-8184-70CE468BD6F3}"/>
    <cellStyle name="Komma 3 3 2" xfId="20448" xr:uid="{C0D6F664-E1F9-4107-8032-33D346DCFE0A}"/>
    <cellStyle name="Komma 3 4" xfId="20449" xr:uid="{59177B8E-5F74-4392-99C0-8EAAB6AEAA22}"/>
    <cellStyle name="Komma 3 5" xfId="20450" xr:uid="{6A7CB8E3-E757-463A-9323-F40E73A74BCF}"/>
    <cellStyle name="Komma 3 6" xfId="20451" xr:uid="{2B01157B-FE22-4E82-89F1-E7FFAF52D288}"/>
    <cellStyle name="Komma 3 7" xfId="20452" xr:uid="{5D31D75B-19C2-4E86-AE37-45A8738DCA42}"/>
    <cellStyle name="Komma 3 8" xfId="20443" xr:uid="{CC316251-3322-4E60-B9D0-3C2305781244}"/>
    <cellStyle name="Komma 4" xfId="20453" xr:uid="{CB768C92-35C5-4C78-BC06-11AED66B70D3}"/>
    <cellStyle name="Komma 4 2" xfId="20454" xr:uid="{753551B7-413D-45A0-927B-F128E969D261}"/>
    <cellStyle name="Komma 4 3" xfId="20455" xr:uid="{862B94C4-A1A2-4AAC-A96A-8A344078E12D}"/>
    <cellStyle name="Komma 4 4" xfId="20456" xr:uid="{8E399E5E-5B88-4CD4-9192-6347FC2C4682}"/>
    <cellStyle name="Komma 5" xfId="20457" xr:uid="{E0D99488-D334-4BC1-9152-6A5AF6142643}"/>
    <cellStyle name="Komma 5 2" xfId="20458" xr:uid="{54DA2EB8-5E93-4992-93C7-1036575692BA}"/>
    <cellStyle name="Komma 6" xfId="20459" xr:uid="{1A1A1EB7-DF43-470A-9633-055C5EDC85EF}"/>
    <cellStyle name="Komma 7" xfId="20460" xr:uid="{0EBC1C6C-7827-4A7B-B350-4D1CCBCAFF94}"/>
    <cellStyle name="Komma 8" xfId="20461" xr:uid="{BFBA09E3-B8DC-40CA-9858-C3C3CFA4DDB2}"/>
    <cellStyle name="Komma 8 4" xfId="20462" xr:uid="{B00AA1EF-2161-4CD8-AA78-82928E316599}"/>
    <cellStyle name="Komma 9" xfId="20463" xr:uid="{597C8774-E15D-426D-B55D-0BD7D7882CF2}"/>
    <cellStyle name="Kontrollcelle 2" xfId="20464" xr:uid="{8BADFFB3-9170-46AC-B780-A9DFF87DA836}"/>
    <cellStyle name="Kontrollcelle 2 2" xfId="20465" xr:uid="{F2FB3B9C-0946-4B1D-820F-2D43DB90857A}"/>
    <cellStyle name="Lien hypertexte 2" xfId="20466" xr:uid="{46B4D2F6-1928-4EFA-B37D-BCEF824C2D70}"/>
    <cellStyle name="Lien hypertexte 3" xfId="20467" xr:uid="{3D293CC0-CE48-4826-B08E-9236ACBAD664}"/>
    <cellStyle name="Linked Cell 2" xfId="20468" xr:uid="{BEEDA4AC-09A8-47DF-A94D-363D32D30557}"/>
    <cellStyle name="Magyarázó szöveg" xfId="20469" xr:uid="{BCDD27D5-4E33-4004-8828-A3E7F710DE31}"/>
    <cellStyle name="Merknad 2" xfId="20470" xr:uid="{A2C198D0-B893-4C9D-A7F4-82E2BC266E9F}"/>
    <cellStyle name="Merknad 2 10" xfId="20471" xr:uid="{8069A48B-9068-4B06-AB53-32AC7A065AB3}"/>
    <cellStyle name="Merknad 2 10 2" xfId="20472" xr:uid="{8B0ACBC6-C133-401B-B447-16424B03A184}"/>
    <cellStyle name="Merknad 2 10 2 2" xfId="20473" xr:uid="{3E4D04ED-4221-43CC-B5D1-34F0061B7E92}"/>
    <cellStyle name="Merknad 2 10 3" xfId="20474" xr:uid="{09FA42BD-0030-4BA2-9F42-8B9B280FC97C}"/>
    <cellStyle name="Merknad 2 10 3 2" xfId="20475" xr:uid="{5CB67846-8C25-46FC-892B-A4274A64C99E}"/>
    <cellStyle name="Merknad 2 10 4" xfId="20476" xr:uid="{4F8CB0F0-63EA-4593-8066-077CEE086CAF}"/>
    <cellStyle name="Merknad 2 10 4 2" xfId="20477" xr:uid="{174AD590-3BAF-4E22-8D39-6BFECC06CEDA}"/>
    <cellStyle name="Merknad 2 10 5" xfId="20478" xr:uid="{FF883945-B525-4441-8C48-9E3DBBA6AC42}"/>
    <cellStyle name="Merknad 2 11" xfId="20479" xr:uid="{A836ED62-394F-4990-9CC7-AAE4BDAD6AF4}"/>
    <cellStyle name="Merknad 2 11 2" xfId="20480" xr:uid="{BCAD32CD-C7A8-4EAF-85D8-615848B53C6D}"/>
    <cellStyle name="Merknad 2 11 2 2" xfId="20481" xr:uid="{130EAFA3-4C73-4E3E-9D21-182BCAF0A587}"/>
    <cellStyle name="Merknad 2 11 3" xfId="20482" xr:uid="{3D69308A-17F4-4ED6-8907-CA6A68070E5B}"/>
    <cellStyle name="Merknad 2 11 3 2" xfId="20483" xr:uid="{00EECC6A-D835-463A-BE62-7201B6E8A542}"/>
    <cellStyle name="Merknad 2 11 4" xfId="20484" xr:uid="{C59029E5-324F-4CD4-B664-49B517F5F2B7}"/>
    <cellStyle name="Merknad 2 11 4 2" xfId="20485" xr:uid="{4260D45F-B2FA-402B-92F4-0BD0DD20740C}"/>
    <cellStyle name="Merknad 2 11 5" xfId="20486" xr:uid="{A38696D4-673A-4E8F-BBCD-F21D95DBC08B}"/>
    <cellStyle name="Merknad 2 12" xfId="20487" xr:uid="{5442C278-5B53-4B66-A409-220C5229A953}"/>
    <cellStyle name="Merknad 2 12 2" xfId="20488" xr:uid="{115D58F2-22EA-41FD-A6BF-B28A900903D4}"/>
    <cellStyle name="Merknad 2 12 2 2" xfId="20489" xr:uid="{8CDF1DB5-A4A8-49AF-A1F4-0F8F03769FB8}"/>
    <cellStyle name="Merknad 2 12 3" xfId="20490" xr:uid="{54017159-CBF1-45EE-9BCF-E7043BA14277}"/>
    <cellStyle name="Merknad 2 12 3 2" xfId="20491" xr:uid="{1ADC86D8-3BA4-4E0F-85D2-D22C06E442F0}"/>
    <cellStyle name="Merknad 2 12 4" xfId="20492" xr:uid="{6870B831-3994-4D39-B4B2-8FDFBE21E9FF}"/>
    <cellStyle name="Merknad 2 12 4 2" xfId="20493" xr:uid="{BB2759F3-23BB-47A8-93FE-CA89238CF243}"/>
    <cellStyle name="Merknad 2 12 5" xfId="20494" xr:uid="{DD5EDF94-6878-4D35-B07A-620318F67220}"/>
    <cellStyle name="Merknad 2 13" xfId="20495" xr:uid="{2482787D-CF7B-4978-95D4-AADC488F74C7}"/>
    <cellStyle name="Merknad 2 13 2" xfId="20496" xr:uid="{416D016D-1690-4E5D-819B-F02FB4648B14}"/>
    <cellStyle name="Merknad 2 13 2 2" xfId="20497" xr:uid="{DBD34052-23DB-42B5-ACB2-53ADC74214CD}"/>
    <cellStyle name="Merknad 2 13 3" xfId="20498" xr:uid="{B426BFF2-44E5-4845-8F16-8B04E56D8AD0}"/>
    <cellStyle name="Merknad 2 13 3 2" xfId="20499" xr:uid="{6A5A27CE-949C-4244-9DD3-4E8BD884294E}"/>
    <cellStyle name="Merknad 2 13 4" xfId="20500" xr:uid="{4C16DC67-BFEB-4BA9-BF88-A755F7576882}"/>
    <cellStyle name="Merknad 2 13 4 2" xfId="20501" xr:uid="{00C2010E-7FD1-4D71-9A63-9450D1972ED5}"/>
    <cellStyle name="Merknad 2 13 5" xfId="20502" xr:uid="{F9568181-1F5B-4354-9F91-C770825A4BDD}"/>
    <cellStyle name="Merknad 2 14" xfId="20503" xr:uid="{D07154C3-5C8F-4A05-BB75-58DD1B02AD42}"/>
    <cellStyle name="Merknad 2 14 2" xfId="20504" xr:uid="{890E9271-33D7-4E58-AF21-025C9AA81432}"/>
    <cellStyle name="Merknad 2 14 2 2" xfId="20505" xr:uid="{44B9CB76-A940-4F4E-963D-615B721DEA74}"/>
    <cellStyle name="Merknad 2 14 3" xfId="20506" xr:uid="{B5FACA31-7873-44A6-8073-658161EC3EC1}"/>
    <cellStyle name="Merknad 2 14 3 2" xfId="20507" xr:uid="{50DA37A6-9AFD-49D3-ACCC-71A3CB969C02}"/>
    <cellStyle name="Merknad 2 14 4" xfId="20508" xr:uid="{6AC6015C-1E6E-4ED6-89D4-6D35E40584C6}"/>
    <cellStyle name="Merknad 2 14 4 2" xfId="20509" xr:uid="{C76E8795-4602-4105-B8B0-CC12819F1077}"/>
    <cellStyle name="Merknad 2 14 5" xfId="20510" xr:uid="{34A7AD68-265A-4A51-B9E2-C5505A13B1DA}"/>
    <cellStyle name="Merknad 2 15" xfId="20511" xr:uid="{F14146BA-9646-4D01-8CDE-0AA20FCD20C6}"/>
    <cellStyle name="Merknad 2 15 2" xfId="20512" xr:uid="{66729030-0CCE-4069-94FD-BA2AC4051704}"/>
    <cellStyle name="Merknad 2 15 2 2" xfId="20513" xr:uid="{A63EC675-1E15-46DF-833B-1C6E5CA77BE6}"/>
    <cellStyle name="Merknad 2 15 3" xfId="20514" xr:uid="{BEE47661-0920-4864-BB78-48C29856569B}"/>
    <cellStyle name="Merknad 2 15 3 2" xfId="20515" xr:uid="{3C54740D-532E-4E4E-8D05-8DE977701641}"/>
    <cellStyle name="Merknad 2 15 4" xfId="20516" xr:uid="{118AE2F0-B720-4B03-8127-F4FE31B7DECB}"/>
    <cellStyle name="Merknad 2 15 4 2" xfId="20517" xr:uid="{C95F499F-F4C3-416B-83EE-5DA91477851C}"/>
    <cellStyle name="Merknad 2 15 5" xfId="20518" xr:uid="{DDA48CB3-DD7C-4029-B958-DFC65749C1D6}"/>
    <cellStyle name="Merknad 2 16" xfId="20519" xr:uid="{21500282-1783-4B0A-B00A-DDBA92E2FF87}"/>
    <cellStyle name="Merknad 2 16 2" xfId="20520" xr:uid="{7EEA8F58-D899-4B76-992B-4CDB4BAB940D}"/>
    <cellStyle name="Merknad 2 16 2 2" xfId="20521" xr:uid="{3D91F0E3-FB35-4F67-9BC9-13B34F146ED3}"/>
    <cellStyle name="Merknad 2 16 3" xfId="20522" xr:uid="{3BD0516C-439D-450A-8D3B-26114C898BE5}"/>
    <cellStyle name="Merknad 2 16 3 2" xfId="20523" xr:uid="{C15FE088-2A87-4E98-AE94-C3A16C8305BB}"/>
    <cellStyle name="Merknad 2 16 4" xfId="20524" xr:uid="{09C958B9-783E-454A-BD89-A49833E17E7A}"/>
    <cellStyle name="Merknad 2 16 4 2" xfId="20525" xr:uid="{9048B169-2166-40F8-9738-60DCCDE76BA4}"/>
    <cellStyle name="Merknad 2 16 5" xfId="20526" xr:uid="{24A2AC6C-61D2-4FC7-94B0-B2C63147715C}"/>
    <cellStyle name="Merknad 2 17" xfId="20527" xr:uid="{9BC4497B-8DF3-4907-A525-C4B8BA3C8B01}"/>
    <cellStyle name="Merknad 2 17 2" xfId="20528" xr:uid="{93A8B111-2ABB-452F-AE37-0D99DCFBC22E}"/>
    <cellStyle name="Merknad 2 17 2 2" xfId="20529" xr:uid="{F963E4D2-CEB4-4A93-8B3B-502F07279781}"/>
    <cellStyle name="Merknad 2 17 3" xfId="20530" xr:uid="{EA963DD1-96EF-46EE-A6E1-5475E9A96FBF}"/>
    <cellStyle name="Merknad 2 17 3 2" xfId="20531" xr:uid="{B6521F2B-4287-4228-B4D8-10EECC0EF8FD}"/>
    <cellStyle name="Merknad 2 17 4" xfId="20532" xr:uid="{B6ED29CB-85D6-4D2E-B56C-B4E2F485B92E}"/>
    <cellStyle name="Merknad 2 17 4 2" xfId="20533" xr:uid="{47C2C3EA-26DA-47E9-9FF8-71EA93DC5154}"/>
    <cellStyle name="Merknad 2 17 5" xfId="20534" xr:uid="{4DB26C50-ED07-47F9-87CD-D94C8436AAEF}"/>
    <cellStyle name="Merknad 2 18" xfId="20535" xr:uid="{196C4FE7-F9F1-4C5D-9B8C-BA0880AF9A8A}"/>
    <cellStyle name="Merknad 2 18 2" xfId="20536" xr:uid="{E06DFEA1-2662-4FFB-844F-C3DA7EBA5D91}"/>
    <cellStyle name="Merknad 2 18 2 2" xfId="20537" xr:uid="{6C8E3799-58C9-48D6-940B-39CA08FA0020}"/>
    <cellStyle name="Merknad 2 18 3" xfId="20538" xr:uid="{93B8990F-C1A4-43E5-B70F-B7E434B7B7EC}"/>
    <cellStyle name="Merknad 2 18 3 2" xfId="20539" xr:uid="{DA1451F5-3F7F-4997-8628-0435EF1F6F68}"/>
    <cellStyle name="Merknad 2 18 4" xfId="20540" xr:uid="{B81412FF-7118-40A0-91B7-05F9104B206F}"/>
    <cellStyle name="Merknad 2 18 4 2" xfId="20541" xr:uid="{B1ECFE15-F96A-4DE2-A809-F80D9064E5B9}"/>
    <cellStyle name="Merknad 2 18 5" xfId="20542" xr:uid="{0B2C9C3F-2089-4D69-8267-564E0BE64EEE}"/>
    <cellStyle name="Merknad 2 19" xfId="20543" xr:uid="{217360CF-25CD-4D57-8EBE-5F6D25EE1ED4}"/>
    <cellStyle name="Merknad 2 19 2" xfId="20544" xr:uid="{129F1E2C-3C27-4D8E-AF1B-A981EC8016C3}"/>
    <cellStyle name="Merknad 2 19 2 2" xfId="20545" xr:uid="{0411B022-1940-45C8-A30B-54853F1ED4F3}"/>
    <cellStyle name="Merknad 2 19 3" xfId="20546" xr:uid="{DA1C5B82-B6E4-4B01-B10D-8F15BC87531D}"/>
    <cellStyle name="Merknad 2 19 3 2" xfId="20547" xr:uid="{8ED3CBA6-918F-4897-927F-BC3361937AEE}"/>
    <cellStyle name="Merknad 2 19 4" xfId="20548" xr:uid="{8AE5F942-AE79-4DB1-A522-BB7A29C0919A}"/>
    <cellStyle name="Merknad 2 19 4 2" xfId="20549" xr:uid="{D76BB581-B98B-4E46-A6BC-B0048C13BAAE}"/>
    <cellStyle name="Merknad 2 19 5" xfId="20550" xr:uid="{09F76463-70F3-42EB-B6A2-841447C8A791}"/>
    <cellStyle name="Merknad 2 2" xfId="20551" xr:uid="{80A5DFC5-04A3-44E9-A473-1D6D12E6FDE8}"/>
    <cellStyle name="Merknad 2 20" xfId="20552" xr:uid="{3EEC531F-3E09-41EF-9AAB-F89829834375}"/>
    <cellStyle name="Merknad 2 20 2" xfId="20553" xr:uid="{5FFC5C11-54AE-483D-9C29-1C6F90574D3F}"/>
    <cellStyle name="Merknad 2 20 2 2" xfId="20554" xr:uid="{EA597565-72A2-4D1D-9C79-406A7DC1C6B1}"/>
    <cellStyle name="Merknad 2 20 3" xfId="20555" xr:uid="{4EFBAEE6-F9F8-48AF-9B69-527F933D3AEC}"/>
    <cellStyle name="Merknad 2 20 3 2" xfId="20556" xr:uid="{EA73C720-EF52-45D8-AA40-9B9D1F473763}"/>
    <cellStyle name="Merknad 2 20 4" xfId="20557" xr:uid="{E7EFEB9F-6C74-4B9F-9759-C3480E0408F6}"/>
    <cellStyle name="Merknad 2 20 4 2" xfId="20558" xr:uid="{EB404DB5-9EED-4986-8FD5-A1EB325FFF68}"/>
    <cellStyle name="Merknad 2 20 5" xfId="20559" xr:uid="{DF1426A4-D835-40A4-8FFE-757706AEABAC}"/>
    <cellStyle name="Merknad 2 21" xfId="20560" xr:uid="{10AC3723-1BAC-4310-820F-7BAAA42430B3}"/>
    <cellStyle name="Merknad 2 21 2" xfId="20561" xr:uid="{3BF0DE07-C10D-4395-992F-56F96528613C}"/>
    <cellStyle name="Merknad 2 21 2 2" xfId="20562" xr:uid="{1A8F3076-BA72-4BFB-886F-1654C770488C}"/>
    <cellStyle name="Merknad 2 21 3" xfId="20563" xr:uid="{DAE53C81-32BD-4E76-9FBA-47F0553D3CB4}"/>
    <cellStyle name="Merknad 2 21 3 2" xfId="20564" xr:uid="{9D8F5FEE-1A4D-4048-BE69-10AF99E1CF32}"/>
    <cellStyle name="Merknad 2 21 4" xfId="20565" xr:uid="{FDB32E1C-0B9D-4DF8-AEC5-1082CE15629E}"/>
    <cellStyle name="Merknad 2 21 4 2" xfId="20566" xr:uid="{922A4FD0-A4DC-44DC-8A28-BB94FE418535}"/>
    <cellStyle name="Merknad 2 21 5" xfId="20567" xr:uid="{B7C520AD-9262-43A3-B32A-49A16B695E6D}"/>
    <cellStyle name="Merknad 2 22" xfId="20568" xr:uid="{410A7959-910E-42FF-BD8F-51316652E524}"/>
    <cellStyle name="Merknad 2 22 2" xfId="20569" xr:uid="{4224EF0A-3133-4388-9B46-02907A278F97}"/>
    <cellStyle name="Merknad 2 22 2 2" xfId="20570" xr:uid="{9CD8C1A8-E12A-49AE-96D5-DDE1F9A2A0D0}"/>
    <cellStyle name="Merknad 2 22 3" xfId="20571" xr:uid="{A45405CD-A83D-4842-AE4E-0B80529DF0E9}"/>
    <cellStyle name="Merknad 2 22 3 2" xfId="20572" xr:uid="{AA2AE03F-13D6-4171-83AB-012E8D8D678F}"/>
    <cellStyle name="Merknad 2 22 4" xfId="20573" xr:uid="{C83B8262-8760-4D52-8FCB-4F6A05633352}"/>
    <cellStyle name="Merknad 2 22 4 2" xfId="20574" xr:uid="{5DECC966-8354-445D-92C3-77E5CF32C3CB}"/>
    <cellStyle name="Merknad 2 22 5" xfId="20575" xr:uid="{F11D292C-949D-4721-B772-728B4BB9A419}"/>
    <cellStyle name="Merknad 2 23" xfId="20576" xr:uid="{1FF5A516-6654-42B6-83AC-F3AC11EF98A3}"/>
    <cellStyle name="Merknad 2 23 2" xfId="20577" xr:uid="{6F3E395E-7879-4CF5-B226-F370334256B1}"/>
    <cellStyle name="Merknad 2 23 2 2" xfId="20578" xr:uid="{D1C4920C-05DA-493D-A159-45BACF3FA76E}"/>
    <cellStyle name="Merknad 2 23 3" xfId="20579" xr:uid="{9DEBCB87-20A2-4B0E-AC9B-0A1756B6F319}"/>
    <cellStyle name="Merknad 2 23 3 2" xfId="20580" xr:uid="{F1A38DA6-135C-4356-8A60-9A2B43A75F14}"/>
    <cellStyle name="Merknad 2 23 4" xfId="20581" xr:uid="{C03D1975-F1C1-4B0C-B4AD-F882F8F233FC}"/>
    <cellStyle name="Merknad 2 23 4 2" xfId="20582" xr:uid="{1F2B89E8-95EC-42E2-83F5-69A46AF51D2B}"/>
    <cellStyle name="Merknad 2 23 5" xfId="20583" xr:uid="{7531A082-98AA-466B-86F7-E2082E1A3054}"/>
    <cellStyle name="Merknad 2 24" xfId="20584" xr:uid="{A54FD75E-4DDF-4D52-9061-3DBF9B6E4B92}"/>
    <cellStyle name="Merknad 2 24 2" xfId="20585" xr:uid="{10B80C4C-8B2A-4E5F-B5E2-857FD145DF9C}"/>
    <cellStyle name="Merknad 2 24 2 2" xfId="20586" xr:uid="{702FABF0-309F-46CA-B84C-3CF4DA99B4CE}"/>
    <cellStyle name="Merknad 2 24 3" xfId="20587" xr:uid="{41928943-7309-4EEE-9702-58D98B498CEF}"/>
    <cellStyle name="Merknad 2 24 3 2" xfId="20588" xr:uid="{DF9CB5AA-0FE8-41C5-BBED-31E0878716FD}"/>
    <cellStyle name="Merknad 2 24 4" xfId="20589" xr:uid="{5FE2FAC8-FEEA-474F-B811-DD3A1E6BECB7}"/>
    <cellStyle name="Merknad 2 24 4 2" xfId="20590" xr:uid="{DF5CE91A-B24A-4B01-8255-8FA4CB68271F}"/>
    <cellStyle name="Merknad 2 24 5" xfId="20591" xr:uid="{703C0B06-F90E-4907-9760-0A369B1CDDCB}"/>
    <cellStyle name="Merknad 2 25" xfId="20592" xr:uid="{868F3D27-5299-447B-A0D9-80836F771895}"/>
    <cellStyle name="Merknad 2 25 2" xfId="20593" xr:uid="{1378337E-F71C-4482-8894-C74085291B28}"/>
    <cellStyle name="Merknad 2 25 2 2" xfId="20594" xr:uid="{03D8F05A-BD6F-43EF-8000-5568E3191143}"/>
    <cellStyle name="Merknad 2 25 3" xfId="20595" xr:uid="{541D9B4C-CD3E-4BC6-9C6F-B7F8666C8F42}"/>
    <cellStyle name="Merknad 2 25 3 2" xfId="20596" xr:uid="{069924DB-7AC8-4973-91E1-DBCD4955917E}"/>
    <cellStyle name="Merknad 2 25 4" xfId="20597" xr:uid="{B211212E-775A-417A-9EEA-F47E6F1CB54A}"/>
    <cellStyle name="Merknad 2 25 4 2" xfId="20598" xr:uid="{994F47D1-B24D-4AA0-9F13-FAAEF5945190}"/>
    <cellStyle name="Merknad 2 25 5" xfId="20599" xr:uid="{641DEE8A-9710-47C0-9425-B6200D222850}"/>
    <cellStyle name="Merknad 2 26" xfId="20600" xr:uid="{A1388BC0-FF48-4601-83C4-85F51839193C}"/>
    <cellStyle name="Merknad 2 26 2" xfId="20601" xr:uid="{DDD1BB72-4DE1-4B93-B3E7-E76B3DF3B378}"/>
    <cellStyle name="Merknad 2 26 2 2" xfId="20602" xr:uid="{3DF09821-8935-4B09-9E68-F0C2887B0A69}"/>
    <cellStyle name="Merknad 2 26 3" xfId="20603" xr:uid="{F075EC86-3A9E-446F-A68D-24806C43112A}"/>
    <cellStyle name="Merknad 2 26 3 2" xfId="20604" xr:uid="{9BFD6159-85F7-4817-8C7C-630BE8BA7A6C}"/>
    <cellStyle name="Merknad 2 26 4" xfId="20605" xr:uid="{0F3B77C6-F31D-45CE-B7C0-041AA2F0FE44}"/>
    <cellStyle name="Merknad 2 26 4 2" xfId="20606" xr:uid="{CB85FA6C-F1E4-48B1-83F2-B98C3F2A5D6D}"/>
    <cellStyle name="Merknad 2 26 5" xfId="20607" xr:uid="{1BE87230-BC99-4303-B8AD-0B4F695DD484}"/>
    <cellStyle name="Merknad 2 27" xfId="20608" xr:uid="{4E12551F-30B4-4714-92AD-90A9A715D069}"/>
    <cellStyle name="Merknad 2 27 2" xfId="20609" xr:uid="{3FDC441D-DA7C-4FCF-9776-C979F39AD630}"/>
    <cellStyle name="Merknad 2 27 2 2" xfId="20610" xr:uid="{13C39D52-B04F-4320-B2A0-19A67B6278C1}"/>
    <cellStyle name="Merknad 2 27 3" xfId="20611" xr:uid="{BF35B96A-44CA-4A3A-9ECE-D6F52FB59811}"/>
    <cellStyle name="Merknad 2 27 3 2" xfId="20612" xr:uid="{A798F4E2-099C-42F1-A6B9-38AB96131848}"/>
    <cellStyle name="Merknad 2 27 4" xfId="20613" xr:uid="{3F3CB10C-9004-448A-9811-DAEE8B1126D2}"/>
    <cellStyle name="Merknad 2 27 4 2" xfId="20614" xr:uid="{1D3AA5DE-6670-4684-8C23-1B706F30A14A}"/>
    <cellStyle name="Merknad 2 27 5" xfId="20615" xr:uid="{12984742-9216-4CBA-90E3-C2FE0A00C9A2}"/>
    <cellStyle name="Merknad 2 28" xfId="20616" xr:uid="{DEA237FE-7503-4A93-A2C4-A4BCFD455BF7}"/>
    <cellStyle name="Merknad 2 28 2" xfId="20617" xr:uid="{9B9C26CC-19EB-46C0-9442-89DC34BFEC7A}"/>
    <cellStyle name="Merknad 2 28 2 2" xfId="20618" xr:uid="{8C9AF70A-F2A2-4313-9068-7C9CC4E4A085}"/>
    <cellStyle name="Merknad 2 28 3" xfId="20619" xr:uid="{9CAD4AAA-5559-457B-9CC3-EC7550F1D26D}"/>
    <cellStyle name="Merknad 2 28 3 2" xfId="20620" xr:uid="{48F9ABCB-8566-4A38-B1E0-CA2F0C8A1D63}"/>
    <cellStyle name="Merknad 2 28 4" xfId="20621" xr:uid="{47A4EF25-C290-4DD4-9485-7F3919C83315}"/>
    <cellStyle name="Merknad 2 28 4 2" xfId="20622" xr:uid="{0BCAA1C2-9684-4353-ADAC-C3AD6426913B}"/>
    <cellStyle name="Merknad 2 28 5" xfId="20623" xr:uid="{849BC05A-C91F-483D-B27A-511CE6D182E9}"/>
    <cellStyle name="Merknad 2 29" xfId="20624" xr:uid="{936B87C7-F1A0-4915-BCF5-73A773108FD8}"/>
    <cellStyle name="Merknad 2 29 2" xfId="20625" xr:uid="{CE337C27-5609-4263-9A17-C04F9AE93D84}"/>
    <cellStyle name="Merknad 2 29 2 2" xfId="20626" xr:uid="{A1F09B0E-C12C-4214-BE81-AA97CE7D11E5}"/>
    <cellStyle name="Merknad 2 29 3" xfId="20627" xr:uid="{3F822FDA-C7C8-4154-A275-05A40539E0B7}"/>
    <cellStyle name="Merknad 2 29 3 2" xfId="20628" xr:uid="{34012AB4-A0B1-486C-9A05-BF59A35DCE81}"/>
    <cellStyle name="Merknad 2 29 4" xfId="20629" xr:uid="{6124690E-318E-4174-B1D6-1D1AF3D8124A}"/>
    <cellStyle name="Merknad 2 29 4 2" xfId="20630" xr:uid="{93E46F0D-5AAF-40C4-9ACF-B5D859BB9E59}"/>
    <cellStyle name="Merknad 2 29 5" xfId="20631" xr:uid="{26A381F0-66AB-423D-9628-B6DA643F1775}"/>
    <cellStyle name="Merknad 2 3" xfId="20632" xr:uid="{F299D0BB-CDBB-42E3-A30D-96526B89551E}"/>
    <cellStyle name="Merknad 2 3 2" xfId="20633" xr:uid="{7A28CF7F-6DC2-441F-8DB4-669300A8AC6A}"/>
    <cellStyle name="Merknad 2 3 3" xfId="20634" xr:uid="{9AD205AE-04DF-4EC6-BFE7-8BB31C52D231}"/>
    <cellStyle name="Merknad 2 3 3 2" xfId="20635" xr:uid="{CA1B8DD1-DD20-41DE-A2F5-8B583F1E8166}"/>
    <cellStyle name="Merknad 2 3 4" xfId="20636" xr:uid="{B9C0CACC-A7F7-4647-86FB-41719AAADE01}"/>
    <cellStyle name="Merknad 2 3 4 2" xfId="20637" xr:uid="{AAF80E37-BB78-454F-995D-4283117A561C}"/>
    <cellStyle name="Merknad 2 30" xfId="20638" xr:uid="{AA466370-F417-4C6D-97BB-3CF7B35196EA}"/>
    <cellStyle name="Merknad 2 30 10" xfId="20639" xr:uid="{DE7FDD33-8EA3-4951-86F1-73094E002ABD}"/>
    <cellStyle name="Merknad 2 30 10 2" xfId="20640" xr:uid="{7881491F-8556-4F56-85EB-B3EEF1658882}"/>
    <cellStyle name="Merknad 2 30 11" xfId="20641" xr:uid="{9FA5D0D9-C1F6-4928-A93F-AB29C6A93E84}"/>
    <cellStyle name="Merknad 2 30 11 2" xfId="20642" xr:uid="{70E95551-3537-47D3-8B29-7E28685FE8E8}"/>
    <cellStyle name="Merknad 2 30 12" xfId="20643" xr:uid="{D9B91EA0-D95E-4DA1-9C13-115180DAF8F9}"/>
    <cellStyle name="Merknad 2 30 12 2" xfId="20644" xr:uid="{468CADDF-9046-4C62-915F-E74375776D34}"/>
    <cellStyle name="Merknad 2 30 13" xfId="20645" xr:uid="{FBF56F28-F08A-4A74-8CBE-BBAD521307D6}"/>
    <cellStyle name="Merknad 2 30 13 2" xfId="20646" xr:uid="{8CE54DA5-0C41-4D02-8CD2-608A2D30F953}"/>
    <cellStyle name="Merknad 2 30 14" xfId="20647" xr:uid="{C4BE7AB8-4F22-42CC-ABE7-1E393C78638F}"/>
    <cellStyle name="Merknad 2 30 14 2" xfId="20648" xr:uid="{CFEDC2C3-A4E2-45EA-8613-1A941BD4424E}"/>
    <cellStyle name="Merknad 2 30 15" xfId="20649" xr:uid="{FF6057CA-21CA-464F-B9BB-29F14D700692}"/>
    <cellStyle name="Merknad 2 30 2" xfId="20650" xr:uid="{F6BB93BD-A559-44FB-AB2D-217562579E9B}"/>
    <cellStyle name="Merknad 2 30 2 2" xfId="20651" xr:uid="{19559D3F-9473-40F3-B214-5943A50F6FAD}"/>
    <cellStyle name="Merknad 2 30 3" xfId="20652" xr:uid="{F59DD2C8-8CD7-41EB-BE2A-CBD8652C4675}"/>
    <cellStyle name="Merknad 2 30 3 2" xfId="20653" xr:uid="{8AF4279C-2BD1-43ED-9170-560E0AA1ECAF}"/>
    <cellStyle name="Merknad 2 30 4" xfId="20654" xr:uid="{CFDAA5B7-12DF-47D7-B84F-CE3D04064F05}"/>
    <cellStyle name="Merknad 2 30 4 2" xfId="20655" xr:uid="{4D43344E-44B9-4A16-881C-206CDFE6F6C7}"/>
    <cellStyle name="Merknad 2 30 5" xfId="20656" xr:uid="{E8CC83AC-2F64-4A9B-992F-564046EEEF4F}"/>
    <cellStyle name="Merknad 2 30 5 2" xfId="20657" xr:uid="{8CF2B43E-6FFE-48BF-BD32-4447A4CF0218}"/>
    <cellStyle name="Merknad 2 30 6" xfId="20658" xr:uid="{FC90E62A-E6B5-405C-8F6F-22090CF73691}"/>
    <cellStyle name="Merknad 2 30 6 2" xfId="20659" xr:uid="{C0BA0E2D-C5E6-4D55-8B57-FD65EABD821B}"/>
    <cellStyle name="Merknad 2 30 7" xfId="20660" xr:uid="{302782FE-4844-40A0-ADB6-41DA54603AB2}"/>
    <cellStyle name="Merknad 2 30 7 2" xfId="20661" xr:uid="{EF6144C7-9BF7-498A-AAF9-4966B6C00CC2}"/>
    <cellStyle name="Merknad 2 30 8" xfId="20662" xr:uid="{53A36C83-A366-4022-B7AA-8EE235B66B77}"/>
    <cellStyle name="Merknad 2 30 8 2" xfId="20663" xr:uid="{0EEBF5A2-8622-4D78-87D4-881AE09BA335}"/>
    <cellStyle name="Merknad 2 30 9" xfId="20664" xr:uid="{C7B0FC74-0691-4FCD-89CB-7F2F50D432C7}"/>
    <cellStyle name="Merknad 2 30 9 2" xfId="20665" xr:uid="{1009D630-597E-468E-8C7B-3DDC09A91AC8}"/>
    <cellStyle name="Merknad 2 31" xfId="20666" xr:uid="{592B3FC5-C968-408D-BBAC-31FD4182461D}"/>
    <cellStyle name="Merknad 2 31 10" xfId="20667" xr:uid="{1F359BED-EEFC-40ED-BFFC-F8945ED78B95}"/>
    <cellStyle name="Merknad 2 31 10 2" xfId="20668" xr:uid="{1F38A319-F3F8-41C4-B809-45C94898E2D5}"/>
    <cellStyle name="Merknad 2 31 11" xfId="20669" xr:uid="{D952B130-51CD-4E53-8098-945AEA7D4BC8}"/>
    <cellStyle name="Merknad 2 31 11 2" xfId="20670" xr:uid="{56C88AFA-18F6-40D4-A2B6-516FD5908226}"/>
    <cellStyle name="Merknad 2 31 12" xfId="20671" xr:uid="{CEB9B6DD-03ED-4384-BBCD-40D3108347CB}"/>
    <cellStyle name="Merknad 2 31 12 2" xfId="20672" xr:uid="{25EE35E8-535F-43A0-A2D5-8F5B7672A053}"/>
    <cellStyle name="Merknad 2 31 13" xfId="20673" xr:uid="{1DC9107A-ADAC-4316-AA51-52009FBBE7AF}"/>
    <cellStyle name="Merknad 2 31 13 2" xfId="20674" xr:uid="{31A3CC9D-5BDF-450F-A227-079D1FDEAF59}"/>
    <cellStyle name="Merknad 2 31 14" xfId="20675" xr:uid="{A78EC768-8C11-4513-A051-847499BCCAEB}"/>
    <cellStyle name="Merknad 2 31 14 2" xfId="20676" xr:uid="{328C2A38-C232-4157-A6F2-A3DD02E6350F}"/>
    <cellStyle name="Merknad 2 31 15" xfId="20677" xr:uid="{4242ED15-5345-4302-B0AD-67FBA2AC5FF5}"/>
    <cellStyle name="Merknad 2 31 2" xfId="20678" xr:uid="{F7406B46-40E3-478F-9E0D-24480C5EF0E2}"/>
    <cellStyle name="Merknad 2 31 2 2" xfId="20679" xr:uid="{8360A7FD-3E33-48D7-8F49-AA3C34B4069C}"/>
    <cellStyle name="Merknad 2 31 3" xfId="20680" xr:uid="{24C1BED9-89A6-4B7B-AE7F-B6D327D6FA6A}"/>
    <cellStyle name="Merknad 2 31 3 2" xfId="20681" xr:uid="{15606B5D-A534-4A02-BF8A-EBD7EAAE0AAF}"/>
    <cellStyle name="Merknad 2 31 4" xfId="20682" xr:uid="{67609FAB-0A69-42B8-A1E7-69A8290EB43A}"/>
    <cellStyle name="Merknad 2 31 4 2" xfId="20683" xr:uid="{FAAA1433-6639-4EA9-96F4-946AAE1A5A41}"/>
    <cellStyle name="Merknad 2 31 5" xfId="20684" xr:uid="{C21091E9-4066-49A1-A1CE-430BB0A6EC12}"/>
    <cellStyle name="Merknad 2 31 5 2" xfId="20685" xr:uid="{DC7BCFBF-F234-4B96-8058-AD6C1F8FD925}"/>
    <cellStyle name="Merknad 2 31 6" xfId="20686" xr:uid="{C403BA09-DCAB-408C-A932-50FB37B8169A}"/>
    <cellStyle name="Merknad 2 31 6 2" xfId="20687" xr:uid="{62EFF0B3-6F3E-46A6-9B25-FDA846171643}"/>
    <cellStyle name="Merknad 2 31 7" xfId="20688" xr:uid="{45154D09-3A52-4EC8-91FE-4F1C393B4DDA}"/>
    <cellStyle name="Merknad 2 31 7 2" xfId="20689" xr:uid="{00A35F79-A6B6-4AD2-80F4-FBFD0060F495}"/>
    <cellStyle name="Merknad 2 31 8" xfId="20690" xr:uid="{A4DD93DF-D46F-41D1-9719-A38659C19927}"/>
    <cellStyle name="Merknad 2 31 8 2" xfId="20691" xr:uid="{C243638F-4D78-4BBC-8212-D195EC183F6E}"/>
    <cellStyle name="Merknad 2 31 9" xfId="20692" xr:uid="{CD303923-7F71-45E6-A539-8D54CE3143CC}"/>
    <cellStyle name="Merknad 2 31 9 2" xfId="20693" xr:uid="{5634A66D-4C78-40E1-8068-E56B5AFA965D}"/>
    <cellStyle name="Merknad 2 32" xfId="20694" xr:uid="{C5A81D08-1DDC-48C7-8ADD-9D4E760A1D49}"/>
    <cellStyle name="Merknad 2 32 2" xfId="20695" xr:uid="{E1D999F3-D391-4BE9-8EA3-EEE0D21AC813}"/>
    <cellStyle name="Merknad 2 32 2 2" xfId="20696" xr:uid="{018B1CED-3E95-495B-8B1E-7227EAC833D5}"/>
    <cellStyle name="Merknad 2 32 3" xfId="20697" xr:uid="{DFE1E5D7-C48B-44E4-9123-9F762631CD6D}"/>
    <cellStyle name="Merknad 2 32 3 2" xfId="20698" xr:uid="{FB72F5AD-4EB9-4691-B890-996984665263}"/>
    <cellStyle name="Merknad 2 32 4" xfId="20699" xr:uid="{77050942-FD39-4FB8-AD04-437876E46505}"/>
    <cellStyle name="Merknad 2 32 4 2" xfId="20700" xr:uid="{03816674-FB27-4EAC-9EDB-21053E533514}"/>
    <cellStyle name="Merknad 2 32 5" xfId="20701" xr:uid="{2AC9C5B1-218E-4ADD-8675-3FE45F5CE5C3}"/>
    <cellStyle name="Merknad 2 32 5 2" xfId="20702" xr:uid="{FAAED5F3-B54B-421F-9D64-E8BC4ABE8C30}"/>
    <cellStyle name="Merknad 2 32 6" xfId="20703" xr:uid="{7F42BE9B-007A-4B3A-BB05-BE75AAB43659}"/>
    <cellStyle name="Merknad 2 32 6 2" xfId="20704" xr:uid="{837E53CD-8EE7-450E-A4DF-EA90D72C04AA}"/>
    <cellStyle name="Merknad 2 32 7" xfId="20705" xr:uid="{73CAE95F-E557-4E6F-9547-6EE7721DA890}"/>
    <cellStyle name="Merknad 2 33" xfId="20706" xr:uid="{1B2ADB9B-E615-484D-9B85-40B759AE3616}"/>
    <cellStyle name="Merknad 2 33 2" xfId="20707" xr:uid="{5B7E4FF5-A64B-4AC2-B17A-073D586E0FA1}"/>
    <cellStyle name="Merknad 2 33 2 2" xfId="20708" xr:uid="{2F855EE6-7FC0-4EDB-9174-6B918B388E14}"/>
    <cellStyle name="Merknad 2 33 3" xfId="20709" xr:uid="{9F5B3BB5-E052-4099-AE38-AFC1693433B0}"/>
    <cellStyle name="Merknad 2 33 3 2" xfId="20710" xr:uid="{4505F326-4D52-440E-BCDA-D681968F6D15}"/>
    <cellStyle name="Merknad 2 33 4" xfId="20711" xr:uid="{BDA1F187-F7E6-4ABD-9E3A-35A6FD7E8843}"/>
    <cellStyle name="Merknad 2 33 4 2" xfId="20712" xr:uid="{F2BF57FC-4049-40A9-8DF6-9FB37ECBCA63}"/>
    <cellStyle name="Merknad 2 33 5" xfId="20713" xr:uid="{1398CF5D-55E9-40DF-97C3-CFB23164F9EA}"/>
    <cellStyle name="Merknad 2 33 5 2" xfId="20714" xr:uid="{8F26C9F5-963A-4DAF-A668-A35E1C8A8434}"/>
    <cellStyle name="Merknad 2 33 6" xfId="20715" xr:uid="{64F41C26-89A8-4A7A-88AB-AA3E50A6782B}"/>
    <cellStyle name="Merknad 2 33 6 2" xfId="20716" xr:uid="{00B5E9B5-C799-4655-8384-A2E63F83EBE1}"/>
    <cellStyle name="Merknad 2 33 7" xfId="20717" xr:uid="{0CC47310-83C5-4689-B488-68B8AB6DA030}"/>
    <cellStyle name="Merknad 2 34" xfId="20718" xr:uid="{1D9F3875-C63C-45F6-AC9D-C5461761F6B4}"/>
    <cellStyle name="Merknad 2 34 2" xfId="20719" xr:uid="{89C09F11-59AE-488D-BE67-E9EE8FA7647A}"/>
    <cellStyle name="Merknad 2 34 2 2" xfId="20720" xr:uid="{2C230E1C-91B7-4FDB-9CA8-7C70536C5DEC}"/>
    <cellStyle name="Merknad 2 34 3" xfId="20721" xr:uid="{22655B88-0A97-421F-9D3E-B10B0BDFEB69}"/>
    <cellStyle name="Merknad 2 34 3 2" xfId="20722" xr:uid="{95BEB5A5-B9C6-4CE4-9394-29D544378057}"/>
    <cellStyle name="Merknad 2 34 4" xfId="20723" xr:uid="{9F284719-5322-4015-9631-4317C560E9B3}"/>
    <cellStyle name="Merknad 2 34 4 2" xfId="20724" xr:uid="{6C187613-B964-4CF3-82FA-8C3E4FCF3A70}"/>
    <cellStyle name="Merknad 2 34 5" xfId="20725" xr:uid="{86F467DC-520F-4E55-B779-35E8EC8B8888}"/>
    <cellStyle name="Merknad 2 34 5 2" xfId="20726" xr:uid="{A8620BF3-DBE7-425F-A591-94375F41B4F2}"/>
    <cellStyle name="Merknad 2 34 6" xfId="20727" xr:uid="{DDF32194-7FC8-4F5B-823D-32DDC96620BE}"/>
    <cellStyle name="Merknad 2 34 6 2" xfId="20728" xr:uid="{3099BC66-732F-41E3-B74F-578650220302}"/>
    <cellStyle name="Merknad 2 34 7" xfId="20729" xr:uid="{43BADF83-0A19-4DFD-B936-D45FF8CD686A}"/>
    <cellStyle name="Merknad 2 35" xfId="20730" xr:uid="{0BC194E4-0882-4605-A5B0-AC39A7B7B4E3}"/>
    <cellStyle name="Merknad 2 35 2" xfId="20731" xr:uid="{4DCD5ACF-A2E2-4A77-B8A3-EF24DB8D5AC6}"/>
    <cellStyle name="Merknad 2 35 2 2" xfId="20732" xr:uid="{7BEC1D4D-8FCF-470C-B529-28ED2B878A39}"/>
    <cellStyle name="Merknad 2 35 3" xfId="20733" xr:uid="{C0CDE6B3-3BC8-493F-B852-95A6AACD2EAC}"/>
    <cellStyle name="Merknad 2 35 3 2" xfId="20734" xr:uid="{12FBB577-749D-42D9-A923-98E687BDF5D6}"/>
    <cellStyle name="Merknad 2 35 4" xfId="20735" xr:uid="{8518DFAB-3BD5-46DA-A0D0-BF8D2DD4C7DA}"/>
    <cellStyle name="Merknad 2 35 4 2" xfId="20736" xr:uid="{6A0F412A-A373-49CE-99AB-C2E881629FD9}"/>
    <cellStyle name="Merknad 2 35 5" xfId="20737" xr:uid="{1241EBA3-1AA3-4C9D-86D6-1FC4648D8A7F}"/>
    <cellStyle name="Merknad 2 35 5 2" xfId="20738" xr:uid="{42766F8B-D0B7-48D5-98E8-D7D88E287BE6}"/>
    <cellStyle name="Merknad 2 35 6" xfId="20739" xr:uid="{84A65AEC-21C1-4011-A878-CD212E023050}"/>
    <cellStyle name="Merknad 2 35 6 2" xfId="20740" xr:uid="{723EEFDC-F8AC-40A2-A67C-807516A46FD1}"/>
    <cellStyle name="Merknad 2 35 7" xfId="20741" xr:uid="{6129C0B3-44BF-4CE3-A2CF-32D511ACAC75}"/>
    <cellStyle name="Merknad 2 36" xfId="20742" xr:uid="{63B1ABB9-1540-4425-B101-7C56D6A76EA5}"/>
    <cellStyle name="Merknad 2 36 2" xfId="20743" xr:uid="{E2306B9E-4E88-48EA-8552-3B60381B7D1A}"/>
    <cellStyle name="Merknad 2 36 2 2" xfId="20744" xr:uid="{E02045B9-3189-4D74-904F-89F6F6A53890}"/>
    <cellStyle name="Merknad 2 36 3" xfId="20745" xr:uid="{73BB06F2-8A04-45DA-A4AB-B8949934A3BF}"/>
    <cellStyle name="Merknad 2 36 3 2" xfId="20746" xr:uid="{018F9B0C-25C2-40D2-957D-F24840570963}"/>
    <cellStyle name="Merknad 2 36 4" xfId="20747" xr:uid="{17643795-E7EC-4A4B-B2B5-2C662EB0F41F}"/>
    <cellStyle name="Merknad 2 36 4 2" xfId="20748" xr:uid="{BD9F3F78-0057-4F7B-99EE-D1C23D41A122}"/>
    <cellStyle name="Merknad 2 36 5" xfId="20749" xr:uid="{DFC0A91B-DADA-4964-A32B-386047BABE78}"/>
    <cellStyle name="Merknad 2 36 5 2" xfId="20750" xr:uid="{986CE4F7-2476-48A6-8A0B-DFF3B1190E17}"/>
    <cellStyle name="Merknad 2 36 6" xfId="20751" xr:uid="{E553BD99-7D7E-4936-99EE-8DDE63608F14}"/>
    <cellStyle name="Merknad 2 36 6 2" xfId="20752" xr:uid="{0AA8B2A1-A90C-4628-BDD8-C3013927AE9B}"/>
    <cellStyle name="Merknad 2 37" xfId="20753" xr:uid="{887EB6E0-77DA-4B99-9C7D-8FD92B1A2FAD}"/>
    <cellStyle name="Merknad 2 37 2" xfId="20754" xr:uid="{254A5587-0476-40A8-8344-770C76E4CDBA}"/>
    <cellStyle name="Merknad 2 37 2 2" xfId="20755" xr:uid="{7DA9D1B3-F806-4C59-9CD6-7353DB0C6B4C}"/>
    <cellStyle name="Merknad 2 37 3" xfId="20756" xr:uid="{ABED2C09-911B-4B8B-B22D-8D39140F3C1E}"/>
    <cellStyle name="Merknad 2 37 3 2" xfId="20757" xr:uid="{50553983-E57C-4501-B316-C6435BDAF1E4}"/>
    <cellStyle name="Merknad 2 37 4" xfId="20758" xr:uid="{5E9CFA16-BEAF-4568-B307-2BB43D48B916}"/>
    <cellStyle name="Merknad 2 37 4 2" xfId="20759" xr:uid="{5A8F6F3B-91D2-441D-8A33-CD3BE5BE6A5A}"/>
    <cellStyle name="Merknad 2 37 5" xfId="20760" xr:uid="{54974DD3-E3BB-4E6A-93F1-A15B2EC9CC54}"/>
    <cellStyle name="Merknad 2 37 5 2" xfId="20761" xr:uid="{AC4C9ED1-4252-473C-807F-97575D4AB811}"/>
    <cellStyle name="Merknad 2 37 6" xfId="20762" xr:uid="{F1A61929-D0E0-4F73-B01B-1EA3CD72027D}"/>
    <cellStyle name="Merknad 2 37 6 2" xfId="20763" xr:uid="{392422EF-B334-473A-882B-DEA476EB5A2C}"/>
    <cellStyle name="Merknad 2 37 7" xfId="20764" xr:uid="{205264E0-D0E9-481B-8329-663D8E02B47B}"/>
    <cellStyle name="Merknad 2 38" xfId="20765" xr:uid="{3502BDC7-666F-4683-97D0-0B28B72BD241}"/>
    <cellStyle name="Merknad 2 38 2" xfId="20766" xr:uid="{3B84B51F-EC67-41E8-9122-4D2AA3D9E7B9}"/>
    <cellStyle name="Merknad 2 38 2 2" xfId="20767" xr:uid="{4E5FB4F6-F621-4826-B631-BA629604A208}"/>
    <cellStyle name="Merknad 2 38 3" xfId="20768" xr:uid="{57A4AE0C-CEE9-47C2-80B2-21519CBEF851}"/>
    <cellStyle name="Merknad 2 38 3 2" xfId="20769" xr:uid="{44BFD9FB-AAE6-42C6-B1B1-B4C8F7FB7AC2}"/>
    <cellStyle name="Merknad 2 38 4" xfId="20770" xr:uid="{60F72BF8-99A1-4A5E-B30F-866304A54489}"/>
    <cellStyle name="Merknad 2 38 4 2" xfId="20771" xr:uid="{975E2CE2-B4BA-4968-801A-D6D541788594}"/>
    <cellStyle name="Merknad 2 38 5" xfId="20772" xr:uid="{56415987-7099-4DAC-BDF2-FC727C358184}"/>
    <cellStyle name="Merknad 2 38 5 2" xfId="20773" xr:uid="{AF6F78DE-A881-4D88-B7A2-1F6366A5110B}"/>
    <cellStyle name="Merknad 2 38 6" xfId="20774" xr:uid="{ACB12E60-4340-4DBF-B441-9F65F3671E18}"/>
    <cellStyle name="Merknad 2 38 6 2" xfId="20775" xr:uid="{F7111A96-1BCF-4690-8B62-E6C4CF08B2A5}"/>
    <cellStyle name="Merknad 2 38 7" xfId="20776" xr:uid="{9DF5400B-2E13-419A-BF55-C35BE411EE93}"/>
    <cellStyle name="Merknad 2 39" xfId="20777" xr:uid="{2DA7BB86-AC62-474A-A5BA-8E3725EEFCD3}"/>
    <cellStyle name="Merknad 2 39 2" xfId="20778" xr:uid="{BE872747-B605-4548-93E1-947FF959BCD2}"/>
    <cellStyle name="Merknad 2 39 2 2" xfId="20779" xr:uid="{241CFEFB-E3E9-44F0-9C3F-A2EA36B47E47}"/>
    <cellStyle name="Merknad 2 39 3" xfId="20780" xr:uid="{F0EAA14F-F983-4F1E-AC6E-FACB7E6906EA}"/>
    <cellStyle name="Merknad 2 39 3 2" xfId="20781" xr:uid="{B5A5EAA7-7009-4B2A-8082-D2339F3F70D2}"/>
    <cellStyle name="Merknad 2 39 4" xfId="20782" xr:uid="{36FE746D-AD95-4082-A148-93F3A5C2B0B7}"/>
    <cellStyle name="Merknad 2 39 4 2" xfId="20783" xr:uid="{CB125E8F-248B-48AD-9749-EDEBF9F08881}"/>
    <cellStyle name="Merknad 2 39 5" xfId="20784" xr:uid="{3725312B-7BBC-41F7-B476-74B331F06A01}"/>
    <cellStyle name="Merknad 2 39 5 2" xfId="20785" xr:uid="{DE99A8C1-714B-46B8-A0C0-6E4C0DC45C1C}"/>
    <cellStyle name="Merknad 2 39 6" xfId="20786" xr:uid="{8271BC51-998E-4040-B34B-00F2AA804FF9}"/>
    <cellStyle name="Merknad 2 39 6 2" xfId="20787" xr:uid="{9A5112DC-577F-4FB2-85C3-BA206D6162A0}"/>
    <cellStyle name="Merknad 2 39 7" xfId="20788" xr:uid="{4647629D-5010-486A-B2CB-735ACD9D2AE1}"/>
    <cellStyle name="Merknad 2 4" xfId="20789" xr:uid="{000512CA-66CD-42B2-B545-B361A582D518}"/>
    <cellStyle name="Merknad 2 4 2" xfId="20790" xr:uid="{A8BC25D7-3394-46D2-A8E7-E70173A5847A}"/>
    <cellStyle name="Merknad 2 4 3" xfId="20791" xr:uid="{202A39C0-0EAA-4404-8A3C-F037FB8AFA6B}"/>
    <cellStyle name="Merknad 2 4 3 2" xfId="20792" xr:uid="{C1C8C863-8963-4B06-979B-6BD730B6BE52}"/>
    <cellStyle name="Merknad 2 4 4" xfId="20793" xr:uid="{95B6520C-618C-43BA-AEFB-C4529FA1ECF3}"/>
    <cellStyle name="Merknad 2 4 4 2" xfId="20794" xr:uid="{BCAF6DC4-D96C-4115-A23F-6D902E4DC748}"/>
    <cellStyle name="Merknad 2 40" xfId="20795" xr:uid="{EC8A2571-98F0-47AD-A4EC-182606E63E98}"/>
    <cellStyle name="Merknad 2 40 2" xfId="20796" xr:uid="{D491FAE4-E75B-4D09-9B6A-A871BD756D53}"/>
    <cellStyle name="Merknad 2 40 2 2" xfId="20797" xr:uid="{64EF97A0-4813-48CE-9411-FA8AACE86656}"/>
    <cellStyle name="Merknad 2 40 3" xfId="20798" xr:uid="{ADC41F13-7B15-4FB8-BD6D-B351E3D25FC1}"/>
    <cellStyle name="Merknad 2 40 3 2" xfId="20799" xr:uid="{E7172161-E8CB-497C-9FD3-FDB28B03B676}"/>
    <cellStyle name="Merknad 2 40 4" xfId="20800" xr:uid="{8BCE5623-82E9-47C0-A7EE-DA7A705C2B7D}"/>
    <cellStyle name="Merknad 2 40 4 2" xfId="20801" xr:uid="{A090456A-2D9C-4143-8487-8DF1566EFF0F}"/>
    <cellStyle name="Merknad 2 40 5" xfId="20802" xr:uid="{577DEAFF-CCA8-445D-BB21-342A4E107EF0}"/>
    <cellStyle name="Merknad 2 40 5 2" xfId="20803" xr:uid="{64B13937-ABBF-4E4A-A143-EEA001696CF8}"/>
    <cellStyle name="Merknad 2 40 6" xfId="20804" xr:uid="{6C42FF64-2687-4923-9686-3549E345422C}"/>
    <cellStyle name="Merknad 2 41" xfId="20805" xr:uid="{746E35B2-E72E-4ADB-BF30-22AF7695C7E9}"/>
    <cellStyle name="Merknad 2 41 2" xfId="20806" xr:uid="{8DE6D935-6AD0-4D5D-BAAE-E84C9C228708}"/>
    <cellStyle name="Merknad 2 41 2 2" xfId="20807" xr:uid="{E622C676-8566-4471-8C5B-F7C67BC86291}"/>
    <cellStyle name="Merknad 2 41 3" xfId="20808" xr:uid="{7A4C68A5-FA53-43CB-8422-ACF7D1B16046}"/>
    <cellStyle name="Merknad 2 41 3 2" xfId="20809" xr:uid="{7F1D0C34-B1B9-41CA-B878-93D1DFD51183}"/>
    <cellStyle name="Merknad 2 41 4" xfId="20810" xr:uid="{AFDA7969-E677-4B5C-B37F-6273D43E9849}"/>
    <cellStyle name="Merknad 2 41 4 2" xfId="20811" xr:uid="{361E22F4-6DF8-4DB9-85FD-C1BB6ADD9601}"/>
    <cellStyle name="Merknad 2 41 5" xfId="20812" xr:uid="{C125072E-A6C3-4085-AA10-72858C44DE5A}"/>
    <cellStyle name="Merknad 2 42" xfId="20813" xr:uid="{7F1C8327-BB2C-4889-B372-4C79B1151E15}"/>
    <cellStyle name="Merknad 2 42 2" xfId="20814" xr:uid="{260594E9-7B2E-4E4C-9605-144629216A0A}"/>
    <cellStyle name="Merknad 2 42 2 2" xfId="20815" xr:uid="{89983DFE-E6B8-44EF-AC92-B000BFCF8833}"/>
    <cellStyle name="Merknad 2 42 3" xfId="20816" xr:uid="{EDE77A0A-044A-4270-87B9-FD1B9C5B45A4}"/>
    <cellStyle name="Merknad 2 42 3 2" xfId="20817" xr:uid="{F4532F3C-03F7-48E8-A900-37C20036CBDB}"/>
    <cellStyle name="Merknad 2 42 4" xfId="20818" xr:uid="{1003DB0E-3C40-42E0-BF12-1D04AFC9323C}"/>
    <cellStyle name="Merknad 2 42 4 2" xfId="20819" xr:uid="{E3281382-7D68-4DE3-85EF-F9E0000A1115}"/>
    <cellStyle name="Merknad 2 42 5" xfId="20820" xr:uid="{F0627B6D-2FC5-4EBB-A7BF-8885C3808CF0}"/>
    <cellStyle name="Merknad 2 43" xfId="20821" xr:uid="{4A40C075-DB1D-4CF3-B08D-4735A012CC8D}"/>
    <cellStyle name="Merknad 2 43 2" xfId="20822" xr:uid="{A51E13D1-7D7B-43EB-B889-56136662C257}"/>
    <cellStyle name="Merknad 2 43 2 2" xfId="20823" xr:uid="{46C17D22-9DF8-4853-B4D2-5C38F238758F}"/>
    <cellStyle name="Merknad 2 43 3" xfId="20824" xr:uid="{CD608D07-8B3C-441C-91CF-6A73752F4EFB}"/>
    <cellStyle name="Merknad 2 43 3 2" xfId="20825" xr:uid="{6260DB47-4E2D-43C7-8EF2-851B366952ED}"/>
    <cellStyle name="Merknad 2 43 4" xfId="20826" xr:uid="{675EAA3D-25A5-45D1-A960-04CF4267E189}"/>
    <cellStyle name="Merknad 2 43 4 2" xfId="20827" xr:uid="{BAEEFE9E-F8C3-422D-9EA8-2B3F46B00C70}"/>
    <cellStyle name="Merknad 2 43 5" xfId="20828" xr:uid="{1A7717A5-FD85-4AFC-9492-4C48A3CDCCBA}"/>
    <cellStyle name="Merknad 2 44" xfId="20829" xr:uid="{12887779-2B9E-48E3-9AF1-2DEBFE6D01AF}"/>
    <cellStyle name="Merknad 2 44 10" xfId="20830" xr:uid="{4CA693B6-B6E8-42B1-8CD9-5038051BEA89}"/>
    <cellStyle name="Merknad 2 44 10 2" xfId="20831" xr:uid="{9AC02D6A-5B18-4760-B4A7-B54047B8CA7B}"/>
    <cellStyle name="Merknad 2 44 11" xfId="20832" xr:uid="{9F011CA3-E823-4701-916C-F01656D0DAAB}"/>
    <cellStyle name="Merknad 2 44 11 2" xfId="20833" xr:uid="{25D143A2-9B79-4A01-A184-FEEDF3E71DA8}"/>
    <cellStyle name="Merknad 2 44 12" xfId="20834" xr:uid="{38277075-62A4-4656-B995-FD262F93A784}"/>
    <cellStyle name="Merknad 2 44 12 2" xfId="20835" xr:uid="{479587CE-F621-45F1-BF3E-5B55E4850D01}"/>
    <cellStyle name="Merknad 2 44 13" xfId="20836" xr:uid="{80A749AF-3C14-44E7-96BA-F9449B269EE6}"/>
    <cellStyle name="Merknad 2 44 13 2" xfId="20837" xr:uid="{17412922-814F-4B5C-8A06-674FAAA955C8}"/>
    <cellStyle name="Merknad 2 44 14" xfId="20838" xr:uid="{72EC4DDD-3886-48C8-9E5D-8E0DC507FB3E}"/>
    <cellStyle name="Merknad 2 44 2" xfId="20839" xr:uid="{86B875D8-AA1D-4841-93E3-A8C383C766CB}"/>
    <cellStyle name="Merknad 2 44 2 2" xfId="20840" xr:uid="{E4C493DB-D592-42A1-819A-BF02425C46C9}"/>
    <cellStyle name="Merknad 2 44 3" xfId="20841" xr:uid="{FD8B6D22-A635-456F-9650-401BD5429A8F}"/>
    <cellStyle name="Merknad 2 44 3 2" xfId="20842" xr:uid="{A1B59CBE-F765-449D-B9FE-5ABF32DCDC2C}"/>
    <cellStyle name="Merknad 2 44 4" xfId="20843" xr:uid="{BA56E888-9E0D-4EDC-8F73-578531C834D2}"/>
    <cellStyle name="Merknad 2 44 4 2" xfId="20844" xr:uid="{CC89ED08-90B7-49E3-B24F-89AEFB88724E}"/>
    <cellStyle name="Merknad 2 44 5" xfId="20845" xr:uid="{AC5C1F42-1A65-46E1-93A5-969B536DC1AB}"/>
    <cellStyle name="Merknad 2 44 5 2" xfId="20846" xr:uid="{D4C013C4-78BB-4406-A998-C9371D1B9CE6}"/>
    <cellStyle name="Merknad 2 44 6" xfId="20847" xr:uid="{6F3EBA21-2B23-4107-8111-8DB9E999F8AD}"/>
    <cellStyle name="Merknad 2 44 6 2" xfId="20848" xr:uid="{679DFDD9-0F3E-4761-906B-D598317E6F2F}"/>
    <cellStyle name="Merknad 2 44 7" xfId="20849" xr:uid="{E4AA9844-C15A-4F24-BAE1-9C0229142A0F}"/>
    <cellStyle name="Merknad 2 44 7 2" xfId="20850" xr:uid="{DB083999-AE4C-4B1C-80E4-A0F8BF617749}"/>
    <cellStyle name="Merknad 2 44 8" xfId="20851" xr:uid="{3CA9D39D-5B3F-465A-BDAC-6E864B2F2296}"/>
    <cellStyle name="Merknad 2 44 8 2" xfId="20852" xr:uid="{E6C98473-BAC2-4EC3-B6AF-8E86C6082B9B}"/>
    <cellStyle name="Merknad 2 44 9" xfId="20853" xr:uid="{A36ACEAA-5111-4F07-A3FB-71698AD31B34}"/>
    <cellStyle name="Merknad 2 44 9 2" xfId="20854" xr:uid="{01441385-F0D5-4201-9885-4DF4C9CAA01D}"/>
    <cellStyle name="Merknad 2 45" xfId="20855" xr:uid="{C8F9D585-3E46-4CD8-81E3-C9A42DA110FC}"/>
    <cellStyle name="Merknad 2 45 10" xfId="20856" xr:uid="{1D187941-A454-47C7-B471-09662E1D5B7F}"/>
    <cellStyle name="Merknad 2 45 10 2" xfId="20857" xr:uid="{9806E399-9DB7-421C-AE41-DADBA5BEB836}"/>
    <cellStyle name="Merknad 2 45 11" xfId="20858" xr:uid="{F1BF4D07-585C-4709-BDD7-A645CF81C448}"/>
    <cellStyle name="Merknad 2 45 11 2" xfId="20859" xr:uid="{11A40A5E-02DF-46C3-B732-62B8CBC50E96}"/>
    <cellStyle name="Merknad 2 45 12" xfId="20860" xr:uid="{BE51DFF1-7A74-47DC-98CB-D6E9ACB51DED}"/>
    <cellStyle name="Merknad 2 45 12 2" xfId="20861" xr:uid="{1C6A0F20-349F-46F6-9A8C-EA49DDAFBDB3}"/>
    <cellStyle name="Merknad 2 45 13" xfId="20862" xr:uid="{F04DE8C2-1354-479C-820A-62EE99F2B9DE}"/>
    <cellStyle name="Merknad 2 45 13 2" xfId="20863" xr:uid="{E76FE518-A760-4FEE-B9D6-F9669CACAD9A}"/>
    <cellStyle name="Merknad 2 45 14" xfId="20864" xr:uid="{66BFDC70-F657-4429-A3D0-30625DF741A2}"/>
    <cellStyle name="Merknad 2 45 2" xfId="20865" xr:uid="{5D10A123-25DF-48C0-BA3A-9BB3D117C8F8}"/>
    <cellStyle name="Merknad 2 45 2 2" xfId="20866" xr:uid="{0F81147E-BA01-49EF-A383-F4BF692E735B}"/>
    <cellStyle name="Merknad 2 45 3" xfId="20867" xr:uid="{A2C78183-BB79-4C2C-A396-E31F1E8C5031}"/>
    <cellStyle name="Merknad 2 45 3 2" xfId="20868" xr:uid="{F8CB3523-3361-439A-BEA4-DE0D2C11604F}"/>
    <cellStyle name="Merknad 2 45 4" xfId="20869" xr:uid="{6571D5DE-8C19-46CC-B23D-866868A2E765}"/>
    <cellStyle name="Merknad 2 45 4 2" xfId="20870" xr:uid="{53D46170-E245-4CDE-B1AD-DF7B1CB20709}"/>
    <cellStyle name="Merknad 2 45 5" xfId="20871" xr:uid="{4A73FB41-ADCC-439F-8691-615A44D7C294}"/>
    <cellStyle name="Merknad 2 45 5 2" xfId="20872" xr:uid="{AE945758-D2F4-469A-B5B1-CCF7C6B62F61}"/>
    <cellStyle name="Merknad 2 45 6" xfId="20873" xr:uid="{3B97FCE3-96CF-48F9-B8F2-B3F11C84FFF1}"/>
    <cellStyle name="Merknad 2 45 6 2" xfId="20874" xr:uid="{6B3BCD9E-BBE4-413D-A08C-CC283F5AF811}"/>
    <cellStyle name="Merknad 2 45 7" xfId="20875" xr:uid="{76CAF509-269C-4FE5-84F8-5B19E0FC1E33}"/>
    <cellStyle name="Merknad 2 45 7 2" xfId="20876" xr:uid="{A1E26FC0-CD56-441A-9863-35D5CB7D2AC5}"/>
    <cellStyle name="Merknad 2 45 8" xfId="20877" xr:uid="{8FCD2CA3-8E59-4B12-8C82-05FAA9E19AE2}"/>
    <cellStyle name="Merknad 2 45 8 2" xfId="20878" xr:uid="{6E5E29A0-BB29-4DEE-87B6-469252C5D4C9}"/>
    <cellStyle name="Merknad 2 45 9" xfId="20879" xr:uid="{15513DE9-E9D9-49D2-9220-C6DFCB6A687F}"/>
    <cellStyle name="Merknad 2 45 9 2" xfId="20880" xr:uid="{79BAAEA2-A570-4C1C-827C-DCFF04BF34FF}"/>
    <cellStyle name="Merknad 2 5" xfId="20881" xr:uid="{3B712EE6-4932-4B96-A187-C3E606039753}"/>
    <cellStyle name="Merknad 2 5 2" xfId="20882" xr:uid="{F54EFD6E-73F8-43E5-8A27-0354F7FCA5D6}"/>
    <cellStyle name="Merknad 2 5 3" xfId="20883" xr:uid="{F44C86FC-031F-4500-9095-A689161126CC}"/>
    <cellStyle name="Merknad 2 5 3 2" xfId="20884" xr:uid="{990E3761-7740-4881-8992-E3574571A76A}"/>
    <cellStyle name="Merknad 2 5 4" xfId="20885" xr:uid="{7539362E-7E9B-42A6-AE84-ACA94F5695D9}"/>
    <cellStyle name="Merknad 2 5 4 2" xfId="20886" xr:uid="{87754840-BF58-423A-B812-1CD8406E09FC}"/>
    <cellStyle name="Merknad 2 6" xfId="20887" xr:uid="{24BE7AC4-385D-4394-ADE2-9CD3BA2CD299}"/>
    <cellStyle name="Merknad 2 6 2" xfId="20888" xr:uid="{43FFBB07-3759-45D5-BF9F-59FC74CBC535}"/>
    <cellStyle name="Merknad 2 6 2 2" xfId="20889" xr:uid="{4FC2AAC2-B6B8-48DA-85C0-B9E202FA7A8C}"/>
    <cellStyle name="Merknad 2 6 3" xfId="20890" xr:uid="{6EB16BD9-8A0C-4662-9430-FDCE27A76181}"/>
    <cellStyle name="Merknad 2 6 3 2" xfId="20891" xr:uid="{5D507E5D-E948-497E-A28B-62CD06697FB8}"/>
    <cellStyle name="Merknad 2 6 4" xfId="20892" xr:uid="{81DEC226-485A-425F-9DD9-365FD6A2977E}"/>
    <cellStyle name="Merknad 2 6 4 2" xfId="20893" xr:uid="{39191336-5C11-4687-905B-927A42888B2E}"/>
    <cellStyle name="Merknad 2 6 5" xfId="20894" xr:uid="{25718F9B-EFC5-4B6E-BCC5-B15F51C081C7}"/>
    <cellStyle name="Merknad 2 7" xfId="20895" xr:uid="{1554E495-5769-4E85-8F7B-CDC81F119C5B}"/>
    <cellStyle name="Merknad 2 7 2" xfId="20896" xr:uid="{BC447960-2BEF-4AC0-A6FE-CB63D75D1B9E}"/>
    <cellStyle name="Merknad 2 7 2 2" xfId="20897" xr:uid="{293B74BA-4599-4150-8495-69FFFD1D54D2}"/>
    <cellStyle name="Merknad 2 7 3" xfId="20898" xr:uid="{0969751F-3E61-4671-B8D2-377626F59F2A}"/>
    <cellStyle name="Merknad 2 7 3 2" xfId="20899" xr:uid="{4121C8FB-0415-4926-8101-A99CEB1C588B}"/>
    <cellStyle name="Merknad 2 7 4" xfId="20900" xr:uid="{CD87BEB2-3765-46B6-B6E7-305CC2635380}"/>
    <cellStyle name="Merknad 2 7 4 2" xfId="20901" xr:uid="{8C930946-BB81-45F4-9132-887B6737C753}"/>
    <cellStyle name="Merknad 2 7 5" xfId="20902" xr:uid="{24C18C94-0458-41DF-87D5-70C3C46E748D}"/>
    <cellStyle name="Merknad 2 8" xfId="20903" xr:uid="{D9A61A41-B639-4B16-B41E-BC07B206855B}"/>
    <cellStyle name="Merknad 2 8 2" xfId="20904" xr:uid="{DA4DC9BC-66CD-4B76-A09A-3BD871319080}"/>
    <cellStyle name="Merknad 2 8 2 2" xfId="20905" xr:uid="{8ABB24E2-C5A2-49DB-AFD5-F2687523D86A}"/>
    <cellStyle name="Merknad 2 8 3" xfId="20906" xr:uid="{0B1C879A-278A-48E7-93C9-3729A102C890}"/>
    <cellStyle name="Merknad 2 8 3 2" xfId="20907" xr:uid="{1AAA4C4C-0EA9-476F-B470-286A9CFF9955}"/>
    <cellStyle name="Merknad 2 8 4" xfId="20908" xr:uid="{1FB878B8-2BC3-4EDC-8DBA-F26664334D79}"/>
    <cellStyle name="Merknad 2 8 4 2" xfId="20909" xr:uid="{C83DD05D-92E3-490A-8B24-56CEBBBF379A}"/>
    <cellStyle name="Merknad 2 8 5" xfId="20910" xr:uid="{BDB63632-C3F2-418F-8456-69B253A70437}"/>
    <cellStyle name="Merknad 2 9" xfId="20911" xr:uid="{FD238BC3-E606-46B6-AEB2-BD598985CC2B}"/>
    <cellStyle name="Merknad 2 9 2" xfId="20912" xr:uid="{FED823E1-9192-4E74-8221-8418EB902FDC}"/>
    <cellStyle name="Merknad 2 9 2 2" xfId="20913" xr:uid="{1E5CD424-0557-4165-8CE1-1243373784C3}"/>
    <cellStyle name="Merknad 2 9 3" xfId="20914" xr:uid="{1258D0DC-851D-4CFE-AF1B-BB46BF85CE46}"/>
    <cellStyle name="Merknad 2 9 3 2" xfId="20915" xr:uid="{D006996A-83D8-403F-9D03-28B12A42346B}"/>
    <cellStyle name="Merknad 2 9 4" xfId="20916" xr:uid="{2804B058-03BF-4310-A69D-8A87B0BFEF79}"/>
    <cellStyle name="Merknad 2 9 4 2" xfId="20917" xr:uid="{C9FD3AA6-7A42-4C23-A20B-B887FA21A9CD}"/>
    <cellStyle name="Merknad 2 9 5" xfId="20918" xr:uid="{24FF8E95-35A4-4EC3-B2CB-EA5A50177D96}"/>
    <cellStyle name="Millares 2" xfId="20919" xr:uid="{34FD99B5-22A3-45A7-8F26-466CF56E51D7}"/>
    <cellStyle name="Millares 2 2" xfId="20920" xr:uid="{5B4365D6-FA28-4BDD-92EE-B7E9BAB65658}"/>
    <cellStyle name="Millares 3" xfId="20921" xr:uid="{21DD893B-B6FE-42C0-B998-104BB6836D13}"/>
    <cellStyle name="Millares 3 2" xfId="20922" xr:uid="{EDE5D9FD-28BA-4A58-AB06-A2274B2CF21D}"/>
    <cellStyle name="Navadno_List1" xfId="20923" xr:uid="{8DD2EA1F-A40C-4DD1-A46E-7D747FDB0C5C}"/>
    <cellStyle name="Neutral 2" xfId="20924" xr:uid="{DDF4C8EC-1A59-4870-A930-C27217CA86E7}"/>
    <cellStyle name="New" xfId="20925" xr:uid="{A719BF2C-AC45-492D-9B05-B2E6F14B3A3D}"/>
    <cellStyle name="New 10" xfId="20926" xr:uid="{6FD35697-8ED8-4523-B1C0-A317F8C670AD}"/>
    <cellStyle name="New 10 2" xfId="20927" xr:uid="{56F15B0D-2624-4AF0-8A10-AD94296AF2CC}"/>
    <cellStyle name="New 11" xfId="20928" xr:uid="{B61C04BF-0625-475D-96C5-B14C72A26BA4}"/>
    <cellStyle name="New 11 2" xfId="20929" xr:uid="{AF394DA7-476D-4E16-8EC0-7C66CB8A109A}"/>
    <cellStyle name="New 12" xfId="20930" xr:uid="{895AD286-C333-4CC3-9697-D70496AE830E}"/>
    <cellStyle name="New 12 2" xfId="20931" xr:uid="{284DECFC-5DF6-4388-AEF6-FD16B2536E1E}"/>
    <cellStyle name="New 13" xfId="20932" xr:uid="{FCCDDFC2-23EA-4AD8-B6DE-1FAD71FF34F6}"/>
    <cellStyle name="New 13 2" xfId="20933" xr:uid="{ACE09CA3-EC08-44A7-B89B-F10F27A7387D}"/>
    <cellStyle name="New 2" xfId="20934" xr:uid="{E227F8DB-214E-4527-96A4-4791BEBFFF52}"/>
    <cellStyle name="New 3" xfId="20935" xr:uid="{F4F8E6A7-7A5A-4586-9431-CEF427A15A6F}"/>
    <cellStyle name="New 3 2" xfId="20936" xr:uid="{FE594726-90E4-4221-96DA-F3AF4F30773B}"/>
    <cellStyle name="New 4" xfId="20937" xr:uid="{EAF6EBEB-D0BE-4FFF-8071-2F718B1D644F}"/>
    <cellStyle name="New 4 2" xfId="20938" xr:uid="{656A1206-1CCB-4E41-AB01-80BD0ECBF1CA}"/>
    <cellStyle name="New 5" xfId="20939" xr:uid="{BEA965F9-A642-4810-BB19-87973C5EAAD9}"/>
    <cellStyle name="New 5 2" xfId="20940" xr:uid="{4DDE015C-3A3E-46B6-8F10-B5FDDB56A40A}"/>
    <cellStyle name="New 6" xfId="20941" xr:uid="{D4FC170D-2CBF-4F33-BCC2-D73714F01B94}"/>
    <cellStyle name="New 6 2" xfId="20942" xr:uid="{E49802EA-178D-4C29-88FE-3B5FF985C48C}"/>
    <cellStyle name="New 7" xfId="20943" xr:uid="{94165BC6-46E1-498E-BA10-C9621C3DEC54}"/>
    <cellStyle name="New 7 2" xfId="20944" xr:uid="{D1B1AC4D-BE7E-41F2-B673-52BB96BC8FFF}"/>
    <cellStyle name="New 8" xfId="20945" xr:uid="{F2FD5125-9DDD-4577-9797-864BA8C85F2C}"/>
    <cellStyle name="New 8 2" xfId="20946" xr:uid="{AA9EA9CC-485A-4B6F-80BC-29E3F97AA5C2}"/>
    <cellStyle name="New 9" xfId="20947" xr:uid="{B2C94EA1-80A0-4220-9308-0A7A8C034B69}"/>
    <cellStyle name="New 9 2" xfId="20948" xr:uid="{B52742CB-86A7-42C7-BF5E-4800777AD3C5}"/>
    <cellStyle name="Normal" xfId="0" builtinId="0"/>
    <cellStyle name="Normal 10" xfId="20949" xr:uid="{63821D86-126D-4791-AA2E-99504C093D61}"/>
    <cellStyle name="Normal 11" xfId="20950" xr:uid="{4CB63D12-C7A5-4F35-BE69-DC8329C41A14}"/>
    <cellStyle name="Normal 12" xfId="20951" xr:uid="{598D9D64-AF42-4248-98A7-68B5E099BCE1}"/>
    <cellStyle name="Normal 13" xfId="20952" xr:uid="{5C07210C-6305-4E42-B19D-76ECEBBCF81B}"/>
    <cellStyle name="Normal 13 2" xfId="20953" xr:uid="{5BC46D9B-EC1A-4D5B-87C1-22A844664032}"/>
    <cellStyle name="Normal 13 3" xfId="20954" xr:uid="{A54E7732-B771-4DD9-B6D8-9994F61D4D31}"/>
    <cellStyle name="Normal 13 4" xfId="20955" xr:uid="{032E890B-0341-4F83-8E06-C6C03A29F639}"/>
    <cellStyle name="Normal 14" xfId="20956" xr:uid="{32CDEA01-F6AE-45A9-89E7-A30ED03721C8}"/>
    <cellStyle name="Normal 14 2" xfId="20957" xr:uid="{02019390-72AF-4494-862C-94DFDC0348C0}"/>
    <cellStyle name="Normal 15" xfId="20958" xr:uid="{3A1FFD8A-F897-41EA-8FC9-D6D3DE59EE2D}"/>
    <cellStyle name="Normal 15 2" xfId="20959" xr:uid="{72549A37-8B27-44DE-868A-D741C55C9546}"/>
    <cellStyle name="Normal 15 2 2" xfId="20960" xr:uid="{3F6B6BCD-D72D-43FE-B17D-8EC2BE070135}"/>
    <cellStyle name="Normal 15 3" xfId="20961" xr:uid="{050BD995-9626-4A76-B31E-536A240FA7DA}"/>
    <cellStyle name="Normal 16" xfId="20962" xr:uid="{404F00FF-4C06-48A7-B3D6-FB5C91B10210}"/>
    <cellStyle name="Normal 17" xfId="20963" xr:uid="{F66B0751-6B5C-49B7-AB79-A820DC21D8BD}"/>
    <cellStyle name="Normal 18" xfId="22" xr:uid="{F11DA639-9DAD-4710-85A5-8F5664C8F955}"/>
    <cellStyle name="Normal 18 2" xfId="61046" xr:uid="{A42B0A91-25E7-41F2-B24D-0DDBB3678335}"/>
    <cellStyle name="Normal 18 3" xfId="52" xr:uid="{9E14BE31-97A7-434F-9589-47F843C3F19D}"/>
    <cellStyle name="Normal 2" xfId="15" xr:uid="{98D1D698-47FF-482C-BE82-CEFA36CC771B}"/>
    <cellStyle name="Normal 2 2" xfId="16" xr:uid="{C089C8F9-E60C-424F-B752-8537CD45EB7D}"/>
    <cellStyle name="Normal 2 2 2" xfId="20965" xr:uid="{2FAA5B67-C598-4331-81DA-ADD87866F77C}"/>
    <cellStyle name="Normal 2 2 3" xfId="20966" xr:uid="{36DBE7FB-38E6-49C7-B861-07D3A4049FB9}"/>
    <cellStyle name="Normal 2 2 3 2" xfId="20967" xr:uid="{D633A20F-B124-4716-AC67-4A73D8DCA621}"/>
    <cellStyle name="Normal 2 2 4" xfId="20968" xr:uid="{EAFD2F69-B7A9-4BFD-B41A-6768B3393BEA}"/>
    <cellStyle name="Normal 2 2_COREP GL04rev3" xfId="20969" xr:uid="{10F52157-96FA-4F25-8AF2-809C81C999ED}"/>
    <cellStyle name="Normal 2 3" xfId="20970" xr:uid="{DBAC4183-05C0-481E-B658-E98D4DA33032}"/>
    <cellStyle name="Normal 2 3 2" xfId="20971" xr:uid="{6366A9A3-1D0F-4459-A763-CE8298E1A6CD}"/>
    <cellStyle name="Normal 2 4" xfId="20972" xr:uid="{6890FDDE-A0FA-476F-8EA3-91ED27DF83AD}"/>
    <cellStyle name="Normal 2 5" xfId="20973" xr:uid="{526D86A3-777D-4218-91EE-7CC4BCEFDD5E}"/>
    <cellStyle name="Normal 2 6" xfId="61044" xr:uid="{97ED1052-5277-472E-B455-384B45617180}"/>
    <cellStyle name="Normal 2 7" xfId="20964" xr:uid="{AAF21EA8-7A94-4221-9211-0FEFAB62954F}"/>
    <cellStyle name="Normal 2_~0149226" xfId="20974" xr:uid="{16EC92B7-5F37-445C-B1E2-5AE9629C540D}"/>
    <cellStyle name="Normal 25" xfId="20975" xr:uid="{328B683A-2EA1-4740-8983-C278B7E6360D}"/>
    <cellStyle name="Normal 25 2" xfId="20976" xr:uid="{15C6B0FD-B5DA-4536-BCAC-BDF0928A3E53}"/>
    <cellStyle name="Normal 25_Siste kvartal" xfId="20977" xr:uid="{7EAF5166-08FD-448D-A009-F079D5ACCB6B}"/>
    <cellStyle name="Normal 3" xfId="18" xr:uid="{212DF57D-E6E7-4F8E-8199-50BC7FA53499}"/>
    <cellStyle name="Normal 3 2" xfId="42" xr:uid="{C3F8BEAF-8D58-4F6E-919C-393FCEAF7312}"/>
    <cellStyle name="Normal 3 2 2" xfId="20979" xr:uid="{390D0E5C-6F1D-4A41-92F7-862C04EC4C03}"/>
    <cellStyle name="Normal 3 2 3" xfId="20980" xr:uid="{ADB22781-C3E4-4ED0-94AB-62A867212499}"/>
    <cellStyle name="Normal 3 2 4" xfId="61051" xr:uid="{7967A0DD-350F-4B4C-BA90-1A5638DA7122}"/>
    <cellStyle name="Normal 3 2 5" xfId="6" xr:uid="{ADAEBFE4-B2AD-49BB-9822-E77CE5EB7326}"/>
    <cellStyle name="Normal 3 3" xfId="20981" xr:uid="{64814D05-587C-4B2E-B22B-1D776AC4C325}"/>
    <cellStyle name="Normal 3 3 2" xfId="20982" xr:uid="{0F68512A-6EBB-4B8E-A673-B8DCD6889140}"/>
    <cellStyle name="Normal 3 4" xfId="20983" xr:uid="{C54C6633-F514-4958-9DE9-95F800890478}"/>
    <cellStyle name="Normal 3 4 2" xfId="20984" xr:uid="{F3F1DD71-8A9A-4FDC-9945-8B1E0D855D5F}"/>
    <cellStyle name="Normal 3 5" xfId="20985" xr:uid="{18686BB6-1A93-4FF4-9DB4-3C02DCBD5BC2}"/>
    <cellStyle name="Normal 3 5 2" xfId="20986" xr:uid="{ECDB30EE-73CE-445F-B366-5EE212171C69}"/>
    <cellStyle name="Normal 3 6" xfId="61042" xr:uid="{B07FF7F9-3B99-4660-AE5F-103F95F35935}"/>
    <cellStyle name="Normal 3 7" xfId="20978" xr:uid="{D94F0591-E7E0-4431-9BA8-B0A3DDFD1603}"/>
    <cellStyle name="Normal 3_~1520012" xfId="20987" xr:uid="{D5292A76-9329-4763-BDF4-D63815358630}"/>
    <cellStyle name="Normal 4" xfId="41" xr:uid="{815DB29B-9F97-49E0-AAC9-7C051238F00C}"/>
    <cellStyle name="Normal 4 2" xfId="20989" xr:uid="{38D4BE71-1C22-49F4-B432-166A9944C283}"/>
    <cellStyle name="Normal 4 3" xfId="20990" xr:uid="{8AAD89BE-1C82-468B-AB01-546AF0A6F876}"/>
    <cellStyle name="Normal 4 4" xfId="20991" xr:uid="{058DB2FE-1223-4541-B590-39CE5ED3FBC1}"/>
    <cellStyle name="Normal 4 5" xfId="61050" xr:uid="{A78D980E-74F7-41E4-AD55-DF6E82191BC1}"/>
    <cellStyle name="Normal 4 6" xfId="20988" xr:uid="{6202BEDD-E590-4757-AC37-DC6F85FD7E23}"/>
    <cellStyle name="Normal 5" xfId="45" xr:uid="{F7C47A83-95FF-4059-8FC1-16245A974E98}"/>
    <cellStyle name="Normal 5 2" xfId="20993" xr:uid="{8EEA5C80-32D6-4F12-AD1B-538D51B29C74}"/>
    <cellStyle name="Normal 5 3" xfId="20994" xr:uid="{4EB8BC71-A41A-4B55-B951-E0C2E1FAA14F}"/>
    <cellStyle name="Normal 5 4" xfId="61053" xr:uid="{54307192-162D-4426-9CB6-C0A81C5AF954}"/>
    <cellStyle name="Normal 5 5" xfId="20992" xr:uid="{3C228BBC-E3AA-486F-B8C9-0C7BC2BEB3BC}"/>
    <cellStyle name="Normal 6" xfId="20995" xr:uid="{5F5A7BD0-B25A-4794-8821-437B784AED5E}"/>
    <cellStyle name="Normal 6 2" xfId="20996" xr:uid="{C90B7364-BB69-4476-B9DB-2EAF7CF34043}"/>
    <cellStyle name="Normal 6 3" xfId="20997" xr:uid="{E62E82FD-C576-4283-92B1-7B4158CCE843}"/>
    <cellStyle name="Normal 6 4" xfId="20998" xr:uid="{CD8DD0BA-ADA4-4308-A668-2D0F22CF1D1B}"/>
    <cellStyle name="Normal 7" xfId="51" xr:uid="{9814AA15-4F62-4F8F-A8FC-84D2BA14B056}"/>
    <cellStyle name="Normal 7 2" xfId="20999" xr:uid="{133F73AE-ABEF-4D06-A048-B400DF6FC2B7}"/>
    <cellStyle name="Normal 7 3" xfId="21000" xr:uid="{3BE0427E-A4BD-44E1-83F0-A9EEA374383D}"/>
    <cellStyle name="Normal 7 4" xfId="21001" xr:uid="{E954928A-76DA-474F-9BD1-D40C5DB9D224}"/>
    <cellStyle name="Normal 8" xfId="21002" xr:uid="{0F5443B2-4200-4797-997D-CCAD2E1A5E88}"/>
    <cellStyle name="Normal 8 2" xfId="21003" xr:uid="{BA536949-7866-47F6-B449-589DBFCCE15F}"/>
    <cellStyle name="Normal 8 2 2" xfId="21004" xr:uid="{4D3708EC-5EBD-4FB0-AC92-6752ACB14CC4}"/>
    <cellStyle name="Normal 8 3" xfId="21005" xr:uid="{C5A631C4-CA1E-4717-8157-A3CAA60E5F72}"/>
    <cellStyle name="Normal 8 4" xfId="21006" xr:uid="{B8338B7D-53EA-427A-BBD8-0953F68ABA6B}"/>
    <cellStyle name="Normal 8 5" xfId="21007" xr:uid="{BB53557C-2E89-48ED-8534-7380ECA37C2E}"/>
    <cellStyle name="Normal 8 6" xfId="21008" xr:uid="{D278E3B6-E4C2-4AAA-B628-8D55EDB3BCCD}"/>
    <cellStyle name="Normal 8 6 2" xfId="21009" xr:uid="{CE859AB6-034C-45ED-B5C7-B8226CC042A6}"/>
    <cellStyle name="Normal 9" xfId="21010" xr:uid="{56E92160-BDC0-49ED-9B80-B22C0FA466BF}"/>
    <cellStyle name="Normal 9 2" xfId="21011" xr:uid="{3F1BC486-DD93-41A2-8CA1-09C90761436D}"/>
    <cellStyle name="Normal 9 3" xfId="21012" xr:uid="{F50389D5-ACB9-4D64-90EC-A436E38ACACF}"/>
    <cellStyle name="Normal 9 4" xfId="21013" xr:uid="{A9E4ED70-4B49-48BB-8AB3-3CC539675279}"/>
    <cellStyle name="Normal 9 5" xfId="21014" xr:uid="{25CDA92D-225C-4762-AB14-BE4C7D284E81}"/>
    <cellStyle name="Normale_2011 04 14 Templates for stress test_bcl" xfId="21015" xr:uid="{FDFE506C-2A99-47C3-BA55-B541D36F8D1B}"/>
    <cellStyle name="Notas" xfId="21016" xr:uid="{1E2EE320-8FB8-4EC8-BE2E-064A1A7D46B7}"/>
    <cellStyle name="Notas 10" xfId="21017" xr:uid="{3176CBF6-7DC8-4DEF-9C5E-D878B1BF7E2F}"/>
    <cellStyle name="Notas 10 2" xfId="21018" xr:uid="{C0FE6781-3FF8-4D1A-ABAD-012E6C0674AD}"/>
    <cellStyle name="Notas 10 2 2" xfId="21019" xr:uid="{5416F69A-9D76-48FF-B9C5-A2E1484EA521}"/>
    <cellStyle name="Notas 10 3" xfId="21020" xr:uid="{1FCBEFAB-7FEF-4E96-8781-75EF98BFE8D0}"/>
    <cellStyle name="Notas 10 3 2" xfId="21021" xr:uid="{58F6A16E-381E-4D8D-95FF-8153D7A5ED11}"/>
    <cellStyle name="Notas 10 4" xfId="21022" xr:uid="{931AA2D9-5FD5-474C-B443-F3758AFC4C09}"/>
    <cellStyle name="Notas 10 4 2" xfId="21023" xr:uid="{0D66B50B-EF23-4DEE-95F1-6356F7B6558F}"/>
    <cellStyle name="Notas 10 5" xfId="21024" xr:uid="{7257CD20-4613-4E62-B002-DA6C9AB1AE1E}"/>
    <cellStyle name="Notas 11" xfId="21025" xr:uid="{8CA1C838-3780-4607-B3A9-16CDA56F4E3D}"/>
    <cellStyle name="Notas 11 2" xfId="21026" xr:uid="{3B6E3359-3C9D-46F3-B025-7655C25A893B}"/>
    <cellStyle name="Notas 11 2 2" xfId="21027" xr:uid="{E394F5A5-0DAB-4F05-ADB1-54820B89D5BB}"/>
    <cellStyle name="Notas 11 3" xfId="21028" xr:uid="{84FFD101-73B8-4D1F-8D41-45955BEC2E49}"/>
    <cellStyle name="Notas 11 3 2" xfId="21029" xr:uid="{C9F60C00-BA15-4DC7-B866-44874FD19D0B}"/>
    <cellStyle name="Notas 11 4" xfId="21030" xr:uid="{B0474F7C-5991-4689-AB22-761E23967718}"/>
    <cellStyle name="Notas 11 4 2" xfId="21031" xr:uid="{3ACF29F2-C52F-499E-B5DE-950220976E17}"/>
    <cellStyle name="Notas 11 5" xfId="21032" xr:uid="{4E8292FC-6208-470F-A9D1-300FC5AA4774}"/>
    <cellStyle name="Notas 12" xfId="21033" xr:uid="{6D7A8A77-8D1B-4D2F-85A4-1E770C75A508}"/>
    <cellStyle name="Notas 12 2" xfId="21034" xr:uid="{1C250A27-7434-4ABD-85C0-0FE1318CFAA5}"/>
    <cellStyle name="Notas 12 2 2" xfId="21035" xr:uid="{0FAA0757-2795-408E-B63D-B1F35375C62D}"/>
    <cellStyle name="Notas 12 3" xfId="21036" xr:uid="{D5E57D6D-A080-44B5-8D52-4D9E74652567}"/>
    <cellStyle name="Notas 12 3 2" xfId="21037" xr:uid="{582A0577-312F-4AC3-BA1D-D9D003ACCAA0}"/>
    <cellStyle name="Notas 12 4" xfId="21038" xr:uid="{4E5737BA-E958-465B-B46E-32EDB559C888}"/>
    <cellStyle name="Notas 12 4 2" xfId="21039" xr:uid="{CB880953-D664-470D-8911-6A897810FA70}"/>
    <cellStyle name="Notas 12 5" xfId="21040" xr:uid="{6A51A90F-6ED0-445F-8557-2C455E9EC796}"/>
    <cellStyle name="Notas 13" xfId="21041" xr:uid="{4060B8B3-EED6-48DB-8E6D-9B4A825D8CD0}"/>
    <cellStyle name="Notas 13 2" xfId="21042" xr:uid="{977681B1-F9C7-4BD0-9025-D4E40177C3F1}"/>
    <cellStyle name="Notas 13 2 2" xfId="21043" xr:uid="{DD41B59C-B221-415C-BB86-0A1C9F2F87FC}"/>
    <cellStyle name="Notas 13 3" xfId="21044" xr:uid="{9CF6697D-810D-4E1A-B854-BA241240F147}"/>
    <cellStyle name="Notas 13 3 2" xfId="21045" xr:uid="{E0547AE4-98F6-4325-8722-93997C5C7E6B}"/>
    <cellStyle name="Notas 13 4" xfId="21046" xr:uid="{44656402-54DF-415A-880C-43F1E5E1D950}"/>
    <cellStyle name="Notas 13 4 2" xfId="21047" xr:uid="{754C74AF-B1B5-4DC0-A601-210C5844F6E5}"/>
    <cellStyle name="Notas 13 5" xfId="21048" xr:uid="{8C56BC0F-3FC6-4D4C-BC52-547DB39322D6}"/>
    <cellStyle name="Notas 14" xfId="21049" xr:uid="{EB32BDAE-DF0A-48B0-ADB8-5FA5A6967EBE}"/>
    <cellStyle name="Notas 14 2" xfId="21050" xr:uid="{ED351F79-1204-4212-837F-90756D81E27A}"/>
    <cellStyle name="Notas 14 2 2" xfId="21051" xr:uid="{89C19E2B-598C-425B-978A-BE42EFA8600F}"/>
    <cellStyle name="Notas 14 3" xfId="21052" xr:uid="{DABE119C-448E-4B57-83B0-B0AB004AF196}"/>
    <cellStyle name="Notas 14 3 2" xfId="21053" xr:uid="{AC85CE45-6D67-412E-B2F4-DA65387FF359}"/>
    <cellStyle name="Notas 14 4" xfId="21054" xr:uid="{EE5ACAAE-DBD9-482D-BD13-E20906A90D02}"/>
    <cellStyle name="Notas 14 4 2" xfId="21055" xr:uid="{6C278556-59F3-4668-BC4A-2DC82F0D5C1C}"/>
    <cellStyle name="Notas 14 5" xfId="21056" xr:uid="{8C12FEE6-906B-4962-941E-9F79D3E62C5A}"/>
    <cellStyle name="Notas 15" xfId="21057" xr:uid="{5192B06D-43A3-4535-A09A-BA25978CDFBF}"/>
    <cellStyle name="Notas 15 2" xfId="21058" xr:uid="{FEA92547-9CF8-4C5F-B9E2-4D580D5B11D5}"/>
    <cellStyle name="Notas 15 2 2" xfId="21059" xr:uid="{56C82905-FB02-45A3-9EC1-93ED1E3708FF}"/>
    <cellStyle name="Notas 15 3" xfId="21060" xr:uid="{71885D24-8F68-4029-A902-4BA469462CC7}"/>
    <cellStyle name="Notas 15 3 2" xfId="21061" xr:uid="{9524D5DE-ECAF-4A22-8613-52641CA858FA}"/>
    <cellStyle name="Notas 15 4" xfId="21062" xr:uid="{88BD40B8-ACB7-415C-BCD1-F56FBFA3C271}"/>
    <cellStyle name="Notas 15 4 2" xfId="21063" xr:uid="{F03ED510-FEB9-4ABF-B677-644B8BCE08BC}"/>
    <cellStyle name="Notas 15 5" xfId="21064" xr:uid="{9158A67B-F401-4910-8220-C855ADAB353A}"/>
    <cellStyle name="Notas 16" xfId="21065" xr:uid="{726D99FC-FA6A-4591-9491-C27D705C43D2}"/>
    <cellStyle name="Notas 16 2" xfId="21066" xr:uid="{3472E62E-2607-4828-A794-66645BA7A44C}"/>
    <cellStyle name="Notas 16 2 2" xfId="21067" xr:uid="{28015AFE-0E84-4300-8061-B7723D8F4611}"/>
    <cellStyle name="Notas 16 3" xfId="21068" xr:uid="{0550FD85-1B3C-4127-B072-C6198692477A}"/>
    <cellStyle name="Notas 16 3 2" xfId="21069" xr:uid="{6FF917FF-3AE6-46E9-98CB-AE88528F6883}"/>
    <cellStyle name="Notas 16 4" xfId="21070" xr:uid="{FAD97737-8212-4338-984A-4E7751B7CD74}"/>
    <cellStyle name="Notas 16 4 2" xfId="21071" xr:uid="{1337AC4C-E5FF-4F62-9E62-641B93D5219D}"/>
    <cellStyle name="Notas 16 5" xfId="21072" xr:uid="{B9AE8767-2198-4006-8345-E8349746C3D5}"/>
    <cellStyle name="Notas 17" xfId="21073" xr:uid="{14D059E6-B6AC-4132-A93D-C74EBBF9443A}"/>
    <cellStyle name="Notas 17 2" xfId="21074" xr:uid="{9AA285F7-1A28-42CE-A149-ABBDD6BC732E}"/>
    <cellStyle name="Notas 17 2 2" xfId="21075" xr:uid="{958A46B2-055B-4C88-A50C-A170B052C738}"/>
    <cellStyle name="Notas 17 3" xfId="21076" xr:uid="{F5908922-092F-4DAD-810E-480DA00A53B6}"/>
    <cellStyle name="Notas 17 3 2" xfId="21077" xr:uid="{126257D7-A079-42C5-A265-4F6E509FFCDC}"/>
    <cellStyle name="Notas 17 4" xfId="21078" xr:uid="{A8B84507-9098-4050-ACC7-FA5BAAAB0632}"/>
    <cellStyle name="Notas 17 4 2" xfId="21079" xr:uid="{CD2863FF-6481-4044-96D6-337B77E2B6AE}"/>
    <cellStyle name="Notas 17 5" xfId="21080" xr:uid="{5EC5C762-75E9-46AA-9CD1-F91DC1A6C6AB}"/>
    <cellStyle name="Notas 18" xfId="21081" xr:uid="{DA38601B-C488-4ED0-A071-A4350D2A458C}"/>
    <cellStyle name="Notas 18 2" xfId="21082" xr:uid="{5185FF42-17ED-4D7C-892E-99D0969B872A}"/>
    <cellStyle name="Notas 18 2 2" xfId="21083" xr:uid="{8BCFB7B7-BAD4-4BCD-8459-4C64A7508CB8}"/>
    <cellStyle name="Notas 18 3" xfId="21084" xr:uid="{6938AF25-668C-4C5B-9261-76C6D9794D1E}"/>
    <cellStyle name="Notas 18 3 2" xfId="21085" xr:uid="{3A4EA87E-8442-49FE-AFAB-BEC5F3903EA7}"/>
    <cellStyle name="Notas 18 4" xfId="21086" xr:uid="{2D76864D-251A-4CEF-832D-04C8AA359857}"/>
    <cellStyle name="Notas 18 4 2" xfId="21087" xr:uid="{35C19D97-DB0A-4C1A-9851-1C98F5C24355}"/>
    <cellStyle name="Notas 18 5" xfId="21088" xr:uid="{853D00DF-C538-4CA3-9934-5F19C8378944}"/>
    <cellStyle name="Notas 19" xfId="21089" xr:uid="{4B337892-2556-48F0-84ED-99AD1C551829}"/>
    <cellStyle name="Notas 19 2" xfId="21090" xr:uid="{0025B845-8A48-434F-906F-1DEFA6E01BED}"/>
    <cellStyle name="Notas 19 2 2" xfId="21091" xr:uid="{0A39FB7B-BA92-4532-B1AE-6EFE1FCD43D7}"/>
    <cellStyle name="Notas 19 3" xfId="21092" xr:uid="{652AA5EF-FEE4-4CE0-BCC7-A6CEE5ED4323}"/>
    <cellStyle name="Notas 19 3 2" xfId="21093" xr:uid="{9411B33E-417B-45F5-BA29-6DBB106DDE38}"/>
    <cellStyle name="Notas 19 4" xfId="21094" xr:uid="{2CDC4525-ABCB-4ACF-8B20-8C746AD707B9}"/>
    <cellStyle name="Notas 19 4 2" xfId="21095" xr:uid="{5D14C6AE-627A-4412-9A28-78725B2E2482}"/>
    <cellStyle name="Notas 19 5" xfId="21096" xr:uid="{510E0F6A-2BB4-41D2-9EA6-552286F4B001}"/>
    <cellStyle name="Notas 2" xfId="21097" xr:uid="{6204AA2D-A4BA-44BD-BF89-EE1584CCD6E2}"/>
    <cellStyle name="Notas 2 2" xfId="21098" xr:uid="{4E782659-2936-4B1D-B0A5-F1CCDCBE5738}"/>
    <cellStyle name="Notas 2 3" xfId="21099" xr:uid="{73D38CCA-6856-4FE2-A075-1ED09DFA43D5}"/>
    <cellStyle name="Notas 2 3 2" xfId="21100" xr:uid="{AF407FE4-3F6E-41F8-893D-B2FB622C830E}"/>
    <cellStyle name="Notas 2 4" xfId="21101" xr:uid="{FE13F97B-D977-4DB8-962B-7474675CDA0A}"/>
    <cellStyle name="Notas 2 4 2" xfId="21102" xr:uid="{5C845E99-C7A4-4907-B23E-3AAC43AE7E77}"/>
    <cellStyle name="Notas 20" xfId="21103" xr:uid="{23328F31-C939-41F9-92B9-C3DD68334573}"/>
    <cellStyle name="Notas 20 2" xfId="21104" xr:uid="{5D9F5D7D-5E64-4AA8-B4F1-FB78B6C6C874}"/>
    <cellStyle name="Notas 20 2 2" xfId="21105" xr:uid="{9275090D-1DA2-4CE5-B026-0132101F672E}"/>
    <cellStyle name="Notas 20 3" xfId="21106" xr:uid="{CBB00B5B-0936-402C-90A6-2913A3778E97}"/>
    <cellStyle name="Notas 20 3 2" xfId="21107" xr:uid="{5BD064C1-887C-41F5-86B0-698A14ADD1CB}"/>
    <cellStyle name="Notas 20 4" xfId="21108" xr:uid="{CB92F4A6-B767-46A4-8888-A5A9D04C6F25}"/>
    <cellStyle name="Notas 20 4 2" xfId="21109" xr:uid="{5CB87156-FB34-4C33-A8F7-241AD9908B38}"/>
    <cellStyle name="Notas 20 5" xfId="21110" xr:uid="{C2B2D679-034A-4568-B57F-721A6A678600}"/>
    <cellStyle name="Notas 21" xfId="21111" xr:uid="{8119795C-985D-4530-9FA2-AF4D66C4F500}"/>
    <cellStyle name="Notas 21 2" xfId="21112" xr:uid="{95E17EDA-76B7-4789-9F7F-8EBB5015E4F0}"/>
    <cellStyle name="Notas 21 2 2" xfId="21113" xr:uid="{9FAD7C1E-93C7-4718-ACA1-9C0EBDDFE928}"/>
    <cellStyle name="Notas 21 3" xfId="21114" xr:uid="{E1B5053A-6F54-4076-B9A1-11BB3916D7DB}"/>
    <cellStyle name="Notas 21 3 2" xfId="21115" xr:uid="{73CC92DE-75D4-487B-A882-E04D3CAA3A4F}"/>
    <cellStyle name="Notas 21 4" xfId="21116" xr:uid="{90A392A5-46B5-4AEE-87C8-336D61600FE0}"/>
    <cellStyle name="Notas 21 4 2" xfId="21117" xr:uid="{0D019C4C-2557-4780-B189-CAFAA082C689}"/>
    <cellStyle name="Notas 21 5" xfId="21118" xr:uid="{EA10CFA6-7AF3-4E41-94E5-764A8E7B586C}"/>
    <cellStyle name="Notas 22" xfId="21119" xr:uid="{8BE0BA9B-BA7E-432E-A1E8-D2AC3451FE60}"/>
    <cellStyle name="Notas 22 2" xfId="21120" xr:uid="{28318595-BA7E-46A5-9F1D-CBCC59B092B0}"/>
    <cellStyle name="Notas 22 2 2" xfId="21121" xr:uid="{2B8BEB7D-F650-4410-86EA-03F4D6C070A5}"/>
    <cellStyle name="Notas 22 3" xfId="21122" xr:uid="{5733EA26-AAEC-4CE2-B84C-C56F3B485478}"/>
    <cellStyle name="Notas 22 3 2" xfId="21123" xr:uid="{A7D8BFED-EA25-4FE8-85EF-DB049A5BBCD5}"/>
    <cellStyle name="Notas 22 4" xfId="21124" xr:uid="{2268ECE3-A6F5-4016-9FB3-7CF040C5AAF9}"/>
    <cellStyle name="Notas 22 4 2" xfId="21125" xr:uid="{479BAC64-11CA-4280-ADFF-2F182AB27A49}"/>
    <cellStyle name="Notas 22 5" xfId="21126" xr:uid="{3FC2BAAD-0BBA-4817-A04E-57D9FC61B230}"/>
    <cellStyle name="Notas 23" xfId="21127" xr:uid="{404B534B-D576-47D9-B54E-2D18766A29A3}"/>
    <cellStyle name="Notas 23 2" xfId="21128" xr:uid="{684CB5FE-646E-4724-A703-876BD27A7F3B}"/>
    <cellStyle name="Notas 23 2 2" xfId="21129" xr:uid="{74EA1825-161B-4D20-8017-02EC0ED69D24}"/>
    <cellStyle name="Notas 23 3" xfId="21130" xr:uid="{C883F545-767E-4DEF-A9C8-17C9FF1863E4}"/>
    <cellStyle name="Notas 23 3 2" xfId="21131" xr:uid="{5071958F-D4F1-418C-A801-35CDB29293B9}"/>
    <cellStyle name="Notas 23 4" xfId="21132" xr:uid="{C6320BAE-A29C-4324-9C29-F41C4BD55BBB}"/>
    <cellStyle name="Notas 23 4 2" xfId="21133" xr:uid="{0F9E1B92-25A8-485B-B67B-E27C3360180E}"/>
    <cellStyle name="Notas 23 5" xfId="21134" xr:uid="{AD699806-66CC-4B84-8CC2-40712BF2321F}"/>
    <cellStyle name="Notas 24" xfId="21135" xr:uid="{A30B1D9A-1C0A-4572-993D-A7C33F1F592E}"/>
    <cellStyle name="Notas 24 2" xfId="21136" xr:uid="{9E1698D2-F438-4163-8D7A-4CE8F2339186}"/>
    <cellStyle name="Notas 24 2 2" xfId="21137" xr:uid="{D48B06EA-D6DD-4FC9-B1A2-0768D9CA025C}"/>
    <cellStyle name="Notas 24 3" xfId="21138" xr:uid="{62266CD7-8B42-48FF-AC4E-C8F968EE1290}"/>
    <cellStyle name="Notas 24 3 2" xfId="21139" xr:uid="{440343C7-C13D-4D26-8A6B-88EFD1C24398}"/>
    <cellStyle name="Notas 24 4" xfId="21140" xr:uid="{0A301863-7B05-41AA-82BD-ACDCD31B6F6B}"/>
    <cellStyle name="Notas 24 4 2" xfId="21141" xr:uid="{2B0D5D7F-58F2-4C35-8EC4-5F6027A7E58A}"/>
    <cellStyle name="Notas 24 5" xfId="21142" xr:uid="{BE119451-2CD0-4CA4-8EDB-B0AEFA025649}"/>
    <cellStyle name="Notas 25" xfId="21143" xr:uid="{4AD4F914-BF73-46D4-9233-232CC3672B72}"/>
    <cellStyle name="Notas 25 2" xfId="21144" xr:uid="{1ECC377F-8656-40EE-B2A5-E593548094B6}"/>
    <cellStyle name="Notas 25 2 2" xfId="21145" xr:uid="{CDCF6B8A-327C-47AF-92D8-5C5767A358D5}"/>
    <cellStyle name="Notas 25 3" xfId="21146" xr:uid="{D4562381-9932-4FB2-8BE2-170E3F2AAE05}"/>
    <cellStyle name="Notas 25 3 2" xfId="21147" xr:uid="{CFDA589E-262E-4E18-A94C-BCC693FED833}"/>
    <cellStyle name="Notas 25 4" xfId="21148" xr:uid="{99DA3ADE-1FF2-4F3E-BFB9-F5C2670D09C6}"/>
    <cellStyle name="Notas 25 4 2" xfId="21149" xr:uid="{B6FB6AC3-3510-42CC-B833-EA9949DD897A}"/>
    <cellStyle name="Notas 25 5" xfId="21150" xr:uid="{4C2E8D09-67DA-4122-9F77-BCCCE8BE5E6E}"/>
    <cellStyle name="Notas 26" xfId="21151" xr:uid="{FD77F538-BEE5-4FEA-AB2B-36565322CBD6}"/>
    <cellStyle name="Notas 26 2" xfId="21152" xr:uid="{B20B8F8D-B365-4766-AF7B-8131B91DC29B}"/>
    <cellStyle name="Notas 26 2 2" xfId="21153" xr:uid="{DEDDB48D-18B3-4664-8B3B-0065CFBC37BD}"/>
    <cellStyle name="Notas 26 3" xfId="21154" xr:uid="{7829433D-190B-4DBD-8B31-8D0B219CA51E}"/>
    <cellStyle name="Notas 26 3 2" xfId="21155" xr:uid="{956B68EE-F587-44D0-8453-A2B500736C3C}"/>
    <cellStyle name="Notas 26 4" xfId="21156" xr:uid="{0C821FB8-A795-49B6-A23A-7C4DD0331CAF}"/>
    <cellStyle name="Notas 26 4 2" xfId="21157" xr:uid="{D7D51350-FE32-4973-970D-8B7DD46B25E4}"/>
    <cellStyle name="Notas 26 5" xfId="21158" xr:uid="{123F234E-A5CC-4384-85AC-1815876EC95E}"/>
    <cellStyle name="Notas 27" xfId="21159" xr:uid="{6CE6ABD4-47A2-4DE2-9975-817620E54ED6}"/>
    <cellStyle name="Notas 27 2" xfId="21160" xr:uid="{95D13864-383D-4781-9AAD-F793C6D22CF6}"/>
    <cellStyle name="Notas 27 2 2" xfId="21161" xr:uid="{D8D9AC11-B24F-400F-BAA9-9C5167F1D5F0}"/>
    <cellStyle name="Notas 27 3" xfId="21162" xr:uid="{449FFCB5-E4BB-4804-89D1-AC86075B3BBE}"/>
    <cellStyle name="Notas 27 3 2" xfId="21163" xr:uid="{B6CF94DF-A076-4C6E-BF2B-B6D8C5FFC59A}"/>
    <cellStyle name="Notas 27 4" xfId="21164" xr:uid="{2880988E-51E2-43D1-901A-235197E94CF9}"/>
    <cellStyle name="Notas 27 4 2" xfId="21165" xr:uid="{B5E7C075-3FC3-4704-B1E0-23373870B4ED}"/>
    <cellStyle name="Notas 27 5" xfId="21166" xr:uid="{E60FED10-097C-4C89-9B6A-14F5F3F0B153}"/>
    <cellStyle name="Notas 28" xfId="21167" xr:uid="{4AEBED51-61C5-45B7-A09B-A82D3484DC4F}"/>
    <cellStyle name="Notas 28 2" xfId="21168" xr:uid="{2342C0D0-0CEF-4A4A-B7B3-2CFB05708A98}"/>
    <cellStyle name="Notas 28 2 2" xfId="21169" xr:uid="{D42854C1-76D0-4CC9-B454-5BD3E8DD4D4A}"/>
    <cellStyle name="Notas 28 3" xfId="21170" xr:uid="{31785A3A-3889-41F2-966B-7D1AC64B7EAA}"/>
    <cellStyle name="Notas 28 3 2" xfId="21171" xr:uid="{AE7AA8D4-41ED-4386-8785-709E45658CB6}"/>
    <cellStyle name="Notas 28 4" xfId="21172" xr:uid="{A4E5FE1D-23F6-4D00-A880-2B9192D9DBFF}"/>
    <cellStyle name="Notas 28 4 2" xfId="21173" xr:uid="{A31D992D-4C85-42C8-B9B2-441E84AE3D5D}"/>
    <cellStyle name="Notas 28 5" xfId="21174" xr:uid="{C5C9C1B2-1F10-4DDC-A69C-160D7E9CAD2D}"/>
    <cellStyle name="Notas 29" xfId="21175" xr:uid="{66398465-2D77-4EA3-B561-722F7DB736C0}"/>
    <cellStyle name="Notas 29 10" xfId="21176" xr:uid="{B2CDF895-89E3-4492-BFCB-D1089A5A2948}"/>
    <cellStyle name="Notas 29 10 2" xfId="21177" xr:uid="{A4066198-63E0-4C91-9756-B5265C16FDA3}"/>
    <cellStyle name="Notas 29 11" xfId="21178" xr:uid="{85551179-C3D9-41F5-8ED9-9878FDC9BF5E}"/>
    <cellStyle name="Notas 29 11 2" xfId="21179" xr:uid="{1918711F-4366-47BF-9A15-A2CF3B3208CD}"/>
    <cellStyle name="Notas 29 12" xfId="21180" xr:uid="{33848DDF-DA7C-41F3-8588-BA3C6034112D}"/>
    <cellStyle name="Notas 29 12 2" xfId="21181" xr:uid="{DA852184-0DC2-4DD7-BBB4-7F96F25FBD6E}"/>
    <cellStyle name="Notas 29 13" xfId="21182" xr:uid="{A2518E48-56AE-4A77-AB79-14C5C8A8AF1D}"/>
    <cellStyle name="Notas 29 13 2" xfId="21183" xr:uid="{1DDD4DA6-8F81-46F5-AD18-1510B49F7E20}"/>
    <cellStyle name="Notas 29 14" xfId="21184" xr:uid="{2FFB71DA-4E37-4BA3-B72B-DA15A1394C98}"/>
    <cellStyle name="Notas 29 14 2" xfId="21185" xr:uid="{914313E6-B39D-4630-8431-97014BBE08BF}"/>
    <cellStyle name="Notas 29 15" xfId="21186" xr:uid="{B6254D06-62DC-4F67-8914-A496FC260AE4}"/>
    <cellStyle name="Notas 29 2" xfId="21187" xr:uid="{0D51CC83-4CB5-4BF3-9DB8-7E198A7F3D50}"/>
    <cellStyle name="Notas 29 2 2" xfId="21188" xr:uid="{C695A683-A5B7-4857-85CF-10256011E768}"/>
    <cellStyle name="Notas 29 3" xfId="21189" xr:uid="{B84603E8-6CB8-4EB5-8E86-BA3F84488A3E}"/>
    <cellStyle name="Notas 29 3 2" xfId="21190" xr:uid="{3EBC1E4C-FA91-4488-B6A9-4030A9BDAAC8}"/>
    <cellStyle name="Notas 29 4" xfId="21191" xr:uid="{17DC8D75-F25B-48D9-8E8C-A6335C4500CE}"/>
    <cellStyle name="Notas 29 4 2" xfId="21192" xr:uid="{FBCDC1AD-D2F3-4E65-AE46-FE3043D2A990}"/>
    <cellStyle name="Notas 29 5" xfId="21193" xr:uid="{6BB80AD3-CB4F-4437-8254-92D11B5F8F21}"/>
    <cellStyle name="Notas 29 5 2" xfId="21194" xr:uid="{DD66F270-8D90-480B-B033-313A67B7B8D7}"/>
    <cellStyle name="Notas 29 6" xfId="21195" xr:uid="{FA352C8E-E47F-4C6F-8B16-0B3723EC75AA}"/>
    <cellStyle name="Notas 29 6 2" xfId="21196" xr:uid="{FBBE7FC7-8ABB-4027-871A-26D696897151}"/>
    <cellStyle name="Notas 29 7" xfId="21197" xr:uid="{C838375B-64E0-48E8-B77A-F5A5C0DC0E67}"/>
    <cellStyle name="Notas 29 7 2" xfId="21198" xr:uid="{7DD321CB-0E23-40EA-8F91-BAA014F05080}"/>
    <cellStyle name="Notas 29 8" xfId="21199" xr:uid="{8FA45FCF-2ADF-4044-8E3C-1F8186EE86D1}"/>
    <cellStyle name="Notas 29 8 2" xfId="21200" xr:uid="{A1A58D0B-7A02-4A20-B5C6-C73BA5FDC3F5}"/>
    <cellStyle name="Notas 29 9" xfId="21201" xr:uid="{A3285B0C-FA51-481B-9C5E-0B00A6C6369D}"/>
    <cellStyle name="Notas 29 9 2" xfId="21202" xr:uid="{8A9ECDA7-AF4F-4A59-8D30-37247C4D0CCA}"/>
    <cellStyle name="Notas 3" xfId="21203" xr:uid="{84C7EF3F-6874-4D5C-8CE0-A6925BC37322}"/>
    <cellStyle name="Notas 3 2" xfId="21204" xr:uid="{ADC7AEAF-693A-4904-81C1-94B883C8D5FD}"/>
    <cellStyle name="Notas 3 3" xfId="21205" xr:uid="{4C63D01C-EA6A-47F1-862F-21E7EA47FFE9}"/>
    <cellStyle name="Notas 3 3 2" xfId="21206" xr:uid="{4EBA7FA3-0B59-461D-9EC6-6D4D4784F991}"/>
    <cellStyle name="Notas 3 4" xfId="21207" xr:uid="{87BFBE60-CE95-4745-8BC4-F304A6FCEE92}"/>
    <cellStyle name="Notas 3 4 2" xfId="21208" xr:uid="{135C16D2-737E-4E30-A3CF-B3107D80F3F2}"/>
    <cellStyle name="Notas 30" xfId="21209" xr:uid="{DE59B842-E549-4FC6-824D-52B708563BB6}"/>
    <cellStyle name="Notas 30 10" xfId="21210" xr:uid="{5EB45203-1CBD-4EB7-AAB4-AC20CEDDD7E4}"/>
    <cellStyle name="Notas 30 10 2" xfId="21211" xr:uid="{F0B94822-DCAB-4762-8BEA-3DDD57EE4B32}"/>
    <cellStyle name="Notas 30 11" xfId="21212" xr:uid="{B78C96F9-8283-4BB4-B7D5-2F9362212848}"/>
    <cellStyle name="Notas 30 11 2" xfId="21213" xr:uid="{BBA323EF-722C-4B8F-B289-034EB29A9EA6}"/>
    <cellStyle name="Notas 30 12" xfId="21214" xr:uid="{6A41B93D-D164-4371-ACAB-D37C3C6415CE}"/>
    <cellStyle name="Notas 30 12 2" xfId="21215" xr:uid="{2BC9024B-0F8B-45DD-B198-79633441F40D}"/>
    <cellStyle name="Notas 30 13" xfId="21216" xr:uid="{EDBD2613-BBC0-4028-B59E-A9FA562EFC77}"/>
    <cellStyle name="Notas 30 13 2" xfId="21217" xr:uid="{BFF37822-531F-4AA3-8DBC-2A627E680BA9}"/>
    <cellStyle name="Notas 30 14" xfId="21218" xr:uid="{303DAA8D-99B2-4067-A4DA-F0AECD977636}"/>
    <cellStyle name="Notas 30 14 2" xfId="21219" xr:uid="{C28FE62D-2338-40EB-A67A-9B85D27EF361}"/>
    <cellStyle name="Notas 30 15" xfId="21220" xr:uid="{76E7837B-379E-4C27-AC26-04DA01A1E7B8}"/>
    <cellStyle name="Notas 30 2" xfId="21221" xr:uid="{488824B7-A150-499F-8BB0-1BE680345CC9}"/>
    <cellStyle name="Notas 30 2 2" xfId="21222" xr:uid="{90E3FDA6-0E6A-40BD-BBEF-C242826EBBFC}"/>
    <cellStyle name="Notas 30 3" xfId="21223" xr:uid="{B31AF852-9D09-4302-BE58-7882A24BB5DF}"/>
    <cellStyle name="Notas 30 3 2" xfId="21224" xr:uid="{70581732-A853-4492-80E3-5B9000897198}"/>
    <cellStyle name="Notas 30 4" xfId="21225" xr:uid="{8129FA39-8EAF-4754-AAEB-4F7E406BAC9C}"/>
    <cellStyle name="Notas 30 4 2" xfId="21226" xr:uid="{03EE9485-ACF1-4FD8-8C0D-3E877E4FB571}"/>
    <cellStyle name="Notas 30 5" xfId="21227" xr:uid="{B7523B52-DB26-4617-91D9-7246D4BBB876}"/>
    <cellStyle name="Notas 30 5 2" xfId="21228" xr:uid="{D51903A6-928E-4D12-8CE0-E41377270DA6}"/>
    <cellStyle name="Notas 30 6" xfId="21229" xr:uid="{04E940E4-285F-44F6-BA72-9574BDE7C220}"/>
    <cellStyle name="Notas 30 6 2" xfId="21230" xr:uid="{B748ADE5-4A47-4F52-89C5-6A8D320EDABF}"/>
    <cellStyle name="Notas 30 7" xfId="21231" xr:uid="{337773AA-222B-4645-B52C-39130262FB21}"/>
    <cellStyle name="Notas 30 7 2" xfId="21232" xr:uid="{05E864CF-74CF-4243-823F-72F64405CA5C}"/>
    <cellStyle name="Notas 30 8" xfId="21233" xr:uid="{C03F2192-FACA-406D-A461-7C45CF9991FB}"/>
    <cellStyle name="Notas 30 8 2" xfId="21234" xr:uid="{0F932E33-5E4E-4B89-B32A-227D7E997437}"/>
    <cellStyle name="Notas 30 9" xfId="21235" xr:uid="{9D1DD4D2-91F4-4DE7-B96C-BB436670B47E}"/>
    <cellStyle name="Notas 30 9 2" xfId="21236" xr:uid="{A2DECE52-666C-418A-A97F-A4141839979E}"/>
    <cellStyle name="Notas 31" xfId="21237" xr:uid="{8A6DD999-BF37-4FE3-932C-924E039C1970}"/>
    <cellStyle name="Notas 31 2" xfId="21238" xr:uid="{5F6647EF-C040-4C3C-844F-99D62E467EBB}"/>
    <cellStyle name="Notas 31 2 2" xfId="21239" xr:uid="{251759A5-59B5-4E9B-B836-72D2F8D379C8}"/>
    <cellStyle name="Notas 31 3" xfId="21240" xr:uid="{14247FF4-5920-48CD-9C08-83C9E9F0287A}"/>
    <cellStyle name="Notas 31 3 2" xfId="21241" xr:uid="{286166EF-F10B-4C5D-9689-E38F327EE3A1}"/>
    <cellStyle name="Notas 31 4" xfId="21242" xr:uid="{69432901-5287-4960-9C3E-2F86294BE4A1}"/>
    <cellStyle name="Notas 31 4 2" xfId="21243" xr:uid="{4D0A0BF8-9AC8-4D21-8F3F-0C0B5F61A58E}"/>
    <cellStyle name="Notas 31 5" xfId="21244" xr:uid="{758D36C0-A576-4DF7-904A-CE5DAD9F9F81}"/>
    <cellStyle name="Notas 31 5 2" xfId="21245" xr:uid="{10D824F5-F0F2-45B6-8868-FCC795E30B74}"/>
    <cellStyle name="Notas 31 6" xfId="21246" xr:uid="{310F13BF-49E3-45A8-AE36-3549DFD24EE1}"/>
    <cellStyle name="Notas 31 6 2" xfId="21247" xr:uid="{FFC93EF8-EEAC-4629-86C6-3D2C0645CA77}"/>
    <cellStyle name="Notas 31 7" xfId="21248" xr:uid="{C115D24A-447D-44EE-BA05-DC916DEDDE3B}"/>
    <cellStyle name="Notas 32" xfId="21249" xr:uid="{4DCF7E74-FEF3-40BB-8848-846DA4FF0140}"/>
    <cellStyle name="Notas 32 2" xfId="21250" xr:uid="{4453BF11-07C1-4E6C-995E-C186E44A2B67}"/>
    <cellStyle name="Notas 32 2 2" xfId="21251" xr:uid="{2ACB10C4-FC7D-4F52-80E7-58A7B655B4F5}"/>
    <cellStyle name="Notas 32 3" xfId="21252" xr:uid="{70CA8C21-8857-4034-BC49-6A1880D4DDDD}"/>
    <cellStyle name="Notas 32 3 2" xfId="21253" xr:uid="{F7C96AA3-A12B-44A8-B832-276A1925FE4D}"/>
    <cellStyle name="Notas 32 4" xfId="21254" xr:uid="{C38DE580-5474-4F4D-9A28-7A8ECC734A7E}"/>
    <cellStyle name="Notas 32 4 2" xfId="21255" xr:uid="{04881408-96D9-4C0B-BFD9-52B029FD04B5}"/>
    <cellStyle name="Notas 32 5" xfId="21256" xr:uid="{42A3E74D-7DE2-4DD6-B2B0-62F3FF437134}"/>
    <cellStyle name="Notas 32 5 2" xfId="21257" xr:uid="{56895548-3BA4-4D53-933C-8641CCFC757B}"/>
    <cellStyle name="Notas 32 6" xfId="21258" xr:uid="{81A2FC87-2B41-48CA-921A-BC6F6D71246C}"/>
    <cellStyle name="Notas 32 6 2" xfId="21259" xr:uid="{CD3967C5-3BA2-4D44-8256-95BBCF8BFD68}"/>
    <cellStyle name="Notas 32 7" xfId="21260" xr:uid="{D11C7991-FA5D-4A8A-AB16-EF3EF86C3CF7}"/>
    <cellStyle name="Notas 33" xfId="21261" xr:uid="{B180356A-0695-437F-B721-3CAFD326C92A}"/>
    <cellStyle name="Notas 33 2" xfId="21262" xr:uid="{E5CCA358-3F9D-4DC8-BD2B-8263B2D830C1}"/>
    <cellStyle name="Notas 33 2 2" xfId="21263" xr:uid="{DD255485-A936-4BEB-966B-0D27D847FD0D}"/>
    <cellStyle name="Notas 33 3" xfId="21264" xr:uid="{C89DB8E5-873C-4979-AB18-FF6E20F6DCB0}"/>
    <cellStyle name="Notas 33 3 2" xfId="21265" xr:uid="{F5BF6C2E-92C6-480B-BAA3-FE41C9B13131}"/>
    <cellStyle name="Notas 33 4" xfId="21266" xr:uid="{2C061D8F-76D5-49B7-9D26-6297674A8C1B}"/>
    <cellStyle name="Notas 33 4 2" xfId="21267" xr:uid="{F01D4AA6-9181-4AA6-ABF8-791F9AAFD502}"/>
    <cellStyle name="Notas 33 5" xfId="21268" xr:uid="{652D1FD8-2808-4DF1-80BA-B55CFEEB1FC0}"/>
    <cellStyle name="Notas 33 5 2" xfId="21269" xr:uid="{546CB53F-DF6E-477D-81C8-ECD18626F2FF}"/>
    <cellStyle name="Notas 33 6" xfId="21270" xr:uid="{40FD39EF-E245-4CE1-8E8A-FAC194AE01BD}"/>
    <cellStyle name="Notas 33 6 2" xfId="21271" xr:uid="{88BA335F-35EC-4C6A-B635-00A5D344A434}"/>
    <cellStyle name="Notas 33 7" xfId="21272" xr:uid="{E18628EF-AC90-4D35-B408-57B00F4B3076}"/>
    <cellStyle name="Notas 34" xfId="21273" xr:uid="{3C52A647-B453-47E0-8705-E27635E74FD8}"/>
    <cellStyle name="Notas 34 2" xfId="21274" xr:uid="{F96C08BA-587D-4FED-ABC7-33993D64496B}"/>
    <cellStyle name="Notas 34 2 2" xfId="21275" xr:uid="{79F13F6B-2BE7-48D3-8A32-A36575DE4A09}"/>
    <cellStyle name="Notas 34 3" xfId="21276" xr:uid="{3DC1AF47-9EA6-481B-8E75-666ACC40D08B}"/>
    <cellStyle name="Notas 34 3 2" xfId="21277" xr:uid="{9F81951C-7ADE-4581-BFF3-B32BEA5ABDFA}"/>
    <cellStyle name="Notas 34 4" xfId="21278" xr:uid="{C898CD54-34E8-4BDD-8977-C704F8959652}"/>
    <cellStyle name="Notas 34 4 2" xfId="21279" xr:uid="{45402C91-7F53-4DB4-81E1-B3764E6DFAD5}"/>
    <cellStyle name="Notas 34 5" xfId="21280" xr:uid="{FF629720-1ED3-4DC5-80ED-637F425616EC}"/>
    <cellStyle name="Notas 34 5 2" xfId="21281" xr:uid="{710EE555-211A-4938-978A-02B13EC47C6F}"/>
    <cellStyle name="Notas 34 6" xfId="21282" xr:uid="{E14D1B44-E429-453B-BC01-BEC2D99C67F1}"/>
    <cellStyle name="Notas 34 6 2" xfId="21283" xr:uid="{7846EBC0-03A8-42FB-8DA5-FCA8B64C3977}"/>
    <cellStyle name="Notas 34 7" xfId="21284" xr:uid="{26E9690A-6D3F-4B68-8CDF-265D2165E6B4}"/>
    <cellStyle name="Notas 35" xfId="21285" xr:uid="{EED719D5-BCAD-46A5-909D-2AFC362B47A7}"/>
    <cellStyle name="Notas 35 2" xfId="21286" xr:uid="{DFDBCC48-2B1A-4BC1-8B25-9C366C855D1E}"/>
    <cellStyle name="Notas 35 2 2" xfId="21287" xr:uid="{5ABD2585-C663-4782-8027-DF33436B4335}"/>
    <cellStyle name="Notas 35 3" xfId="21288" xr:uid="{D94E63A3-1563-4ECD-B077-4ADB649A37DC}"/>
    <cellStyle name="Notas 35 3 2" xfId="21289" xr:uid="{1B2EE7D1-6D4C-4E76-B56D-DC96E74F205A}"/>
    <cellStyle name="Notas 35 4" xfId="21290" xr:uid="{A21C6F6B-0D78-4C07-A790-B77DBC0624BB}"/>
    <cellStyle name="Notas 35 4 2" xfId="21291" xr:uid="{8CF4DFA4-7FDB-4002-8A9D-4927398D4C3C}"/>
    <cellStyle name="Notas 35 5" xfId="21292" xr:uid="{6BAE707A-6225-4AE1-9EFD-162375113B0A}"/>
    <cellStyle name="Notas 35 5 2" xfId="21293" xr:uid="{63F46276-D382-42CF-930E-D0FD3F3B819F}"/>
    <cellStyle name="Notas 35 6" xfId="21294" xr:uid="{C7C7E93D-1B84-42A6-9F36-48543F52659C}"/>
    <cellStyle name="Notas 35 6 2" xfId="21295" xr:uid="{888E9E99-8652-4EF8-970A-A8FEBCCF889A}"/>
    <cellStyle name="Notas 36" xfId="21296" xr:uid="{F4D3B39E-70CA-4B32-A061-B036FAC23E66}"/>
    <cellStyle name="Notas 36 2" xfId="21297" xr:uid="{BED86636-A267-49A5-80B8-86346BA0F07F}"/>
    <cellStyle name="Notas 36 2 2" xfId="21298" xr:uid="{767105B2-2834-46AA-A645-CC1237CA62FF}"/>
    <cellStyle name="Notas 36 3" xfId="21299" xr:uid="{851486AE-0963-4EF4-A85A-043B105B9CAA}"/>
    <cellStyle name="Notas 36 3 2" xfId="21300" xr:uid="{AAEA4B87-9862-475E-A956-E3294F75B05B}"/>
    <cellStyle name="Notas 36 4" xfId="21301" xr:uid="{9F195484-831A-4441-8363-7B9C3505FFF5}"/>
    <cellStyle name="Notas 36 4 2" xfId="21302" xr:uid="{40D1588C-7528-4D3D-B3F4-2298D2029FD4}"/>
    <cellStyle name="Notas 36 5" xfId="21303" xr:uid="{12D6097B-E08F-4265-8377-DF5E83AD84AA}"/>
    <cellStyle name="Notas 36 5 2" xfId="21304" xr:uid="{CDA70D6F-21BC-405F-AB72-FCEDA2C533E7}"/>
    <cellStyle name="Notas 36 6" xfId="21305" xr:uid="{B5690D33-91D6-4DB6-A4D5-CC8FD414CAEC}"/>
    <cellStyle name="Notas 36 6 2" xfId="21306" xr:uid="{B0AB7C97-0DBB-4978-9DBC-742894BCA3FF}"/>
    <cellStyle name="Notas 36 7" xfId="21307" xr:uid="{9E453BAA-8619-40AD-B687-4BFDADED2B4F}"/>
    <cellStyle name="Notas 37" xfId="21308" xr:uid="{B652F9AD-7D82-41E8-8488-7212BF8D42F2}"/>
    <cellStyle name="Notas 37 2" xfId="21309" xr:uid="{BDEA4EAB-3EF6-46D3-A50F-E34E9F7AAE8D}"/>
    <cellStyle name="Notas 37 2 2" xfId="21310" xr:uid="{4E40EF87-9BB8-447C-98F3-7B69F2DDB938}"/>
    <cellStyle name="Notas 37 3" xfId="21311" xr:uid="{A5B67683-E586-44AF-B991-437BFCEC29DC}"/>
    <cellStyle name="Notas 37 3 2" xfId="21312" xr:uid="{D077D41A-129C-4327-902D-0769E44A528D}"/>
    <cellStyle name="Notas 37 4" xfId="21313" xr:uid="{1CB8AE81-3504-4552-AB7A-95FC79609355}"/>
    <cellStyle name="Notas 37 4 2" xfId="21314" xr:uid="{C04DD624-30C6-4529-94A9-D1FA1D3ED401}"/>
    <cellStyle name="Notas 37 5" xfId="21315" xr:uid="{83C2D413-5CA9-4908-BAE5-AE1405579932}"/>
    <cellStyle name="Notas 37 5 2" xfId="21316" xr:uid="{D4799161-3654-4875-921C-6D0EA5E162E8}"/>
    <cellStyle name="Notas 37 6" xfId="21317" xr:uid="{C1B17CEB-821A-4E1C-B068-495114CAF610}"/>
    <cellStyle name="Notas 37 6 2" xfId="21318" xr:uid="{2315F4C9-9486-4811-AE34-1BAAE7883379}"/>
    <cellStyle name="Notas 37 7" xfId="21319" xr:uid="{275E69B3-F939-4E03-8029-0E0834F4255D}"/>
    <cellStyle name="Notas 38" xfId="21320" xr:uid="{1F29BCDC-0791-4ACB-AE88-B607F6B036F9}"/>
    <cellStyle name="Notas 38 2" xfId="21321" xr:uid="{37914288-3566-46E0-B4C4-1E03094D98EB}"/>
    <cellStyle name="Notas 38 2 2" xfId="21322" xr:uid="{9505E63D-B046-4C54-9186-15C67705DF14}"/>
    <cellStyle name="Notas 38 3" xfId="21323" xr:uid="{DAEF185B-1161-4175-9B66-F6310AA62EA2}"/>
    <cellStyle name="Notas 38 3 2" xfId="21324" xr:uid="{86314165-E3B3-48D4-A818-73E7EBEA555F}"/>
    <cellStyle name="Notas 38 4" xfId="21325" xr:uid="{6A34CA13-127D-4554-9FA8-19EBFB5FCD95}"/>
    <cellStyle name="Notas 38 4 2" xfId="21326" xr:uid="{F7B34A69-E492-4738-9E8F-207B57A2101D}"/>
    <cellStyle name="Notas 38 5" xfId="21327" xr:uid="{091A2F31-BF12-439D-A065-2FD1CFC951F2}"/>
    <cellStyle name="Notas 38 5 2" xfId="21328" xr:uid="{180B1F30-6998-492F-913B-4DC1D789063E}"/>
    <cellStyle name="Notas 38 6" xfId="21329" xr:uid="{C818C396-072B-454A-AFF5-8A62CBF8EEE2}"/>
    <cellStyle name="Notas 38 6 2" xfId="21330" xr:uid="{DC7CEC7F-F2BA-4E05-B437-19A1F0168767}"/>
    <cellStyle name="Notas 38 7" xfId="21331" xr:uid="{3CD5D59D-60FB-43E5-9A43-08120490C2E0}"/>
    <cellStyle name="Notas 39" xfId="21332" xr:uid="{E0558FB2-BB47-41DE-BB9D-D8846857B741}"/>
    <cellStyle name="Notas 39 2" xfId="21333" xr:uid="{0BD13CF3-D6A6-48B6-9C11-F75644FD2860}"/>
    <cellStyle name="Notas 39 2 2" xfId="21334" xr:uid="{7D0C61E8-8790-46B1-AE4B-FD8D17E4065E}"/>
    <cellStyle name="Notas 39 3" xfId="21335" xr:uid="{79BC5EDB-E524-4544-AC20-3D5B7255D981}"/>
    <cellStyle name="Notas 39 3 2" xfId="21336" xr:uid="{3B3532EF-7F7B-46DF-B312-26C8403745E3}"/>
    <cellStyle name="Notas 39 4" xfId="21337" xr:uid="{65A9F43D-CA50-4430-A0CC-37CB3C6DF07C}"/>
    <cellStyle name="Notas 39 4 2" xfId="21338" xr:uid="{C23AD483-462B-43D1-96D7-AB705955E5AE}"/>
    <cellStyle name="Notas 39 5" xfId="21339" xr:uid="{E6091CD6-91E3-4D11-AA16-139B93B15056}"/>
    <cellStyle name="Notas 39 5 2" xfId="21340" xr:uid="{09B5D30B-9A4A-4E57-A1F8-283B6F686D46}"/>
    <cellStyle name="Notas 39 6" xfId="21341" xr:uid="{67A8C40E-FF76-4563-9E9A-130BBE293A65}"/>
    <cellStyle name="Notas 4" xfId="21342" xr:uid="{CD97D6E4-DDD6-4BE8-998E-53A697F5190D}"/>
    <cellStyle name="Notas 4 2" xfId="21343" xr:uid="{89A75EC1-F740-4AD9-A3AD-6A6EC691713C}"/>
    <cellStyle name="Notas 4 3" xfId="21344" xr:uid="{BF70B64B-19D7-4336-87A2-09B462E9081B}"/>
    <cellStyle name="Notas 4 3 2" xfId="21345" xr:uid="{A63C7003-7AB2-4B3D-9AA8-166CE5EF7974}"/>
    <cellStyle name="Notas 4 4" xfId="21346" xr:uid="{4F72451D-9AF2-4075-B16E-A56C8EB3C80F}"/>
    <cellStyle name="Notas 4 4 2" xfId="21347" xr:uid="{B7646303-703D-43C8-8D31-ABDD8F6F6C28}"/>
    <cellStyle name="Notas 40" xfId="21348" xr:uid="{71CB5CF3-78C1-48C9-8085-03601A88FCE8}"/>
    <cellStyle name="Notas 40 2" xfId="21349" xr:uid="{AFF9065F-B185-422A-B210-EBD5157E16B4}"/>
    <cellStyle name="Notas 40 2 2" xfId="21350" xr:uid="{84F52645-6D43-4581-8CAB-2A2D30634461}"/>
    <cellStyle name="Notas 40 3" xfId="21351" xr:uid="{25C98DF1-85D6-4180-8DDB-B2A24DBCA940}"/>
    <cellStyle name="Notas 40 3 2" xfId="21352" xr:uid="{C1CB2C8C-7CA5-4926-A89E-74CC57DEB393}"/>
    <cellStyle name="Notas 40 4" xfId="21353" xr:uid="{B022DA2A-D4D9-40A0-8697-3D1D6C35728D}"/>
    <cellStyle name="Notas 40 4 2" xfId="21354" xr:uid="{59BAA860-1305-4744-9B1C-42693F42BCA6}"/>
    <cellStyle name="Notas 40 5" xfId="21355" xr:uid="{93B9ED80-A588-4069-B2FE-561311AF3CB8}"/>
    <cellStyle name="Notas 41" xfId="21356" xr:uid="{2C388301-B81D-40DC-A5D5-E0EC1888A0CA}"/>
    <cellStyle name="Notas 41 2" xfId="21357" xr:uid="{38522D3F-259E-43BB-B8C1-D990B97EB088}"/>
    <cellStyle name="Notas 41 2 2" xfId="21358" xr:uid="{F84BDE11-36D5-4361-A630-13F01B1DBB6E}"/>
    <cellStyle name="Notas 41 3" xfId="21359" xr:uid="{8B149215-064C-485F-9B91-DD9B070F309C}"/>
    <cellStyle name="Notas 41 3 2" xfId="21360" xr:uid="{ABCFEE80-219A-4FCA-BABB-926B722AFB18}"/>
    <cellStyle name="Notas 41 4" xfId="21361" xr:uid="{80745CE1-8846-42D2-8D44-3D8C5C928F3D}"/>
    <cellStyle name="Notas 41 4 2" xfId="21362" xr:uid="{D5499B83-36E6-4B2D-A640-E5438C6DA91C}"/>
    <cellStyle name="Notas 41 5" xfId="21363" xr:uid="{5ACABF99-7BA2-43A8-A18F-D0BBCC2A0A5F}"/>
    <cellStyle name="Notas 42" xfId="21364" xr:uid="{3ED1A4B2-703B-4091-8D96-25B17B3AFD19}"/>
    <cellStyle name="Notas 42 2" xfId="21365" xr:uid="{CAD8AF63-F9E9-4DF1-B979-EE27CF8D147B}"/>
    <cellStyle name="Notas 42 2 2" xfId="21366" xr:uid="{F7A02B4D-6696-4F26-B14E-57571D93ACF2}"/>
    <cellStyle name="Notas 42 3" xfId="21367" xr:uid="{11D58DC5-B17C-45EE-A414-ADB89068DC16}"/>
    <cellStyle name="Notas 42 3 2" xfId="21368" xr:uid="{7460A489-0B9A-4BD3-ACB5-5B7CE09EAD8B}"/>
    <cellStyle name="Notas 42 4" xfId="21369" xr:uid="{02A5E20D-1B36-43CE-A2F3-DE3FDB143B99}"/>
    <cellStyle name="Notas 42 4 2" xfId="21370" xr:uid="{1F24B9BA-27A9-4CC3-9608-C1BA0B34CC12}"/>
    <cellStyle name="Notas 42 5" xfId="21371" xr:uid="{AD613799-49B3-4B2D-BAE8-D0CA06B00B1F}"/>
    <cellStyle name="Notas 43" xfId="21372" xr:uid="{2B4394DB-DB11-478B-BE6D-0A724A341D5F}"/>
    <cellStyle name="Notas 43 10" xfId="21373" xr:uid="{7797B89D-ACFF-4886-99D3-C052E7F36C2E}"/>
    <cellStyle name="Notas 43 10 2" xfId="21374" xr:uid="{70C0005B-ED5E-4BCA-959F-CA56CE5C88EA}"/>
    <cellStyle name="Notas 43 11" xfId="21375" xr:uid="{1B7227CD-E5F4-435D-B825-79451E6D850B}"/>
    <cellStyle name="Notas 43 11 2" xfId="21376" xr:uid="{40C51359-6EBB-4BF3-90DE-CCC4BF4A026C}"/>
    <cellStyle name="Notas 43 12" xfId="21377" xr:uid="{3C8A0A0C-6775-4EBA-A620-31402C2BDB04}"/>
    <cellStyle name="Notas 43 12 2" xfId="21378" xr:uid="{0FF0A360-2659-41E9-BB12-CEAE6715287E}"/>
    <cellStyle name="Notas 43 13" xfId="21379" xr:uid="{5A7C7A43-82E3-4ADF-8E5C-5449AD010CA6}"/>
    <cellStyle name="Notas 43 13 2" xfId="21380" xr:uid="{2D9CDDAC-1D0C-4DE0-9AA9-C7FFCA068C12}"/>
    <cellStyle name="Notas 43 14" xfId="21381" xr:uid="{A4B42F68-8DF9-4172-8800-50355F38B4A1}"/>
    <cellStyle name="Notas 43 2" xfId="21382" xr:uid="{35FEADD2-EBB5-4CC2-BEE8-0B17A2480AAB}"/>
    <cellStyle name="Notas 43 2 2" xfId="21383" xr:uid="{8877D120-3002-4711-AFD9-8185309553CE}"/>
    <cellStyle name="Notas 43 3" xfId="21384" xr:uid="{04F0FAF3-C3FE-417D-9A31-E454DB3FE7ED}"/>
    <cellStyle name="Notas 43 3 2" xfId="21385" xr:uid="{D8554883-0A28-472A-A7B5-10A8EBDC8830}"/>
    <cellStyle name="Notas 43 4" xfId="21386" xr:uid="{D76295B6-8E10-4B3A-B3DF-ED6CCA10F3B2}"/>
    <cellStyle name="Notas 43 4 2" xfId="21387" xr:uid="{3BA9B56D-E87B-45DE-AFBD-75D1C1C0F004}"/>
    <cellStyle name="Notas 43 5" xfId="21388" xr:uid="{4EC32E50-095A-4713-BAEC-C3597B6054E7}"/>
    <cellStyle name="Notas 43 5 2" xfId="21389" xr:uid="{54B27621-51BC-4AAD-A467-2F33ADD5613C}"/>
    <cellStyle name="Notas 43 6" xfId="21390" xr:uid="{658044B5-A92E-4106-BFBA-635E51FB52F2}"/>
    <cellStyle name="Notas 43 6 2" xfId="21391" xr:uid="{F50B558E-C8F8-4004-89B3-A1106842E6F8}"/>
    <cellStyle name="Notas 43 7" xfId="21392" xr:uid="{6489EB21-6616-484E-9911-71DA94B19C0D}"/>
    <cellStyle name="Notas 43 7 2" xfId="21393" xr:uid="{0D91539E-4DCC-45F7-BDD0-F732E7CC07F4}"/>
    <cellStyle name="Notas 43 8" xfId="21394" xr:uid="{ED658BE4-2597-4873-A1FD-766B12A78C4B}"/>
    <cellStyle name="Notas 43 8 2" xfId="21395" xr:uid="{9EDB4230-204B-4D62-8D1F-FF0E566EB959}"/>
    <cellStyle name="Notas 43 9" xfId="21396" xr:uid="{3A888595-3804-48AD-BFC8-912AC45CCA01}"/>
    <cellStyle name="Notas 43 9 2" xfId="21397" xr:uid="{056243E9-0E95-4F54-A673-AA18D7DC62DE}"/>
    <cellStyle name="Notas 44" xfId="21398" xr:uid="{30AE3C1A-205A-4A69-A908-CD8892EDEB93}"/>
    <cellStyle name="Notas 44 10" xfId="21399" xr:uid="{F28D1926-9ADB-4709-9579-D0D7BC85AEC0}"/>
    <cellStyle name="Notas 44 10 2" xfId="21400" xr:uid="{59F7440C-67EF-41EA-B2E4-0D80CFD7EC93}"/>
    <cellStyle name="Notas 44 11" xfId="21401" xr:uid="{6E249CC4-EBFE-40A9-B469-86032BF8E96E}"/>
    <cellStyle name="Notas 44 11 2" xfId="21402" xr:uid="{B43CE925-1B86-4A11-AEF6-6EB0A49E1D29}"/>
    <cellStyle name="Notas 44 12" xfId="21403" xr:uid="{D32E156A-9BAB-4871-91F3-D3DA50C87ADC}"/>
    <cellStyle name="Notas 44 12 2" xfId="21404" xr:uid="{574F2D56-DB0D-4B95-AD65-10D6DD32472E}"/>
    <cellStyle name="Notas 44 13" xfId="21405" xr:uid="{8203C767-6EB8-4076-B0C8-33E60CBE0456}"/>
    <cellStyle name="Notas 44 13 2" xfId="21406" xr:uid="{0B5FD3A8-5470-4646-B56C-A84E3875FF90}"/>
    <cellStyle name="Notas 44 14" xfId="21407" xr:uid="{D2B52054-8868-4433-97E0-338F57FB454F}"/>
    <cellStyle name="Notas 44 2" xfId="21408" xr:uid="{AA77F88C-FA5D-4772-B2F9-1C3E57E951E5}"/>
    <cellStyle name="Notas 44 2 2" xfId="21409" xr:uid="{ABA741D6-2F65-4C32-99D3-387D86AB516E}"/>
    <cellStyle name="Notas 44 3" xfId="21410" xr:uid="{E4D7BB2A-E72D-4666-BE1A-8E9E1B6939D6}"/>
    <cellStyle name="Notas 44 3 2" xfId="21411" xr:uid="{4C79AE5D-10F0-4430-91FD-F56CA6987057}"/>
    <cellStyle name="Notas 44 4" xfId="21412" xr:uid="{214D007C-BB01-493D-8F90-8B1A7437B575}"/>
    <cellStyle name="Notas 44 4 2" xfId="21413" xr:uid="{799FD44F-2057-46B4-BB4F-03CFD4933825}"/>
    <cellStyle name="Notas 44 5" xfId="21414" xr:uid="{62E051BC-B078-4F22-A3C5-8FF1E1E08374}"/>
    <cellStyle name="Notas 44 5 2" xfId="21415" xr:uid="{24BF421B-47F8-41FF-92E2-F59AF5F8FA6D}"/>
    <cellStyle name="Notas 44 6" xfId="21416" xr:uid="{45EEF60E-B8E6-475E-A06D-5C0294E43C38}"/>
    <cellStyle name="Notas 44 6 2" xfId="21417" xr:uid="{31ADA75A-AD92-462F-A7AD-CDA9D3F342C2}"/>
    <cellStyle name="Notas 44 7" xfId="21418" xr:uid="{9A35099E-2C49-4006-9570-FE8A3774FFAA}"/>
    <cellStyle name="Notas 44 7 2" xfId="21419" xr:uid="{CA5C19AA-7977-49CB-8E76-BCB53E9FD9B3}"/>
    <cellStyle name="Notas 44 8" xfId="21420" xr:uid="{C22C9850-182D-45A9-86B5-60EA0DF0CCFD}"/>
    <cellStyle name="Notas 44 8 2" xfId="21421" xr:uid="{A192F2AB-94E5-4726-BFAA-19054BBE996B}"/>
    <cellStyle name="Notas 44 9" xfId="21422" xr:uid="{841D6438-0016-466D-B830-E55E4A44FE14}"/>
    <cellStyle name="Notas 44 9 2" xfId="21423" xr:uid="{67ABA099-E3DB-4B73-866A-C6F5D03F1500}"/>
    <cellStyle name="Notas 5" xfId="21424" xr:uid="{78E8BA3E-0FF0-4546-A1AC-9C3E583A8C3F}"/>
    <cellStyle name="Notas 5 2" xfId="21425" xr:uid="{A4AD2876-2D3E-4FF6-8107-F6300B2DB258}"/>
    <cellStyle name="Notas 5 2 2" xfId="21426" xr:uid="{4C0E3E4B-29BE-4C3C-8D09-24F02915CA7F}"/>
    <cellStyle name="Notas 5 3" xfId="21427" xr:uid="{52ABCC3E-1EB1-4713-8879-E0E769CCAC7A}"/>
    <cellStyle name="Notas 5 3 2" xfId="21428" xr:uid="{1BA9AA97-DD5C-4488-8135-17738038DD2A}"/>
    <cellStyle name="Notas 5 4" xfId="21429" xr:uid="{F1C86851-FFEB-4489-ABA5-E543D1CB3228}"/>
    <cellStyle name="Notas 5 4 2" xfId="21430" xr:uid="{437144FE-3813-4EE9-9727-25865D6C48D7}"/>
    <cellStyle name="Notas 5 5" xfId="21431" xr:uid="{7D606645-F25C-40B6-96A5-767B513F7EA5}"/>
    <cellStyle name="Notas 6" xfId="21432" xr:uid="{43EAEED5-6F98-4951-9750-F0BDA58993F7}"/>
    <cellStyle name="Notas 6 2" xfId="21433" xr:uid="{FA02EBD9-DFAE-4697-976B-5BD57F671149}"/>
    <cellStyle name="Notas 6 2 2" xfId="21434" xr:uid="{FC96FD4B-EABD-4361-93CE-C8BE06A75C7D}"/>
    <cellStyle name="Notas 6 3" xfId="21435" xr:uid="{2276FFE1-B3EA-4C7F-B958-EAB0CDAA0754}"/>
    <cellStyle name="Notas 6 3 2" xfId="21436" xr:uid="{47104477-F81A-4409-8791-311A2CADA0DA}"/>
    <cellStyle name="Notas 6 4" xfId="21437" xr:uid="{BC161BDA-56C7-49A6-A3C7-99F888097690}"/>
    <cellStyle name="Notas 6 4 2" xfId="21438" xr:uid="{BBC6FBF9-ADA3-4FA3-8CCE-846AA648B7FD}"/>
    <cellStyle name="Notas 6 5" xfId="21439" xr:uid="{D079498B-7ABE-4C36-BAE9-651D169739BC}"/>
    <cellStyle name="Notas 7" xfId="21440" xr:uid="{3FA48F5C-8E1A-41A9-861E-B9C5E86023F0}"/>
    <cellStyle name="Notas 7 2" xfId="21441" xr:uid="{58E9124A-D919-45EB-AD59-D1FAED0CCC0E}"/>
    <cellStyle name="Notas 7 2 2" xfId="21442" xr:uid="{A9ECE58D-A0F2-41CC-AD72-030A82B07494}"/>
    <cellStyle name="Notas 7 3" xfId="21443" xr:uid="{E6B391EB-E0A3-4EA0-87F1-9E8BBF7D0511}"/>
    <cellStyle name="Notas 7 3 2" xfId="21444" xr:uid="{96C8F0AA-36D6-4AFF-A5C0-FDAA1961F338}"/>
    <cellStyle name="Notas 7 4" xfId="21445" xr:uid="{EA4E8FAF-B8C8-4EAC-86A6-9C0E052A27C0}"/>
    <cellStyle name="Notas 7 4 2" xfId="21446" xr:uid="{181303AE-C111-4805-AEF1-FCAF0AEC94B0}"/>
    <cellStyle name="Notas 7 5" xfId="21447" xr:uid="{B4A057CF-8CA3-478E-804E-1A8B1ED3D625}"/>
    <cellStyle name="Notas 8" xfId="21448" xr:uid="{BD4D7C94-0D60-497C-BE46-46B4F64413DC}"/>
    <cellStyle name="Notas 8 2" xfId="21449" xr:uid="{599DF524-634C-42B8-9155-3DAA134AA29B}"/>
    <cellStyle name="Notas 8 2 2" xfId="21450" xr:uid="{CEB8B314-ACDC-41D1-882A-56E3BCF1801C}"/>
    <cellStyle name="Notas 8 3" xfId="21451" xr:uid="{A09A8B71-D858-4C9E-A8A5-DBA7FAFA7E9F}"/>
    <cellStyle name="Notas 8 3 2" xfId="21452" xr:uid="{70E1800F-C062-42FF-B3CD-9E3386C0C170}"/>
    <cellStyle name="Notas 8 4" xfId="21453" xr:uid="{3810EACB-36CD-403F-818B-70FD0EB1E68A}"/>
    <cellStyle name="Notas 8 4 2" xfId="21454" xr:uid="{5494DF56-B98A-4350-8623-66E08F0789CA}"/>
    <cellStyle name="Notas 8 5" xfId="21455" xr:uid="{AC581A9B-7C19-4283-89E1-91FE9A5BC793}"/>
    <cellStyle name="Notas 9" xfId="21456" xr:uid="{7A1F2E67-FAB7-4659-8E74-BDE4A7388B60}"/>
    <cellStyle name="Notas 9 2" xfId="21457" xr:uid="{39071CF5-8248-468D-8A19-7695685EF694}"/>
    <cellStyle name="Notas 9 2 2" xfId="21458" xr:uid="{4F89DE82-5A0A-48FC-886B-A4894CFF77F8}"/>
    <cellStyle name="Notas 9 3" xfId="21459" xr:uid="{BCE60053-BFD0-41C1-948C-6C2873B209C4}"/>
    <cellStyle name="Notas 9 3 2" xfId="21460" xr:uid="{09ECA7D5-5C8F-4137-B8F6-295E28A5D7DE}"/>
    <cellStyle name="Notas 9 4" xfId="21461" xr:uid="{DD4F34FA-001A-4131-A505-5D38FA7BF49F}"/>
    <cellStyle name="Notas 9 4 2" xfId="21462" xr:uid="{6FCA4241-44D5-4C55-81AF-30C506855BED}"/>
    <cellStyle name="Notas 9 5" xfId="21463" xr:uid="{6DB62F44-BEE9-4170-A2C0-65D378F07F13}"/>
    <cellStyle name="Note 2" xfId="21464" xr:uid="{03C7E043-9049-4FB1-B63E-774AE2FD4129}"/>
    <cellStyle name="Note 2 10" xfId="21465" xr:uid="{8CC61B92-1513-4AD1-8091-B1C88C20A9C6}"/>
    <cellStyle name="Note 2 10 2" xfId="21466" xr:uid="{E80C0AF1-3351-43E0-A4DC-964E018E2074}"/>
    <cellStyle name="Note 2 10 2 2" xfId="21467" xr:uid="{F83B0427-EA4A-4A5B-9BBB-DEE7EF92C75D}"/>
    <cellStyle name="Note 2 10 3" xfId="21468" xr:uid="{ADE3E211-BE82-416C-9E21-990954B82A29}"/>
    <cellStyle name="Note 2 10 3 2" xfId="21469" xr:uid="{F0748809-B200-4AE5-A6E9-A87BA60A330E}"/>
    <cellStyle name="Note 2 10 4" xfId="21470" xr:uid="{04C9D04C-48D5-4536-A299-16596BD8DCAD}"/>
    <cellStyle name="Note 2 10 4 2" xfId="21471" xr:uid="{82E16A9E-D12E-4843-B602-4A30961B4420}"/>
    <cellStyle name="Note 2 10 5" xfId="21472" xr:uid="{B3DB4ED7-1717-4827-AB96-8207D0550715}"/>
    <cellStyle name="Note 2 11" xfId="21473" xr:uid="{8AB79DEE-AAC0-4E4B-A64F-413E9314E6E3}"/>
    <cellStyle name="Note 2 11 2" xfId="21474" xr:uid="{037DEB7F-98BA-4839-96C2-C29007BC6FA9}"/>
    <cellStyle name="Note 2 11 2 2" xfId="21475" xr:uid="{F3DC05AA-8386-4A11-AA6E-AE3C49D352E6}"/>
    <cellStyle name="Note 2 11 3" xfId="21476" xr:uid="{9EB4E8D0-6B9E-4187-B6BB-751DCFDFC1B7}"/>
    <cellStyle name="Note 2 11 3 2" xfId="21477" xr:uid="{FC3AED32-0727-4DE2-98B2-608A12B2A090}"/>
    <cellStyle name="Note 2 11 4" xfId="21478" xr:uid="{B4923151-6C9B-44FD-93AF-9D4AD9E13C4B}"/>
    <cellStyle name="Note 2 11 4 2" xfId="21479" xr:uid="{8708E29E-E0C9-42DB-B1AA-8D6A32F10865}"/>
    <cellStyle name="Note 2 11 5" xfId="21480" xr:uid="{89B71DC7-40DE-4AF1-B71C-8D934F1DB4DE}"/>
    <cellStyle name="Note 2 12" xfId="21481" xr:uid="{B05E8979-0AA7-4550-8D2B-05E1856DF993}"/>
    <cellStyle name="Note 2 12 2" xfId="21482" xr:uid="{B437E28E-61CD-4BB1-A3A4-5ECD0E5E7A1B}"/>
    <cellStyle name="Note 2 12 2 2" xfId="21483" xr:uid="{AA902272-4782-465E-89DA-FA65C6A37680}"/>
    <cellStyle name="Note 2 12 3" xfId="21484" xr:uid="{66B935BC-C52C-44A6-B3B4-D1B11841C81D}"/>
    <cellStyle name="Note 2 12 3 2" xfId="21485" xr:uid="{452DE997-33CE-4340-8ABB-4A1AB250BBB6}"/>
    <cellStyle name="Note 2 12 4" xfId="21486" xr:uid="{8DCE0F17-9F24-4E95-BA5E-41465344516E}"/>
    <cellStyle name="Note 2 12 4 2" xfId="21487" xr:uid="{F208D11D-9DA8-4970-A4DA-CB9ECD4C14E1}"/>
    <cellStyle name="Note 2 12 5" xfId="21488" xr:uid="{3F98298D-2848-4FFC-9109-BD41AF583B3C}"/>
    <cellStyle name="Note 2 13" xfId="21489" xr:uid="{FD203AA4-DC35-4083-A4F1-981E6E546C0C}"/>
    <cellStyle name="Note 2 13 2" xfId="21490" xr:uid="{4976DD81-BC46-4F44-A1D7-A71EB0C75ADF}"/>
    <cellStyle name="Note 2 13 2 2" xfId="21491" xr:uid="{265311E3-DF16-49D1-90B3-FB9110FA0964}"/>
    <cellStyle name="Note 2 13 3" xfId="21492" xr:uid="{AC77D19B-5F69-4E2B-8646-C0DFF28A5690}"/>
    <cellStyle name="Note 2 13 3 2" xfId="21493" xr:uid="{3EB1AE6E-49FD-4199-A033-11A2E1EC1153}"/>
    <cellStyle name="Note 2 13 4" xfId="21494" xr:uid="{EB8CCF82-B504-425C-927A-76B687128BA0}"/>
    <cellStyle name="Note 2 13 4 2" xfId="21495" xr:uid="{BD4B84BB-C2C6-448B-A3D8-DA3D70763512}"/>
    <cellStyle name="Note 2 13 5" xfId="21496" xr:uid="{350D7A41-90FD-49B1-B987-3AE76E067094}"/>
    <cellStyle name="Note 2 14" xfId="21497" xr:uid="{476A1BE1-9211-4E21-922C-EEEE2E1049D7}"/>
    <cellStyle name="Note 2 14 2" xfId="21498" xr:uid="{A58184DA-316B-4F99-B2A1-37D19DD1181A}"/>
    <cellStyle name="Note 2 14 2 2" xfId="21499" xr:uid="{335D62D1-4329-4E93-9FA9-6D9AB68D46E5}"/>
    <cellStyle name="Note 2 14 3" xfId="21500" xr:uid="{1748A20D-E3EC-4799-A57E-4DEAF1EBE997}"/>
    <cellStyle name="Note 2 14 3 2" xfId="21501" xr:uid="{2C954123-3B68-440D-A679-69E3D1D7FE6F}"/>
    <cellStyle name="Note 2 14 4" xfId="21502" xr:uid="{EC1E2DC4-1A1A-4CB4-A168-CFE2281F6044}"/>
    <cellStyle name="Note 2 14 4 2" xfId="21503" xr:uid="{6479A129-4AC3-4B37-AF14-81ADE9377FB7}"/>
    <cellStyle name="Note 2 14 5" xfId="21504" xr:uid="{3403DC19-A273-4DD3-A017-B3EAC53A10BA}"/>
    <cellStyle name="Note 2 15" xfId="21505" xr:uid="{86307E54-BDA6-4118-97DA-8F0E0AD15B7D}"/>
    <cellStyle name="Note 2 15 2" xfId="21506" xr:uid="{9C36DBA6-1B7E-4748-8D39-66C62F092D7B}"/>
    <cellStyle name="Note 2 15 2 2" xfId="21507" xr:uid="{43AE6306-D53D-4266-BF7C-FA32530EB9E9}"/>
    <cellStyle name="Note 2 15 3" xfId="21508" xr:uid="{8303999C-7DE0-4CA8-9308-5A6B046FE5A8}"/>
    <cellStyle name="Note 2 15 3 2" xfId="21509" xr:uid="{08465669-C06E-4786-A2A5-849014FD066B}"/>
    <cellStyle name="Note 2 15 4" xfId="21510" xr:uid="{D89CBA8B-800D-4607-A333-B537D872787C}"/>
    <cellStyle name="Note 2 15 4 2" xfId="21511" xr:uid="{9A8BEA76-7C19-40EA-9B42-5181E017C318}"/>
    <cellStyle name="Note 2 15 5" xfId="21512" xr:uid="{2AFE242A-A5E5-424C-A387-B9E00FB60204}"/>
    <cellStyle name="Note 2 16" xfId="21513" xr:uid="{6E8E45AD-FE8A-488F-A807-5FE0D45BA472}"/>
    <cellStyle name="Note 2 16 2" xfId="21514" xr:uid="{681ECDA0-3E00-46C5-A436-BB47EED35083}"/>
    <cellStyle name="Note 2 16 2 2" xfId="21515" xr:uid="{68AB52CF-9D77-4BBD-AEC8-0A96C738EB4B}"/>
    <cellStyle name="Note 2 16 3" xfId="21516" xr:uid="{49CE986C-22EF-4C3C-90B8-BAD1270724E4}"/>
    <cellStyle name="Note 2 16 3 2" xfId="21517" xr:uid="{F95F1CA8-B06E-4FED-8A32-2624BB43F833}"/>
    <cellStyle name="Note 2 16 4" xfId="21518" xr:uid="{4ABFF28F-4C46-43A5-8DF4-D57018746F0C}"/>
    <cellStyle name="Note 2 16 4 2" xfId="21519" xr:uid="{D7841DD9-80FC-4AA4-8871-7876718121CA}"/>
    <cellStyle name="Note 2 16 5" xfId="21520" xr:uid="{46FA998A-14E4-4B2C-A92A-8D7BB8EA5E6B}"/>
    <cellStyle name="Note 2 17" xfId="21521" xr:uid="{CD4A72D6-1CC7-4502-89A8-2B3E22A9E136}"/>
    <cellStyle name="Note 2 17 2" xfId="21522" xr:uid="{E32B6A1D-B594-4E73-A730-D3B7D35936B9}"/>
    <cellStyle name="Note 2 17 2 2" xfId="21523" xr:uid="{7112833B-93FB-4C93-B9AE-CE03F4975AD8}"/>
    <cellStyle name="Note 2 17 3" xfId="21524" xr:uid="{B691330C-A2C8-4957-BCEA-DABCC984C2FA}"/>
    <cellStyle name="Note 2 17 3 2" xfId="21525" xr:uid="{EE056841-6B49-4E74-BA52-05741A02918F}"/>
    <cellStyle name="Note 2 17 4" xfId="21526" xr:uid="{44545314-BB15-49BF-9BC6-250494F00629}"/>
    <cellStyle name="Note 2 17 4 2" xfId="21527" xr:uid="{8D65F13E-73C5-4A54-A6A1-E48C5A6FAC47}"/>
    <cellStyle name="Note 2 17 5" xfId="21528" xr:uid="{A289B650-1F46-427C-A87E-00F461F82782}"/>
    <cellStyle name="Note 2 18" xfId="21529" xr:uid="{7AC749BE-DF69-4557-A842-DF5E83F56063}"/>
    <cellStyle name="Note 2 18 2" xfId="21530" xr:uid="{53EC5A58-57C2-4280-9A9D-E1E18616BA9E}"/>
    <cellStyle name="Note 2 18 2 2" xfId="21531" xr:uid="{8433B790-4965-478D-86C0-F9C39F03E740}"/>
    <cellStyle name="Note 2 18 3" xfId="21532" xr:uid="{20034061-07B5-40C6-BB14-C32F4D98DA55}"/>
    <cellStyle name="Note 2 18 3 2" xfId="21533" xr:uid="{25C77BC3-6D5B-44CD-822B-D4699ED7BDCC}"/>
    <cellStyle name="Note 2 18 4" xfId="21534" xr:uid="{EF238CD8-0D80-45D0-8C94-9173C90CECA9}"/>
    <cellStyle name="Note 2 18 4 2" xfId="21535" xr:uid="{11170144-2B0C-4FA2-A6F8-8C2EED76766B}"/>
    <cellStyle name="Note 2 18 5" xfId="21536" xr:uid="{1EA1E450-7968-4502-9A2E-12A0D2CC2CE0}"/>
    <cellStyle name="Note 2 19" xfId="21537" xr:uid="{F19A58F9-EF86-4608-8CE7-94F693B4DF5D}"/>
    <cellStyle name="Note 2 19 2" xfId="21538" xr:uid="{04A7A21C-E55C-4DD4-AC16-DB02E86D2581}"/>
    <cellStyle name="Note 2 19 2 2" xfId="21539" xr:uid="{1243D7DE-C88E-427A-8970-FFF188A79761}"/>
    <cellStyle name="Note 2 19 3" xfId="21540" xr:uid="{1C890523-2E06-431E-BD2B-54A3AACD17DC}"/>
    <cellStyle name="Note 2 19 3 2" xfId="21541" xr:uid="{6F8A2E30-AF82-4C1D-81F5-1A0B24002C8F}"/>
    <cellStyle name="Note 2 19 4" xfId="21542" xr:uid="{A19A241F-1B22-4B6B-ADDD-F8814A411FC6}"/>
    <cellStyle name="Note 2 19 4 2" xfId="21543" xr:uid="{A48A008A-A669-4B20-A33C-5CB9ADEFBFA0}"/>
    <cellStyle name="Note 2 19 5" xfId="21544" xr:uid="{1482EEB2-05D8-401A-A735-1AD21B540DD8}"/>
    <cellStyle name="Note 2 2" xfId="21545" xr:uid="{92D70B02-9C35-4BEC-BC82-1EEC8F68B701}"/>
    <cellStyle name="Note 2 2 2" xfId="21546" xr:uid="{690AF434-5741-4899-A54D-7FFFB4058EC8}"/>
    <cellStyle name="Note 2 2 3" xfId="21547" xr:uid="{0A7815BA-F040-49B3-B6E0-92360027F018}"/>
    <cellStyle name="Note 2 2 3 2" xfId="21548" xr:uid="{7B775DF6-24B2-448C-9475-16648ACC22A9}"/>
    <cellStyle name="Note 2 2 4" xfId="21549" xr:uid="{2E670A3A-0A21-46A1-B0F3-64CB1A07DED9}"/>
    <cellStyle name="Note 2 2 4 2" xfId="21550" xr:uid="{CC38E6D9-DD8D-4CA9-82F3-A0F896B76F30}"/>
    <cellStyle name="Note 2 20" xfId="21551" xr:uid="{013FD900-BB35-4883-9454-05C213647D3C}"/>
    <cellStyle name="Note 2 20 2" xfId="21552" xr:uid="{B57CE6B4-65FD-4505-8FD2-72CB4F891475}"/>
    <cellStyle name="Note 2 20 2 2" xfId="21553" xr:uid="{8AFB37B3-81A9-4DF6-A954-302134DA96D4}"/>
    <cellStyle name="Note 2 20 3" xfId="21554" xr:uid="{715A3EFB-5E40-4773-AF5D-86B7C20A4345}"/>
    <cellStyle name="Note 2 20 3 2" xfId="21555" xr:uid="{C0F483DD-6252-4F54-8098-9F84681A0950}"/>
    <cellStyle name="Note 2 20 4" xfId="21556" xr:uid="{38E81025-C795-4452-BE18-FAA476EC232A}"/>
    <cellStyle name="Note 2 20 4 2" xfId="21557" xr:uid="{C92A33FE-9C01-4A09-8628-46C79B86A572}"/>
    <cellStyle name="Note 2 20 5" xfId="21558" xr:uid="{66DAE21E-00EB-4133-A369-53E88CE3A3E7}"/>
    <cellStyle name="Note 2 21" xfId="21559" xr:uid="{EEEB5655-4516-471F-83FD-AECF37FCC4F6}"/>
    <cellStyle name="Note 2 21 2" xfId="21560" xr:uid="{95F386EC-A670-4AB1-B821-F809D1FD6E2E}"/>
    <cellStyle name="Note 2 21 2 2" xfId="21561" xr:uid="{96045A57-8957-48FF-8393-D6E64100C12D}"/>
    <cellStyle name="Note 2 21 3" xfId="21562" xr:uid="{9527DA5E-0F15-4A09-A78A-E886C5D5F8B1}"/>
    <cellStyle name="Note 2 21 3 2" xfId="21563" xr:uid="{199FC824-D377-4913-AEFE-00C4DD1B955B}"/>
    <cellStyle name="Note 2 21 4" xfId="21564" xr:uid="{5A26C1E0-D0C8-4B80-8515-95EABC1F3A21}"/>
    <cellStyle name="Note 2 21 4 2" xfId="21565" xr:uid="{2260E33B-7C03-4D56-8AF2-C22967E7B9D7}"/>
    <cellStyle name="Note 2 21 5" xfId="21566" xr:uid="{C73F2546-AFB3-4AA2-893B-ACE93D26AC03}"/>
    <cellStyle name="Note 2 22" xfId="21567" xr:uid="{1CE62B34-2188-4CBB-AAD4-D682BBD36E55}"/>
    <cellStyle name="Note 2 22 2" xfId="21568" xr:uid="{D5EF8492-72E6-4D4C-BABC-09B645630E5E}"/>
    <cellStyle name="Note 2 22 2 2" xfId="21569" xr:uid="{E93C3BD7-8E0B-4B14-9C80-22B5655445E3}"/>
    <cellStyle name="Note 2 22 3" xfId="21570" xr:uid="{91BCB46C-3C15-4AA4-A076-C9B2A8DD6B73}"/>
    <cellStyle name="Note 2 22 3 2" xfId="21571" xr:uid="{732AA49D-B38D-45C8-BCFC-D27C7BEC339B}"/>
    <cellStyle name="Note 2 22 4" xfId="21572" xr:uid="{8B89A27B-6F6D-4BE7-907D-24368DA58436}"/>
    <cellStyle name="Note 2 22 4 2" xfId="21573" xr:uid="{F23CF95E-A9FC-4B47-BF22-C8383E546125}"/>
    <cellStyle name="Note 2 22 5" xfId="21574" xr:uid="{42345DB1-94EF-43F4-B0D1-E3D64D716FC7}"/>
    <cellStyle name="Note 2 23" xfId="21575" xr:uid="{29BB952A-81D2-45CA-A667-7A840C7C7FE1}"/>
    <cellStyle name="Note 2 23 2" xfId="21576" xr:uid="{1EE32D4D-E492-4E84-A67B-A0DAAAD1622B}"/>
    <cellStyle name="Note 2 23 2 2" xfId="21577" xr:uid="{0760DF84-80EB-47ED-94B0-8E971436BE84}"/>
    <cellStyle name="Note 2 23 3" xfId="21578" xr:uid="{D14F8DCB-A6A8-45DD-99AD-071668C791D5}"/>
    <cellStyle name="Note 2 23 3 2" xfId="21579" xr:uid="{B6A19847-3849-4181-A9CD-9EFDABBC8029}"/>
    <cellStyle name="Note 2 23 4" xfId="21580" xr:uid="{580CCABD-F2C8-4723-910F-F7A8F6E7D7FB}"/>
    <cellStyle name="Note 2 23 4 2" xfId="21581" xr:uid="{1652775E-83B9-4CC4-B0A9-2F772945C3FA}"/>
    <cellStyle name="Note 2 23 5" xfId="21582" xr:uid="{81C25964-995C-417A-8E38-5758394ADB45}"/>
    <cellStyle name="Note 2 24" xfId="21583" xr:uid="{43F35C6A-9BFB-4279-AC78-1170B128D821}"/>
    <cellStyle name="Note 2 24 2" xfId="21584" xr:uid="{576ACB50-B4ED-47C7-B1DF-B8BED849B21B}"/>
    <cellStyle name="Note 2 24 2 2" xfId="21585" xr:uid="{892C25F9-C59F-4554-A884-1F8CC8C7388E}"/>
    <cellStyle name="Note 2 24 3" xfId="21586" xr:uid="{65604487-5F9D-4BA7-BE4D-580747BEC95D}"/>
    <cellStyle name="Note 2 24 3 2" xfId="21587" xr:uid="{5C69D308-6176-453B-AE98-FF6919E87755}"/>
    <cellStyle name="Note 2 24 4" xfId="21588" xr:uid="{33482213-B00C-42BE-ADE1-952942EB04C3}"/>
    <cellStyle name="Note 2 24 4 2" xfId="21589" xr:uid="{7C0B0DF4-4E12-48AE-B6CB-931CB50A488F}"/>
    <cellStyle name="Note 2 24 5" xfId="21590" xr:uid="{AA49697A-A5EA-4B86-A8A5-D56E6645E81D}"/>
    <cellStyle name="Note 2 25" xfId="21591" xr:uid="{400188A5-12C2-47E5-9880-1ADE18CB3EB2}"/>
    <cellStyle name="Note 2 25 2" xfId="21592" xr:uid="{93E643C2-B472-423A-BDBA-8F20F4C46605}"/>
    <cellStyle name="Note 2 25 2 2" xfId="21593" xr:uid="{00F62C7D-7F8B-4F10-8C64-EC28E34AE899}"/>
    <cellStyle name="Note 2 25 3" xfId="21594" xr:uid="{2B8B4E3E-5E3D-4B19-B575-524C4FAC44AF}"/>
    <cellStyle name="Note 2 25 3 2" xfId="21595" xr:uid="{C2A9CA15-ABE3-4249-9D23-9B81CA9435A4}"/>
    <cellStyle name="Note 2 25 4" xfId="21596" xr:uid="{77FC5CEE-0A2E-4719-AAFA-0ED9D8ADA128}"/>
    <cellStyle name="Note 2 25 4 2" xfId="21597" xr:uid="{EEBF88E4-C614-4C61-92CA-2147E849921B}"/>
    <cellStyle name="Note 2 25 5" xfId="21598" xr:uid="{F9CB84DA-5ABF-47DC-84B9-856306304A7E}"/>
    <cellStyle name="Note 2 26" xfId="21599" xr:uid="{BF332EA2-9154-4C62-A5F0-04B33D661959}"/>
    <cellStyle name="Note 2 26 2" xfId="21600" xr:uid="{947F3C23-A8B7-4AF3-B9A2-BF07C3428930}"/>
    <cellStyle name="Note 2 26 2 2" xfId="21601" xr:uid="{DE9D8756-55EA-4772-93B5-6D8278919BB1}"/>
    <cellStyle name="Note 2 26 3" xfId="21602" xr:uid="{ABA2F7B3-4826-4E4F-8E4E-3C9258FC2FBA}"/>
    <cellStyle name="Note 2 26 3 2" xfId="21603" xr:uid="{46EAC616-1E77-4493-A934-954EC0B41889}"/>
    <cellStyle name="Note 2 26 4" xfId="21604" xr:uid="{C6BEBCFE-A570-42AF-8765-2271E9DEA313}"/>
    <cellStyle name="Note 2 26 4 2" xfId="21605" xr:uid="{E4F1E4E2-5F92-4648-A51C-76FD9563A902}"/>
    <cellStyle name="Note 2 26 5" xfId="21606" xr:uid="{3C576C94-0DE4-4542-8594-537F763B94A7}"/>
    <cellStyle name="Note 2 27" xfId="21607" xr:uid="{8FE68E57-EBC7-4388-AC3F-4483C183398E}"/>
    <cellStyle name="Note 2 27 2" xfId="21608" xr:uid="{7841B21F-6C21-4653-8D62-78C906A0FBA1}"/>
    <cellStyle name="Note 2 27 2 2" xfId="21609" xr:uid="{6AA194F2-9F51-40E3-A10B-ADA3FDFFC61B}"/>
    <cellStyle name="Note 2 27 3" xfId="21610" xr:uid="{A3314FF1-D85E-4FF5-95C7-698448BBF49D}"/>
    <cellStyle name="Note 2 27 3 2" xfId="21611" xr:uid="{616F62D3-A99C-4C89-A1E4-4A44A07255B4}"/>
    <cellStyle name="Note 2 27 4" xfId="21612" xr:uid="{58A212B7-A389-4B69-8BE7-A91E36333543}"/>
    <cellStyle name="Note 2 27 4 2" xfId="21613" xr:uid="{8A90F55E-EB73-493D-8C01-73C1CA401591}"/>
    <cellStyle name="Note 2 27 5" xfId="21614" xr:uid="{F11708B5-EC11-49D9-B76E-965D10D9E079}"/>
    <cellStyle name="Note 2 28" xfId="21615" xr:uid="{E2462E2B-C0D5-48EE-ADC7-15FCCEDD7DB1}"/>
    <cellStyle name="Note 2 28 2" xfId="21616" xr:uid="{C7E69DE4-69C3-415E-977E-2AD9BD3168E2}"/>
    <cellStyle name="Note 2 28 2 2" xfId="21617" xr:uid="{A2BE825C-92E2-4189-BAEC-042F326A4AAD}"/>
    <cellStyle name="Note 2 28 3" xfId="21618" xr:uid="{EA05E342-8E35-40FA-A070-FF02A904ED6B}"/>
    <cellStyle name="Note 2 28 3 2" xfId="21619" xr:uid="{6FE70FD8-32B6-441C-9DC2-2C3FD1812F3C}"/>
    <cellStyle name="Note 2 28 4" xfId="21620" xr:uid="{3536D46D-0C94-4978-99B9-BB8B033BA47A}"/>
    <cellStyle name="Note 2 28 4 2" xfId="21621" xr:uid="{6CE38C8C-6589-4BE5-B63C-066E6667FB8F}"/>
    <cellStyle name="Note 2 28 5" xfId="21622" xr:uid="{AE20BAFF-C654-493A-9870-F4D21B32F0D2}"/>
    <cellStyle name="Note 2 29" xfId="21623" xr:uid="{A613D0C7-4C03-4A3D-A0AB-E4C199C3E867}"/>
    <cellStyle name="Note 2 29 10" xfId="21624" xr:uid="{E168ABC3-F2AB-4715-8335-7A5ECD8C2432}"/>
    <cellStyle name="Note 2 29 10 2" xfId="21625" xr:uid="{F544E7A2-E2E2-468F-AAD2-A8B94C850754}"/>
    <cellStyle name="Note 2 29 11" xfId="21626" xr:uid="{BC7B9E8E-5D60-4918-85BD-96CD638B1E98}"/>
    <cellStyle name="Note 2 29 11 2" xfId="21627" xr:uid="{06F20B83-CF94-4B9D-97C3-D8356FEDDAD5}"/>
    <cellStyle name="Note 2 29 12" xfId="21628" xr:uid="{4170D7A0-8862-4218-BC25-AF5F958ECCC0}"/>
    <cellStyle name="Note 2 29 12 2" xfId="21629" xr:uid="{BCF5C6F7-E6BF-48AA-B480-38E35EDE8C92}"/>
    <cellStyle name="Note 2 29 13" xfId="21630" xr:uid="{CBAEE722-915C-4B9E-996F-C74363457286}"/>
    <cellStyle name="Note 2 29 13 2" xfId="21631" xr:uid="{099306E8-C5B8-4C23-8FE0-D6C450DBF2D8}"/>
    <cellStyle name="Note 2 29 14" xfId="21632" xr:uid="{362AB360-3331-4965-9083-F43DF9730116}"/>
    <cellStyle name="Note 2 29 14 2" xfId="21633" xr:uid="{A5568295-67CB-45D2-849E-3C7F8857309D}"/>
    <cellStyle name="Note 2 29 15" xfId="21634" xr:uid="{56357DDA-E28F-4EA2-9BA6-320264C69DDA}"/>
    <cellStyle name="Note 2 29 2" xfId="21635" xr:uid="{A636B1F2-B339-4D56-A68F-8C9C35C3331C}"/>
    <cellStyle name="Note 2 29 2 2" xfId="21636" xr:uid="{E9E92EB0-F21C-4C2C-A334-4944D1779B72}"/>
    <cellStyle name="Note 2 29 3" xfId="21637" xr:uid="{0061919C-B527-42B7-BF97-69F7E17D923D}"/>
    <cellStyle name="Note 2 29 3 2" xfId="21638" xr:uid="{B850F1A6-3317-412E-B9A4-1A9EE9BA3D54}"/>
    <cellStyle name="Note 2 29 4" xfId="21639" xr:uid="{48C1F73D-98A0-4115-8CBB-0B3D1D635BBD}"/>
    <cellStyle name="Note 2 29 4 2" xfId="21640" xr:uid="{F692EDD6-A7E6-4873-8A02-CFACB6F21746}"/>
    <cellStyle name="Note 2 29 5" xfId="21641" xr:uid="{71898194-5C1B-4D8F-985D-67470EA0B0B2}"/>
    <cellStyle name="Note 2 29 5 2" xfId="21642" xr:uid="{83806CA2-B18F-4C15-90D0-C3B9AE0951A9}"/>
    <cellStyle name="Note 2 29 6" xfId="21643" xr:uid="{19F35903-97CC-4816-B32D-10B001DFCFC5}"/>
    <cellStyle name="Note 2 29 6 2" xfId="21644" xr:uid="{A4520714-76B0-4EA3-B0CA-339FDEBA26F6}"/>
    <cellStyle name="Note 2 29 7" xfId="21645" xr:uid="{87133828-44AF-42B3-A4A2-11FB3EB02C94}"/>
    <cellStyle name="Note 2 29 7 2" xfId="21646" xr:uid="{2403A432-5D89-457D-9794-7DAD5EA7DB44}"/>
    <cellStyle name="Note 2 29 8" xfId="21647" xr:uid="{2AEF0490-D5AF-4FB1-8877-5CFF4829C9C9}"/>
    <cellStyle name="Note 2 29 8 2" xfId="21648" xr:uid="{985F0546-52C0-4524-A178-223F7D0270F5}"/>
    <cellStyle name="Note 2 29 9" xfId="21649" xr:uid="{022611A0-84DD-408D-8F63-7F775CF1265B}"/>
    <cellStyle name="Note 2 29 9 2" xfId="21650" xr:uid="{AD178237-84C3-42CD-9071-5D2E2C08557A}"/>
    <cellStyle name="Note 2 3" xfId="21651" xr:uid="{73E21899-C638-415E-B270-3D3EE37F43CA}"/>
    <cellStyle name="Note 2 3 2" xfId="21652" xr:uid="{79B2B289-6A63-4AEC-864A-6F043B6A7E6C}"/>
    <cellStyle name="Note 2 3 3" xfId="21653" xr:uid="{B2806BBF-A2AD-4F96-8257-09A345069511}"/>
    <cellStyle name="Note 2 3 3 2" xfId="21654" xr:uid="{AE617949-BEC2-4F30-B71E-AB9C08381BFC}"/>
    <cellStyle name="Note 2 3 4" xfId="21655" xr:uid="{CD9A15CB-8C0A-46A7-90DD-FB4C45A5400B}"/>
    <cellStyle name="Note 2 3 4 2" xfId="21656" xr:uid="{90FA4B4D-35CF-449C-8126-B4F47D682BB4}"/>
    <cellStyle name="Note 2 30" xfId="21657" xr:uid="{2A76BECC-C2C3-4AAC-B36F-AB79F173DB46}"/>
    <cellStyle name="Note 2 30 10" xfId="21658" xr:uid="{3EA915A9-33A4-4DF9-8525-4582405B894C}"/>
    <cellStyle name="Note 2 30 10 2" xfId="21659" xr:uid="{5D1CCCB1-6147-49E9-98A1-1500D7789588}"/>
    <cellStyle name="Note 2 30 11" xfId="21660" xr:uid="{FFADF164-AF10-4EE3-910C-FAB8399739EF}"/>
    <cellStyle name="Note 2 30 11 2" xfId="21661" xr:uid="{3CF7945B-2BA2-4E60-89EC-971A98020571}"/>
    <cellStyle name="Note 2 30 12" xfId="21662" xr:uid="{A22C96CD-8E73-4B06-900F-C18B43020117}"/>
    <cellStyle name="Note 2 30 12 2" xfId="21663" xr:uid="{DF37F824-0002-4443-B6D6-D8CB3C9A744F}"/>
    <cellStyle name="Note 2 30 13" xfId="21664" xr:uid="{F51B9624-A75A-4E97-AB0D-BFD02050F361}"/>
    <cellStyle name="Note 2 30 13 2" xfId="21665" xr:uid="{C1B85608-A18F-45E7-95F1-00CFF631DA9F}"/>
    <cellStyle name="Note 2 30 14" xfId="21666" xr:uid="{63C28EAC-FA3E-48C1-AB84-495F37648AA0}"/>
    <cellStyle name="Note 2 30 14 2" xfId="21667" xr:uid="{EEE1DA42-4FC7-4C0B-983C-288C3D9AB4A9}"/>
    <cellStyle name="Note 2 30 15" xfId="21668" xr:uid="{22C9BA43-B28A-4773-8B21-15F1737749C0}"/>
    <cellStyle name="Note 2 30 2" xfId="21669" xr:uid="{84DA19BB-2302-4631-A44B-7488C7AB6C37}"/>
    <cellStyle name="Note 2 30 2 2" xfId="21670" xr:uid="{D8971B95-7AF6-4209-ABC0-8D09C1BD4BFF}"/>
    <cellStyle name="Note 2 30 3" xfId="21671" xr:uid="{25322C84-4E80-41E0-85BF-C8912C1767C7}"/>
    <cellStyle name="Note 2 30 3 2" xfId="21672" xr:uid="{BCD15ADE-2219-4AFB-91A5-305A365104C7}"/>
    <cellStyle name="Note 2 30 4" xfId="21673" xr:uid="{EFD1D449-6800-4B5F-97E4-8A0665DECF26}"/>
    <cellStyle name="Note 2 30 4 2" xfId="21674" xr:uid="{51504F6E-0E45-4BF9-989B-B1AAF6D22434}"/>
    <cellStyle name="Note 2 30 5" xfId="21675" xr:uid="{35698850-3BA2-4CA3-B65C-9B20AB3D03C5}"/>
    <cellStyle name="Note 2 30 5 2" xfId="21676" xr:uid="{1E402F28-D03B-47BD-9D2C-2CDB3C1C530E}"/>
    <cellStyle name="Note 2 30 6" xfId="21677" xr:uid="{09B76A27-9F4D-4097-BD6A-0976986A32E3}"/>
    <cellStyle name="Note 2 30 6 2" xfId="21678" xr:uid="{45ACCD25-E7F2-4A3F-84E2-FFBDD6679C30}"/>
    <cellStyle name="Note 2 30 7" xfId="21679" xr:uid="{78779A59-EE9A-4928-99CB-499B77603373}"/>
    <cellStyle name="Note 2 30 7 2" xfId="21680" xr:uid="{D46FD957-1EA4-484D-9E8C-13466B01A0FB}"/>
    <cellStyle name="Note 2 30 8" xfId="21681" xr:uid="{80CDC73A-D315-49FA-A84E-567065FD68B6}"/>
    <cellStyle name="Note 2 30 8 2" xfId="21682" xr:uid="{012B2A41-2BD5-40CD-A90C-06400DBE867F}"/>
    <cellStyle name="Note 2 30 9" xfId="21683" xr:uid="{C2FB7F07-A1F3-4170-A0BF-E3547DC713E6}"/>
    <cellStyle name="Note 2 30 9 2" xfId="21684" xr:uid="{5FF36F11-83C5-4581-8BBE-2593523929C3}"/>
    <cellStyle name="Note 2 31" xfId="21685" xr:uid="{24DFE82B-1948-46DF-9A46-6A80FBFC3900}"/>
    <cellStyle name="Note 2 31 2" xfId="21686" xr:uid="{FB9A605A-BD27-4C7E-9FED-422B64E4316C}"/>
    <cellStyle name="Note 2 31 2 2" xfId="21687" xr:uid="{98642334-35DA-47B7-8D40-B08ED152C251}"/>
    <cellStyle name="Note 2 31 3" xfId="21688" xr:uid="{CD62C918-969A-4AEC-BFFC-89159FCA1780}"/>
    <cellStyle name="Note 2 31 3 2" xfId="21689" xr:uid="{F8BB1C01-8CF1-4D53-8DFD-9C7B515F8CEB}"/>
    <cellStyle name="Note 2 31 4" xfId="21690" xr:uid="{A20647CF-F995-4B99-8A76-A483068C1E3A}"/>
    <cellStyle name="Note 2 31 4 2" xfId="21691" xr:uid="{2BB04EBF-FBC6-4ABD-A110-BB787B31CC8E}"/>
    <cellStyle name="Note 2 31 5" xfId="21692" xr:uid="{9F6C7FFE-851D-44B3-AAD3-86534A26EB13}"/>
    <cellStyle name="Note 2 31 5 2" xfId="21693" xr:uid="{A82113E1-E8C9-4FC0-A762-47BE834474B3}"/>
    <cellStyle name="Note 2 31 6" xfId="21694" xr:uid="{E4C48B48-84C3-471B-97AF-59BA8492C5FF}"/>
    <cellStyle name="Note 2 31 6 2" xfId="21695" xr:uid="{3677C3E3-F0A3-4CDF-B11E-C659EC43DCBE}"/>
    <cellStyle name="Note 2 31 7" xfId="21696" xr:uid="{C0E2D305-B557-49FA-843E-8EC50DBD9D45}"/>
    <cellStyle name="Note 2 32" xfId="21697" xr:uid="{A2447CA3-8618-4DED-A5B6-82E9EA7ACD36}"/>
    <cellStyle name="Note 2 32 2" xfId="21698" xr:uid="{09BD46D6-7116-48BD-BB9B-6D79B286C345}"/>
    <cellStyle name="Note 2 32 2 2" xfId="21699" xr:uid="{60C9165E-A8CE-412A-9F6D-B53C97963763}"/>
    <cellStyle name="Note 2 32 3" xfId="21700" xr:uid="{D350635E-9E82-4EBC-B5DD-F76B70C7B4E2}"/>
    <cellStyle name="Note 2 32 3 2" xfId="21701" xr:uid="{B7DB60AF-CF2A-411B-9B4D-E5B3ABA0ECB5}"/>
    <cellStyle name="Note 2 32 4" xfId="21702" xr:uid="{C748CF1B-DD84-4752-8D91-F66CC610EF71}"/>
    <cellStyle name="Note 2 32 4 2" xfId="21703" xr:uid="{FF299EA7-A7B2-4E11-BC82-DA33B6E5A819}"/>
    <cellStyle name="Note 2 32 5" xfId="21704" xr:uid="{C509E9C1-6616-4CC4-95E3-0DA2D75CFB2F}"/>
    <cellStyle name="Note 2 32 5 2" xfId="21705" xr:uid="{FB04F0D2-C016-4A24-839F-4F09BFE2D38D}"/>
    <cellStyle name="Note 2 32 6" xfId="21706" xr:uid="{8542872B-BC6C-4329-839D-F057BFB4FA7F}"/>
    <cellStyle name="Note 2 32 6 2" xfId="21707" xr:uid="{E4EB3959-C7B3-420E-A405-B31EFC54C48C}"/>
    <cellStyle name="Note 2 32 7" xfId="21708" xr:uid="{4FFCD355-C749-45D1-B406-AAB2CF800354}"/>
    <cellStyle name="Note 2 33" xfId="21709" xr:uid="{AE1D79ED-BB2C-4955-9968-D88AF4F9A9A9}"/>
    <cellStyle name="Note 2 33 2" xfId="21710" xr:uid="{8E829567-EB49-42A6-827D-DCA317DD6EBA}"/>
    <cellStyle name="Note 2 33 2 2" xfId="21711" xr:uid="{E4735F34-403D-4F99-B04B-1DD379EA4469}"/>
    <cellStyle name="Note 2 33 3" xfId="21712" xr:uid="{2F927F52-FE21-4F2F-A2A3-598AC2FA7885}"/>
    <cellStyle name="Note 2 33 3 2" xfId="21713" xr:uid="{A2A91B50-006F-445B-8ABF-56BFE467C9D7}"/>
    <cellStyle name="Note 2 33 4" xfId="21714" xr:uid="{59E40AE1-2A82-4AE3-8EC7-FB746326698F}"/>
    <cellStyle name="Note 2 33 4 2" xfId="21715" xr:uid="{83C008F8-2EFE-49F0-852B-5D7A4DB8FD0D}"/>
    <cellStyle name="Note 2 33 5" xfId="21716" xr:uid="{481F827E-4874-407F-8F37-620A4456E1CD}"/>
    <cellStyle name="Note 2 33 5 2" xfId="21717" xr:uid="{A483E1BA-B372-4EC5-B088-AF2D4F3778D9}"/>
    <cellStyle name="Note 2 33 6" xfId="21718" xr:uid="{E6CBC505-42A3-42DA-8215-6C7AD657A303}"/>
    <cellStyle name="Note 2 33 6 2" xfId="21719" xr:uid="{6DDE1728-8335-4491-8D63-80C357D92E6D}"/>
    <cellStyle name="Note 2 33 7" xfId="21720" xr:uid="{3DE6E9ED-2285-49D2-BCC1-D11B29A9FD36}"/>
    <cellStyle name="Note 2 34" xfId="21721" xr:uid="{45426686-E237-402E-A354-8CC93710F556}"/>
    <cellStyle name="Note 2 34 2" xfId="21722" xr:uid="{279462D3-CBC8-4575-B7ED-7D7EF5FB9B03}"/>
    <cellStyle name="Note 2 34 2 2" xfId="21723" xr:uid="{20080102-C2E9-4725-8473-9EAA54E22EB4}"/>
    <cellStyle name="Note 2 34 3" xfId="21724" xr:uid="{AD5688AC-4F15-44DF-852D-C94268CA8375}"/>
    <cellStyle name="Note 2 34 3 2" xfId="21725" xr:uid="{A4077346-4444-40EF-8EDC-7EE044E39599}"/>
    <cellStyle name="Note 2 34 4" xfId="21726" xr:uid="{602C821E-711D-4182-BFDA-1E64D6642B63}"/>
    <cellStyle name="Note 2 34 4 2" xfId="21727" xr:uid="{C48916E2-DCDE-423F-B5A5-E7953520428D}"/>
    <cellStyle name="Note 2 34 5" xfId="21728" xr:uid="{770E509A-9E27-43F4-B56F-C2B1CBE654EE}"/>
    <cellStyle name="Note 2 34 5 2" xfId="21729" xr:uid="{302B7D5F-F201-4F52-B00D-87AD561AAFF3}"/>
    <cellStyle name="Note 2 34 6" xfId="21730" xr:uid="{0F85FF43-D3A4-4D5A-9A68-2B10F0DCD88D}"/>
    <cellStyle name="Note 2 34 6 2" xfId="21731" xr:uid="{066834C0-2700-423B-8F3D-9FF4BBEEF318}"/>
    <cellStyle name="Note 2 34 7" xfId="21732" xr:uid="{29FE63E8-3D98-48EE-82E6-11EA616C2B8C}"/>
    <cellStyle name="Note 2 35" xfId="21733" xr:uid="{39E8FF69-AACE-4EFE-83DF-57A99EBB5A95}"/>
    <cellStyle name="Note 2 35 2" xfId="21734" xr:uid="{F5CD1994-6FE4-41B4-8C2D-0134DCEC72EB}"/>
    <cellStyle name="Note 2 35 2 2" xfId="21735" xr:uid="{C7FC82F9-9F39-4E6F-A557-C7F4785E6D46}"/>
    <cellStyle name="Note 2 35 3" xfId="21736" xr:uid="{31386A7A-61D7-4B01-A07A-3A185C51B95B}"/>
    <cellStyle name="Note 2 35 3 2" xfId="21737" xr:uid="{25022492-73C3-4517-9264-413B1C701929}"/>
    <cellStyle name="Note 2 35 4" xfId="21738" xr:uid="{2EC6629E-C5AE-4AD4-875C-6530BEE72677}"/>
    <cellStyle name="Note 2 35 4 2" xfId="21739" xr:uid="{339967FB-2DDF-4197-A36E-9C5893A59656}"/>
    <cellStyle name="Note 2 35 5" xfId="21740" xr:uid="{28DB9906-1938-40FB-8AB8-34650BF047C7}"/>
    <cellStyle name="Note 2 35 5 2" xfId="21741" xr:uid="{13B63B58-F612-4AD7-81A7-3141FA4B0DD8}"/>
    <cellStyle name="Note 2 35 6" xfId="21742" xr:uid="{73BF4ABF-D72A-459F-A7C7-7026767CCEC2}"/>
    <cellStyle name="Note 2 35 6 2" xfId="21743" xr:uid="{9C69FEE0-31F7-46A2-8D4A-42F3853FB735}"/>
    <cellStyle name="Note 2 36" xfId="21744" xr:uid="{190A62A0-9BE8-4EAC-946C-0E82310A24A5}"/>
    <cellStyle name="Note 2 36 2" xfId="21745" xr:uid="{DB00F339-115F-4C27-AF72-EA1BFF6277CD}"/>
    <cellStyle name="Note 2 36 2 2" xfId="21746" xr:uid="{ADD57B9E-AC36-4929-8CAB-701EB2536E5A}"/>
    <cellStyle name="Note 2 36 3" xfId="21747" xr:uid="{C38AF8E8-9973-4661-BF91-E6DA0E2B31E2}"/>
    <cellStyle name="Note 2 36 3 2" xfId="21748" xr:uid="{39E037EF-EF20-48AD-BF59-6984ABF4262B}"/>
    <cellStyle name="Note 2 36 4" xfId="21749" xr:uid="{BA92AEE8-185E-41B7-9E8C-7FC1B6766185}"/>
    <cellStyle name="Note 2 36 4 2" xfId="21750" xr:uid="{D0EBDCEE-E470-4421-B747-2A7D86A8F7A3}"/>
    <cellStyle name="Note 2 36 5" xfId="21751" xr:uid="{676106C9-6833-4876-AFE5-72023F71E7F1}"/>
    <cellStyle name="Note 2 36 5 2" xfId="21752" xr:uid="{F210C39A-5554-4766-9D29-7ECF5C855BEB}"/>
    <cellStyle name="Note 2 36 6" xfId="21753" xr:uid="{9CCF8968-F28C-43DD-A08E-D8F1A53ECA62}"/>
    <cellStyle name="Note 2 36 6 2" xfId="21754" xr:uid="{7D4F4463-B9A9-4D8C-8309-4843EB68CD4F}"/>
    <cellStyle name="Note 2 36 7" xfId="21755" xr:uid="{1F2FC1C2-07C3-4E9D-ABC4-124D4AB60D8F}"/>
    <cellStyle name="Note 2 37" xfId="21756" xr:uid="{A6415DC4-C22F-48BB-AC01-91C0C3218767}"/>
    <cellStyle name="Note 2 37 2" xfId="21757" xr:uid="{7C9D7D06-F8A9-4F64-B7FC-3BC39C2F2BAB}"/>
    <cellStyle name="Note 2 37 2 2" xfId="21758" xr:uid="{062042AE-FFA8-4B72-B920-33F212AA7EE7}"/>
    <cellStyle name="Note 2 37 3" xfId="21759" xr:uid="{FA3CB525-0C97-45FE-B894-8E2EAD16307C}"/>
    <cellStyle name="Note 2 37 3 2" xfId="21760" xr:uid="{B6FB8D45-2698-490A-8F75-4E17B7597424}"/>
    <cellStyle name="Note 2 37 4" xfId="21761" xr:uid="{AE0FC58D-38E1-4250-B45B-2A5CF01D700D}"/>
    <cellStyle name="Note 2 37 4 2" xfId="21762" xr:uid="{F368BEF6-0C6B-449B-A7DD-77CB8FD4FD68}"/>
    <cellStyle name="Note 2 37 5" xfId="21763" xr:uid="{246B9AE0-AB26-4182-83A6-7CB3CED28CF5}"/>
    <cellStyle name="Note 2 37 5 2" xfId="21764" xr:uid="{C9A2C456-7819-485E-970C-F64AAECE92ED}"/>
    <cellStyle name="Note 2 37 6" xfId="21765" xr:uid="{AF58B176-FAEE-494E-B7F7-6B8DE6E59EF6}"/>
    <cellStyle name="Note 2 37 6 2" xfId="21766" xr:uid="{5512D9FE-BB4B-4F3F-8483-203F3D810359}"/>
    <cellStyle name="Note 2 37 7" xfId="21767" xr:uid="{34A84574-F7CA-4440-9693-C5A68113E4C6}"/>
    <cellStyle name="Note 2 38" xfId="21768" xr:uid="{169A7F2F-8B76-4488-91D0-3ECF2C4ECCA6}"/>
    <cellStyle name="Note 2 38 2" xfId="21769" xr:uid="{0A7A79EC-1762-4956-94C4-5304D716FEF4}"/>
    <cellStyle name="Note 2 38 2 2" xfId="21770" xr:uid="{13D5FD26-3127-42DC-B6E4-833D25F36026}"/>
    <cellStyle name="Note 2 38 3" xfId="21771" xr:uid="{09211FAC-E710-461C-B566-2CFD4BAC96A4}"/>
    <cellStyle name="Note 2 38 3 2" xfId="21772" xr:uid="{1EF19825-C3D6-49AF-BF19-5FB14A804B70}"/>
    <cellStyle name="Note 2 38 4" xfId="21773" xr:uid="{A07799A6-351B-4D03-907F-79ABC99CC274}"/>
    <cellStyle name="Note 2 38 4 2" xfId="21774" xr:uid="{6D7429F4-48F5-4A3B-8098-B3BF131DB742}"/>
    <cellStyle name="Note 2 38 5" xfId="21775" xr:uid="{5D1B042D-297A-45DF-94D4-E21B0AD53748}"/>
    <cellStyle name="Note 2 38 5 2" xfId="21776" xr:uid="{C66E5CA2-0AC6-45A2-957B-B68F9EB3DB55}"/>
    <cellStyle name="Note 2 38 6" xfId="21777" xr:uid="{B7D4C069-8A53-41A1-85C6-32C4EAD86508}"/>
    <cellStyle name="Note 2 38 6 2" xfId="21778" xr:uid="{E11DD51A-3E5C-495F-A388-A6FECB89DC7A}"/>
    <cellStyle name="Note 2 38 7" xfId="21779" xr:uid="{3E19AAD5-7CCC-4406-B81D-B3685294BC09}"/>
    <cellStyle name="Note 2 39" xfId="21780" xr:uid="{4A6223EA-FE55-4C44-BFAD-45EA9BD08E2A}"/>
    <cellStyle name="Note 2 39 2" xfId="21781" xr:uid="{7446CFD7-CA05-424D-B8EA-D910C0B65414}"/>
    <cellStyle name="Note 2 39 2 2" xfId="21782" xr:uid="{D1D91D84-4440-4333-9236-C5FF299BEDE9}"/>
    <cellStyle name="Note 2 39 3" xfId="21783" xr:uid="{A76B93B4-81DA-42E8-ABC4-9F62D492FBBB}"/>
    <cellStyle name="Note 2 39 3 2" xfId="21784" xr:uid="{92CC3164-ADA7-4057-A700-9A582EC7E073}"/>
    <cellStyle name="Note 2 39 4" xfId="21785" xr:uid="{13BC9ABF-8A01-4BF3-88D5-0F4DE77FD3FA}"/>
    <cellStyle name="Note 2 39 4 2" xfId="21786" xr:uid="{AE71C036-5B17-409B-B5C6-AA3117CCCCE1}"/>
    <cellStyle name="Note 2 39 5" xfId="21787" xr:uid="{50E72DBD-F32C-46D3-9ADC-9BEB52543177}"/>
    <cellStyle name="Note 2 39 5 2" xfId="21788" xr:uid="{F961E9CE-F154-4328-AAD6-4DC6FECE529C}"/>
    <cellStyle name="Note 2 39 6" xfId="21789" xr:uid="{FF03F2E6-BC8C-47B8-9FAC-1827AE802B29}"/>
    <cellStyle name="Note 2 4" xfId="21790" xr:uid="{4D60A06C-1732-4112-BD2A-5D3E3E58C97A}"/>
    <cellStyle name="Note 2 4 2" xfId="21791" xr:uid="{A4315E36-8CB4-4A19-AA44-5998C4582C72}"/>
    <cellStyle name="Note 2 4 3" xfId="21792" xr:uid="{1D6B9F76-E30B-47FB-B35E-30EC71815AB1}"/>
    <cellStyle name="Note 2 4 3 2" xfId="21793" xr:uid="{8D6ADDF6-474E-4775-84C3-2CDACB718616}"/>
    <cellStyle name="Note 2 4 4" xfId="21794" xr:uid="{02D7EBA3-96FA-47C3-9AFE-968FF9D1377A}"/>
    <cellStyle name="Note 2 4 4 2" xfId="21795" xr:uid="{6C1204BC-D574-4D00-9E5A-3F63ECE16ECB}"/>
    <cellStyle name="Note 2 40" xfId="21796" xr:uid="{ECBC5DE6-3B5B-4107-A42A-F6D3FB43B238}"/>
    <cellStyle name="Note 2 40 2" xfId="21797" xr:uid="{57847AF5-ACF5-4491-BD93-1433F7D0A8A8}"/>
    <cellStyle name="Note 2 40 2 2" xfId="21798" xr:uid="{DA13D60F-1DDC-4AFA-938C-BD89624ED226}"/>
    <cellStyle name="Note 2 40 3" xfId="21799" xr:uid="{515EA19F-407C-47DD-BA88-013D6D009A1C}"/>
    <cellStyle name="Note 2 40 3 2" xfId="21800" xr:uid="{5EAB38CA-FBF2-43C5-8FD2-90CD5E6F97FF}"/>
    <cellStyle name="Note 2 40 4" xfId="21801" xr:uid="{F5D5DFF4-7734-4630-B5D9-905640080DBD}"/>
    <cellStyle name="Note 2 40 4 2" xfId="21802" xr:uid="{ABCBF368-C41E-40F9-A9AA-FDF1FF05FC19}"/>
    <cellStyle name="Note 2 40 5" xfId="21803" xr:uid="{80137398-782B-450D-A142-CC4FCF36265C}"/>
    <cellStyle name="Note 2 41" xfId="21804" xr:uid="{49D4EB49-E1AB-4EF2-BF87-FFBD23AE536B}"/>
    <cellStyle name="Note 2 41 2" xfId="21805" xr:uid="{303EB528-537B-4C64-AAB6-C89214188C94}"/>
    <cellStyle name="Note 2 41 2 2" xfId="21806" xr:uid="{CC34AFE5-44BB-467C-B3A9-C393A4B13A8F}"/>
    <cellStyle name="Note 2 41 3" xfId="21807" xr:uid="{0459E1E1-7E4E-4018-A36E-4180D315AAFF}"/>
    <cellStyle name="Note 2 41 3 2" xfId="21808" xr:uid="{55C24003-9BEA-4196-91F1-4771F6E38B74}"/>
    <cellStyle name="Note 2 41 4" xfId="21809" xr:uid="{321EC74C-595B-419C-96DD-13CA9D4EE94E}"/>
    <cellStyle name="Note 2 41 4 2" xfId="21810" xr:uid="{7C82DF93-DEAD-45B7-AD80-867E794ECF66}"/>
    <cellStyle name="Note 2 41 5" xfId="21811" xr:uid="{BEC97482-3AEF-4E7A-B772-C9A361099618}"/>
    <cellStyle name="Note 2 42" xfId="21812" xr:uid="{CA661C7E-6DFD-4652-BD98-BD8851B7CBA0}"/>
    <cellStyle name="Note 2 42 2" xfId="21813" xr:uid="{ABF57E1A-54F2-4CC0-AE99-09AE3E991003}"/>
    <cellStyle name="Note 2 42 2 2" xfId="21814" xr:uid="{7F19EE2A-BD0F-4C5E-BE24-B2F4663E2704}"/>
    <cellStyle name="Note 2 42 3" xfId="21815" xr:uid="{E7D30782-D4BA-4575-A7DB-C34B8658365A}"/>
    <cellStyle name="Note 2 42 3 2" xfId="21816" xr:uid="{4A829076-A569-40D8-B1DE-218F4ECBF46D}"/>
    <cellStyle name="Note 2 42 4" xfId="21817" xr:uid="{9BCDAE4B-766D-4D59-A8EF-BE8A47FA49A7}"/>
    <cellStyle name="Note 2 42 4 2" xfId="21818" xr:uid="{2590FEDA-BFCE-4137-A251-B226919F1FA4}"/>
    <cellStyle name="Note 2 42 5" xfId="21819" xr:uid="{5536CA31-2D6A-4470-9368-F1733B08B57A}"/>
    <cellStyle name="Note 2 43" xfId="21820" xr:uid="{77B83C1B-3295-4059-9886-EDBD194FE6A7}"/>
    <cellStyle name="Note 2 43 10" xfId="21821" xr:uid="{C61C7110-BDE8-408B-A709-E692F3861C09}"/>
    <cellStyle name="Note 2 43 10 2" xfId="21822" xr:uid="{5D8061BE-61B1-4AC7-A769-F9F31F22382D}"/>
    <cellStyle name="Note 2 43 11" xfId="21823" xr:uid="{01AD7683-FB71-4E87-8ADA-BBD9E707E1DB}"/>
    <cellStyle name="Note 2 43 11 2" xfId="21824" xr:uid="{96C631FB-E1FD-4B64-A598-45EDE102C516}"/>
    <cellStyle name="Note 2 43 12" xfId="21825" xr:uid="{1DBF3D8A-0FDC-4F1D-B91F-FCF412FB7BCA}"/>
    <cellStyle name="Note 2 43 12 2" xfId="21826" xr:uid="{410B709D-CFAF-40D1-8031-EED0C74FD77E}"/>
    <cellStyle name="Note 2 43 13" xfId="21827" xr:uid="{641308E3-6AC5-47FA-B254-A79A8C296BCC}"/>
    <cellStyle name="Note 2 43 13 2" xfId="21828" xr:uid="{567B1980-94CA-4D6A-B72E-C0C26C7E41F5}"/>
    <cellStyle name="Note 2 43 14" xfId="21829" xr:uid="{735C7E91-0740-4EEB-9084-1E384CFDA7C0}"/>
    <cellStyle name="Note 2 43 2" xfId="21830" xr:uid="{2E24AC2A-2273-41CF-B232-E378D0E9CBE4}"/>
    <cellStyle name="Note 2 43 2 2" xfId="21831" xr:uid="{C7A31926-30A8-4BBC-8537-2EAD66665FF5}"/>
    <cellStyle name="Note 2 43 3" xfId="21832" xr:uid="{97F3A437-0213-468D-925C-60571CE4633E}"/>
    <cellStyle name="Note 2 43 3 2" xfId="21833" xr:uid="{885FC350-2675-4AC6-8837-292A13E98205}"/>
    <cellStyle name="Note 2 43 4" xfId="21834" xr:uid="{A6EAAC98-5AA9-4C2E-B639-3C19C2CA6DFE}"/>
    <cellStyle name="Note 2 43 4 2" xfId="21835" xr:uid="{789F739B-6DEE-4629-A6B0-5D26C122F7B2}"/>
    <cellStyle name="Note 2 43 5" xfId="21836" xr:uid="{889EF30F-C3C6-44C0-BF4C-44921A5339F4}"/>
    <cellStyle name="Note 2 43 5 2" xfId="21837" xr:uid="{5801BE18-CB99-4DD2-B13A-1FC9D277F93F}"/>
    <cellStyle name="Note 2 43 6" xfId="21838" xr:uid="{1CB93210-BC31-487F-A57A-8497E0830129}"/>
    <cellStyle name="Note 2 43 6 2" xfId="21839" xr:uid="{BF4C6138-5A5B-43B8-871B-2EEAE19C58B3}"/>
    <cellStyle name="Note 2 43 7" xfId="21840" xr:uid="{16976BE1-4721-44D9-AF95-F453985D26BC}"/>
    <cellStyle name="Note 2 43 7 2" xfId="21841" xr:uid="{0D830806-9457-42F5-BAA0-A7197AA5CB7D}"/>
    <cellStyle name="Note 2 43 8" xfId="21842" xr:uid="{CB110815-4326-4B92-B60C-D3A3EF96F81C}"/>
    <cellStyle name="Note 2 43 8 2" xfId="21843" xr:uid="{2D38CC08-8860-4EE2-BBAC-5F8F2B2CE1AA}"/>
    <cellStyle name="Note 2 43 9" xfId="21844" xr:uid="{4F0AAA34-707B-4878-82BC-B6923DBDE364}"/>
    <cellStyle name="Note 2 43 9 2" xfId="21845" xr:uid="{28638129-83D7-4045-B0DF-A68143D687C2}"/>
    <cellStyle name="Note 2 44" xfId="21846" xr:uid="{3BEB305A-DD37-4DD2-BF53-212C8B570779}"/>
    <cellStyle name="Note 2 44 10" xfId="21847" xr:uid="{0DDE30B5-BF9C-4C0D-BCF3-F955568D07D6}"/>
    <cellStyle name="Note 2 44 10 2" xfId="21848" xr:uid="{F15EBAD0-4B60-453A-A606-23549BE41D58}"/>
    <cellStyle name="Note 2 44 11" xfId="21849" xr:uid="{413B52CD-E7E7-4A4D-B79A-01C635A6860B}"/>
    <cellStyle name="Note 2 44 11 2" xfId="21850" xr:uid="{F4CAE4EF-2CCE-48D2-9A46-E067CC947D02}"/>
    <cellStyle name="Note 2 44 12" xfId="21851" xr:uid="{807D18D6-897C-45F4-82DF-A1A852F1AC12}"/>
    <cellStyle name="Note 2 44 12 2" xfId="21852" xr:uid="{62A58789-2F55-4AF4-84E1-AAEA82A20386}"/>
    <cellStyle name="Note 2 44 13" xfId="21853" xr:uid="{0A9AED09-088A-435A-AF94-5786A063096B}"/>
    <cellStyle name="Note 2 44 13 2" xfId="21854" xr:uid="{A005FC96-73C5-45BA-8B4C-4A5A939608D1}"/>
    <cellStyle name="Note 2 44 14" xfId="21855" xr:uid="{74029068-D6E3-47D9-A0FA-6E06B38F28C1}"/>
    <cellStyle name="Note 2 44 2" xfId="21856" xr:uid="{C6D87AAF-8C67-4E6D-932B-E85D6A6C1E35}"/>
    <cellStyle name="Note 2 44 2 2" xfId="21857" xr:uid="{B23D25E6-B1CD-4420-9E9A-3856089B1F47}"/>
    <cellStyle name="Note 2 44 3" xfId="21858" xr:uid="{634B4079-9074-4B4B-A395-568EBDD0EF6D}"/>
    <cellStyle name="Note 2 44 3 2" xfId="21859" xr:uid="{C0421B34-FC2E-4A65-A31E-22BF66B4F3B9}"/>
    <cellStyle name="Note 2 44 4" xfId="21860" xr:uid="{BB52054F-9440-44D7-AB9E-6A68AB2F20FA}"/>
    <cellStyle name="Note 2 44 4 2" xfId="21861" xr:uid="{3C0D1F6C-D2FC-488D-B3F9-23E9CF250251}"/>
    <cellStyle name="Note 2 44 5" xfId="21862" xr:uid="{8ACB2A07-F4CB-4EF2-8995-DBF2B9EF41BC}"/>
    <cellStyle name="Note 2 44 5 2" xfId="21863" xr:uid="{CCF236CD-B87F-4FD1-AD5B-5CB36C53B7CD}"/>
    <cellStyle name="Note 2 44 6" xfId="21864" xr:uid="{C6C6A0E7-74B6-4083-81FA-8AAE66D0514F}"/>
    <cellStyle name="Note 2 44 6 2" xfId="21865" xr:uid="{EB5AD19D-B9B0-4667-AD13-7E7203AE2573}"/>
    <cellStyle name="Note 2 44 7" xfId="21866" xr:uid="{B0F57BF9-BBF6-4679-8BA5-A0ED725C27D0}"/>
    <cellStyle name="Note 2 44 7 2" xfId="21867" xr:uid="{5E015AA8-2B2E-403F-90BF-2EB5067D0446}"/>
    <cellStyle name="Note 2 44 8" xfId="21868" xr:uid="{2AC3007A-439C-4FE0-BE10-46E5DC8CF96C}"/>
    <cellStyle name="Note 2 44 8 2" xfId="21869" xr:uid="{AFBD83D2-4C6C-49C3-AAA8-F73FBDE225AB}"/>
    <cellStyle name="Note 2 44 9" xfId="21870" xr:uid="{B7F8D989-3FB6-4A42-8B2E-2BAAA7BAF350}"/>
    <cellStyle name="Note 2 44 9 2" xfId="21871" xr:uid="{1B6B3E40-1022-43B9-92C6-4C058EB22060}"/>
    <cellStyle name="Note 2 5" xfId="21872" xr:uid="{4F1AFDDE-7A25-4EF7-AC04-A288FDD6BA2E}"/>
    <cellStyle name="Note 2 5 2" xfId="21873" xr:uid="{D3FF71D7-0988-428B-B000-FB3332BBFBCA}"/>
    <cellStyle name="Note 2 5 2 2" xfId="21874" xr:uid="{B0AD7FA1-B577-43C4-9AA4-E85EE9380D4E}"/>
    <cellStyle name="Note 2 5 3" xfId="21875" xr:uid="{7AFA89F6-F7B5-4C24-BBC1-C688D6D9CFD2}"/>
    <cellStyle name="Note 2 5 3 2" xfId="21876" xr:uid="{AB3E93DB-1C31-4E8D-B12F-D9FABDEC4C5E}"/>
    <cellStyle name="Note 2 5 4" xfId="21877" xr:uid="{D78837AB-23EA-4B4A-9040-20B76334BF4B}"/>
    <cellStyle name="Note 2 5 4 2" xfId="21878" xr:uid="{4F0A8E40-C721-4677-81F7-BC3BD9005579}"/>
    <cellStyle name="Note 2 5 5" xfId="21879" xr:uid="{2B187B3B-FEC3-4E46-A739-897950178CAD}"/>
    <cellStyle name="Note 2 6" xfId="21880" xr:uid="{9D3CAE68-9532-4889-B919-4FDAC8041B23}"/>
    <cellStyle name="Note 2 6 2" xfId="21881" xr:uid="{275AA455-06A6-4F7C-97B8-EC3A54AA61CC}"/>
    <cellStyle name="Note 2 6 2 2" xfId="21882" xr:uid="{72C83F3C-3EC9-44E6-849C-49F1DBDD8DF4}"/>
    <cellStyle name="Note 2 6 3" xfId="21883" xr:uid="{E0DE9794-64ED-4C73-9E6B-D93CC505F19B}"/>
    <cellStyle name="Note 2 6 3 2" xfId="21884" xr:uid="{74A501E7-655E-46FB-B1AC-5A8CAB3B3126}"/>
    <cellStyle name="Note 2 6 4" xfId="21885" xr:uid="{DC297975-A4B3-42AF-9904-EA664128F459}"/>
    <cellStyle name="Note 2 6 4 2" xfId="21886" xr:uid="{FE3FB7D7-1144-429D-858D-9631DF84CB3B}"/>
    <cellStyle name="Note 2 6 5" xfId="21887" xr:uid="{8BD849F2-4D70-4FB2-A342-AC1A0D12DDD9}"/>
    <cellStyle name="Note 2 7" xfId="21888" xr:uid="{3FA0333F-60CE-495D-AF08-E927172B3DA9}"/>
    <cellStyle name="Note 2 7 2" xfId="21889" xr:uid="{C5092C2C-9447-439B-BB57-B0FC77EF4CC8}"/>
    <cellStyle name="Note 2 7 2 2" xfId="21890" xr:uid="{0E3B8954-DC3F-445D-A655-D8B3D03E05D6}"/>
    <cellStyle name="Note 2 7 3" xfId="21891" xr:uid="{78CAD451-5550-42FD-AE3D-6CF34D8B25A2}"/>
    <cellStyle name="Note 2 7 3 2" xfId="21892" xr:uid="{3A2CE673-3C31-4FEE-BAC8-411A4A854135}"/>
    <cellStyle name="Note 2 7 4" xfId="21893" xr:uid="{CAB24C1D-F26F-490C-B279-04E1B5AC24FA}"/>
    <cellStyle name="Note 2 7 4 2" xfId="21894" xr:uid="{3C69CA23-D8AC-419A-9726-8C3523E5BB6E}"/>
    <cellStyle name="Note 2 7 5" xfId="21895" xr:uid="{ADC6038D-2841-4BA5-808B-3F17893BFA17}"/>
    <cellStyle name="Note 2 8" xfId="21896" xr:uid="{0E5B575C-1DAA-45F8-ADA9-8D639B817ABB}"/>
    <cellStyle name="Note 2 8 2" xfId="21897" xr:uid="{7BBB598B-2B75-495C-8066-7582574631D9}"/>
    <cellStyle name="Note 2 8 2 2" xfId="21898" xr:uid="{A8504BBB-85FF-49B9-AC55-35F26EA0F1F6}"/>
    <cellStyle name="Note 2 8 3" xfId="21899" xr:uid="{36EAC559-572D-4D4A-A581-F3AA2E0BCB7C}"/>
    <cellStyle name="Note 2 8 3 2" xfId="21900" xr:uid="{82A4475A-2E02-4EA3-8A99-B6998A02E8AE}"/>
    <cellStyle name="Note 2 8 4" xfId="21901" xr:uid="{6F2F98A1-CEBE-4887-AB65-B1D01C0169B3}"/>
    <cellStyle name="Note 2 8 4 2" xfId="21902" xr:uid="{1D8201C7-8F00-4F8E-907C-09C9D4E02339}"/>
    <cellStyle name="Note 2 8 5" xfId="21903" xr:uid="{44B01975-36AB-4F7F-9582-C5659AEC87E2}"/>
    <cellStyle name="Note 2 9" xfId="21904" xr:uid="{726F0C73-B383-4C9E-98B0-159C3CAD23C1}"/>
    <cellStyle name="Note 2 9 2" xfId="21905" xr:uid="{136B7C0E-C87C-4243-8584-F7268F8B1EA4}"/>
    <cellStyle name="Note 2 9 2 2" xfId="21906" xr:uid="{1DDC6B73-1F0A-4E24-A2D6-3B496DB0AB83}"/>
    <cellStyle name="Note 2 9 3" xfId="21907" xr:uid="{60D99473-CCE0-48B8-9E27-E34A42B5B940}"/>
    <cellStyle name="Note 2 9 3 2" xfId="21908" xr:uid="{CE8B8828-2BA9-4DEB-8A10-009C10B5D81D}"/>
    <cellStyle name="Note 2 9 4" xfId="21909" xr:uid="{5E6C537B-8ED1-434D-9CCA-D46BDA140E41}"/>
    <cellStyle name="Note 2 9 4 2" xfId="21910" xr:uid="{5EDD63CF-E4E3-4C95-94EB-92F28DFC8DB4}"/>
    <cellStyle name="Note 2 9 5" xfId="21911" xr:uid="{BA6569FD-A645-41CA-948D-F4554B05DB40}"/>
    <cellStyle name="Nøytral 2" xfId="21912" xr:uid="{93BA3045-D4E1-4994-8035-203D099D37FD}"/>
    <cellStyle name="Nøytral 2 2" xfId="21913" xr:uid="{BEC9C8EB-87A5-41D8-B69A-1A824F7A652B}"/>
    <cellStyle name="optionalExposure" xfId="21914" xr:uid="{3F4D639E-23BF-4CF0-8DC0-6BB101D59ED1}"/>
    <cellStyle name="optionalMaturity" xfId="21915" xr:uid="{435CF179-B8D1-454C-B5C1-E3C590E10551}"/>
    <cellStyle name="optionalPD" xfId="21916" xr:uid="{00A75775-FCF4-4FC7-B640-DB887AA2D18C}"/>
    <cellStyle name="optionalPercentage" xfId="21917" xr:uid="{3ABA1878-A4F6-423D-952E-0D24E7919E1A}"/>
    <cellStyle name="optionalPercentageL" xfId="21918" xr:uid="{4115D2A8-D09A-4A19-B498-A22ED297F9F7}"/>
    <cellStyle name="optionalPercentageS" xfId="21919" xr:uid="{9F3493CA-1756-46FE-B56B-26B33225BF86}"/>
    <cellStyle name="optionalSelection" xfId="21920" xr:uid="{5F704B34-BDC6-42FD-ACF1-7A8571B84577}"/>
    <cellStyle name="optionalText" xfId="21921" xr:uid="{56B3F29E-40BC-4268-9DCD-71D413CDBBF1}"/>
    <cellStyle name="Output 2" xfId="21922" xr:uid="{712314A8-E972-4BF7-AC2F-D24F3DC2F22B}"/>
    <cellStyle name="Output 2 10" xfId="21923" xr:uid="{F7CE321E-FB74-4E23-ACA1-F220D39DA5F1}"/>
    <cellStyle name="Output 2 10 10" xfId="21924" xr:uid="{F9FD750C-75FC-4557-892C-8DB83F3D91F5}"/>
    <cellStyle name="Output 2 10 10 2" xfId="21925" xr:uid="{505CEE0B-1E50-4833-9C1B-10D04FA1A26F}"/>
    <cellStyle name="Output 2 10 11" xfId="21926" xr:uid="{5413BFDE-BFE5-443D-B73B-D26EB948422E}"/>
    <cellStyle name="Output 2 10 11 2" xfId="21927" xr:uid="{104C1A28-B819-45AB-B4A0-2CB90B4F9622}"/>
    <cellStyle name="Output 2 10 12" xfId="21928" xr:uid="{AA59F28A-BC58-451C-9DA1-B5DC5A5EDCB3}"/>
    <cellStyle name="Output 2 10 12 2" xfId="21929" xr:uid="{2AD71FAF-E0A6-4EDF-B105-C3953E8D5AC4}"/>
    <cellStyle name="Output 2 10 13" xfId="21930" xr:uid="{F3872BAD-F6B5-418A-82F8-447092F55DD5}"/>
    <cellStyle name="Output 2 10 13 2" xfId="21931" xr:uid="{50790E70-EC7D-4EAB-B913-2EACCDFF7CF4}"/>
    <cellStyle name="Output 2 10 14" xfId="21932" xr:uid="{DF7FAD5F-5832-4DD0-9BBE-88204B2BD7BD}"/>
    <cellStyle name="Output 2 10 2" xfId="21933" xr:uid="{10530E57-DE86-4803-B927-DFEC2EBF620D}"/>
    <cellStyle name="Output 2 10 2 2" xfId="21934" xr:uid="{C87FC708-D094-4ED1-96FD-4263B7305160}"/>
    <cellStyle name="Output 2 10 3" xfId="21935" xr:uid="{E288EB5E-68A0-46E3-BF3A-45DF85E903BE}"/>
    <cellStyle name="Output 2 10 3 2" xfId="21936" xr:uid="{8902186C-F417-4322-8A39-A572A5F43D32}"/>
    <cellStyle name="Output 2 10 4" xfId="21937" xr:uid="{010BBDDA-6F11-4B9B-AF3C-6FE61232B6CE}"/>
    <cellStyle name="Output 2 10 4 2" xfId="21938" xr:uid="{6A1B1471-8710-47B5-B387-4382099BF195}"/>
    <cellStyle name="Output 2 10 5" xfId="21939" xr:uid="{1D281E36-8F8D-4F2D-B410-23EB5EBCB361}"/>
    <cellStyle name="Output 2 10 5 2" xfId="21940" xr:uid="{AC50B182-F6E0-435C-A842-813ED1CB580E}"/>
    <cellStyle name="Output 2 10 6" xfId="21941" xr:uid="{23876DE1-39B6-40CD-A8D2-D4B6488FD92C}"/>
    <cellStyle name="Output 2 10 6 2" xfId="21942" xr:uid="{A8BA260B-86B8-4257-BA4E-E6E72558CEB2}"/>
    <cellStyle name="Output 2 10 7" xfId="21943" xr:uid="{2B800B46-45BE-457C-8291-00FEED11F237}"/>
    <cellStyle name="Output 2 10 7 2" xfId="21944" xr:uid="{457FB8BC-72BD-4529-A8C1-EF0F30DCF868}"/>
    <cellStyle name="Output 2 10 8" xfId="21945" xr:uid="{78F0BF3B-2930-4C97-B6DA-1FE494A2240F}"/>
    <cellStyle name="Output 2 10 8 2" xfId="21946" xr:uid="{911AEF8D-DDC4-4D27-B28D-657DD2B65AAE}"/>
    <cellStyle name="Output 2 10 9" xfId="21947" xr:uid="{7C7E5979-C437-4F9B-A80F-0BA9E9F9E08E}"/>
    <cellStyle name="Output 2 10 9 2" xfId="21948" xr:uid="{E7097F84-C953-4E53-A5B1-200FBFA0F8A2}"/>
    <cellStyle name="Output 2 11" xfId="21949" xr:uid="{5E4D73DE-A3EF-4D1D-BDA4-CCB20496781A}"/>
    <cellStyle name="Output 2 11 10" xfId="21950" xr:uid="{0EA7EF71-7BC4-4889-AF3D-C2CBF819F1D0}"/>
    <cellStyle name="Output 2 11 10 2" xfId="21951" xr:uid="{F8EBFD88-79FA-4513-916F-04A3AA90490D}"/>
    <cellStyle name="Output 2 11 11" xfId="21952" xr:uid="{37D1035A-260F-4DA5-AEF9-D2ABCB77C76A}"/>
    <cellStyle name="Output 2 11 11 2" xfId="21953" xr:uid="{73A3E55B-A843-495A-9E4D-773B85CEB6EB}"/>
    <cellStyle name="Output 2 11 12" xfId="21954" xr:uid="{66414372-6D40-4077-ADF1-E034DDC57DCC}"/>
    <cellStyle name="Output 2 11 12 2" xfId="21955" xr:uid="{3976704D-8404-4F62-9308-52068B9DA379}"/>
    <cellStyle name="Output 2 11 13" xfId="21956" xr:uid="{FC13FDFE-CE2D-4176-9603-E33A0B37A776}"/>
    <cellStyle name="Output 2 11 13 2" xfId="21957" xr:uid="{B1A145E4-3D82-4F6D-8DBF-C3318B2DEF49}"/>
    <cellStyle name="Output 2 11 14" xfId="21958" xr:uid="{3CCF6ABE-8111-4997-B5D6-092C0ADABF04}"/>
    <cellStyle name="Output 2 11 2" xfId="21959" xr:uid="{464BEA80-98C5-4CA0-B07C-CC45D780D670}"/>
    <cellStyle name="Output 2 11 2 2" xfId="21960" xr:uid="{121CDD7E-A8D8-444A-A791-C8FD0326BD1B}"/>
    <cellStyle name="Output 2 11 3" xfId="21961" xr:uid="{4AF7015C-C2F6-4200-A02C-D03BDCF46619}"/>
    <cellStyle name="Output 2 11 3 2" xfId="21962" xr:uid="{D0A6EE91-D2BE-4CAF-B33A-516638509BF8}"/>
    <cellStyle name="Output 2 11 4" xfId="21963" xr:uid="{A8E6B93B-E620-4801-9254-FA29A7828B5E}"/>
    <cellStyle name="Output 2 11 4 2" xfId="21964" xr:uid="{BD9560C9-7301-49B9-B333-CA09DEE30BDF}"/>
    <cellStyle name="Output 2 11 5" xfId="21965" xr:uid="{A6E4ECCE-5C3D-498D-8016-A7F099A93226}"/>
    <cellStyle name="Output 2 11 5 2" xfId="21966" xr:uid="{30403813-C8C3-4B30-AA06-F6F4DA176840}"/>
    <cellStyle name="Output 2 11 6" xfId="21967" xr:uid="{522E6056-2660-46D6-A762-9CEE3BF726D0}"/>
    <cellStyle name="Output 2 11 6 2" xfId="21968" xr:uid="{6FD795B9-66B4-4F9A-A4A0-EFBCAF4814FA}"/>
    <cellStyle name="Output 2 11 7" xfId="21969" xr:uid="{76B18021-8AAB-4F53-A4CF-2EB7C16E82D9}"/>
    <cellStyle name="Output 2 11 7 2" xfId="21970" xr:uid="{28AB1BE3-257C-45B9-AF7F-8566797F8F11}"/>
    <cellStyle name="Output 2 11 8" xfId="21971" xr:uid="{1D911292-CCFC-4BE9-B8B1-AA8CC9C4039C}"/>
    <cellStyle name="Output 2 11 8 2" xfId="21972" xr:uid="{BE5201DC-E081-40CC-B85F-C46AB208B79B}"/>
    <cellStyle name="Output 2 11 9" xfId="21973" xr:uid="{47369313-1583-4B23-8E47-DB8882DA690C}"/>
    <cellStyle name="Output 2 11 9 2" xfId="21974" xr:uid="{D4DAA791-01F2-45F7-93FD-814B9F4CC25D}"/>
    <cellStyle name="Output 2 12" xfId="21975" xr:uid="{3E5B76A5-8EA1-4989-9795-EB553B427AC9}"/>
    <cellStyle name="Output 2 12 10" xfId="21976" xr:uid="{686FBC9A-1B75-4C7A-89D7-6026DEFA0E68}"/>
    <cellStyle name="Output 2 12 10 2" xfId="21977" xr:uid="{8DC5B37D-2F85-40ED-9787-9426D325BA37}"/>
    <cellStyle name="Output 2 12 11" xfId="21978" xr:uid="{DBB49B83-86AD-4875-88F3-6B29E7702F6B}"/>
    <cellStyle name="Output 2 12 11 2" xfId="21979" xr:uid="{0AFFFB53-3725-4025-8623-C0DADCF9E613}"/>
    <cellStyle name="Output 2 12 12" xfId="21980" xr:uid="{0606354E-72A0-4FCA-AAAA-4347750BBF5C}"/>
    <cellStyle name="Output 2 12 12 2" xfId="21981" xr:uid="{0403C43B-A949-44FD-8961-318C99EA5B84}"/>
    <cellStyle name="Output 2 12 13" xfId="21982" xr:uid="{7BA97293-6DF0-42CA-8790-CD6912C637C2}"/>
    <cellStyle name="Output 2 12 13 2" xfId="21983" xr:uid="{4D2EAE28-A1E2-44E7-BE4A-41568E58E1BE}"/>
    <cellStyle name="Output 2 12 14" xfId="21984" xr:uid="{0D812D33-1159-456B-A689-571436C02A4C}"/>
    <cellStyle name="Output 2 12 2" xfId="21985" xr:uid="{DC7D42BB-A8EC-4202-B085-FFE904AA1AE4}"/>
    <cellStyle name="Output 2 12 2 2" xfId="21986" xr:uid="{1019934C-F15D-4E9D-A636-D20E040720CD}"/>
    <cellStyle name="Output 2 12 3" xfId="21987" xr:uid="{3B0382C4-312B-46E9-A7F5-9BAC750F66DF}"/>
    <cellStyle name="Output 2 12 3 2" xfId="21988" xr:uid="{D7C095E4-38A1-4DD1-8681-D857A7D60644}"/>
    <cellStyle name="Output 2 12 4" xfId="21989" xr:uid="{49860863-A3A2-419F-891B-2E01CB3346AC}"/>
    <cellStyle name="Output 2 12 4 2" xfId="21990" xr:uid="{178481AC-44FB-4146-86DF-F91F89A3FCDC}"/>
    <cellStyle name="Output 2 12 5" xfId="21991" xr:uid="{44CE80FD-CD5C-473C-B560-30D7F4A07319}"/>
    <cellStyle name="Output 2 12 5 2" xfId="21992" xr:uid="{AF3F2AFA-0BED-44EB-AF94-A38EB2749322}"/>
    <cellStyle name="Output 2 12 6" xfId="21993" xr:uid="{9816CF82-07A5-4E6D-8BD0-364719E10D35}"/>
    <cellStyle name="Output 2 12 6 2" xfId="21994" xr:uid="{FB6312F1-FBF6-4B91-9F8C-E8B9848BB6FB}"/>
    <cellStyle name="Output 2 12 7" xfId="21995" xr:uid="{0CAC532C-F4AF-4F95-B6F7-FA7AA0D581CB}"/>
    <cellStyle name="Output 2 12 7 2" xfId="21996" xr:uid="{001120ED-9211-4C7D-B4C5-CD603BFAB201}"/>
    <cellStyle name="Output 2 12 8" xfId="21997" xr:uid="{622C6CB6-A63D-4744-897F-F3E62FDD26BE}"/>
    <cellStyle name="Output 2 12 8 2" xfId="21998" xr:uid="{C83E70D0-9AD0-4FDE-B820-F91F51ADE4E6}"/>
    <cellStyle name="Output 2 12 9" xfId="21999" xr:uid="{3AB2C813-7358-42D7-9957-E557A113C753}"/>
    <cellStyle name="Output 2 12 9 2" xfId="22000" xr:uid="{0A764E1E-3136-4CB1-A2D0-5EA15CD911F4}"/>
    <cellStyle name="Output 2 13" xfId="22001" xr:uid="{ABACE14A-4562-479C-9ABC-8FC306594F37}"/>
    <cellStyle name="Output 2 13 10" xfId="22002" xr:uid="{86C2390E-DF01-4725-806F-CA96659637CD}"/>
    <cellStyle name="Output 2 13 10 2" xfId="22003" xr:uid="{6E43E7F1-566E-4D59-B411-D09FB4E6F522}"/>
    <cellStyle name="Output 2 13 11" xfId="22004" xr:uid="{3D13C0CE-3BEA-47B2-9FFA-FDA7D7E12E2A}"/>
    <cellStyle name="Output 2 13 11 2" xfId="22005" xr:uid="{7C8FFF59-B417-4DB5-98B6-927E94D5A150}"/>
    <cellStyle name="Output 2 13 12" xfId="22006" xr:uid="{8033CD14-C495-4608-B938-7ADA7CB2837D}"/>
    <cellStyle name="Output 2 13 12 2" xfId="22007" xr:uid="{6AF26733-D971-411D-960F-915D34B5F4E2}"/>
    <cellStyle name="Output 2 13 13" xfId="22008" xr:uid="{8E454D7A-F155-498A-AE38-7F5B1998C053}"/>
    <cellStyle name="Output 2 13 13 2" xfId="22009" xr:uid="{B3562931-312B-4690-996B-21790227EB6E}"/>
    <cellStyle name="Output 2 13 14" xfId="22010" xr:uid="{3F4F68CD-5CBB-4D67-BC28-3514601E6281}"/>
    <cellStyle name="Output 2 13 2" xfId="22011" xr:uid="{16D2BF72-A91C-4B3D-9352-B4B24DCF2820}"/>
    <cellStyle name="Output 2 13 2 2" xfId="22012" xr:uid="{D300A0D0-D42E-4995-8D1B-D49E4ED78112}"/>
    <cellStyle name="Output 2 13 3" xfId="22013" xr:uid="{03C3D662-65F2-4A1F-88E0-1902B3EAF1DC}"/>
    <cellStyle name="Output 2 13 3 2" xfId="22014" xr:uid="{8047280A-4320-4CE2-A25F-B8CAD5519292}"/>
    <cellStyle name="Output 2 13 4" xfId="22015" xr:uid="{0A5671A7-77F6-4FED-ACF8-B900BAB1D4B6}"/>
    <cellStyle name="Output 2 13 4 2" xfId="22016" xr:uid="{B9C1E478-BB99-4413-B563-B429C4512908}"/>
    <cellStyle name="Output 2 13 5" xfId="22017" xr:uid="{1C49BAD5-28E5-4023-A2A3-DA8E3ABF961A}"/>
    <cellStyle name="Output 2 13 5 2" xfId="22018" xr:uid="{7015FDD6-AE3A-416E-B1D8-F2CE8F684756}"/>
    <cellStyle name="Output 2 13 6" xfId="22019" xr:uid="{05B87E55-091D-4A92-9DA5-E9B6C18C5709}"/>
    <cellStyle name="Output 2 13 6 2" xfId="22020" xr:uid="{420456F8-0B05-461A-9F95-5A4582216C9E}"/>
    <cellStyle name="Output 2 13 7" xfId="22021" xr:uid="{77B2A432-819C-4BEC-9418-16729F9EC42D}"/>
    <cellStyle name="Output 2 13 7 2" xfId="22022" xr:uid="{EAC04306-09AD-4B4B-BB8E-8ADB1B036D48}"/>
    <cellStyle name="Output 2 13 8" xfId="22023" xr:uid="{7545862B-4504-430D-BD26-A31CB9F3474E}"/>
    <cellStyle name="Output 2 13 8 2" xfId="22024" xr:uid="{D30A9BEB-E892-4E49-B6CD-152AD0224A95}"/>
    <cellStyle name="Output 2 13 9" xfId="22025" xr:uid="{4DF9F52B-22DD-4141-8389-126D61998C8D}"/>
    <cellStyle name="Output 2 13 9 2" xfId="22026" xr:uid="{8E8BC92C-1303-4A13-851D-C1F399E5A71F}"/>
    <cellStyle name="Output 2 14" xfId="22027" xr:uid="{9765BBD9-5AC0-49A5-BC78-82C1C835166F}"/>
    <cellStyle name="Output 2 14 10" xfId="22028" xr:uid="{2BFC2584-3E95-4548-BA4F-A3C517A906F1}"/>
    <cellStyle name="Output 2 14 10 2" xfId="22029" xr:uid="{C4D1AF79-8D38-4E55-AAE2-1BE59844CF4F}"/>
    <cellStyle name="Output 2 14 11" xfId="22030" xr:uid="{17970954-F272-403F-9951-9C336F3924CA}"/>
    <cellStyle name="Output 2 14 11 2" xfId="22031" xr:uid="{CD5BE01E-112C-4CB9-9D90-256D3593FCA2}"/>
    <cellStyle name="Output 2 14 12" xfId="22032" xr:uid="{F5B3CB26-F23A-4872-B948-F35915F71646}"/>
    <cellStyle name="Output 2 14 12 2" xfId="22033" xr:uid="{A6A58E3F-2A6E-418F-ABF0-2FF2368C7A72}"/>
    <cellStyle name="Output 2 14 13" xfId="22034" xr:uid="{DBDA1639-AEF2-4A96-BCA7-D50AB1943507}"/>
    <cellStyle name="Output 2 14 13 2" xfId="22035" xr:uid="{20BFC8C8-6F56-4702-87E6-2DAFFD3E0C31}"/>
    <cellStyle name="Output 2 14 14" xfId="22036" xr:uid="{29F820EE-1E4D-469C-8667-0B4DAEA96EC4}"/>
    <cellStyle name="Output 2 14 2" xfId="22037" xr:uid="{A8558C14-E039-4421-A3B0-D62A6CC66475}"/>
    <cellStyle name="Output 2 14 2 2" xfId="22038" xr:uid="{F0C0219C-545B-473A-A75D-16E7F79A3161}"/>
    <cellStyle name="Output 2 14 3" xfId="22039" xr:uid="{6FC92903-D1CD-4104-89F4-B281B847455E}"/>
    <cellStyle name="Output 2 14 3 2" xfId="22040" xr:uid="{BC564DE0-3DC9-4B00-92E0-7893C2DC9E85}"/>
    <cellStyle name="Output 2 14 4" xfId="22041" xr:uid="{06D6430A-CE7D-4E56-BC5D-6CF228EB6631}"/>
    <cellStyle name="Output 2 14 4 2" xfId="22042" xr:uid="{3B85D9F9-CF8C-443A-8B7A-1E2505861A54}"/>
    <cellStyle name="Output 2 14 5" xfId="22043" xr:uid="{D53E8E1D-08C3-4928-8133-D29954E47C40}"/>
    <cellStyle name="Output 2 14 5 2" xfId="22044" xr:uid="{E1B15944-0B4C-411E-BE72-09505E0D431E}"/>
    <cellStyle name="Output 2 14 6" xfId="22045" xr:uid="{C752D276-5D5E-461C-BAC2-EAF97C5674F5}"/>
    <cellStyle name="Output 2 14 6 2" xfId="22046" xr:uid="{A2159112-AFBD-4F07-AEFA-F8F19D098B80}"/>
    <cellStyle name="Output 2 14 7" xfId="22047" xr:uid="{F153D437-3111-404F-B4EE-950369585BDE}"/>
    <cellStyle name="Output 2 14 7 2" xfId="22048" xr:uid="{DC8DA8F6-4877-4143-8D46-4C348DF371A0}"/>
    <cellStyle name="Output 2 14 8" xfId="22049" xr:uid="{C6EBDF4F-FDB0-400C-9AFB-D36469A64503}"/>
    <cellStyle name="Output 2 14 8 2" xfId="22050" xr:uid="{3FB724D5-1DC2-4563-8D34-08D0FE6C616C}"/>
    <cellStyle name="Output 2 14 9" xfId="22051" xr:uid="{58A33619-A7AF-4D78-BF61-0FF19E961151}"/>
    <cellStyle name="Output 2 14 9 2" xfId="22052" xr:uid="{A1F33011-F8DB-405A-8746-3D1E8A61D9AE}"/>
    <cellStyle name="Output 2 15" xfId="22053" xr:uid="{01497AEB-F2F9-4A9F-B066-E5B03CAD1FC3}"/>
    <cellStyle name="Output 2 15 10" xfId="22054" xr:uid="{28CC254F-3535-4B08-BCE9-689E41859859}"/>
    <cellStyle name="Output 2 15 10 2" xfId="22055" xr:uid="{677E59D5-BF37-4CFA-A6BF-D9768017400D}"/>
    <cellStyle name="Output 2 15 11" xfId="22056" xr:uid="{90148050-E08C-4D4E-8CEC-E6C4453098D9}"/>
    <cellStyle name="Output 2 15 11 2" xfId="22057" xr:uid="{54EC27B6-1BF4-4371-8825-5E7993EDD946}"/>
    <cellStyle name="Output 2 15 12" xfId="22058" xr:uid="{D46E4244-379C-42DB-8E06-9E53EFAEDFC1}"/>
    <cellStyle name="Output 2 15 12 2" xfId="22059" xr:uid="{79E510C9-8D49-49F7-9B8C-F1CE85CB4DC5}"/>
    <cellStyle name="Output 2 15 13" xfId="22060" xr:uid="{4F1C2D01-8CF1-4504-B749-806307FAF3C1}"/>
    <cellStyle name="Output 2 15 13 2" xfId="22061" xr:uid="{95229A17-FEF3-4BEC-B4BC-AAEBE3853A81}"/>
    <cellStyle name="Output 2 15 14" xfId="22062" xr:uid="{BD43C032-358C-4828-8EB5-AD415C125D83}"/>
    <cellStyle name="Output 2 15 2" xfId="22063" xr:uid="{5726DFE2-719F-4068-BA20-A9D71D066E0E}"/>
    <cellStyle name="Output 2 15 2 2" xfId="22064" xr:uid="{3DCF2C7F-CEC9-4C70-BBC7-33EC99DB2667}"/>
    <cellStyle name="Output 2 15 3" xfId="22065" xr:uid="{B7D6D19D-B75D-451A-A9A5-F3030CE98837}"/>
    <cellStyle name="Output 2 15 3 2" xfId="22066" xr:uid="{22457BD9-EDD9-430D-B69A-414BCCF08CF1}"/>
    <cellStyle name="Output 2 15 4" xfId="22067" xr:uid="{57C772A0-7DBA-41B8-8E76-D16D3AC2DF3B}"/>
    <cellStyle name="Output 2 15 4 2" xfId="22068" xr:uid="{9CB30B19-F24F-4382-A8CC-61E36ECC73C2}"/>
    <cellStyle name="Output 2 15 5" xfId="22069" xr:uid="{BDDF1856-263B-45B9-939B-19A9DF18E987}"/>
    <cellStyle name="Output 2 15 5 2" xfId="22070" xr:uid="{1EF191BC-F5BB-4033-8795-AC65BE6149BC}"/>
    <cellStyle name="Output 2 15 6" xfId="22071" xr:uid="{F3BA753D-1308-4BE4-ACE3-30A912C45EF0}"/>
    <cellStyle name="Output 2 15 6 2" xfId="22072" xr:uid="{9280F65F-069A-4486-8CAB-DEB1B5EDEBB5}"/>
    <cellStyle name="Output 2 15 7" xfId="22073" xr:uid="{57E66090-0E35-481D-B78F-1691BF2C9952}"/>
    <cellStyle name="Output 2 15 7 2" xfId="22074" xr:uid="{27FE7DEC-B860-4073-BB72-BAABF03B462D}"/>
    <cellStyle name="Output 2 15 8" xfId="22075" xr:uid="{A133C3DC-39BB-476B-A71B-5F2576E6D07F}"/>
    <cellStyle name="Output 2 15 8 2" xfId="22076" xr:uid="{12C18F55-0217-46BC-ACDD-55765FE9C911}"/>
    <cellStyle name="Output 2 15 9" xfId="22077" xr:uid="{76F18055-1F09-46CC-83BC-3CAB0797D0B0}"/>
    <cellStyle name="Output 2 15 9 2" xfId="22078" xr:uid="{15BD3F27-7BCE-4CB7-A0B2-2087DA38E00E}"/>
    <cellStyle name="Output 2 16" xfId="22079" xr:uid="{3D200E39-8B12-43FC-B53E-32024A8004F8}"/>
    <cellStyle name="Output 2 16 10" xfId="22080" xr:uid="{0EB90F10-0E8C-488C-9511-261F8765D83B}"/>
    <cellStyle name="Output 2 16 10 2" xfId="22081" xr:uid="{5251D9AD-E626-485D-81E8-2F085FEDB148}"/>
    <cellStyle name="Output 2 16 11" xfId="22082" xr:uid="{36514103-52B0-4226-8572-6A77099847D7}"/>
    <cellStyle name="Output 2 16 11 2" xfId="22083" xr:uid="{CD3A9CC3-25A8-49CA-AACF-63941FE3402B}"/>
    <cellStyle name="Output 2 16 12" xfId="22084" xr:uid="{B41CF3EF-60AB-409F-BD78-9385F85B7703}"/>
    <cellStyle name="Output 2 16 12 2" xfId="22085" xr:uid="{742B01B0-46CD-45A8-9437-B1F0AD9690CC}"/>
    <cellStyle name="Output 2 16 13" xfId="22086" xr:uid="{EADE57DE-16B5-43E9-8604-FD6FAD238F18}"/>
    <cellStyle name="Output 2 16 13 2" xfId="22087" xr:uid="{AC185954-8405-49E0-B332-71021BF54067}"/>
    <cellStyle name="Output 2 16 14" xfId="22088" xr:uid="{7F06CA32-C75B-4FC9-9DCF-6D246F24F5AA}"/>
    <cellStyle name="Output 2 16 2" xfId="22089" xr:uid="{98682EBC-E4D8-457C-B0C6-E84985B28776}"/>
    <cellStyle name="Output 2 16 2 2" xfId="22090" xr:uid="{EB1D63DF-F2BC-473C-99D2-F8ACC3BCEA61}"/>
    <cellStyle name="Output 2 16 3" xfId="22091" xr:uid="{41F56CD5-CA29-4428-8300-442885DE9F81}"/>
    <cellStyle name="Output 2 16 3 2" xfId="22092" xr:uid="{228D5C94-8B0F-4BB2-815F-84FC85C1B86E}"/>
    <cellStyle name="Output 2 16 4" xfId="22093" xr:uid="{F59C40C1-7ADD-49DD-9D76-ADB72D773CF7}"/>
    <cellStyle name="Output 2 16 4 2" xfId="22094" xr:uid="{0299127B-A1D0-4A6B-8EF9-F6E3F683B3C7}"/>
    <cellStyle name="Output 2 16 5" xfId="22095" xr:uid="{C92C3CFE-A6BA-469F-BB74-4ACD4ED806B6}"/>
    <cellStyle name="Output 2 16 5 2" xfId="22096" xr:uid="{17EA2EDC-E94A-4672-A00F-9DFB86CEFC1D}"/>
    <cellStyle name="Output 2 16 6" xfId="22097" xr:uid="{8C14AD55-73EC-4D12-9BD6-803511263769}"/>
    <cellStyle name="Output 2 16 6 2" xfId="22098" xr:uid="{1BF8BC14-8FC8-4526-A60E-98445BA9AF25}"/>
    <cellStyle name="Output 2 16 7" xfId="22099" xr:uid="{481B2350-3854-41F5-80E0-2B8F44FDB7E4}"/>
    <cellStyle name="Output 2 16 7 2" xfId="22100" xr:uid="{AB79233C-ADB4-4F8E-8E41-CDED49A6CFE9}"/>
    <cellStyle name="Output 2 16 8" xfId="22101" xr:uid="{E6A0906B-3F75-42B5-B6CD-5F9D77E20C5B}"/>
    <cellStyle name="Output 2 16 8 2" xfId="22102" xr:uid="{338ECBE8-ED31-436B-AA08-B86457FD0764}"/>
    <cellStyle name="Output 2 16 9" xfId="22103" xr:uid="{AE5F971A-534F-4814-90E0-EBFBDF7BCD7E}"/>
    <cellStyle name="Output 2 16 9 2" xfId="22104" xr:uid="{43A37203-FACC-4E2C-916E-D7ABD28F4989}"/>
    <cellStyle name="Output 2 17" xfId="22105" xr:uid="{5A02E3ED-6C1E-44E0-9716-FB70520D89C1}"/>
    <cellStyle name="Output 2 17 10" xfId="22106" xr:uid="{BF441BA0-023B-43E6-9636-238D767FF183}"/>
    <cellStyle name="Output 2 17 10 2" xfId="22107" xr:uid="{6F8A2862-1F9F-4983-B5DF-6F59778EECBE}"/>
    <cellStyle name="Output 2 17 11" xfId="22108" xr:uid="{43F886FE-6CE9-4ECC-A35B-7A154D39EA7C}"/>
    <cellStyle name="Output 2 17 11 2" xfId="22109" xr:uid="{49C634B9-3CAE-4DD5-9764-A74EEC547F5C}"/>
    <cellStyle name="Output 2 17 12" xfId="22110" xr:uid="{CD00D44C-F6E9-4C34-8C4F-73879F2A54F2}"/>
    <cellStyle name="Output 2 17 12 2" xfId="22111" xr:uid="{043F6EE8-2F6D-4A89-AFAC-566AA5F4C452}"/>
    <cellStyle name="Output 2 17 13" xfId="22112" xr:uid="{A6372BD1-8382-4A03-A659-00415C925ABA}"/>
    <cellStyle name="Output 2 17 13 2" xfId="22113" xr:uid="{60E33F66-92FF-4044-AEE6-C56E3E464F35}"/>
    <cellStyle name="Output 2 17 14" xfId="22114" xr:uid="{C2651680-7298-49F1-B738-97CD12E25B57}"/>
    <cellStyle name="Output 2 17 2" xfId="22115" xr:uid="{7350DAAA-B3C2-45A9-AC3D-E0F3F66B34FF}"/>
    <cellStyle name="Output 2 17 2 2" xfId="22116" xr:uid="{AAB0F648-D09E-4C7A-A768-75BF19E8C33B}"/>
    <cellStyle name="Output 2 17 3" xfId="22117" xr:uid="{5EE92384-FE4D-4DC0-8424-FA9131678F87}"/>
    <cellStyle name="Output 2 17 3 2" xfId="22118" xr:uid="{EBF28E7F-89F0-4497-9262-3F0EE0E528CB}"/>
    <cellStyle name="Output 2 17 4" xfId="22119" xr:uid="{C07D457A-985C-44C9-B677-4681A5BBF56F}"/>
    <cellStyle name="Output 2 17 4 2" xfId="22120" xr:uid="{E63A307F-55A1-4AB4-A11A-CFCCEE5BAFF4}"/>
    <cellStyle name="Output 2 17 5" xfId="22121" xr:uid="{489F2924-2771-438E-97C7-580975D22C49}"/>
    <cellStyle name="Output 2 17 5 2" xfId="22122" xr:uid="{766A7AD0-116C-443E-8366-35A213E90EEF}"/>
    <cellStyle name="Output 2 17 6" xfId="22123" xr:uid="{6A8A89DE-7A4F-4D10-A66B-B97E6227D903}"/>
    <cellStyle name="Output 2 17 6 2" xfId="22124" xr:uid="{706AEDB3-6A4B-423D-8911-DD93421ED7B4}"/>
    <cellStyle name="Output 2 17 7" xfId="22125" xr:uid="{000C0672-B0F9-4551-8364-7FD659D69540}"/>
    <cellStyle name="Output 2 17 7 2" xfId="22126" xr:uid="{5226CCD9-ADF9-4CDE-87BC-4CFEDE137B3B}"/>
    <cellStyle name="Output 2 17 8" xfId="22127" xr:uid="{E8E4DD17-3BD6-469D-8FCB-0DB6A5D13FF9}"/>
    <cellStyle name="Output 2 17 8 2" xfId="22128" xr:uid="{03137592-284B-4052-BE96-CEF65083A81E}"/>
    <cellStyle name="Output 2 17 9" xfId="22129" xr:uid="{708664DB-9F5B-493A-BB77-E40A0830B8C9}"/>
    <cellStyle name="Output 2 17 9 2" xfId="22130" xr:uid="{47DA035D-5C14-4D8E-B7D8-6179CE10781C}"/>
    <cellStyle name="Output 2 18" xfId="22131" xr:uid="{B3489C62-A6A2-41C4-A639-EB51D3D26AC1}"/>
    <cellStyle name="Output 2 18 10" xfId="22132" xr:uid="{EFE5C943-F7D0-4D4D-92F1-6BF9D284AEF4}"/>
    <cellStyle name="Output 2 18 10 2" xfId="22133" xr:uid="{5830843C-B54F-4BB6-B6B3-3A86678005F4}"/>
    <cellStyle name="Output 2 18 11" xfId="22134" xr:uid="{FE163FB5-7996-4AC9-9800-4D771BBDDB9B}"/>
    <cellStyle name="Output 2 18 11 2" xfId="22135" xr:uid="{F44EA55A-3F86-448A-8C12-944E5E271A36}"/>
    <cellStyle name="Output 2 18 12" xfId="22136" xr:uid="{5024548D-1F05-4519-BA9D-F86CA1EEA0BC}"/>
    <cellStyle name="Output 2 18 12 2" xfId="22137" xr:uid="{55D35AB3-E050-4969-A839-1A9F1FD329BB}"/>
    <cellStyle name="Output 2 18 13" xfId="22138" xr:uid="{75617C01-4879-4E98-9015-7A79CD361921}"/>
    <cellStyle name="Output 2 18 13 2" xfId="22139" xr:uid="{0CCD1422-E899-4135-A8DB-C3095AA48BC6}"/>
    <cellStyle name="Output 2 18 14" xfId="22140" xr:uid="{2E5446B4-686B-4455-9138-3A9A1D0D2F66}"/>
    <cellStyle name="Output 2 18 2" xfId="22141" xr:uid="{94AFFE32-2C06-4D1D-8EB3-9F30C6ACF5E3}"/>
    <cellStyle name="Output 2 18 2 2" xfId="22142" xr:uid="{677C46B4-C0FB-49E5-BA3B-406125D1350C}"/>
    <cellStyle name="Output 2 18 3" xfId="22143" xr:uid="{4BE1F416-AC45-43A8-8DC2-ECD09E317768}"/>
    <cellStyle name="Output 2 18 3 2" xfId="22144" xr:uid="{680FB55D-DE40-41D2-B03F-959EF7F3B481}"/>
    <cellStyle name="Output 2 18 4" xfId="22145" xr:uid="{F1862FA8-6516-40EE-AEA0-C6CD1119338C}"/>
    <cellStyle name="Output 2 18 4 2" xfId="22146" xr:uid="{0421F7EA-BAE2-4775-BD6E-EE2016C260DE}"/>
    <cellStyle name="Output 2 18 5" xfId="22147" xr:uid="{1216CE0A-A7D4-4179-90E9-5C64A7250990}"/>
    <cellStyle name="Output 2 18 5 2" xfId="22148" xr:uid="{DB37C59F-A51B-402B-ADD2-DE5504C3021D}"/>
    <cellStyle name="Output 2 18 6" xfId="22149" xr:uid="{0AB36420-3130-486A-91E2-01555CD44978}"/>
    <cellStyle name="Output 2 18 6 2" xfId="22150" xr:uid="{E5BE5697-B51D-4F10-858C-4D1A8EE8FC9E}"/>
    <cellStyle name="Output 2 18 7" xfId="22151" xr:uid="{9CA8D3C6-8E04-4B88-8F3E-F30C69BF8589}"/>
    <cellStyle name="Output 2 18 7 2" xfId="22152" xr:uid="{898EA29E-DBF5-4E08-B667-642C91AF15C0}"/>
    <cellStyle name="Output 2 18 8" xfId="22153" xr:uid="{5A47C0EC-5D8A-481E-85CC-ED0F6F67E581}"/>
    <cellStyle name="Output 2 18 8 2" xfId="22154" xr:uid="{B383841F-CD92-4F16-9F23-413BE2217178}"/>
    <cellStyle name="Output 2 18 9" xfId="22155" xr:uid="{00D948DE-E7E1-4229-98DE-42F7F5293A92}"/>
    <cellStyle name="Output 2 18 9 2" xfId="22156" xr:uid="{CF59899C-AE37-43DF-A114-ECFBB5ADC5AF}"/>
    <cellStyle name="Output 2 19" xfId="22157" xr:uid="{42B70C60-ECB4-4801-A8C3-76FC335CA63D}"/>
    <cellStyle name="Output 2 19 10" xfId="22158" xr:uid="{2FAA430E-8379-478D-B9EA-E401BEE1E2E5}"/>
    <cellStyle name="Output 2 19 10 2" xfId="22159" xr:uid="{001319C8-6F85-4036-B851-0F0E56070285}"/>
    <cellStyle name="Output 2 19 11" xfId="22160" xr:uid="{1D2A77E7-360A-48BF-9828-D0804C5827FF}"/>
    <cellStyle name="Output 2 19 11 2" xfId="22161" xr:uid="{097A8802-E96D-4B1F-A7F0-84587EB8A394}"/>
    <cellStyle name="Output 2 19 12" xfId="22162" xr:uid="{73FB57F0-8FE3-445D-84A1-F30FC46151E7}"/>
    <cellStyle name="Output 2 19 12 2" xfId="22163" xr:uid="{1355CBC1-1DCC-4222-A060-37D6CD6B4BD7}"/>
    <cellStyle name="Output 2 19 13" xfId="22164" xr:uid="{54D98FE6-4714-47DE-9EBD-543BCCCE7196}"/>
    <cellStyle name="Output 2 19 13 2" xfId="22165" xr:uid="{C5F39C8F-EB11-47D2-8668-F0E6C8993367}"/>
    <cellStyle name="Output 2 19 14" xfId="22166" xr:uid="{C456E5FE-BC58-4585-8C4B-03E5EF7EF407}"/>
    <cellStyle name="Output 2 19 2" xfId="22167" xr:uid="{00F65B86-D320-41E1-9E6B-04B7A61A71BE}"/>
    <cellStyle name="Output 2 19 2 2" xfId="22168" xr:uid="{4F935C11-F0F7-49E6-BCAE-EB082CBACB29}"/>
    <cellStyle name="Output 2 19 3" xfId="22169" xr:uid="{AE3807CF-FBC5-49E1-90BF-3C77491BD4F2}"/>
    <cellStyle name="Output 2 19 3 2" xfId="22170" xr:uid="{539F57E6-8FC6-47BA-BC54-0F4ED6BC918C}"/>
    <cellStyle name="Output 2 19 4" xfId="22171" xr:uid="{1E33C32F-1A52-483C-B2A9-D42CA87749E7}"/>
    <cellStyle name="Output 2 19 4 2" xfId="22172" xr:uid="{63844874-D65D-49A6-8A15-41865C70FE4A}"/>
    <cellStyle name="Output 2 19 5" xfId="22173" xr:uid="{1A683CD6-0D6E-4268-A9CF-9C58AEC94930}"/>
    <cellStyle name="Output 2 19 5 2" xfId="22174" xr:uid="{F56BD89A-9C29-4501-AFD0-19B44BCD5BFF}"/>
    <cellStyle name="Output 2 19 6" xfId="22175" xr:uid="{5F87381C-6657-4BEF-BFFC-5BCC0312757E}"/>
    <cellStyle name="Output 2 19 6 2" xfId="22176" xr:uid="{C127F496-429C-4BBA-B391-422E0D56FA07}"/>
    <cellStyle name="Output 2 19 7" xfId="22177" xr:uid="{3D1516FD-D0E4-4FBE-80EA-BD3BD3FEDAEE}"/>
    <cellStyle name="Output 2 19 7 2" xfId="22178" xr:uid="{05BAADD0-D4EF-4D89-A119-2303116514DE}"/>
    <cellStyle name="Output 2 19 8" xfId="22179" xr:uid="{FFE5D9DA-8CE7-4C6E-8658-AE31F16F5BCB}"/>
    <cellStyle name="Output 2 19 8 2" xfId="22180" xr:uid="{FE12A040-B9E1-4A2B-BA9D-D18CDDE30022}"/>
    <cellStyle name="Output 2 19 9" xfId="22181" xr:uid="{70FCB592-5B3F-4351-A782-EA91655B9BEE}"/>
    <cellStyle name="Output 2 19 9 2" xfId="22182" xr:uid="{D2E3282B-EE3C-46B6-BE23-C3F753A0BD06}"/>
    <cellStyle name="Output 2 2" xfId="22183" xr:uid="{898E87B9-8184-48B1-82CE-3A5C74EFCD79}"/>
    <cellStyle name="Output 2 2 10" xfId="22184" xr:uid="{2DCDE111-68CA-45AE-ACDA-7A45B03F3BE4}"/>
    <cellStyle name="Output 2 2 10 2" xfId="22185" xr:uid="{49A1C985-A920-4E7F-A507-4EFC7BA0EF17}"/>
    <cellStyle name="Output 2 2 11" xfId="22186" xr:uid="{3DF52716-2B5A-46C2-94B9-6726B74FFC46}"/>
    <cellStyle name="Output 2 2 11 2" xfId="22187" xr:uid="{B1E04893-5BFD-4BCC-B583-5B400114FB1C}"/>
    <cellStyle name="Output 2 2 12" xfId="22188" xr:uid="{C99D8592-52E5-468E-8F0D-9C9EC4BFFE56}"/>
    <cellStyle name="Output 2 2 12 2" xfId="22189" xr:uid="{2979F288-F4D4-4374-A2B8-8E610D8C5C35}"/>
    <cellStyle name="Output 2 2 13" xfId="22190" xr:uid="{D2E20BBC-78F8-454B-82D3-311F30E5B885}"/>
    <cellStyle name="Output 2 2 13 2" xfId="22191" xr:uid="{13C57526-F800-488D-BD27-4BF2226620C7}"/>
    <cellStyle name="Output 2 2 2" xfId="22192" xr:uid="{53E05CF7-5BB2-459B-9319-A5358201CAA5}"/>
    <cellStyle name="Output 2 2 3" xfId="22193" xr:uid="{A9E7441B-1D6F-46C5-BA7B-164D2CEED167}"/>
    <cellStyle name="Output 2 2 3 2" xfId="22194" xr:uid="{0473F8BB-9BAA-4360-ADF6-B69990D906FB}"/>
    <cellStyle name="Output 2 2 4" xfId="22195" xr:uid="{49EBBE2C-3D65-4036-8C7E-563E8222D183}"/>
    <cellStyle name="Output 2 2 4 2" xfId="22196" xr:uid="{DD6C0BAC-88B4-4B99-A22F-796564CFA934}"/>
    <cellStyle name="Output 2 2 5" xfId="22197" xr:uid="{8B86C926-8527-4A02-851C-5B512EF33D67}"/>
    <cellStyle name="Output 2 2 5 2" xfId="22198" xr:uid="{263C778F-EFED-439D-9B68-CB0976C4CF1E}"/>
    <cellStyle name="Output 2 2 6" xfId="22199" xr:uid="{02B3E189-C822-41CF-82AC-23E691D7AEB9}"/>
    <cellStyle name="Output 2 2 6 2" xfId="22200" xr:uid="{1D9F594F-D11F-45AC-AB0D-F1319952D2D8}"/>
    <cellStyle name="Output 2 2 7" xfId="22201" xr:uid="{068CE749-D74C-4A74-918A-AC19B75A68AA}"/>
    <cellStyle name="Output 2 2 7 2" xfId="22202" xr:uid="{053983F9-D96D-495F-9DD0-A49E051A8B75}"/>
    <cellStyle name="Output 2 2 8" xfId="22203" xr:uid="{96F0CE49-677C-498D-AA38-55B152B2B7E4}"/>
    <cellStyle name="Output 2 2 8 2" xfId="22204" xr:uid="{BFA4A0B0-E8B6-4801-A5FB-8872F4235A99}"/>
    <cellStyle name="Output 2 2 9" xfId="22205" xr:uid="{DDDC2F75-95D5-418A-9AE5-01972EF045C7}"/>
    <cellStyle name="Output 2 2 9 2" xfId="22206" xr:uid="{C60B7D61-2BB6-4300-95E2-A8B556A8216B}"/>
    <cellStyle name="Output 2 20" xfId="22207" xr:uid="{2350DDDB-C041-4FEF-8104-73413D69F9D6}"/>
    <cellStyle name="Output 2 20 10" xfId="22208" xr:uid="{17442D35-2074-45BD-9190-525DB0503E80}"/>
    <cellStyle name="Output 2 20 10 2" xfId="22209" xr:uid="{05D8B4E2-1DCD-49F2-B323-36C142A2E374}"/>
    <cellStyle name="Output 2 20 11" xfId="22210" xr:uid="{F8C584FE-D015-4BF9-B7A6-2ABFB30B07C0}"/>
    <cellStyle name="Output 2 20 11 2" xfId="22211" xr:uid="{FEA72296-9477-470E-8EC0-A5DD8F2DC2D8}"/>
    <cellStyle name="Output 2 20 12" xfId="22212" xr:uid="{81831988-0A86-4E52-85FC-E63B934463C4}"/>
    <cellStyle name="Output 2 20 12 2" xfId="22213" xr:uid="{73FCD992-0C2A-450A-8D14-31A877E9A5D2}"/>
    <cellStyle name="Output 2 20 13" xfId="22214" xr:uid="{5AEBA0E6-F36E-4037-9660-D49A128716E1}"/>
    <cellStyle name="Output 2 20 13 2" xfId="22215" xr:uid="{715793F5-939C-4ECC-82EA-07590EBBEA38}"/>
    <cellStyle name="Output 2 20 14" xfId="22216" xr:uid="{7E56F99A-729C-49B1-B4B8-E45E249A4F7D}"/>
    <cellStyle name="Output 2 20 2" xfId="22217" xr:uid="{41CA7434-E6EC-4893-A24F-B30DD2432B85}"/>
    <cellStyle name="Output 2 20 2 2" xfId="22218" xr:uid="{919399FB-6133-420B-8740-688F5A2CCD63}"/>
    <cellStyle name="Output 2 20 3" xfId="22219" xr:uid="{B42E8C8C-CE5C-4908-8162-9B1994B3D9F1}"/>
    <cellStyle name="Output 2 20 3 2" xfId="22220" xr:uid="{715A8245-89C9-49F8-BD7E-C2BAD5EC64CD}"/>
    <cellStyle name="Output 2 20 4" xfId="22221" xr:uid="{424B2D9C-757C-4EBC-BE67-5B471E12CB6A}"/>
    <cellStyle name="Output 2 20 4 2" xfId="22222" xr:uid="{A56D1C44-3EC0-48B9-8CBB-F9DEB3E76A35}"/>
    <cellStyle name="Output 2 20 5" xfId="22223" xr:uid="{811FFEFE-E777-4181-AD8B-211117428CFA}"/>
    <cellStyle name="Output 2 20 5 2" xfId="22224" xr:uid="{404ED020-9981-40DF-8293-B2B75EF07DBB}"/>
    <cellStyle name="Output 2 20 6" xfId="22225" xr:uid="{A4D8E2C8-EBBE-49B2-9C83-805B631AD21D}"/>
    <cellStyle name="Output 2 20 6 2" xfId="22226" xr:uid="{59F9CBFE-0199-4377-93B4-0BCF2FD0D692}"/>
    <cellStyle name="Output 2 20 7" xfId="22227" xr:uid="{94C17991-7101-4EAC-AA0B-DC53E0B72782}"/>
    <cellStyle name="Output 2 20 7 2" xfId="22228" xr:uid="{97020D9A-165B-4E53-9B87-9BE8103BC7C1}"/>
    <cellStyle name="Output 2 20 8" xfId="22229" xr:uid="{57289BC6-1B70-4C31-94B8-4D3F09EA2E42}"/>
    <cellStyle name="Output 2 20 8 2" xfId="22230" xr:uid="{BE31D478-3F1F-443E-96B4-E5B9F9053EDB}"/>
    <cellStyle name="Output 2 20 9" xfId="22231" xr:uid="{142E0FE4-4868-4F62-B2D0-C17DBD823741}"/>
    <cellStyle name="Output 2 20 9 2" xfId="22232" xr:uid="{39B55845-D9E1-4728-8319-E556FF2F79B3}"/>
    <cellStyle name="Output 2 21" xfId="22233" xr:uid="{EF9B3DDF-463F-4ECA-8254-AB55C9DE47D1}"/>
    <cellStyle name="Output 2 21 10" xfId="22234" xr:uid="{FBEFBC5C-BE1C-463E-9732-A73A6CA51BA8}"/>
    <cellStyle name="Output 2 21 10 2" xfId="22235" xr:uid="{48899F91-9985-48AD-90FE-D4C3E1472904}"/>
    <cellStyle name="Output 2 21 11" xfId="22236" xr:uid="{BA77F56E-8745-4A67-8EBB-D0ED30C1105C}"/>
    <cellStyle name="Output 2 21 11 2" xfId="22237" xr:uid="{9B680330-454F-4703-B4FE-8D5439DFC2D8}"/>
    <cellStyle name="Output 2 21 12" xfId="22238" xr:uid="{B09A4C20-FA09-496A-A869-1C415DAA13E5}"/>
    <cellStyle name="Output 2 21 12 2" xfId="22239" xr:uid="{FE429304-7033-4545-A4DA-83C738050EEE}"/>
    <cellStyle name="Output 2 21 13" xfId="22240" xr:uid="{8DDB04F3-6E9D-464F-9F58-1BE672A099B2}"/>
    <cellStyle name="Output 2 21 13 2" xfId="22241" xr:uid="{E441D4C7-3D71-4846-8DAF-4727AC3DE650}"/>
    <cellStyle name="Output 2 21 14" xfId="22242" xr:uid="{B77622CB-BD29-4DAC-B24C-6334A81F6C15}"/>
    <cellStyle name="Output 2 21 2" xfId="22243" xr:uid="{B8AB5AE8-D072-4B48-97FD-E5CDE5C2AA3A}"/>
    <cellStyle name="Output 2 21 2 2" xfId="22244" xr:uid="{EDF1ABFE-975B-473A-BC8B-0A4EFF6FE43D}"/>
    <cellStyle name="Output 2 21 3" xfId="22245" xr:uid="{6EA17BBB-9DA0-44AA-A579-FF02B9AE5C14}"/>
    <cellStyle name="Output 2 21 3 2" xfId="22246" xr:uid="{D7B0BB24-328B-4167-A3E7-8D21B9DC1125}"/>
    <cellStyle name="Output 2 21 4" xfId="22247" xr:uid="{D3244120-1FA8-4A6C-A159-3804953EA7EF}"/>
    <cellStyle name="Output 2 21 4 2" xfId="22248" xr:uid="{D8913C3E-A09B-4A3A-BAFC-552A2646A265}"/>
    <cellStyle name="Output 2 21 5" xfId="22249" xr:uid="{AB9AA204-89BF-4380-92A4-117AA21A074F}"/>
    <cellStyle name="Output 2 21 5 2" xfId="22250" xr:uid="{4630880F-7EB6-4C7E-84F5-0B8D928E953B}"/>
    <cellStyle name="Output 2 21 6" xfId="22251" xr:uid="{B8BB4B6B-B501-4773-AAE8-156033894536}"/>
    <cellStyle name="Output 2 21 6 2" xfId="22252" xr:uid="{8378C4E9-F460-4903-A987-6A58E2F23844}"/>
    <cellStyle name="Output 2 21 7" xfId="22253" xr:uid="{23221237-BC7B-4816-82A1-F5B7A617DC23}"/>
    <cellStyle name="Output 2 21 7 2" xfId="22254" xr:uid="{37235F77-6F70-4755-B71F-6896BAD2CEAA}"/>
    <cellStyle name="Output 2 21 8" xfId="22255" xr:uid="{B82344B4-EB2D-4DC9-A4FD-973D712C9E1E}"/>
    <cellStyle name="Output 2 21 8 2" xfId="22256" xr:uid="{E45DCBD9-32D7-4F05-BB37-47BBBEC481EF}"/>
    <cellStyle name="Output 2 21 9" xfId="22257" xr:uid="{C4224270-8F34-4CA5-B289-5D25185A5AF3}"/>
    <cellStyle name="Output 2 21 9 2" xfId="22258" xr:uid="{FB92C8BC-6094-45EB-9538-08DADEA4DE83}"/>
    <cellStyle name="Output 2 22" xfId="22259" xr:uid="{E3AA6ECA-B8DA-44DF-B548-805F9E266A58}"/>
    <cellStyle name="Output 2 22 10" xfId="22260" xr:uid="{FE913978-579C-4EC6-8596-8D6FF6448DCA}"/>
    <cellStyle name="Output 2 22 10 2" xfId="22261" xr:uid="{8A4EC09F-9138-4E0F-82DD-7738E16707E0}"/>
    <cellStyle name="Output 2 22 11" xfId="22262" xr:uid="{5ABF81F8-8CDC-4084-86E3-62B79B86D4CE}"/>
    <cellStyle name="Output 2 22 11 2" xfId="22263" xr:uid="{A9048FD6-604C-479C-8F84-1A9EF006215F}"/>
    <cellStyle name="Output 2 22 12" xfId="22264" xr:uid="{12A4E0C6-9B7C-49CD-B619-314117FE5134}"/>
    <cellStyle name="Output 2 22 12 2" xfId="22265" xr:uid="{9FFB9C62-69DC-4D19-9736-F421663094D5}"/>
    <cellStyle name="Output 2 22 13" xfId="22266" xr:uid="{0FBB711C-A1A6-4FFE-A793-073E7E881385}"/>
    <cellStyle name="Output 2 22 13 2" xfId="22267" xr:uid="{315401BE-6D0C-45FE-969F-5899AB59B5A3}"/>
    <cellStyle name="Output 2 22 14" xfId="22268" xr:uid="{EDAC1554-46C7-462D-92B0-1D5CAA823387}"/>
    <cellStyle name="Output 2 22 2" xfId="22269" xr:uid="{65720D8D-105B-4B5F-9E95-BF9D88365ACA}"/>
    <cellStyle name="Output 2 22 2 2" xfId="22270" xr:uid="{779F8E49-6C92-409B-B56C-2999802E9DC8}"/>
    <cellStyle name="Output 2 22 3" xfId="22271" xr:uid="{E3CC31A3-295E-424C-B1DB-1762288B8983}"/>
    <cellStyle name="Output 2 22 3 2" xfId="22272" xr:uid="{64A942E0-D355-4C43-84F2-02D4B2CEA1F4}"/>
    <cellStyle name="Output 2 22 4" xfId="22273" xr:uid="{21C285E2-4082-4004-9533-B3A19655A9C5}"/>
    <cellStyle name="Output 2 22 4 2" xfId="22274" xr:uid="{B499A3B7-9744-4A34-AB23-A329A7470E5F}"/>
    <cellStyle name="Output 2 22 5" xfId="22275" xr:uid="{A4F3E973-6785-41BB-83B4-62480C380947}"/>
    <cellStyle name="Output 2 22 5 2" xfId="22276" xr:uid="{FD325293-7D9B-4A16-9A13-6D6C917FB307}"/>
    <cellStyle name="Output 2 22 6" xfId="22277" xr:uid="{16917A6C-F742-48E2-991A-CA8583757613}"/>
    <cellStyle name="Output 2 22 6 2" xfId="22278" xr:uid="{3B4E8D35-C4A5-426A-9779-242D0B2F5C8F}"/>
    <cellStyle name="Output 2 22 7" xfId="22279" xr:uid="{85319EC0-DDCB-4182-9F35-E76BAFB131B1}"/>
    <cellStyle name="Output 2 22 7 2" xfId="22280" xr:uid="{5EBC5BB7-725C-414A-A0AC-8999D03E23AC}"/>
    <cellStyle name="Output 2 22 8" xfId="22281" xr:uid="{7F534BC7-1BD2-4F18-9142-834761A5B846}"/>
    <cellStyle name="Output 2 22 8 2" xfId="22282" xr:uid="{38A32163-5161-40A6-BA5A-5F432B02384C}"/>
    <cellStyle name="Output 2 22 9" xfId="22283" xr:uid="{D6D687FD-2110-4B95-8596-DE210AB8FB0E}"/>
    <cellStyle name="Output 2 22 9 2" xfId="22284" xr:uid="{FA4F0CD6-FDD2-4169-9C15-535C1135CA04}"/>
    <cellStyle name="Output 2 23" xfId="22285" xr:uid="{9A0464DA-356C-40A4-8BC0-40F17E387C51}"/>
    <cellStyle name="Output 2 23 10" xfId="22286" xr:uid="{A1FDCD63-25DC-48B7-B70A-BE01B86D9583}"/>
    <cellStyle name="Output 2 23 10 2" xfId="22287" xr:uid="{E1C49959-D452-43BE-9A4A-F0F867B8FF10}"/>
    <cellStyle name="Output 2 23 11" xfId="22288" xr:uid="{7BF6D74F-B4D8-41D7-9412-785CABB91C66}"/>
    <cellStyle name="Output 2 23 11 2" xfId="22289" xr:uid="{85283A03-E69B-47D7-9A66-F989CF3B2530}"/>
    <cellStyle name="Output 2 23 12" xfId="22290" xr:uid="{C1359510-FE22-40E7-B617-A4D9A6EDA9C0}"/>
    <cellStyle name="Output 2 23 12 2" xfId="22291" xr:uid="{2AF78F4B-7709-49A2-B9C0-8A9F4B79D7F9}"/>
    <cellStyle name="Output 2 23 13" xfId="22292" xr:uid="{19E13A64-A904-4881-9827-5391CC22D4AF}"/>
    <cellStyle name="Output 2 23 13 2" xfId="22293" xr:uid="{D78BD038-ACB2-41E7-8D2D-18FD70EB8D55}"/>
    <cellStyle name="Output 2 23 14" xfId="22294" xr:uid="{B552B192-9459-4A18-BA0D-2CEC440561CF}"/>
    <cellStyle name="Output 2 23 2" xfId="22295" xr:uid="{1F10BA0C-9C68-4369-A243-219F50649C06}"/>
    <cellStyle name="Output 2 23 2 2" xfId="22296" xr:uid="{1DE7301F-D64E-404C-A934-B270DD7DD482}"/>
    <cellStyle name="Output 2 23 3" xfId="22297" xr:uid="{0A2D0B6E-51BB-423E-9936-E6BC15D23867}"/>
    <cellStyle name="Output 2 23 3 2" xfId="22298" xr:uid="{E66C6264-A3CF-4402-A081-E1540CA5F15E}"/>
    <cellStyle name="Output 2 23 4" xfId="22299" xr:uid="{3BA847DB-E755-4B27-B4E3-EBEC0EFAE0AC}"/>
    <cellStyle name="Output 2 23 4 2" xfId="22300" xr:uid="{4DCCDB28-01E8-47EC-9EE0-595F2EE03C17}"/>
    <cellStyle name="Output 2 23 5" xfId="22301" xr:uid="{E3CB30BD-2591-475E-96D8-4F3B4C2F2A0E}"/>
    <cellStyle name="Output 2 23 5 2" xfId="22302" xr:uid="{41E4DE03-D741-4864-8FB5-D7FEB9429F8E}"/>
    <cellStyle name="Output 2 23 6" xfId="22303" xr:uid="{E7853754-A3F3-4204-A196-172B18B11756}"/>
    <cellStyle name="Output 2 23 6 2" xfId="22304" xr:uid="{80CFDFED-0E88-476B-8C59-9B7CA03E4778}"/>
    <cellStyle name="Output 2 23 7" xfId="22305" xr:uid="{A8102680-39F3-41F5-ABE9-41B81A829D9A}"/>
    <cellStyle name="Output 2 23 7 2" xfId="22306" xr:uid="{7C6D65EB-E2FB-49F6-AD29-3D511A635B15}"/>
    <cellStyle name="Output 2 23 8" xfId="22307" xr:uid="{34FB9494-BDBC-44BD-85F2-20F9519C6287}"/>
    <cellStyle name="Output 2 23 8 2" xfId="22308" xr:uid="{BFFD81B3-67D0-4B5D-A674-3FAD73908F3E}"/>
    <cellStyle name="Output 2 23 9" xfId="22309" xr:uid="{CE6C6411-9E5E-48A1-9018-54089F6DD2D2}"/>
    <cellStyle name="Output 2 23 9 2" xfId="22310" xr:uid="{8A94746E-D991-41DA-98E5-8989CB9D8BFD}"/>
    <cellStyle name="Output 2 24" xfId="22311" xr:uid="{2A6E1F8E-E062-4225-9C14-41E055AA0452}"/>
    <cellStyle name="Output 2 24 10" xfId="22312" xr:uid="{6C87481A-A6DA-4FC2-9825-A1B254DA456A}"/>
    <cellStyle name="Output 2 24 10 2" xfId="22313" xr:uid="{839F68C7-BE2A-4E12-B2C3-6615B551358A}"/>
    <cellStyle name="Output 2 24 11" xfId="22314" xr:uid="{9FBF6662-8D24-477E-9BDF-7A12758E77A1}"/>
    <cellStyle name="Output 2 24 11 2" xfId="22315" xr:uid="{2C582B55-6AFB-4A5F-9DF3-D6F51378B0B6}"/>
    <cellStyle name="Output 2 24 12" xfId="22316" xr:uid="{5E83C082-46F8-47B9-A2A1-4D065928D8B7}"/>
    <cellStyle name="Output 2 24 12 2" xfId="22317" xr:uid="{C2D06D58-7DAF-4D76-9B29-F8A89DE649E1}"/>
    <cellStyle name="Output 2 24 13" xfId="22318" xr:uid="{E515B0F2-65AA-42D7-A897-C1B2667FE1F7}"/>
    <cellStyle name="Output 2 24 13 2" xfId="22319" xr:uid="{64D2B13E-5F30-4EC9-A4DB-69E4DEA44777}"/>
    <cellStyle name="Output 2 24 14" xfId="22320" xr:uid="{B1646072-D9BB-4DD4-A05F-7E81C80D0C55}"/>
    <cellStyle name="Output 2 24 2" xfId="22321" xr:uid="{D1157EAF-CA04-4936-BADF-B4A7BC002072}"/>
    <cellStyle name="Output 2 24 2 2" xfId="22322" xr:uid="{589C1D6B-2203-477A-92E3-61B0A611E80C}"/>
    <cellStyle name="Output 2 24 3" xfId="22323" xr:uid="{41374F68-6A65-40CD-95BF-5ED8843CCD55}"/>
    <cellStyle name="Output 2 24 3 2" xfId="22324" xr:uid="{B5B130E1-A0AE-48D3-AD7E-0AB29AA38771}"/>
    <cellStyle name="Output 2 24 4" xfId="22325" xr:uid="{8427DEC4-64E9-4E1B-B58B-2E55B4BC0217}"/>
    <cellStyle name="Output 2 24 4 2" xfId="22326" xr:uid="{0B6C7C21-6072-47A1-9A3A-0DE5FF387916}"/>
    <cellStyle name="Output 2 24 5" xfId="22327" xr:uid="{9B048951-6699-4F24-A365-77857454E5A9}"/>
    <cellStyle name="Output 2 24 5 2" xfId="22328" xr:uid="{4431D829-DCFF-490E-830C-F390AC318FA6}"/>
    <cellStyle name="Output 2 24 6" xfId="22329" xr:uid="{6386BA01-2846-4409-BEF5-48F426817209}"/>
    <cellStyle name="Output 2 24 6 2" xfId="22330" xr:uid="{7C4C75AD-438A-4716-93A2-24992AD04C80}"/>
    <cellStyle name="Output 2 24 7" xfId="22331" xr:uid="{2E0B2DD7-952E-4DEF-B21C-1622511755EB}"/>
    <cellStyle name="Output 2 24 7 2" xfId="22332" xr:uid="{EBD6190D-B0C6-4CC2-B54A-392C61914F1A}"/>
    <cellStyle name="Output 2 24 8" xfId="22333" xr:uid="{AEF36395-750E-4E8F-9906-3E314A5C7CC4}"/>
    <cellStyle name="Output 2 24 8 2" xfId="22334" xr:uid="{49C73BBF-FDBA-43F3-9D7E-5288800D82D7}"/>
    <cellStyle name="Output 2 24 9" xfId="22335" xr:uid="{DAFE7E89-9165-44B0-A041-B51B1A6A246C}"/>
    <cellStyle name="Output 2 24 9 2" xfId="22336" xr:uid="{A322B08B-C6E2-4000-81EB-5956AAD15976}"/>
    <cellStyle name="Output 2 25" xfId="22337" xr:uid="{9DEF8D36-9042-432A-859C-7AEBB12FFB2F}"/>
    <cellStyle name="Output 2 25 10" xfId="22338" xr:uid="{4A4442E4-7B9D-49DA-B3DE-2B631137E397}"/>
    <cellStyle name="Output 2 25 10 2" xfId="22339" xr:uid="{DE5F6969-C60C-4C02-9616-251DA61B1B05}"/>
    <cellStyle name="Output 2 25 11" xfId="22340" xr:uid="{43CACCC4-7883-45CF-880C-76ACBB9B1633}"/>
    <cellStyle name="Output 2 25 11 2" xfId="22341" xr:uid="{CB2F0D4E-231D-4539-AE16-BC5150505575}"/>
    <cellStyle name="Output 2 25 12" xfId="22342" xr:uid="{2E3F1B6D-393B-47DC-95CB-207EA0C765CA}"/>
    <cellStyle name="Output 2 25 12 2" xfId="22343" xr:uid="{A64D45E1-C4A6-486C-8A15-B2125BA451C1}"/>
    <cellStyle name="Output 2 25 13" xfId="22344" xr:uid="{75A881AB-B186-4896-9952-4E9FA39DD27B}"/>
    <cellStyle name="Output 2 25 13 2" xfId="22345" xr:uid="{9E091453-FCA4-4A62-BE96-C1AAA01C7AD0}"/>
    <cellStyle name="Output 2 25 14" xfId="22346" xr:uid="{85634289-00A3-45B1-A08C-7E8C7D993C29}"/>
    <cellStyle name="Output 2 25 2" xfId="22347" xr:uid="{E0B16ECB-88B0-47AA-99BB-A4466C636884}"/>
    <cellStyle name="Output 2 25 2 2" xfId="22348" xr:uid="{1D1519EE-DAD4-4FF0-9D9D-97EC7B9F3B27}"/>
    <cellStyle name="Output 2 25 3" xfId="22349" xr:uid="{C3EF0764-CE21-4266-AD8D-6F95947E26BA}"/>
    <cellStyle name="Output 2 25 3 2" xfId="22350" xr:uid="{09F6DF0A-826C-4FA5-82CF-81E613ACADF6}"/>
    <cellStyle name="Output 2 25 4" xfId="22351" xr:uid="{52E5B11E-4315-4950-A798-0C983F146ECD}"/>
    <cellStyle name="Output 2 25 4 2" xfId="22352" xr:uid="{45BE0AE5-365A-413B-9C31-FFDC42186269}"/>
    <cellStyle name="Output 2 25 5" xfId="22353" xr:uid="{DE758E6A-E09F-4084-BF4F-B5A4CD232E4B}"/>
    <cellStyle name="Output 2 25 5 2" xfId="22354" xr:uid="{48C4676B-5625-4504-9BEB-E741B8513D2D}"/>
    <cellStyle name="Output 2 25 6" xfId="22355" xr:uid="{A1F0BE28-414B-4C61-9432-022115132DC2}"/>
    <cellStyle name="Output 2 25 6 2" xfId="22356" xr:uid="{D453FC26-69F0-42A4-9A5E-E44803D88E27}"/>
    <cellStyle name="Output 2 25 7" xfId="22357" xr:uid="{AAB0CD93-FB0E-4D75-849C-D5028CC25611}"/>
    <cellStyle name="Output 2 25 7 2" xfId="22358" xr:uid="{6DC25536-0983-44C1-BFC2-4E5591F63F22}"/>
    <cellStyle name="Output 2 25 8" xfId="22359" xr:uid="{C8BEEA60-E41C-4026-AC50-5ACB24863495}"/>
    <cellStyle name="Output 2 25 8 2" xfId="22360" xr:uid="{A3C8B9B5-4B9E-4E33-8A33-DDFD4D318900}"/>
    <cellStyle name="Output 2 25 9" xfId="22361" xr:uid="{0015471E-73BE-483A-A7B6-37F180A303A1}"/>
    <cellStyle name="Output 2 25 9 2" xfId="22362" xr:uid="{7AE532F3-C45C-47F0-A83A-AC6348900A67}"/>
    <cellStyle name="Output 2 26" xfId="22363" xr:uid="{280DF3AF-651E-41B6-82D9-27058839BF61}"/>
    <cellStyle name="Output 2 26 10" xfId="22364" xr:uid="{1B4646BD-E858-46D6-8A71-24AC4D7A7904}"/>
    <cellStyle name="Output 2 26 10 2" xfId="22365" xr:uid="{FC21EFDC-5B7F-4F8C-B1D0-894514B34A9F}"/>
    <cellStyle name="Output 2 26 11" xfId="22366" xr:uid="{FE8A5F78-5473-4CB8-854A-F9BB1F0E8386}"/>
    <cellStyle name="Output 2 26 11 2" xfId="22367" xr:uid="{3E3EFB98-C09B-40F3-B78D-233027087FD3}"/>
    <cellStyle name="Output 2 26 12" xfId="22368" xr:uid="{C1B0C3B4-9CDC-401B-85A3-3F146BB10B55}"/>
    <cellStyle name="Output 2 26 12 2" xfId="22369" xr:uid="{B5BCC53B-C559-4DCA-8DD7-51C316BFD622}"/>
    <cellStyle name="Output 2 26 13" xfId="22370" xr:uid="{3902759B-4DBF-44A7-85DF-B0CF2EA9884D}"/>
    <cellStyle name="Output 2 26 13 2" xfId="22371" xr:uid="{C7882ABD-DB25-4401-BAC2-CAA177B22766}"/>
    <cellStyle name="Output 2 26 14" xfId="22372" xr:uid="{EAA7B2AC-44F7-48C7-BB2C-357A783A895B}"/>
    <cellStyle name="Output 2 26 2" xfId="22373" xr:uid="{3CD5B2DD-47CB-47ED-8199-7FEE1EBB67F9}"/>
    <cellStyle name="Output 2 26 2 2" xfId="22374" xr:uid="{C7981DBE-F1EC-4993-9817-AD8012E4505D}"/>
    <cellStyle name="Output 2 26 3" xfId="22375" xr:uid="{D36FDB85-5683-4501-890E-9AE16602D3D9}"/>
    <cellStyle name="Output 2 26 3 2" xfId="22376" xr:uid="{F4A44D86-4135-4BA8-98C3-A50FB6C0CE26}"/>
    <cellStyle name="Output 2 26 4" xfId="22377" xr:uid="{19D257E6-3F90-4DBD-AFC6-FD123F2B2E6F}"/>
    <cellStyle name="Output 2 26 4 2" xfId="22378" xr:uid="{D89A1EFA-7B10-478D-8759-6ACCACC494E9}"/>
    <cellStyle name="Output 2 26 5" xfId="22379" xr:uid="{97DF9FB9-9FEE-4737-B954-DE1AE93DC9DB}"/>
    <cellStyle name="Output 2 26 5 2" xfId="22380" xr:uid="{EAA26917-7C2D-4B4F-9DCB-E562068F03DF}"/>
    <cellStyle name="Output 2 26 6" xfId="22381" xr:uid="{5EEBE99D-D65C-4F42-9448-C093FD995695}"/>
    <cellStyle name="Output 2 26 6 2" xfId="22382" xr:uid="{0E665DE4-774A-411E-8C53-486398003565}"/>
    <cellStyle name="Output 2 26 7" xfId="22383" xr:uid="{D28D0F24-D510-4F16-8E2D-0C26ACEDC4CF}"/>
    <cellStyle name="Output 2 26 7 2" xfId="22384" xr:uid="{59F727AD-12E4-4151-AD2A-360292A6B051}"/>
    <cellStyle name="Output 2 26 8" xfId="22385" xr:uid="{AD378440-3E1C-4F3A-9328-3E7556AE2528}"/>
    <cellStyle name="Output 2 26 8 2" xfId="22386" xr:uid="{F1CC66E4-3B48-458D-B364-F42C3CDF6B5C}"/>
    <cellStyle name="Output 2 26 9" xfId="22387" xr:uid="{52E85C17-5249-4BD9-9BE4-3AB48B86031C}"/>
    <cellStyle name="Output 2 26 9 2" xfId="22388" xr:uid="{CDC0019F-D7AC-42FD-8B65-F06C697EEEB8}"/>
    <cellStyle name="Output 2 27" xfId="22389" xr:uid="{FD02C2A8-8757-48A0-8608-68070D5EC03C}"/>
    <cellStyle name="Output 2 27 10" xfId="22390" xr:uid="{0117304B-CB13-4802-98FF-503D629B6A8D}"/>
    <cellStyle name="Output 2 27 10 2" xfId="22391" xr:uid="{2557E20B-CCFD-4C49-9D73-FC4264E0710F}"/>
    <cellStyle name="Output 2 27 11" xfId="22392" xr:uid="{2D718D25-B8BE-4E15-8744-523176164BA6}"/>
    <cellStyle name="Output 2 27 11 2" xfId="22393" xr:uid="{DFD0D2D1-3608-429C-942C-5DE9333DE479}"/>
    <cellStyle name="Output 2 27 12" xfId="22394" xr:uid="{A3B40E97-05BD-4D7B-ADAA-E904B89D813F}"/>
    <cellStyle name="Output 2 27 12 2" xfId="22395" xr:uid="{8C9034D4-34D7-4453-82E8-1B6FD92C08BA}"/>
    <cellStyle name="Output 2 27 13" xfId="22396" xr:uid="{D4BE02D0-5DA5-4327-AE56-44F9AFC4B2D8}"/>
    <cellStyle name="Output 2 27 13 2" xfId="22397" xr:uid="{42C45FFD-1F02-4EB2-B0A0-23896CBBF888}"/>
    <cellStyle name="Output 2 27 14" xfId="22398" xr:uid="{7B01E756-11AC-40C4-9B41-D722C95C7B42}"/>
    <cellStyle name="Output 2 27 2" xfId="22399" xr:uid="{0C7FBA29-54BC-4C8E-816E-7C8AC8A7FB15}"/>
    <cellStyle name="Output 2 27 2 2" xfId="22400" xr:uid="{B2B6401A-1315-44BA-B4EC-F87D4248AE8A}"/>
    <cellStyle name="Output 2 27 3" xfId="22401" xr:uid="{2B0CE552-F2B9-4C5A-A7E5-855AC4D501A8}"/>
    <cellStyle name="Output 2 27 3 2" xfId="22402" xr:uid="{6D69D52A-B047-437F-A12F-9B1EF3466BC7}"/>
    <cellStyle name="Output 2 27 4" xfId="22403" xr:uid="{4BDEDED7-8534-4C55-A500-D8D8ABF99F7C}"/>
    <cellStyle name="Output 2 27 4 2" xfId="22404" xr:uid="{4EF07E19-0E2D-400F-A7BC-8E48CC07DA32}"/>
    <cellStyle name="Output 2 27 5" xfId="22405" xr:uid="{CBC3050D-3D2B-4430-9B6D-9BABBBF5773D}"/>
    <cellStyle name="Output 2 27 5 2" xfId="22406" xr:uid="{6F57B612-A0F8-4AD9-8841-AFF4D77871D5}"/>
    <cellStyle name="Output 2 27 6" xfId="22407" xr:uid="{A5A94E76-EF3C-4C98-BF0F-13E7BCFAFF15}"/>
    <cellStyle name="Output 2 27 6 2" xfId="22408" xr:uid="{74D24982-851E-419C-9468-36636FE98372}"/>
    <cellStyle name="Output 2 27 7" xfId="22409" xr:uid="{BAD276DD-C5F1-4236-810F-6D8B0803B824}"/>
    <cellStyle name="Output 2 27 7 2" xfId="22410" xr:uid="{F7C063F4-62D3-459E-9BFB-C5C2F6FF2B62}"/>
    <cellStyle name="Output 2 27 8" xfId="22411" xr:uid="{0A408D58-4507-4D55-9B12-0E808AAA3C3A}"/>
    <cellStyle name="Output 2 27 8 2" xfId="22412" xr:uid="{8155966A-61D9-4B64-A807-209F0B92CC3A}"/>
    <cellStyle name="Output 2 27 9" xfId="22413" xr:uid="{19F555EF-FBDD-447D-952D-858E52545545}"/>
    <cellStyle name="Output 2 27 9 2" xfId="22414" xr:uid="{75AA0E87-B565-4B00-8802-A593EEB294CB}"/>
    <cellStyle name="Output 2 28" xfId="22415" xr:uid="{B136EF04-DDD5-4A94-BBD3-33BC5061FB72}"/>
    <cellStyle name="Output 2 28 10" xfId="22416" xr:uid="{00A7A814-6FCA-4005-9628-F8F3C33DD3F7}"/>
    <cellStyle name="Output 2 28 10 2" xfId="22417" xr:uid="{F3F508B6-8744-4956-80AA-151B50F1244B}"/>
    <cellStyle name="Output 2 28 11" xfId="22418" xr:uid="{35D888FB-9C1F-4E92-887C-3E68DA29AEB2}"/>
    <cellStyle name="Output 2 28 11 2" xfId="22419" xr:uid="{B3F71F5F-8D02-41BF-A048-45046505D3F2}"/>
    <cellStyle name="Output 2 28 12" xfId="22420" xr:uid="{C2DA6BE5-4B50-43F9-A439-F3D7DDCA4978}"/>
    <cellStyle name="Output 2 28 12 2" xfId="22421" xr:uid="{B5D51593-54AE-49D5-85F1-875954D8AEA8}"/>
    <cellStyle name="Output 2 28 13" xfId="22422" xr:uid="{02CFCC3B-0DDF-479E-9FF5-8C4574826DBD}"/>
    <cellStyle name="Output 2 28 13 2" xfId="22423" xr:uid="{1EBF765D-04A2-4BE0-8BAC-FB69769FF533}"/>
    <cellStyle name="Output 2 28 14" xfId="22424" xr:uid="{0C0B5D3E-86F2-45BC-912B-DB399D2903F8}"/>
    <cellStyle name="Output 2 28 2" xfId="22425" xr:uid="{BB8CDEC3-4645-49D3-8D1B-194BE5EA4183}"/>
    <cellStyle name="Output 2 28 2 2" xfId="22426" xr:uid="{D16597C0-409A-46F8-9882-2BE1020CF5CC}"/>
    <cellStyle name="Output 2 28 3" xfId="22427" xr:uid="{84AAA04F-62E9-4537-8E07-A3C66537C115}"/>
    <cellStyle name="Output 2 28 3 2" xfId="22428" xr:uid="{F3F768F8-5625-4A73-BD50-D4C9138A16B0}"/>
    <cellStyle name="Output 2 28 4" xfId="22429" xr:uid="{B01218D4-34C5-4535-9D0C-B76B12C04E45}"/>
    <cellStyle name="Output 2 28 4 2" xfId="22430" xr:uid="{FF73C6F6-1842-4253-AE9C-20DE2C217C40}"/>
    <cellStyle name="Output 2 28 5" xfId="22431" xr:uid="{6B82A2EF-2E22-4D0D-901A-E236BCC64987}"/>
    <cellStyle name="Output 2 28 5 2" xfId="22432" xr:uid="{EBBCBEBB-5644-461A-90B8-DEDBC5158BF0}"/>
    <cellStyle name="Output 2 28 6" xfId="22433" xr:uid="{B1E3CF63-8321-4A5E-B1D0-587874BD7AC1}"/>
    <cellStyle name="Output 2 28 6 2" xfId="22434" xr:uid="{E4AD014E-747D-446C-A93C-D61F5ABAB505}"/>
    <cellStyle name="Output 2 28 7" xfId="22435" xr:uid="{A1FDA1C3-2362-4936-A7CA-2B1E4B37D698}"/>
    <cellStyle name="Output 2 28 7 2" xfId="22436" xr:uid="{941CF730-3420-49D4-8C69-2382525F9870}"/>
    <cellStyle name="Output 2 28 8" xfId="22437" xr:uid="{EFD69643-CD3E-41C5-A3F7-5F57D9B0B33C}"/>
    <cellStyle name="Output 2 28 8 2" xfId="22438" xr:uid="{3D070619-651A-4B1F-8FF3-1879D3BF18CE}"/>
    <cellStyle name="Output 2 28 9" xfId="22439" xr:uid="{86FF5016-9F9B-4AE2-B6DC-99EB49C6FC0A}"/>
    <cellStyle name="Output 2 28 9 2" xfId="22440" xr:uid="{55EB28B3-299C-4831-8455-B555F73BDEDF}"/>
    <cellStyle name="Output 2 29" xfId="22441" xr:uid="{95522A04-4A74-46FB-A986-2D4E8F754C0E}"/>
    <cellStyle name="Output 2 29 10" xfId="22442" xr:uid="{BE60BDD9-BB3A-4689-82B0-FC70917A2A57}"/>
    <cellStyle name="Output 2 29 10 2" xfId="22443" xr:uid="{73DCA428-A17E-489A-AD1A-6D5E5C0AAE39}"/>
    <cellStyle name="Output 2 29 11" xfId="22444" xr:uid="{3C443B78-7C42-4B15-A776-B9E903403176}"/>
    <cellStyle name="Output 2 29 11 2" xfId="22445" xr:uid="{776DB1B2-F776-48DD-8A62-23B6E92D08DF}"/>
    <cellStyle name="Output 2 29 12" xfId="22446" xr:uid="{B2E02D56-172E-491D-8358-5CFB8A663653}"/>
    <cellStyle name="Output 2 29 12 2" xfId="22447" xr:uid="{669FEE70-ABE2-412C-8E1F-801A1063BAB3}"/>
    <cellStyle name="Output 2 29 13" xfId="22448" xr:uid="{BC88222A-5A58-4AFC-9328-34771376E9C7}"/>
    <cellStyle name="Output 2 29 13 2" xfId="22449" xr:uid="{61B69EC5-45E9-45AE-92B2-0F3D0B265754}"/>
    <cellStyle name="Output 2 29 14" xfId="22450" xr:uid="{D2112735-7BA8-4DD1-904E-D693B3666C5D}"/>
    <cellStyle name="Output 2 29 14 2" xfId="22451" xr:uid="{30129A23-D5D9-438A-B893-5ED411B91D2F}"/>
    <cellStyle name="Output 2 29 15" xfId="22452" xr:uid="{770B1DCE-3B1B-4966-B9FB-55DA3E09886B}"/>
    <cellStyle name="Output 2 29 2" xfId="22453" xr:uid="{592D12D4-0291-42EC-B88B-66113FB23CB8}"/>
    <cellStyle name="Output 2 29 2 2" xfId="22454" xr:uid="{7899F4C8-621D-4E02-9FD9-430F64A12B0A}"/>
    <cellStyle name="Output 2 29 3" xfId="22455" xr:uid="{79DEAAAE-5F01-4E28-B6BD-108AB6A262EC}"/>
    <cellStyle name="Output 2 29 3 2" xfId="22456" xr:uid="{AF3E974E-4F40-4F45-A081-3580D2A9AB2C}"/>
    <cellStyle name="Output 2 29 4" xfId="22457" xr:uid="{89930F93-EA21-46BA-83B9-8D3E862645F0}"/>
    <cellStyle name="Output 2 29 4 2" xfId="22458" xr:uid="{3752A170-CAF7-47B0-9331-35F936AD38D3}"/>
    <cellStyle name="Output 2 29 5" xfId="22459" xr:uid="{2659D598-D332-42EF-B3DB-FAD47B4C83D1}"/>
    <cellStyle name="Output 2 29 5 2" xfId="22460" xr:uid="{E19F684E-A9C0-47AB-BA53-891E90C09D56}"/>
    <cellStyle name="Output 2 29 6" xfId="22461" xr:uid="{F532F8CD-FA7B-446E-BF8C-DC556BEBA793}"/>
    <cellStyle name="Output 2 29 6 2" xfId="22462" xr:uid="{EC216888-A314-4FD1-AFAB-21D8118BC2E5}"/>
    <cellStyle name="Output 2 29 7" xfId="22463" xr:uid="{696E95B8-0FF0-4E76-BF61-F5395E667D3A}"/>
    <cellStyle name="Output 2 29 7 2" xfId="22464" xr:uid="{0DEC8D65-2570-419A-A5FE-E682A70ADAB8}"/>
    <cellStyle name="Output 2 29 8" xfId="22465" xr:uid="{7F0C22E9-3974-47E0-9D0E-B86137D514EC}"/>
    <cellStyle name="Output 2 29 8 2" xfId="22466" xr:uid="{1618B09F-B89A-4145-AE47-CAEC5D7990AD}"/>
    <cellStyle name="Output 2 29 9" xfId="22467" xr:uid="{A1AE9090-8FDF-49FA-9928-AE5069162FFA}"/>
    <cellStyle name="Output 2 29 9 2" xfId="22468" xr:uid="{25B478DB-58B2-434F-9DC1-C14A7F3CA55F}"/>
    <cellStyle name="Output 2 3" xfId="22469" xr:uid="{5986F7EB-B01B-4215-836F-0768D02D37B5}"/>
    <cellStyle name="Output 2 3 10" xfId="22470" xr:uid="{EB5A861C-C3B4-47E4-9A71-FD51BBD280BC}"/>
    <cellStyle name="Output 2 3 10 2" xfId="22471" xr:uid="{802691E7-C4E3-45E7-8A33-C4E60C819409}"/>
    <cellStyle name="Output 2 3 11" xfId="22472" xr:uid="{201DE0B2-0529-4710-A142-1D0D318C6987}"/>
    <cellStyle name="Output 2 3 11 2" xfId="22473" xr:uid="{7E914CAD-D649-47FD-BE90-195E11BAB2AA}"/>
    <cellStyle name="Output 2 3 12" xfId="22474" xr:uid="{97142AB7-89F0-4356-B2F6-BA25691D88A3}"/>
    <cellStyle name="Output 2 3 12 2" xfId="22475" xr:uid="{BA86319E-DEED-4440-92D5-46758A95F968}"/>
    <cellStyle name="Output 2 3 13" xfId="22476" xr:uid="{F658D57B-2004-499A-ABF8-6658D0D8922E}"/>
    <cellStyle name="Output 2 3 13 2" xfId="22477" xr:uid="{5A6C120A-E3DE-44BE-896E-7FD809EBDE3A}"/>
    <cellStyle name="Output 2 3 2" xfId="22478" xr:uid="{5A23CDBF-CD2F-43EF-8F7E-B61F7A04852A}"/>
    <cellStyle name="Output 2 3 3" xfId="22479" xr:uid="{F3C2E752-1AA4-491D-B8F2-68C58852207B}"/>
    <cellStyle name="Output 2 3 3 2" xfId="22480" xr:uid="{60E3D7A7-2942-46B7-A661-857C62D5EC32}"/>
    <cellStyle name="Output 2 3 4" xfId="22481" xr:uid="{D5AA9153-9E29-4CFC-9087-F413FCCB60BC}"/>
    <cellStyle name="Output 2 3 4 2" xfId="22482" xr:uid="{02021E47-3D7E-4D04-A877-9065C5BBF8C5}"/>
    <cellStyle name="Output 2 3 5" xfId="22483" xr:uid="{0CBE4E79-2D5A-4F66-9C8C-047EE739FDF1}"/>
    <cellStyle name="Output 2 3 5 2" xfId="22484" xr:uid="{860F4690-7574-4121-891E-CA029ED581EA}"/>
    <cellStyle name="Output 2 3 6" xfId="22485" xr:uid="{EE969A3C-15FC-4101-915A-F7416ECE9E7E}"/>
    <cellStyle name="Output 2 3 6 2" xfId="22486" xr:uid="{6D3A0B75-2573-4778-B416-88C229F03AC8}"/>
    <cellStyle name="Output 2 3 7" xfId="22487" xr:uid="{0DCD12F2-C9BA-46F9-BD87-A65F905BFFAD}"/>
    <cellStyle name="Output 2 3 7 2" xfId="22488" xr:uid="{79C828AA-C923-442D-9264-32D717B71561}"/>
    <cellStyle name="Output 2 3 8" xfId="22489" xr:uid="{6289A575-E186-4F53-A5B4-F8D928330F9F}"/>
    <cellStyle name="Output 2 3 8 2" xfId="22490" xr:uid="{D46896E3-87E9-4158-9A31-006C92FD6AA7}"/>
    <cellStyle name="Output 2 3 9" xfId="22491" xr:uid="{130BC880-253C-4E4D-831A-95BD3186D098}"/>
    <cellStyle name="Output 2 3 9 2" xfId="22492" xr:uid="{CA078F5B-D8E3-4A57-B406-9FCDFEE65A10}"/>
    <cellStyle name="Output 2 30" xfId="22493" xr:uid="{59EFFF60-9F2E-4381-B1B4-F0CC461E2A9F}"/>
    <cellStyle name="Output 2 30 10" xfId="22494" xr:uid="{EF2CF036-46E8-40BC-9FF4-7A649B37BBFD}"/>
    <cellStyle name="Output 2 30 10 2" xfId="22495" xr:uid="{CF8E1643-AAAA-4D36-908B-3C8C9894795D}"/>
    <cellStyle name="Output 2 30 11" xfId="22496" xr:uid="{8C9E05BB-22B2-4D42-BC4F-7D1C3E41DFCE}"/>
    <cellStyle name="Output 2 30 11 2" xfId="22497" xr:uid="{F7CE4FA2-454D-4B6D-8478-A2F64C4CCCCB}"/>
    <cellStyle name="Output 2 30 12" xfId="22498" xr:uid="{C013BA9D-AEF4-40B9-8E54-B5BD3487F4BC}"/>
    <cellStyle name="Output 2 30 12 2" xfId="22499" xr:uid="{B7C77F58-ABD0-4E06-AFD8-5527EAEDFE8E}"/>
    <cellStyle name="Output 2 30 13" xfId="22500" xr:uid="{2A41F84E-49F0-40B2-85A0-AAEA21BC0D2E}"/>
    <cellStyle name="Output 2 30 13 2" xfId="22501" xr:uid="{4AAC687E-5F65-450C-950E-0578C83B223A}"/>
    <cellStyle name="Output 2 30 14" xfId="22502" xr:uid="{001DE0D0-9916-46A0-9620-BD78BFB7AC1C}"/>
    <cellStyle name="Output 2 30 14 2" xfId="22503" xr:uid="{44EC7A08-CC46-46A6-BD80-ABEA8ABA0384}"/>
    <cellStyle name="Output 2 30 15" xfId="22504" xr:uid="{D239D9E5-DD7D-44DC-AAC7-31D3D2AAB757}"/>
    <cellStyle name="Output 2 30 2" xfId="22505" xr:uid="{C039AACF-A916-49FF-8E83-F648330897D5}"/>
    <cellStyle name="Output 2 30 2 2" xfId="22506" xr:uid="{68D5E27E-3C32-49E3-8D7B-AF4A09B00107}"/>
    <cellStyle name="Output 2 30 3" xfId="22507" xr:uid="{CFF7C7B4-52D9-454C-B6F3-637AE7637EFD}"/>
    <cellStyle name="Output 2 30 3 2" xfId="22508" xr:uid="{76D78FB8-EEF7-4520-9943-49B3E51C75E6}"/>
    <cellStyle name="Output 2 30 4" xfId="22509" xr:uid="{B5B2006D-74DF-4EB7-8F0B-00BEFA1330E2}"/>
    <cellStyle name="Output 2 30 4 2" xfId="22510" xr:uid="{21C15AA2-FEC9-43A5-95FC-28CE3D77BA95}"/>
    <cellStyle name="Output 2 30 5" xfId="22511" xr:uid="{FF8837EE-0AF5-4FF0-A365-4F1F919109EA}"/>
    <cellStyle name="Output 2 30 5 2" xfId="22512" xr:uid="{0255372A-0C51-43AD-97C7-C489BBD9216F}"/>
    <cellStyle name="Output 2 30 6" xfId="22513" xr:uid="{E1F7C0AB-32C1-45BF-879E-C97FA85CE40A}"/>
    <cellStyle name="Output 2 30 6 2" xfId="22514" xr:uid="{AF02A081-17BA-43DF-AED0-BAA13C6B2737}"/>
    <cellStyle name="Output 2 30 7" xfId="22515" xr:uid="{A09A96E9-5FDD-497D-BAA5-BA00CA927BDB}"/>
    <cellStyle name="Output 2 30 7 2" xfId="22516" xr:uid="{2AD55FE7-561C-4127-8A17-A0C8F16B6FC1}"/>
    <cellStyle name="Output 2 30 8" xfId="22517" xr:uid="{1C255AC2-8139-4405-8B11-E494C32F6C3B}"/>
    <cellStyle name="Output 2 30 8 2" xfId="22518" xr:uid="{D7A5AF27-4CDF-4E95-813D-48CD65828CB6}"/>
    <cellStyle name="Output 2 30 9" xfId="22519" xr:uid="{F6BC0048-F9D7-4BE5-977A-7E9FFAEC99DC}"/>
    <cellStyle name="Output 2 30 9 2" xfId="22520" xr:uid="{7A14D8B4-77E2-4172-A31C-B9B2363FDA45}"/>
    <cellStyle name="Output 2 31" xfId="22521" xr:uid="{7BB4086C-E871-4F66-8119-01A69D46F21D}"/>
    <cellStyle name="Output 2 31 10" xfId="22522" xr:uid="{44743F54-4BD6-4460-9D29-DA23C00D68DF}"/>
    <cellStyle name="Output 2 31 10 2" xfId="22523" xr:uid="{B8570486-8E7E-4609-8DD1-20608BC7D2A9}"/>
    <cellStyle name="Output 2 31 11" xfId="22524" xr:uid="{EBF4A678-C956-478F-AB2F-499573914B7D}"/>
    <cellStyle name="Output 2 31 11 2" xfId="22525" xr:uid="{5F5DCCD9-1928-4D71-8ED9-EAEE386EB38A}"/>
    <cellStyle name="Output 2 31 12" xfId="22526" xr:uid="{6F3405E2-4408-4343-A3B5-258C4C2F227D}"/>
    <cellStyle name="Output 2 31 12 2" xfId="22527" xr:uid="{06CFF263-5A4D-46FB-B190-08478A293EBD}"/>
    <cellStyle name="Output 2 31 13" xfId="22528" xr:uid="{1FDD55CC-F331-4DEF-B871-27836E4653B9}"/>
    <cellStyle name="Output 2 31 13 2" xfId="22529" xr:uid="{4143097B-8B4B-42D5-8BD1-743BA15B9C18}"/>
    <cellStyle name="Output 2 31 14" xfId="22530" xr:uid="{4247328C-FB00-43BD-97CC-DC248A767945}"/>
    <cellStyle name="Output 2 31 14 2" xfId="22531" xr:uid="{CB53583E-0729-4FB5-9B79-27A5D58A6AE5}"/>
    <cellStyle name="Output 2 31 15" xfId="22532" xr:uid="{4966CB64-271D-4345-9B0F-D577068C2128}"/>
    <cellStyle name="Output 2 31 2" xfId="22533" xr:uid="{1C81DF89-96B9-4547-A2A4-576CA87A72C8}"/>
    <cellStyle name="Output 2 31 2 2" xfId="22534" xr:uid="{2ED2EAAE-ADEB-4447-ADE1-7612731213F9}"/>
    <cellStyle name="Output 2 31 3" xfId="22535" xr:uid="{1EBDED67-B17A-4685-8391-FB9FA7704EF8}"/>
    <cellStyle name="Output 2 31 3 2" xfId="22536" xr:uid="{84E7C07A-AF55-4915-A56B-0D2F5631C190}"/>
    <cellStyle name="Output 2 31 4" xfId="22537" xr:uid="{57F0D987-3F30-420B-955E-ADE4F59322EE}"/>
    <cellStyle name="Output 2 31 4 2" xfId="22538" xr:uid="{E5A31A89-CED7-41CC-A86D-5FD9CE4AE459}"/>
    <cellStyle name="Output 2 31 5" xfId="22539" xr:uid="{F10DA7D0-AF7C-4E31-9422-DDBA82A1DCD6}"/>
    <cellStyle name="Output 2 31 5 2" xfId="22540" xr:uid="{77C8A4A2-4760-4DEA-9BA5-D8E96ADB3E5A}"/>
    <cellStyle name="Output 2 31 6" xfId="22541" xr:uid="{F0BF4582-0638-46A5-A6A1-9076EC10130F}"/>
    <cellStyle name="Output 2 31 6 2" xfId="22542" xr:uid="{49DD9836-22B1-4228-A787-FD706D46E8EC}"/>
    <cellStyle name="Output 2 31 7" xfId="22543" xr:uid="{F58D2E1A-4DAF-47B5-B657-FEB877C76B60}"/>
    <cellStyle name="Output 2 31 7 2" xfId="22544" xr:uid="{BA370384-8B6D-4F16-AFE1-085C991F3C02}"/>
    <cellStyle name="Output 2 31 8" xfId="22545" xr:uid="{83DA068A-0BB5-410A-9BF0-C685AFFC5A74}"/>
    <cellStyle name="Output 2 31 8 2" xfId="22546" xr:uid="{7BA65750-8261-42D9-9DD8-F38422B480B7}"/>
    <cellStyle name="Output 2 31 9" xfId="22547" xr:uid="{6DF53301-2564-4633-A593-ADF75EF572CD}"/>
    <cellStyle name="Output 2 31 9 2" xfId="22548" xr:uid="{6C6711B3-88C4-4E84-9063-2C16385868B7}"/>
    <cellStyle name="Output 2 32" xfId="22549" xr:uid="{53B2B9AF-E28D-451D-9E5B-95652C0397B3}"/>
    <cellStyle name="Output 2 32 10" xfId="22550" xr:uid="{13652727-5BD8-40AC-85F2-F78FFF52BDA0}"/>
    <cellStyle name="Output 2 32 10 2" xfId="22551" xr:uid="{622017E7-1706-4427-B847-7572AE80A9C1}"/>
    <cellStyle name="Output 2 32 11" xfId="22552" xr:uid="{C7B39182-5C3B-4740-9E9A-AA38A33D2DB6}"/>
    <cellStyle name="Output 2 32 11 2" xfId="22553" xr:uid="{8EACA0E4-475E-43E3-A834-D89EF795EB58}"/>
    <cellStyle name="Output 2 32 12" xfId="22554" xr:uid="{5C37F53E-16C5-4F7B-8A44-92AFDF03675B}"/>
    <cellStyle name="Output 2 32 12 2" xfId="22555" xr:uid="{C0DA7B67-FA63-408E-9D34-5D87A4C1EBB0}"/>
    <cellStyle name="Output 2 32 13" xfId="22556" xr:uid="{BD8979AF-B665-4112-BF71-3C3DE842402E}"/>
    <cellStyle name="Output 2 32 13 2" xfId="22557" xr:uid="{937DE44D-79BF-4C50-A692-BAF278BAD517}"/>
    <cellStyle name="Output 2 32 14" xfId="22558" xr:uid="{9162A18E-EC62-4B6C-A4E6-0C835EC74BD8}"/>
    <cellStyle name="Output 2 32 14 2" xfId="22559" xr:uid="{10516F42-B931-436C-9BAE-9EB35D4BD00A}"/>
    <cellStyle name="Output 2 32 15" xfId="22560" xr:uid="{E5E46A8A-6589-4E6D-BDE6-BD38080BFCC4}"/>
    <cellStyle name="Output 2 32 2" xfId="22561" xr:uid="{280D1A3F-23A4-4B4A-87AC-1E44E00F6110}"/>
    <cellStyle name="Output 2 32 2 2" xfId="22562" xr:uid="{65AADA73-3235-4385-9471-2681089871B3}"/>
    <cellStyle name="Output 2 32 3" xfId="22563" xr:uid="{C434565C-C763-4241-96AD-AE692C6BE9A0}"/>
    <cellStyle name="Output 2 32 3 2" xfId="22564" xr:uid="{E6922C61-80C0-4CD6-A3E4-CBB890BA00A8}"/>
    <cellStyle name="Output 2 32 4" xfId="22565" xr:uid="{F398787B-82B6-4291-947C-B0532390EBE8}"/>
    <cellStyle name="Output 2 32 4 2" xfId="22566" xr:uid="{262C2F86-C49E-49F4-9EF9-A53967B85D58}"/>
    <cellStyle name="Output 2 32 5" xfId="22567" xr:uid="{CDEA42CD-ACDA-4B78-B7A7-7B85D6B9D4B8}"/>
    <cellStyle name="Output 2 32 5 2" xfId="22568" xr:uid="{B4319969-C710-4A03-84D2-9DBE1B8E0CF9}"/>
    <cellStyle name="Output 2 32 6" xfId="22569" xr:uid="{B272F252-68FA-49B2-AA80-4AFE536EAD5C}"/>
    <cellStyle name="Output 2 32 6 2" xfId="22570" xr:uid="{801F4405-7C85-4142-940C-A810DEBF022F}"/>
    <cellStyle name="Output 2 32 7" xfId="22571" xr:uid="{CEE5B0A1-5EEE-494B-A9E4-534A5107319D}"/>
    <cellStyle name="Output 2 32 7 2" xfId="22572" xr:uid="{0A1F0396-404C-4E44-8042-27E1E1F4663A}"/>
    <cellStyle name="Output 2 32 8" xfId="22573" xr:uid="{9B7F05F5-AFC4-40D8-A423-A29CB0B65645}"/>
    <cellStyle name="Output 2 32 8 2" xfId="22574" xr:uid="{1DF92F7D-36E6-43A5-B7EF-6D121165F8F1}"/>
    <cellStyle name="Output 2 32 9" xfId="22575" xr:uid="{387B83F1-C581-49C7-99AE-FF8C887DD822}"/>
    <cellStyle name="Output 2 32 9 2" xfId="22576" xr:uid="{B61E8B3C-FC3B-4FFA-9137-6186D4C0A9EF}"/>
    <cellStyle name="Output 2 33" xfId="22577" xr:uid="{0032EDCD-E769-493B-ADCB-0371F89E2B4A}"/>
    <cellStyle name="Output 2 33 10" xfId="22578" xr:uid="{5D6198F5-E02D-4145-AF10-D89D6366813F}"/>
    <cellStyle name="Output 2 33 10 2" xfId="22579" xr:uid="{DB4585C2-3907-45C7-A176-B2EEBA2B9FF6}"/>
    <cellStyle name="Output 2 33 11" xfId="22580" xr:uid="{2F0AAACB-F85B-4B04-BDC9-7AFECA071203}"/>
    <cellStyle name="Output 2 33 11 2" xfId="22581" xr:uid="{2F336B89-A805-4991-B55A-F595370B5688}"/>
    <cellStyle name="Output 2 33 12" xfId="22582" xr:uid="{0A59016B-9D5F-4BD4-B981-394D01EB595A}"/>
    <cellStyle name="Output 2 33 12 2" xfId="22583" xr:uid="{08E30A06-4541-4AAA-9DE0-614319A0B81F}"/>
    <cellStyle name="Output 2 33 13" xfId="22584" xr:uid="{5B3E736F-B496-47DE-8664-ABC2A98B7626}"/>
    <cellStyle name="Output 2 33 13 2" xfId="22585" xr:uid="{ECF960B3-3EFC-455C-8DB4-DA535E19C868}"/>
    <cellStyle name="Output 2 33 14" xfId="22586" xr:uid="{F3C05139-9F9A-4961-81D5-DBC15C559E27}"/>
    <cellStyle name="Output 2 33 14 2" xfId="22587" xr:uid="{88A611DF-613E-4C94-ADAF-33BFC881E85D}"/>
    <cellStyle name="Output 2 33 15" xfId="22588" xr:uid="{54277F23-5939-4A5B-A302-20BCAFFCDAA2}"/>
    <cellStyle name="Output 2 33 2" xfId="22589" xr:uid="{552A426A-DF5F-4220-9368-B5756ECC49DB}"/>
    <cellStyle name="Output 2 33 2 2" xfId="22590" xr:uid="{7B9FE992-AC19-4415-95DA-C3F9CBFB7273}"/>
    <cellStyle name="Output 2 33 3" xfId="22591" xr:uid="{4AE3F043-AAB8-43EE-9FE8-CBC2FEEBEBC8}"/>
    <cellStyle name="Output 2 33 3 2" xfId="22592" xr:uid="{3CF9704F-844E-4CD9-952D-B56343A4DD98}"/>
    <cellStyle name="Output 2 33 4" xfId="22593" xr:uid="{B10C9FF4-6E52-469C-89FA-53E10A60B446}"/>
    <cellStyle name="Output 2 33 4 2" xfId="22594" xr:uid="{59EC6C37-A743-4949-9E5A-51586196AD7C}"/>
    <cellStyle name="Output 2 33 5" xfId="22595" xr:uid="{7CE9473E-7445-4B25-B11A-9F67C62FBBF1}"/>
    <cellStyle name="Output 2 33 5 2" xfId="22596" xr:uid="{6ACCDDF4-BBC5-423D-A7E3-524D8B085870}"/>
    <cellStyle name="Output 2 33 6" xfId="22597" xr:uid="{6F3FE8A5-4CDA-4221-92BA-C01D7898FE2B}"/>
    <cellStyle name="Output 2 33 6 2" xfId="22598" xr:uid="{7B49D89B-A405-4670-A1AE-37449380F06D}"/>
    <cellStyle name="Output 2 33 7" xfId="22599" xr:uid="{EA6DF023-0F08-42A4-8935-688ACC3BAB31}"/>
    <cellStyle name="Output 2 33 7 2" xfId="22600" xr:uid="{26F1036D-ABD2-4353-81A2-D90A8FAC0C63}"/>
    <cellStyle name="Output 2 33 8" xfId="22601" xr:uid="{9A6225EA-DC94-44C9-92F4-8A05EE4F7535}"/>
    <cellStyle name="Output 2 33 8 2" xfId="22602" xr:uid="{ADCDD2ED-02E2-4311-8297-D2405B495B18}"/>
    <cellStyle name="Output 2 33 9" xfId="22603" xr:uid="{EB2AAC94-A0B7-4AA1-9582-3D4F12FBD6B8}"/>
    <cellStyle name="Output 2 33 9 2" xfId="22604" xr:uid="{AFD0C8AB-74D1-4173-AE64-7390C6C1E427}"/>
    <cellStyle name="Output 2 34" xfId="22605" xr:uid="{DB5D9D29-D744-44AD-8580-33D36343B299}"/>
    <cellStyle name="Output 2 34 10" xfId="22606" xr:uid="{E7A7FD6A-E07D-4DD0-B055-A16252B5BE5A}"/>
    <cellStyle name="Output 2 34 10 2" xfId="22607" xr:uid="{03A7AF41-889C-46FD-AF27-825495ED02A2}"/>
    <cellStyle name="Output 2 34 11" xfId="22608" xr:uid="{5507AD69-93C7-492D-BEB4-C51D812C1450}"/>
    <cellStyle name="Output 2 34 11 2" xfId="22609" xr:uid="{F34136BA-5327-4286-A786-195F420933A9}"/>
    <cellStyle name="Output 2 34 12" xfId="22610" xr:uid="{0354678E-A451-4023-85E8-A585D243AC28}"/>
    <cellStyle name="Output 2 34 12 2" xfId="22611" xr:uid="{E9B34F89-93C5-4C5B-882E-C9203BEF9A89}"/>
    <cellStyle name="Output 2 34 13" xfId="22612" xr:uid="{BB427A60-F8AB-4270-9E03-C98354E0C9BC}"/>
    <cellStyle name="Output 2 34 13 2" xfId="22613" xr:uid="{01736D4D-002C-46B2-9F79-1F198FED3ECF}"/>
    <cellStyle name="Output 2 34 14" xfId="22614" xr:uid="{8E01F422-61A0-4C5F-B50A-E95823A8C9EF}"/>
    <cellStyle name="Output 2 34 14 2" xfId="22615" xr:uid="{95B62258-9721-44C8-850F-BAB39D93AF33}"/>
    <cellStyle name="Output 2 34 15" xfId="22616" xr:uid="{FE283C38-24D0-4CE1-8F16-926C79767081}"/>
    <cellStyle name="Output 2 34 2" xfId="22617" xr:uid="{D1C097E9-95B8-4F2F-B827-5E4DFE44CA2F}"/>
    <cellStyle name="Output 2 34 2 2" xfId="22618" xr:uid="{0494B56A-EFDE-4DD1-B3D9-EE23F890EDA8}"/>
    <cellStyle name="Output 2 34 3" xfId="22619" xr:uid="{913801C4-F8F2-48D0-AA14-7DEA2699FD3C}"/>
    <cellStyle name="Output 2 34 3 2" xfId="22620" xr:uid="{42C8C104-4A20-4694-B700-A8E76E4CC8AB}"/>
    <cellStyle name="Output 2 34 4" xfId="22621" xr:uid="{65C3993D-6CD1-49C4-B8AC-1A41CDFC623F}"/>
    <cellStyle name="Output 2 34 4 2" xfId="22622" xr:uid="{C58AED14-BEE6-4103-B0EB-EFC14B8C09AB}"/>
    <cellStyle name="Output 2 34 5" xfId="22623" xr:uid="{8A634E42-0E80-4D04-8E46-966448088765}"/>
    <cellStyle name="Output 2 34 5 2" xfId="22624" xr:uid="{04EDCF6B-1CE8-4233-88FA-C076A68938B4}"/>
    <cellStyle name="Output 2 34 6" xfId="22625" xr:uid="{D554A792-5A79-4CE7-93F8-C421A499D1CF}"/>
    <cellStyle name="Output 2 34 6 2" xfId="22626" xr:uid="{B3C2247B-F1D2-4454-8D15-4F6E22E7E2A2}"/>
    <cellStyle name="Output 2 34 7" xfId="22627" xr:uid="{ED643755-8D63-4769-B3C4-F8E9F1B4863A}"/>
    <cellStyle name="Output 2 34 7 2" xfId="22628" xr:uid="{78E08B82-498F-4DB2-AE13-205407E4205F}"/>
    <cellStyle name="Output 2 34 8" xfId="22629" xr:uid="{3AFD8DCE-D64D-41D6-A0FB-D439C47D5B4F}"/>
    <cellStyle name="Output 2 34 8 2" xfId="22630" xr:uid="{6D38375E-4A58-4109-BE00-BB1DA3E9C8ED}"/>
    <cellStyle name="Output 2 34 9" xfId="22631" xr:uid="{359CEDB0-5CEE-4808-97B0-7B2180793FB4}"/>
    <cellStyle name="Output 2 34 9 2" xfId="22632" xr:uid="{1D43EB58-DA37-4EC8-8153-2FE6C0A31FBB}"/>
    <cellStyle name="Output 2 35" xfId="22633" xr:uid="{A8E2E667-1FAE-4A65-8088-3CFCD6BC8149}"/>
    <cellStyle name="Output 2 35 10" xfId="22634" xr:uid="{B4D33BEA-D37D-4BE4-9780-62ED530F1E0F}"/>
    <cellStyle name="Output 2 35 10 2" xfId="22635" xr:uid="{9E77A3B2-E0E6-41F0-BE6B-C87E37E5D3FE}"/>
    <cellStyle name="Output 2 35 11" xfId="22636" xr:uid="{FE61E16A-4C34-4CA9-BE57-BE013B1423A2}"/>
    <cellStyle name="Output 2 35 11 2" xfId="22637" xr:uid="{5B23A66F-F498-4B9A-A777-A3AF08C72994}"/>
    <cellStyle name="Output 2 35 12" xfId="22638" xr:uid="{8FC3C0B4-16E4-455A-AA53-3093D8AB1FEA}"/>
    <cellStyle name="Output 2 35 12 2" xfId="22639" xr:uid="{F2A6C5E3-10B6-4B26-A671-F1E85951B2EA}"/>
    <cellStyle name="Output 2 35 13" xfId="22640" xr:uid="{6DD4D9B9-B80B-4FFC-9589-27439CD894CD}"/>
    <cellStyle name="Output 2 35 13 2" xfId="22641" xr:uid="{B7DDF01F-A917-4876-8045-E0685C8B2A05}"/>
    <cellStyle name="Output 2 35 14" xfId="22642" xr:uid="{327FAFD9-2D47-41EC-BDDD-4E7D630C2021}"/>
    <cellStyle name="Output 2 35 14 2" xfId="22643" xr:uid="{679818BE-015B-4484-807B-B4B23D74CD43}"/>
    <cellStyle name="Output 2 35 2" xfId="22644" xr:uid="{EE4F8F35-DAE2-46D2-818E-2F116DB9078D}"/>
    <cellStyle name="Output 2 35 2 2" xfId="22645" xr:uid="{37F7794A-D63F-4650-B941-53E640F69580}"/>
    <cellStyle name="Output 2 35 3" xfId="22646" xr:uid="{AD269C84-3923-46F0-B5D0-E461B782E2C1}"/>
    <cellStyle name="Output 2 35 3 2" xfId="22647" xr:uid="{E4027328-6FFC-4A21-80BB-63ACE99FE312}"/>
    <cellStyle name="Output 2 35 4" xfId="22648" xr:uid="{71B4575E-6631-40AB-A3F6-3B815354A303}"/>
    <cellStyle name="Output 2 35 4 2" xfId="22649" xr:uid="{8483A727-5742-4B0A-9858-97E1265D9B95}"/>
    <cellStyle name="Output 2 35 5" xfId="22650" xr:uid="{B617C269-1513-4244-A557-FAE8D8F7E9D5}"/>
    <cellStyle name="Output 2 35 5 2" xfId="22651" xr:uid="{72BC7088-D8FE-44C6-B428-31F4EE33413F}"/>
    <cellStyle name="Output 2 35 6" xfId="22652" xr:uid="{6F42B2E6-088A-4E6D-A880-751F0B20169D}"/>
    <cellStyle name="Output 2 35 6 2" xfId="22653" xr:uid="{9CC97D38-33D9-49AF-9EC9-9C4DA09562AA}"/>
    <cellStyle name="Output 2 35 7" xfId="22654" xr:uid="{9AA78993-1125-49D1-9E3A-C291B5D51C16}"/>
    <cellStyle name="Output 2 35 7 2" xfId="22655" xr:uid="{3C7C484B-9B53-4583-A922-97CF25DBD0A3}"/>
    <cellStyle name="Output 2 35 8" xfId="22656" xr:uid="{624B9E6A-FBBC-40BC-8F08-A83501F25FE8}"/>
    <cellStyle name="Output 2 35 8 2" xfId="22657" xr:uid="{66F414E2-6E9F-49D1-ABED-24E9D956D580}"/>
    <cellStyle name="Output 2 35 9" xfId="22658" xr:uid="{6D9CCE8C-2713-476E-B60A-399E185A5C38}"/>
    <cellStyle name="Output 2 35 9 2" xfId="22659" xr:uid="{339B08DC-6469-483D-9A2F-5218AB7FA5C3}"/>
    <cellStyle name="Output 2 36" xfId="22660" xr:uid="{768CD833-2CFB-4B55-98A4-5D795E3C88F4}"/>
    <cellStyle name="Output 2 36 10" xfId="22661" xr:uid="{8AB9F018-BC23-4CE4-8F16-454290ACD24A}"/>
    <cellStyle name="Output 2 36 10 2" xfId="22662" xr:uid="{70A0DB2C-32BB-49D6-9B68-988DA85BDEF0}"/>
    <cellStyle name="Output 2 36 11" xfId="22663" xr:uid="{31CFAF28-CFEA-4464-999F-70FC721912DD}"/>
    <cellStyle name="Output 2 36 11 2" xfId="22664" xr:uid="{215EDDDA-E41D-4106-A10D-249EC59E2B8B}"/>
    <cellStyle name="Output 2 36 12" xfId="22665" xr:uid="{BB4A7858-FA77-4E68-8B2E-C5FC1C138B3C}"/>
    <cellStyle name="Output 2 36 12 2" xfId="22666" xr:uid="{77DB3E00-CE7B-4AC2-A022-4C96CBA88657}"/>
    <cellStyle name="Output 2 36 13" xfId="22667" xr:uid="{7CF2512F-11F5-40C9-A763-25A889A95C56}"/>
    <cellStyle name="Output 2 36 13 2" xfId="22668" xr:uid="{84D5D259-C4A5-4256-AAC4-5D94A174FFF9}"/>
    <cellStyle name="Output 2 36 14" xfId="22669" xr:uid="{2121982A-6D69-4287-BF0E-2F1FB7731B79}"/>
    <cellStyle name="Output 2 36 14 2" xfId="22670" xr:uid="{C76096F4-E546-4530-8028-75AE1515C6FF}"/>
    <cellStyle name="Output 2 36 15" xfId="22671" xr:uid="{36803458-50CF-4D6A-925A-A0CD7D9D768C}"/>
    <cellStyle name="Output 2 36 2" xfId="22672" xr:uid="{087E088A-D08E-4D1B-9C9C-82B4B93824C6}"/>
    <cellStyle name="Output 2 36 2 2" xfId="22673" xr:uid="{AFED4390-530A-424F-B9E1-20AEF7C74B4E}"/>
    <cellStyle name="Output 2 36 3" xfId="22674" xr:uid="{C1879DB0-4462-4D5B-AD75-81FC9BD58295}"/>
    <cellStyle name="Output 2 36 3 2" xfId="22675" xr:uid="{73E8C8D8-771E-46D8-9F90-5501C69EED9C}"/>
    <cellStyle name="Output 2 36 4" xfId="22676" xr:uid="{BEAB9C77-B550-42A2-B9AA-7B77AAF44D04}"/>
    <cellStyle name="Output 2 36 4 2" xfId="22677" xr:uid="{90B0CB37-7608-4D31-B7BE-D05EE26ADA6F}"/>
    <cellStyle name="Output 2 36 5" xfId="22678" xr:uid="{C71131CA-BA2A-45D4-9014-F0EFB9E1BC39}"/>
    <cellStyle name="Output 2 36 5 2" xfId="22679" xr:uid="{E74127A0-3826-484B-81D4-0CD0F562520C}"/>
    <cellStyle name="Output 2 36 6" xfId="22680" xr:uid="{D12B6A1C-C249-40D0-81C6-1FD11384A761}"/>
    <cellStyle name="Output 2 36 6 2" xfId="22681" xr:uid="{562BFBA6-E941-4720-83B3-D34110583AEC}"/>
    <cellStyle name="Output 2 36 7" xfId="22682" xr:uid="{F97C0AEA-74CE-4B67-B512-53E0B791867A}"/>
    <cellStyle name="Output 2 36 7 2" xfId="22683" xr:uid="{725CBE98-C02C-444D-AEA8-4C6B87F5FF73}"/>
    <cellStyle name="Output 2 36 8" xfId="22684" xr:uid="{8F567ADE-99D5-4349-88DD-856B09C64004}"/>
    <cellStyle name="Output 2 36 8 2" xfId="22685" xr:uid="{A6759F06-9949-4884-9934-403580E40473}"/>
    <cellStyle name="Output 2 36 9" xfId="22686" xr:uid="{4BB0CF03-D48E-4E65-A3CA-F6AA4CBABCB7}"/>
    <cellStyle name="Output 2 36 9 2" xfId="22687" xr:uid="{1C4AE2C2-C1F1-47DF-9817-88C891493396}"/>
    <cellStyle name="Output 2 37" xfId="22688" xr:uid="{4AED8B2B-7BB1-427B-ADD1-DA6BF3145D71}"/>
    <cellStyle name="Output 2 37 10" xfId="22689" xr:uid="{B9A82BC1-F44B-4D97-A643-496BA5FB5903}"/>
    <cellStyle name="Output 2 37 10 2" xfId="22690" xr:uid="{60AF8599-5D26-472C-B9F4-CB03CD71C438}"/>
    <cellStyle name="Output 2 37 11" xfId="22691" xr:uid="{28806444-03EA-49ED-8461-ED56336BD92D}"/>
    <cellStyle name="Output 2 37 11 2" xfId="22692" xr:uid="{1228161E-FA70-44B2-9233-DBED02782B23}"/>
    <cellStyle name="Output 2 37 12" xfId="22693" xr:uid="{99082D6F-11F5-44A6-8C78-DEA21FCB23F6}"/>
    <cellStyle name="Output 2 37 12 2" xfId="22694" xr:uid="{EFCF8D3E-817D-4F14-96B9-5A22D9FC52CE}"/>
    <cellStyle name="Output 2 37 13" xfId="22695" xr:uid="{78F4FF1D-3AA3-4E09-AADC-5D7942710C5F}"/>
    <cellStyle name="Output 2 37 13 2" xfId="22696" xr:uid="{7FB7AF6A-3228-4065-9BF3-66FA7FBE4D1E}"/>
    <cellStyle name="Output 2 37 14" xfId="22697" xr:uid="{40F6B453-0B58-4EB5-B796-0A6ECD75703B}"/>
    <cellStyle name="Output 2 37 14 2" xfId="22698" xr:uid="{0D6AC3CB-ABB0-4966-BBFE-F3B80873F12E}"/>
    <cellStyle name="Output 2 37 15" xfId="22699" xr:uid="{A9EC6CFA-8A71-4232-B070-9A94F0C11AC7}"/>
    <cellStyle name="Output 2 37 2" xfId="22700" xr:uid="{5BD78C7E-265E-43BD-BDE3-26FF0AB15A68}"/>
    <cellStyle name="Output 2 37 2 2" xfId="22701" xr:uid="{31FA5D35-06E7-40EF-B732-E5C967272C63}"/>
    <cellStyle name="Output 2 37 3" xfId="22702" xr:uid="{AA0CD721-E838-43C8-BC40-52BE76B2D557}"/>
    <cellStyle name="Output 2 37 3 2" xfId="22703" xr:uid="{E1AFBE2C-8D6B-4465-B95B-3C8037BAF4C3}"/>
    <cellStyle name="Output 2 37 4" xfId="22704" xr:uid="{C32E7B81-0BA1-4C94-A67C-7744E2C5DA0B}"/>
    <cellStyle name="Output 2 37 4 2" xfId="22705" xr:uid="{7BC46246-8669-409C-904D-F9E78A24FCF6}"/>
    <cellStyle name="Output 2 37 5" xfId="22706" xr:uid="{3A712058-0ECA-4E4A-9355-7F8B337BCE5B}"/>
    <cellStyle name="Output 2 37 5 2" xfId="22707" xr:uid="{88C75182-0F58-47D8-8840-F6A8DCA892B8}"/>
    <cellStyle name="Output 2 37 6" xfId="22708" xr:uid="{4DBCAB58-7634-4784-8988-D76D043FBF3F}"/>
    <cellStyle name="Output 2 37 6 2" xfId="22709" xr:uid="{28E9F332-D425-42C7-8CF4-742048E7D2B5}"/>
    <cellStyle name="Output 2 37 7" xfId="22710" xr:uid="{B1284D25-6CF7-4807-8512-166FDF0C0C1D}"/>
    <cellStyle name="Output 2 37 7 2" xfId="22711" xr:uid="{EB563A85-A78D-454C-808E-1BDF9B86E186}"/>
    <cellStyle name="Output 2 37 8" xfId="22712" xr:uid="{4CF09EDC-2FD0-457D-AAFC-17FE465BC683}"/>
    <cellStyle name="Output 2 37 8 2" xfId="22713" xr:uid="{182ACFDD-C9E4-4630-969D-A345C32E0DCF}"/>
    <cellStyle name="Output 2 37 9" xfId="22714" xr:uid="{95E82F86-EE35-4760-9A34-8CC6FC8A3434}"/>
    <cellStyle name="Output 2 37 9 2" xfId="22715" xr:uid="{B578313A-B174-46B1-AD29-CA316A582E05}"/>
    <cellStyle name="Output 2 38" xfId="22716" xr:uid="{7CAECF27-308F-45A4-BEEF-936214572327}"/>
    <cellStyle name="Output 2 38 10" xfId="22717" xr:uid="{2964E339-AB4B-4C55-AE22-7040DAF46C62}"/>
    <cellStyle name="Output 2 38 10 2" xfId="22718" xr:uid="{E9463DD0-5A50-458D-8028-CEE828D677DA}"/>
    <cellStyle name="Output 2 38 11" xfId="22719" xr:uid="{D4021FDF-C4AD-4D0A-831B-D48422465EC4}"/>
    <cellStyle name="Output 2 38 11 2" xfId="22720" xr:uid="{D73C9645-3699-4223-9921-362548AD432E}"/>
    <cellStyle name="Output 2 38 12" xfId="22721" xr:uid="{E0737A29-6796-4202-B92D-72FBF8AF7F7A}"/>
    <cellStyle name="Output 2 38 12 2" xfId="22722" xr:uid="{D7B68793-AE20-497A-8494-5BA420F1CC87}"/>
    <cellStyle name="Output 2 38 13" xfId="22723" xr:uid="{9CD94C7A-2086-450F-893C-D5677A7C1BE6}"/>
    <cellStyle name="Output 2 38 13 2" xfId="22724" xr:uid="{2DAF5D6D-F7AE-425C-B5EA-D7A6E6642304}"/>
    <cellStyle name="Output 2 38 14" xfId="22725" xr:uid="{93217892-1B79-4ECF-89F5-95404D7DAF91}"/>
    <cellStyle name="Output 2 38 14 2" xfId="22726" xr:uid="{34F828FC-9BB7-4946-9965-A0C05B98D107}"/>
    <cellStyle name="Output 2 38 15" xfId="22727" xr:uid="{EF904EA3-FF46-41B6-87E4-E3904ED39CB5}"/>
    <cellStyle name="Output 2 38 2" xfId="22728" xr:uid="{5BAA599A-BFC2-45EB-8E18-0A65EF6AECE1}"/>
    <cellStyle name="Output 2 38 2 2" xfId="22729" xr:uid="{EEF03779-9E49-435F-B9A8-A9E1487A4D11}"/>
    <cellStyle name="Output 2 38 3" xfId="22730" xr:uid="{D347E75F-12C7-4772-99F8-503A54A2AAF8}"/>
    <cellStyle name="Output 2 38 3 2" xfId="22731" xr:uid="{18F9D983-894D-4181-9E5E-5099CA762EA8}"/>
    <cellStyle name="Output 2 38 4" xfId="22732" xr:uid="{B8F7CEA3-5638-46C2-A648-C0DF5726E848}"/>
    <cellStyle name="Output 2 38 4 2" xfId="22733" xr:uid="{099360FD-C178-47F9-A0C6-EA7E94E2F3F9}"/>
    <cellStyle name="Output 2 38 5" xfId="22734" xr:uid="{4C621DE4-60B2-4572-B233-5E4104CA09A6}"/>
    <cellStyle name="Output 2 38 5 2" xfId="22735" xr:uid="{E0DA7354-E2D8-40D5-A5E2-63050227996E}"/>
    <cellStyle name="Output 2 38 6" xfId="22736" xr:uid="{1D0F2E4C-292E-4BBE-841A-71FC51851606}"/>
    <cellStyle name="Output 2 38 6 2" xfId="22737" xr:uid="{759E480F-BC95-4107-B820-B3C2462D627D}"/>
    <cellStyle name="Output 2 38 7" xfId="22738" xr:uid="{947C7C65-4681-4D9D-8359-EBF6E4EAF36C}"/>
    <cellStyle name="Output 2 38 7 2" xfId="22739" xr:uid="{30932C4D-1AA6-4BC8-AB32-F2806683436F}"/>
    <cellStyle name="Output 2 38 8" xfId="22740" xr:uid="{669B36E2-EBFC-4654-A2EC-0D8F4A501F1E}"/>
    <cellStyle name="Output 2 38 8 2" xfId="22741" xr:uid="{A50903E9-5D2D-437D-98C1-362DF03F2CF3}"/>
    <cellStyle name="Output 2 38 9" xfId="22742" xr:uid="{1D9100A3-BD90-4DD8-9184-527311F835E4}"/>
    <cellStyle name="Output 2 38 9 2" xfId="22743" xr:uid="{16B9EA80-4E75-4435-B0F2-49B3EBF58B6C}"/>
    <cellStyle name="Output 2 39" xfId="22744" xr:uid="{E69B2353-BEFC-4947-AE58-73509360C967}"/>
    <cellStyle name="Output 2 39 10" xfId="22745" xr:uid="{97B4A1A9-F9B3-4E8C-96AF-68DFBA5F8A32}"/>
    <cellStyle name="Output 2 39 10 2" xfId="22746" xr:uid="{1D5F7E27-9245-40B1-B2F8-6094417E10A1}"/>
    <cellStyle name="Output 2 39 11" xfId="22747" xr:uid="{5AA6E007-0BA9-4B7F-BC9E-BE0782C59039}"/>
    <cellStyle name="Output 2 39 11 2" xfId="22748" xr:uid="{78E2AE8B-11C3-4573-A151-1ED0FEFAB869}"/>
    <cellStyle name="Output 2 39 12" xfId="22749" xr:uid="{892DD230-776A-4E81-9F22-FABAE2FED4F7}"/>
    <cellStyle name="Output 2 39 12 2" xfId="22750" xr:uid="{DF9C42F9-C565-4CB5-9375-57A16AA19361}"/>
    <cellStyle name="Output 2 39 13" xfId="22751" xr:uid="{C4DB06E4-699D-4DE9-8BF3-75CB38C5AAFC}"/>
    <cellStyle name="Output 2 39 13 2" xfId="22752" xr:uid="{2A8F979E-3A2A-41DF-B05F-296453FAA73F}"/>
    <cellStyle name="Output 2 39 14" xfId="22753" xr:uid="{36E6323D-300B-49A5-86C1-D4B6B3C21159}"/>
    <cellStyle name="Output 2 39 2" xfId="22754" xr:uid="{8A82EF7A-EDFB-46C1-9439-07549E3C5767}"/>
    <cellStyle name="Output 2 39 2 2" xfId="22755" xr:uid="{425538B9-B6E5-4F6F-A1EE-AD47DE306242}"/>
    <cellStyle name="Output 2 39 3" xfId="22756" xr:uid="{33C16932-ADD9-4570-9134-8EEF12F23F1C}"/>
    <cellStyle name="Output 2 39 3 2" xfId="22757" xr:uid="{C753D1B0-12AA-40E0-AFE8-DF68C5FC4B4F}"/>
    <cellStyle name="Output 2 39 4" xfId="22758" xr:uid="{5F45DC7B-8028-4EDF-99FB-475BF63CA8D5}"/>
    <cellStyle name="Output 2 39 4 2" xfId="22759" xr:uid="{D6E62015-9FB6-4082-BCF6-D649337457B1}"/>
    <cellStyle name="Output 2 39 5" xfId="22760" xr:uid="{3741598B-1C67-4702-9D65-48DFF11C01C7}"/>
    <cellStyle name="Output 2 39 5 2" xfId="22761" xr:uid="{3E241B2D-DEAC-4B61-B3D3-8125F283DD59}"/>
    <cellStyle name="Output 2 39 6" xfId="22762" xr:uid="{5C35C67C-E324-44FB-85F9-C57D8558A177}"/>
    <cellStyle name="Output 2 39 6 2" xfId="22763" xr:uid="{8EE20FD7-D11D-4EBD-9479-971E6698CAEB}"/>
    <cellStyle name="Output 2 39 7" xfId="22764" xr:uid="{F4192C95-83B9-42A4-AA34-7FCD0E628806}"/>
    <cellStyle name="Output 2 39 7 2" xfId="22765" xr:uid="{2B809DF2-C461-4F45-B10D-F1D3206B248F}"/>
    <cellStyle name="Output 2 39 8" xfId="22766" xr:uid="{A7FEAAE3-3A77-4CBC-A9F7-311AAC0BC3CA}"/>
    <cellStyle name="Output 2 39 8 2" xfId="22767" xr:uid="{E1494D24-5B91-4B4C-A9DA-00DAB388CD05}"/>
    <cellStyle name="Output 2 39 9" xfId="22768" xr:uid="{87AF6442-8591-492D-B08E-F6079B09F1CE}"/>
    <cellStyle name="Output 2 39 9 2" xfId="22769" xr:uid="{832E8C8D-CAD3-42D2-B0F1-AAE463185277}"/>
    <cellStyle name="Output 2 4" xfId="22770" xr:uid="{CD4E1383-9885-435B-B375-753C0476D1E9}"/>
    <cellStyle name="Output 2 4 10" xfId="22771" xr:uid="{977D968A-CBA2-45CD-83A9-D1F98CBDEB9C}"/>
    <cellStyle name="Output 2 4 10 2" xfId="22772" xr:uid="{E5B002E6-3EFE-4B9E-9C69-6B4FF8184B74}"/>
    <cellStyle name="Output 2 4 11" xfId="22773" xr:uid="{28FA2CF6-B7BB-4044-9235-5318B37A21EA}"/>
    <cellStyle name="Output 2 4 11 2" xfId="22774" xr:uid="{6F1B8A6C-9B8F-4446-84F8-660D7E493F0B}"/>
    <cellStyle name="Output 2 4 12" xfId="22775" xr:uid="{B978A7C6-3DAA-42F3-9FB1-414A0D53A165}"/>
    <cellStyle name="Output 2 4 12 2" xfId="22776" xr:uid="{BC5BC35D-9BD6-4CD4-9240-D5FF15599A3F}"/>
    <cellStyle name="Output 2 4 13" xfId="22777" xr:uid="{634EA237-CBAE-4F90-AEC2-A293EA77114D}"/>
    <cellStyle name="Output 2 4 13 2" xfId="22778" xr:uid="{DFBC3495-2ED9-4778-B02B-BB2BDC16801F}"/>
    <cellStyle name="Output 2 4 2" xfId="22779" xr:uid="{6278FD8A-4E07-4B7B-8A0B-ADB8ABB6C096}"/>
    <cellStyle name="Output 2 4 3" xfId="22780" xr:uid="{A420A026-C653-4826-8E4E-EFA73416216C}"/>
    <cellStyle name="Output 2 4 3 2" xfId="22781" xr:uid="{254EF1D2-E181-4670-B4BB-31820D7C9E00}"/>
    <cellStyle name="Output 2 4 4" xfId="22782" xr:uid="{13D0F8D0-EEAD-48A3-A8A8-9607AEDC6FCC}"/>
    <cellStyle name="Output 2 4 4 2" xfId="22783" xr:uid="{0A71EA29-5AAB-4056-A3C0-603F64A5A9B6}"/>
    <cellStyle name="Output 2 4 5" xfId="22784" xr:uid="{AF1C98A9-7E45-4FB0-9CD6-0062C837FE8D}"/>
    <cellStyle name="Output 2 4 5 2" xfId="22785" xr:uid="{7527F1FB-22DD-4B25-8693-FF1D4C6F9BAB}"/>
    <cellStyle name="Output 2 4 6" xfId="22786" xr:uid="{60687B61-F95C-4145-B601-3DD2FA99ABE3}"/>
    <cellStyle name="Output 2 4 6 2" xfId="22787" xr:uid="{AF449656-267A-4980-A147-B9882AD8D5F4}"/>
    <cellStyle name="Output 2 4 7" xfId="22788" xr:uid="{0D689DE8-E2C3-4063-B00A-BD4A18E46194}"/>
    <cellStyle name="Output 2 4 7 2" xfId="22789" xr:uid="{E7BCBB61-95A6-4CEB-A413-132CCE013E4D}"/>
    <cellStyle name="Output 2 4 8" xfId="22790" xr:uid="{DCFA052A-0D52-4FB6-A99A-3FC6D7358E9F}"/>
    <cellStyle name="Output 2 4 8 2" xfId="22791" xr:uid="{E7016408-63DB-4673-A188-FDF78F19A161}"/>
    <cellStyle name="Output 2 4 9" xfId="22792" xr:uid="{E68052E2-6022-4F3B-82D2-9BDF3F2FD0B6}"/>
    <cellStyle name="Output 2 4 9 2" xfId="22793" xr:uid="{DD134A9C-ED29-4E92-82B6-C813A92EBFC9}"/>
    <cellStyle name="Output 2 40" xfId="22794" xr:uid="{99C5D74A-ED24-4313-AC33-EF65D6DE587A}"/>
    <cellStyle name="Output 2 40 10" xfId="22795" xr:uid="{4FEE495E-F5A8-4054-BEB0-E85FE823FBD8}"/>
    <cellStyle name="Output 2 40 10 2" xfId="22796" xr:uid="{EE1F3309-FA73-41D3-8EA2-4EB03FA8A240}"/>
    <cellStyle name="Output 2 40 11" xfId="22797" xr:uid="{09F9EB76-FF15-4BDC-A693-E0954508DB5A}"/>
    <cellStyle name="Output 2 40 11 2" xfId="22798" xr:uid="{D172643F-82E7-4E6B-B006-688045AB496F}"/>
    <cellStyle name="Output 2 40 12" xfId="22799" xr:uid="{5A02BA75-D164-487C-A9B9-90DF9DC67D13}"/>
    <cellStyle name="Output 2 40 12 2" xfId="22800" xr:uid="{471D657B-4DDF-488D-A007-A2782AE873A3}"/>
    <cellStyle name="Output 2 40 13" xfId="22801" xr:uid="{B5423A6F-221C-4D8D-82DB-95941FBD4A6F}"/>
    <cellStyle name="Output 2 40 13 2" xfId="22802" xr:uid="{5A9DC2F9-7238-4263-BF73-71AF46B55497}"/>
    <cellStyle name="Output 2 40 14" xfId="22803" xr:uid="{68A816AC-2AD6-4373-A345-534C4F5F65C4}"/>
    <cellStyle name="Output 2 40 2" xfId="22804" xr:uid="{52BF98D9-96EA-473D-B142-0914BB7CE915}"/>
    <cellStyle name="Output 2 40 2 2" xfId="22805" xr:uid="{DC5F0B02-4B65-44FB-9AB7-615A15690827}"/>
    <cellStyle name="Output 2 40 3" xfId="22806" xr:uid="{1F624BFA-6A5F-4D55-AFBA-4DB67A6040DD}"/>
    <cellStyle name="Output 2 40 3 2" xfId="22807" xr:uid="{9E703372-9677-4A1E-AFFB-60D590BA8448}"/>
    <cellStyle name="Output 2 40 4" xfId="22808" xr:uid="{BFCB4DAD-39E0-4A47-B52A-59143063B5DC}"/>
    <cellStyle name="Output 2 40 4 2" xfId="22809" xr:uid="{C23BBDD0-BD79-40E9-BC9D-1E3B8D82EFC8}"/>
    <cellStyle name="Output 2 40 5" xfId="22810" xr:uid="{6EF1BC98-FF4C-4625-8B82-52D1FF77D808}"/>
    <cellStyle name="Output 2 40 5 2" xfId="22811" xr:uid="{E9E9E7F2-D6AD-41E8-BCF5-A87E14C94842}"/>
    <cellStyle name="Output 2 40 6" xfId="22812" xr:uid="{F93D1A6F-63B5-4C10-8147-AD6807F0ED17}"/>
    <cellStyle name="Output 2 40 6 2" xfId="22813" xr:uid="{FA8C82F3-2B58-4608-AC44-E1547828607C}"/>
    <cellStyle name="Output 2 40 7" xfId="22814" xr:uid="{9E85AD76-7120-4A61-8585-7BCC6A9C373A}"/>
    <cellStyle name="Output 2 40 7 2" xfId="22815" xr:uid="{C053685E-4144-4209-8633-7C8F835F262A}"/>
    <cellStyle name="Output 2 40 8" xfId="22816" xr:uid="{6E3894BE-5D05-4CCD-BCE0-2C37CBBC31A7}"/>
    <cellStyle name="Output 2 40 8 2" xfId="22817" xr:uid="{98452C7C-B8E0-4F6B-BC2C-51CB0B8B12E5}"/>
    <cellStyle name="Output 2 40 9" xfId="22818" xr:uid="{42950F91-B21F-48D6-BB73-A15E10DECD8A}"/>
    <cellStyle name="Output 2 40 9 2" xfId="22819" xr:uid="{C985CCE3-CB77-45D2-86FA-8028FC80794F}"/>
    <cellStyle name="Output 2 41" xfId="22820" xr:uid="{7D98DE83-3CB7-4A00-B645-9A6A33722077}"/>
    <cellStyle name="Output 2 41 10" xfId="22821" xr:uid="{485930B9-47C5-4FA3-BC53-ECD8A8EA494D}"/>
    <cellStyle name="Output 2 41 10 2" xfId="22822" xr:uid="{7A1F9235-EB7B-4D4A-A542-23537F2130C3}"/>
    <cellStyle name="Output 2 41 11" xfId="22823" xr:uid="{F64AA2C5-9637-4874-925C-47410FF3B853}"/>
    <cellStyle name="Output 2 41 11 2" xfId="22824" xr:uid="{E10932F3-57BE-4012-B2F5-08C1FAF647EE}"/>
    <cellStyle name="Output 2 41 12" xfId="22825" xr:uid="{89C1D457-1141-46E6-9D31-D588BB644F65}"/>
    <cellStyle name="Output 2 41 12 2" xfId="22826" xr:uid="{01037E93-A98C-467D-8CFF-C9DA42943ECD}"/>
    <cellStyle name="Output 2 41 13" xfId="22827" xr:uid="{44FC33E8-B466-4962-A9C8-3A615E87238C}"/>
    <cellStyle name="Output 2 41 13 2" xfId="22828" xr:uid="{8AB062D5-7AEB-4B89-A996-A470119B5EAB}"/>
    <cellStyle name="Output 2 41 14" xfId="22829" xr:uid="{BD2973ED-788A-4656-AA8D-56E45AEFB0BE}"/>
    <cellStyle name="Output 2 41 2" xfId="22830" xr:uid="{391AFFA4-2F08-4B25-984D-EEA86EF22110}"/>
    <cellStyle name="Output 2 41 2 2" xfId="22831" xr:uid="{266AB9D6-A492-4188-BE6E-403373DA8025}"/>
    <cellStyle name="Output 2 41 3" xfId="22832" xr:uid="{8DCD0A23-A13B-475C-97D8-A27821C7DE15}"/>
    <cellStyle name="Output 2 41 3 2" xfId="22833" xr:uid="{444A45EC-5DF2-4686-A103-02BBF27E050C}"/>
    <cellStyle name="Output 2 41 4" xfId="22834" xr:uid="{8E3FF3CE-99F1-4499-B208-5984B6448A5D}"/>
    <cellStyle name="Output 2 41 4 2" xfId="22835" xr:uid="{5F015E97-4EDD-4631-9558-AC08154078A3}"/>
    <cellStyle name="Output 2 41 5" xfId="22836" xr:uid="{356C505A-56BF-46C3-AFA5-17961D0F12F4}"/>
    <cellStyle name="Output 2 41 5 2" xfId="22837" xr:uid="{345039D2-00A1-4E59-B5C4-0399F38A51EE}"/>
    <cellStyle name="Output 2 41 6" xfId="22838" xr:uid="{B122F730-7415-424F-B229-4FC33B94E1FD}"/>
    <cellStyle name="Output 2 41 6 2" xfId="22839" xr:uid="{6BEECFC2-75D9-47FD-ACF9-42EF23A8E1B8}"/>
    <cellStyle name="Output 2 41 7" xfId="22840" xr:uid="{BB848271-E19E-4CE7-979A-0A8A08015E62}"/>
    <cellStyle name="Output 2 41 7 2" xfId="22841" xr:uid="{E67E49A6-5DBD-47F5-B20B-E540E2B9F9EA}"/>
    <cellStyle name="Output 2 41 8" xfId="22842" xr:uid="{32B4A05F-12D5-466B-B3ED-4CB569DED54F}"/>
    <cellStyle name="Output 2 41 8 2" xfId="22843" xr:uid="{35BE4F23-A447-4728-A4B1-2AA72B8E7C38}"/>
    <cellStyle name="Output 2 41 9" xfId="22844" xr:uid="{4BA32E64-0625-4D37-AF74-F2657F4E397D}"/>
    <cellStyle name="Output 2 41 9 2" xfId="22845" xr:uid="{64EAD35A-22E4-478D-A75F-92A617401815}"/>
    <cellStyle name="Output 2 42" xfId="22846" xr:uid="{0008B98B-6641-448D-931D-89E14D544273}"/>
    <cellStyle name="Output 2 42 10" xfId="22847" xr:uid="{959143C6-AD6F-4BB5-9AAB-E61B682B6AF1}"/>
    <cellStyle name="Output 2 42 10 2" xfId="22848" xr:uid="{53FF3427-216E-4025-BA79-5490403424E3}"/>
    <cellStyle name="Output 2 42 11" xfId="22849" xr:uid="{BB4A9EFC-4792-4E55-97E0-D06E986CF597}"/>
    <cellStyle name="Output 2 42 11 2" xfId="22850" xr:uid="{17398FBE-8EAB-4062-B019-6C400AEC7FBA}"/>
    <cellStyle name="Output 2 42 12" xfId="22851" xr:uid="{8C36729E-087C-4483-B40A-E1AB7CBA5308}"/>
    <cellStyle name="Output 2 42 12 2" xfId="22852" xr:uid="{26C4B706-07CF-4568-91BC-052151C76F90}"/>
    <cellStyle name="Output 2 42 13" xfId="22853" xr:uid="{59D6DC4D-5D2F-4E55-866D-C9460AD6DA71}"/>
    <cellStyle name="Output 2 42 13 2" xfId="22854" xr:uid="{BFFECD76-10AC-4E0C-A8F7-1FB26DB16060}"/>
    <cellStyle name="Output 2 42 14" xfId="22855" xr:uid="{DCFA5CFD-8D25-4D4F-90EE-FCAABD689414}"/>
    <cellStyle name="Output 2 42 2" xfId="22856" xr:uid="{72B3C950-0A83-442E-8721-DAC1506E8030}"/>
    <cellStyle name="Output 2 42 2 2" xfId="22857" xr:uid="{647D16AD-C754-4AA1-85DF-E65FA8457249}"/>
    <cellStyle name="Output 2 42 3" xfId="22858" xr:uid="{15B3B913-6ECE-4DFB-8882-FD8450181477}"/>
    <cellStyle name="Output 2 42 3 2" xfId="22859" xr:uid="{31F9DBEE-0A4C-4C03-B8E5-44CFC0AF1567}"/>
    <cellStyle name="Output 2 42 4" xfId="22860" xr:uid="{7B3C8E79-2FF6-4954-8F38-3B5E822B68C5}"/>
    <cellStyle name="Output 2 42 4 2" xfId="22861" xr:uid="{E00E0ADA-38B5-4DE1-8571-6A3FBE666AAC}"/>
    <cellStyle name="Output 2 42 5" xfId="22862" xr:uid="{2313B293-0478-4CD6-A646-F006C02E1653}"/>
    <cellStyle name="Output 2 42 5 2" xfId="22863" xr:uid="{595F8FC7-5C04-42D6-A6D9-BEFEB4A8BB09}"/>
    <cellStyle name="Output 2 42 6" xfId="22864" xr:uid="{684A83E2-1CAC-43A8-BFB4-E2B5F793B0DB}"/>
    <cellStyle name="Output 2 42 6 2" xfId="22865" xr:uid="{016FD720-D215-4C2B-A5C8-A7ADFBE76116}"/>
    <cellStyle name="Output 2 42 7" xfId="22866" xr:uid="{A38E2256-CA7D-4D13-9A27-9FACD01F18AE}"/>
    <cellStyle name="Output 2 42 7 2" xfId="22867" xr:uid="{645048A2-65CD-42BA-8683-87B150A26765}"/>
    <cellStyle name="Output 2 42 8" xfId="22868" xr:uid="{7030AFE3-54DE-404F-9448-48801E1AF84D}"/>
    <cellStyle name="Output 2 42 8 2" xfId="22869" xr:uid="{B8C7BAE0-6FBB-4667-A957-B4B1824D45C9}"/>
    <cellStyle name="Output 2 42 9" xfId="22870" xr:uid="{6EA37255-1534-43E8-A7C5-CD0C5CC72FF7}"/>
    <cellStyle name="Output 2 42 9 2" xfId="22871" xr:uid="{803B90BC-8206-467D-87DD-47B901B22972}"/>
    <cellStyle name="Output 2 43" xfId="22872" xr:uid="{7625E935-B1F0-4D29-B194-B0F0B126AC07}"/>
    <cellStyle name="Output 2 43 10" xfId="22873" xr:uid="{EF875D0D-387C-458A-A37F-DFA69A42F336}"/>
    <cellStyle name="Output 2 43 10 2" xfId="22874" xr:uid="{08811A12-0DB6-4153-B383-D35300AD9EEE}"/>
    <cellStyle name="Output 2 43 11" xfId="22875" xr:uid="{4DFB04B2-4E92-4EFD-8315-944E089477AF}"/>
    <cellStyle name="Output 2 43 11 2" xfId="22876" xr:uid="{C6BC2F8E-9C0E-4C2E-9059-B32BBA2EA5BC}"/>
    <cellStyle name="Output 2 43 12" xfId="22877" xr:uid="{40F4C7AB-236C-4A1E-B217-F6A2DC60E002}"/>
    <cellStyle name="Output 2 43 12 2" xfId="22878" xr:uid="{197E7E97-50CF-4C02-AA84-E7486F87657F}"/>
    <cellStyle name="Output 2 43 13" xfId="22879" xr:uid="{D155E268-F039-450E-B21C-0515387E662B}"/>
    <cellStyle name="Output 2 43 13 2" xfId="22880" xr:uid="{5359F2F9-D3C0-44C3-BC19-CD7C18A402C7}"/>
    <cellStyle name="Output 2 43 14" xfId="22881" xr:uid="{472CA3B1-E0D3-40DE-9D07-B9542C306693}"/>
    <cellStyle name="Output 2 43 2" xfId="22882" xr:uid="{41176185-AE88-47ED-9ED0-30195774C87C}"/>
    <cellStyle name="Output 2 43 2 2" xfId="22883" xr:uid="{56481C0E-5D4A-4FC8-99C1-6F397E3CBB30}"/>
    <cellStyle name="Output 2 43 3" xfId="22884" xr:uid="{0028A42A-AB98-4856-AD85-61E7117F25EB}"/>
    <cellStyle name="Output 2 43 3 2" xfId="22885" xr:uid="{453D3200-50D8-4682-8E9B-8F4313764A93}"/>
    <cellStyle name="Output 2 43 4" xfId="22886" xr:uid="{58EE78F6-3DC7-4EE9-BD33-B6B70C339B2E}"/>
    <cellStyle name="Output 2 43 4 2" xfId="22887" xr:uid="{E3823FAA-D978-49A0-BF42-BD825D100050}"/>
    <cellStyle name="Output 2 43 5" xfId="22888" xr:uid="{7D92EEB7-F185-4407-9F92-B26A0940C3A8}"/>
    <cellStyle name="Output 2 43 5 2" xfId="22889" xr:uid="{7F98C752-9DAE-49DE-A800-EC6AB6D2934D}"/>
    <cellStyle name="Output 2 43 6" xfId="22890" xr:uid="{72FE905D-17E7-40B4-987B-C46A838C8281}"/>
    <cellStyle name="Output 2 43 6 2" xfId="22891" xr:uid="{85DB4A37-41E3-47FB-A78F-2E03020F1F2E}"/>
    <cellStyle name="Output 2 43 7" xfId="22892" xr:uid="{62E2C4D8-B0D1-421E-8353-0E76C385A4A9}"/>
    <cellStyle name="Output 2 43 7 2" xfId="22893" xr:uid="{DA99C095-B596-46EF-BAA1-AFE28BC30214}"/>
    <cellStyle name="Output 2 43 8" xfId="22894" xr:uid="{1DFEECB2-380C-41CA-94B4-AB116E17C1E0}"/>
    <cellStyle name="Output 2 43 8 2" xfId="22895" xr:uid="{3147033E-9D0F-46A0-8DF5-068B17517392}"/>
    <cellStyle name="Output 2 43 9" xfId="22896" xr:uid="{7B8282E3-B406-4E42-BD59-32EBFAEE3D43}"/>
    <cellStyle name="Output 2 43 9 2" xfId="22897" xr:uid="{EB3CEBEE-1811-4474-BC4C-1EFEF5AA52FB}"/>
    <cellStyle name="Output 2 44" xfId="22898" xr:uid="{7ED52D7E-5A3C-4193-9007-746FEB62A59F}"/>
    <cellStyle name="Output 2 44 10" xfId="22899" xr:uid="{18987505-3927-4846-9783-CAFFD396AB78}"/>
    <cellStyle name="Output 2 44 10 2" xfId="22900" xr:uid="{EBD7849B-ADFA-400E-99B8-8C0B7B997E39}"/>
    <cellStyle name="Output 2 44 11" xfId="22901" xr:uid="{004F363E-E16C-4D8A-9E34-528A0D1C466F}"/>
    <cellStyle name="Output 2 44 11 2" xfId="22902" xr:uid="{AE1CCDB3-968D-4F10-B864-A84A96BC1363}"/>
    <cellStyle name="Output 2 44 12" xfId="22903" xr:uid="{B0433B35-7ED4-4600-94AA-12AFDF6EB40C}"/>
    <cellStyle name="Output 2 44 12 2" xfId="22904" xr:uid="{D3ED7572-EC71-4410-88B0-6EA73AF50C5C}"/>
    <cellStyle name="Output 2 44 13" xfId="22905" xr:uid="{1A158AEB-CF5C-46A0-B271-188D571B9D76}"/>
    <cellStyle name="Output 2 44 13 2" xfId="22906" xr:uid="{6F924940-748D-4E76-9384-927E99B476B6}"/>
    <cellStyle name="Output 2 44 14" xfId="22907" xr:uid="{4F41C681-5C2F-4C75-BA29-E275BFB797C1}"/>
    <cellStyle name="Output 2 44 2" xfId="22908" xr:uid="{D251DA58-0E61-4D4A-8919-82234A052091}"/>
    <cellStyle name="Output 2 44 2 2" xfId="22909" xr:uid="{FA149017-266F-400F-A803-A6557E1FF742}"/>
    <cellStyle name="Output 2 44 3" xfId="22910" xr:uid="{FD582E31-58E0-4C81-A995-D536D80741A2}"/>
    <cellStyle name="Output 2 44 3 2" xfId="22911" xr:uid="{5CD6EAAB-1B03-42C1-AB59-0CD6A2E376F8}"/>
    <cellStyle name="Output 2 44 4" xfId="22912" xr:uid="{4D3E3C3D-A94D-40A1-9028-FB1831F9FEF3}"/>
    <cellStyle name="Output 2 44 4 2" xfId="22913" xr:uid="{920940AE-AE48-4B91-AC97-5A67D3DE9143}"/>
    <cellStyle name="Output 2 44 5" xfId="22914" xr:uid="{A65F8F4E-3B84-4936-B80E-DC915643DBBB}"/>
    <cellStyle name="Output 2 44 5 2" xfId="22915" xr:uid="{D6DE2818-5B82-4711-9669-269EFDD9F04A}"/>
    <cellStyle name="Output 2 44 6" xfId="22916" xr:uid="{0B3828A9-3460-4685-B484-BF5F537C4E70}"/>
    <cellStyle name="Output 2 44 6 2" xfId="22917" xr:uid="{7CDE6677-ED41-4365-8EF2-12CE6FCF92B3}"/>
    <cellStyle name="Output 2 44 7" xfId="22918" xr:uid="{9EC5C812-4E07-41D8-B145-A9C49C6B4BE1}"/>
    <cellStyle name="Output 2 44 7 2" xfId="22919" xr:uid="{EE5BAD24-D7F1-463F-B653-75E594337EA4}"/>
    <cellStyle name="Output 2 44 8" xfId="22920" xr:uid="{BCA4E993-3B0D-470D-B643-075708612FC1}"/>
    <cellStyle name="Output 2 44 8 2" xfId="22921" xr:uid="{FA1E462D-732E-4E88-8F44-4645CDFE3816}"/>
    <cellStyle name="Output 2 44 9" xfId="22922" xr:uid="{260994E3-E81A-484A-A522-24C280DA80C3}"/>
    <cellStyle name="Output 2 44 9 2" xfId="22923" xr:uid="{48A61DE6-4F01-4387-ABC7-070CC7FFE080}"/>
    <cellStyle name="Output 2 5" xfId="22924" xr:uid="{D15ACF85-08C5-4521-886B-2B1FD4A8C8DA}"/>
    <cellStyle name="Output 2 5 10" xfId="22925" xr:uid="{18A89F52-1204-46B8-8469-07A8E2BE5DEE}"/>
    <cellStyle name="Output 2 5 10 2" xfId="22926" xr:uid="{C5E03802-430B-4219-A817-AA20B6E0034A}"/>
    <cellStyle name="Output 2 5 11" xfId="22927" xr:uid="{9F8231E7-D71C-4A7D-AFDE-B23435DD3308}"/>
    <cellStyle name="Output 2 5 11 2" xfId="22928" xr:uid="{FB4CD526-A1C1-45B9-B856-2A35AEF294E4}"/>
    <cellStyle name="Output 2 5 12" xfId="22929" xr:uid="{E2E28ACE-AE19-4EA0-8870-0894E3B612C3}"/>
    <cellStyle name="Output 2 5 12 2" xfId="22930" xr:uid="{2D3FABD4-340A-4CB7-BB14-15AE4F150FF0}"/>
    <cellStyle name="Output 2 5 13" xfId="22931" xr:uid="{8C228CC9-CE79-4E59-855C-09E152AA15FB}"/>
    <cellStyle name="Output 2 5 13 2" xfId="22932" xr:uid="{1929C16D-EAF7-445E-8726-6373EB798745}"/>
    <cellStyle name="Output 2 5 14" xfId="22933" xr:uid="{17923060-2E4B-4717-962A-E6BF18C5D45D}"/>
    <cellStyle name="Output 2 5 2" xfId="22934" xr:uid="{935A9DEA-B9AC-495D-82F9-AE25765AAF8A}"/>
    <cellStyle name="Output 2 5 2 2" xfId="22935" xr:uid="{00E293D2-A70F-47ED-8DA2-D065EDA7AA57}"/>
    <cellStyle name="Output 2 5 3" xfId="22936" xr:uid="{6A5AB51B-DC7B-46E9-A1AF-783F4AA15318}"/>
    <cellStyle name="Output 2 5 3 2" xfId="22937" xr:uid="{244CDC88-0034-4A23-9C9D-DE24CF5B0C21}"/>
    <cellStyle name="Output 2 5 4" xfId="22938" xr:uid="{7E507115-CF44-46AF-AD01-C2F67C0780EE}"/>
    <cellStyle name="Output 2 5 4 2" xfId="22939" xr:uid="{CDC7553B-78A5-4876-A5BE-640B097FA9E8}"/>
    <cellStyle name="Output 2 5 5" xfId="22940" xr:uid="{D1ADEAC4-9A1E-4264-BCEB-E1DA38A3E741}"/>
    <cellStyle name="Output 2 5 5 2" xfId="22941" xr:uid="{4869B765-CC1F-460B-B64B-7A91B154DD97}"/>
    <cellStyle name="Output 2 5 6" xfId="22942" xr:uid="{7D4A0222-8D4E-4EE6-BB06-F83C3148C8B9}"/>
    <cellStyle name="Output 2 5 6 2" xfId="22943" xr:uid="{20A0A4B3-9B75-409C-9F1D-AC4866B58EB8}"/>
    <cellStyle name="Output 2 5 7" xfId="22944" xr:uid="{7531B51D-1421-4825-B6DA-3B53194084EF}"/>
    <cellStyle name="Output 2 5 7 2" xfId="22945" xr:uid="{D634DB6E-0AE3-4A9F-BBA2-673AF97B99C0}"/>
    <cellStyle name="Output 2 5 8" xfId="22946" xr:uid="{A8FD6D95-3E1F-4CBC-B1ED-BFDF3FE12643}"/>
    <cellStyle name="Output 2 5 8 2" xfId="22947" xr:uid="{874D1D45-38A8-4108-B625-32AA45D895BF}"/>
    <cellStyle name="Output 2 5 9" xfId="22948" xr:uid="{5FFA4187-0424-4957-911C-FCEED7F6B43C}"/>
    <cellStyle name="Output 2 5 9 2" xfId="22949" xr:uid="{23A93CBA-9766-4A1F-B470-4750D07AFCDE}"/>
    <cellStyle name="Output 2 6" xfId="22950" xr:uid="{3FE4926B-F184-43D9-B745-9AC0DF449AE3}"/>
    <cellStyle name="Output 2 6 10" xfId="22951" xr:uid="{6BD27063-1730-4B82-A263-EAA0394BC781}"/>
    <cellStyle name="Output 2 6 10 2" xfId="22952" xr:uid="{BB803621-BEF9-4DA0-BFB3-598F9890CEEB}"/>
    <cellStyle name="Output 2 6 11" xfId="22953" xr:uid="{8656E088-E2C5-40C7-A2EF-E8E4C23689B2}"/>
    <cellStyle name="Output 2 6 11 2" xfId="22954" xr:uid="{4E9A08D7-B3C7-40FE-B2DC-99323E187A96}"/>
    <cellStyle name="Output 2 6 12" xfId="22955" xr:uid="{921D3543-88E3-4116-9E4C-49FC06A3B595}"/>
    <cellStyle name="Output 2 6 12 2" xfId="22956" xr:uid="{EB1B1786-2317-47C8-88EE-CFEF709B7BA0}"/>
    <cellStyle name="Output 2 6 13" xfId="22957" xr:uid="{5B8F1967-E50C-4B95-A8C5-A2310F07D742}"/>
    <cellStyle name="Output 2 6 13 2" xfId="22958" xr:uid="{5C4FF103-387C-4DB9-B3E2-114A59B7C97B}"/>
    <cellStyle name="Output 2 6 14" xfId="22959" xr:uid="{08F5DD98-A49B-4C77-8316-E224AD588EDB}"/>
    <cellStyle name="Output 2 6 2" xfId="22960" xr:uid="{557E1969-2494-4669-AA2E-4E1C68BFE73F}"/>
    <cellStyle name="Output 2 6 2 2" xfId="22961" xr:uid="{E5FFA024-623A-4247-8179-BD079AE57AD6}"/>
    <cellStyle name="Output 2 6 3" xfId="22962" xr:uid="{151C6B8D-16CA-45EB-B537-0B2CC9E08F99}"/>
    <cellStyle name="Output 2 6 3 2" xfId="22963" xr:uid="{F1DC832C-251D-44CD-B2D7-53E849EE7349}"/>
    <cellStyle name="Output 2 6 4" xfId="22964" xr:uid="{BD6F7FFC-AF21-4366-A15B-E076F40DD883}"/>
    <cellStyle name="Output 2 6 4 2" xfId="22965" xr:uid="{1B19480E-DFFB-44D2-974F-C083C14440BE}"/>
    <cellStyle name="Output 2 6 5" xfId="22966" xr:uid="{38C6BB2D-F96E-4D7D-BE46-C96273951DFD}"/>
    <cellStyle name="Output 2 6 5 2" xfId="22967" xr:uid="{061A97E1-D044-48E3-941B-1EC3BBE99483}"/>
    <cellStyle name="Output 2 6 6" xfId="22968" xr:uid="{52899DD5-CEE9-4384-8147-1F90FCF09370}"/>
    <cellStyle name="Output 2 6 6 2" xfId="22969" xr:uid="{EFD2C859-ACBC-48E1-87D8-D6DD0326D67C}"/>
    <cellStyle name="Output 2 6 7" xfId="22970" xr:uid="{A4C864FB-A8E4-40A0-A574-3BF12ACDE1D8}"/>
    <cellStyle name="Output 2 6 7 2" xfId="22971" xr:uid="{AF3CC4DA-11C1-4645-BC10-38210D251400}"/>
    <cellStyle name="Output 2 6 8" xfId="22972" xr:uid="{2734A2C9-7396-46E6-A986-39A332C6583D}"/>
    <cellStyle name="Output 2 6 8 2" xfId="22973" xr:uid="{0A76D362-020B-4621-8D6C-797908446862}"/>
    <cellStyle name="Output 2 6 9" xfId="22974" xr:uid="{87E4A546-6E65-4407-A90A-F958EF556ED3}"/>
    <cellStyle name="Output 2 6 9 2" xfId="22975" xr:uid="{A8531A91-6760-4CEA-BC84-53AA825DF3AC}"/>
    <cellStyle name="Output 2 7" xfId="22976" xr:uid="{02F18322-2270-4F68-86D1-EA5C56EF34B7}"/>
    <cellStyle name="Output 2 7 10" xfId="22977" xr:uid="{7DEB2740-A782-45FD-AB07-39ECF4882BBD}"/>
    <cellStyle name="Output 2 7 10 2" xfId="22978" xr:uid="{3731BA4F-71E3-491A-930B-931170FD6D54}"/>
    <cellStyle name="Output 2 7 11" xfId="22979" xr:uid="{026A48CF-19AD-46B0-B2A5-90CD9B40A63B}"/>
    <cellStyle name="Output 2 7 11 2" xfId="22980" xr:uid="{E9F79048-B421-4C56-93CA-022CE217FFF0}"/>
    <cellStyle name="Output 2 7 12" xfId="22981" xr:uid="{88352784-8B86-4C05-91B7-D4D6D74E6F95}"/>
    <cellStyle name="Output 2 7 12 2" xfId="22982" xr:uid="{4B6799B7-BC06-4049-A799-389761A89A3B}"/>
    <cellStyle name="Output 2 7 13" xfId="22983" xr:uid="{AA099CD3-BE90-4003-8B90-771871F6E2C8}"/>
    <cellStyle name="Output 2 7 13 2" xfId="22984" xr:uid="{B65580E3-83A0-45A9-B41F-9485B6E78540}"/>
    <cellStyle name="Output 2 7 14" xfId="22985" xr:uid="{22334E2F-37F9-4DAC-BB14-420E654130E6}"/>
    <cellStyle name="Output 2 7 2" xfId="22986" xr:uid="{A1FEAFEE-4848-46AE-A8E5-6A4EEC06D6C1}"/>
    <cellStyle name="Output 2 7 2 2" xfId="22987" xr:uid="{8F962379-148C-451E-ABC7-27150B1E8440}"/>
    <cellStyle name="Output 2 7 3" xfId="22988" xr:uid="{DC9E236B-10A0-4AB4-A484-98D646A77379}"/>
    <cellStyle name="Output 2 7 3 2" xfId="22989" xr:uid="{04685B6C-B32D-4957-9EFB-B26E3889007B}"/>
    <cellStyle name="Output 2 7 4" xfId="22990" xr:uid="{7326B14B-9EE7-4536-A3A3-627275506581}"/>
    <cellStyle name="Output 2 7 4 2" xfId="22991" xr:uid="{BCAD6B26-279F-408F-BF60-4F1AFBF567F6}"/>
    <cellStyle name="Output 2 7 5" xfId="22992" xr:uid="{E9A55A2C-8585-4C64-9C8B-DFBC90F4F691}"/>
    <cellStyle name="Output 2 7 5 2" xfId="22993" xr:uid="{CD82603E-7EF1-46AB-BE14-568A365A37AA}"/>
    <cellStyle name="Output 2 7 6" xfId="22994" xr:uid="{21817176-C6CE-4FAC-86A5-4E81154F3CCC}"/>
    <cellStyle name="Output 2 7 6 2" xfId="22995" xr:uid="{98FCEBFB-9E00-4A7C-9192-5D6F12D497A8}"/>
    <cellStyle name="Output 2 7 7" xfId="22996" xr:uid="{4CAE860B-7B6B-418E-B694-1DA181DD4519}"/>
    <cellStyle name="Output 2 7 7 2" xfId="22997" xr:uid="{18ED0013-7B6E-4B02-B6EE-59F97CB1F261}"/>
    <cellStyle name="Output 2 7 8" xfId="22998" xr:uid="{DECE1D84-114F-48B7-B0AE-46C7FB5A5411}"/>
    <cellStyle name="Output 2 7 8 2" xfId="22999" xr:uid="{64D44F5A-24DB-4517-9592-0B87310AB31F}"/>
    <cellStyle name="Output 2 7 9" xfId="23000" xr:uid="{122719EA-6D5B-4505-936E-0479ADA98B6A}"/>
    <cellStyle name="Output 2 7 9 2" xfId="23001" xr:uid="{7C8EA3D5-B819-4254-B8AF-2DC083F375F5}"/>
    <cellStyle name="Output 2 8" xfId="23002" xr:uid="{A18FF08A-B74E-49BE-946A-92C0A8A850E1}"/>
    <cellStyle name="Output 2 8 10" xfId="23003" xr:uid="{18B0121F-E0A8-4414-9D8C-397F9B19A3DE}"/>
    <cellStyle name="Output 2 8 10 2" xfId="23004" xr:uid="{0BEA3E3F-C4B2-4D3B-96B9-BD30F7FB1E91}"/>
    <cellStyle name="Output 2 8 11" xfId="23005" xr:uid="{5AA9BA63-23CB-41DA-8B77-EDE86E5E373B}"/>
    <cellStyle name="Output 2 8 11 2" xfId="23006" xr:uid="{1941F9D6-BA85-4316-A6C9-F63FEBD73C23}"/>
    <cellStyle name="Output 2 8 12" xfId="23007" xr:uid="{66E3DDC6-4CD4-48F9-A897-61BFD6DAAE78}"/>
    <cellStyle name="Output 2 8 12 2" xfId="23008" xr:uid="{6C9B476F-0481-42C0-91C9-096DCD65D1FD}"/>
    <cellStyle name="Output 2 8 13" xfId="23009" xr:uid="{7929A826-C911-4400-9B15-A7CEFB0D60E5}"/>
    <cellStyle name="Output 2 8 13 2" xfId="23010" xr:uid="{76B4E765-BA14-4F9A-9EED-4076D6F24E5E}"/>
    <cellStyle name="Output 2 8 14" xfId="23011" xr:uid="{444B23BB-01D4-4307-8243-8DE6315D34A6}"/>
    <cellStyle name="Output 2 8 2" xfId="23012" xr:uid="{00867493-247A-4919-B4BC-64B64CC4A2B1}"/>
    <cellStyle name="Output 2 8 2 2" xfId="23013" xr:uid="{D29C558A-71B5-4AAB-9094-17A716C85123}"/>
    <cellStyle name="Output 2 8 3" xfId="23014" xr:uid="{807F93FF-2C84-4389-B79A-E6E019F666DF}"/>
    <cellStyle name="Output 2 8 3 2" xfId="23015" xr:uid="{6FBDBF97-692B-48F1-9E69-7743AB03695E}"/>
    <cellStyle name="Output 2 8 4" xfId="23016" xr:uid="{E7CB8ACA-F30D-4E12-B494-13DE1AE486E4}"/>
    <cellStyle name="Output 2 8 4 2" xfId="23017" xr:uid="{B75AB8F2-1687-4C04-949A-C559555050E0}"/>
    <cellStyle name="Output 2 8 5" xfId="23018" xr:uid="{EA23020B-9709-4525-AAD6-C173F98D565E}"/>
    <cellStyle name="Output 2 8 5 2" xfId="23019" xr:uid="{ABD01F79-7F83-48D7-95EA-CEA0791F0036}"/>
    <cellStyle name="Output 2 8 6" xfId="23020" xr:uid="{57F0D46B-2BA0-4F5E-AB45-58A55630AED4}"/>
    <cellStyle name="Output 2 8 6 2" xfId="23021" xr:uid="{4A9DF783-90F8-4AB9-B350-991B28279ED0}"/>
    <cellStyle name="Output 2 8 7" xfId="23022" xr:uid="{0DD4EA23-651E-4A46-B3DD-59A62F6AF994}"/>
    <cellStyle name="Output 2 8 7 2" xfId="23023" xr:uid="{A1BB5662-6D96-4F5E-95A2-D4EFA14DBCD6}"/>
    <cellStyle name="Output 2 8 8" xfId="23024" xr:uid="{D326F59D-3824-4AD2-BB43-4447037900A0}"/>
    <cellStyle name="Output 2 8 8 2" xfId="23025" xr:uid="{28BF3A00-F140-4B51-BEE0-E5267F1505A7}"/>
    <cellStyle name="Output 2 8 9" xfId="23026" xr:uid="{340FF1EF-E96C-4568-ACD9-1C25E34C6012}"/>
    <cellStyle name="Output 2 8 9 2" xfId="23027" xr:uid="{85ED6F17-AC3C-4EAF-8633-24226CDF96F4}"/>
    <cellStyle name="Output 2 9" xfId="23028" xr:uid="{55DDD478-0C60-4663-BC72-8F965A8E1C43}"/>
    <cellStyle name="Output 2 9 10" xfId="23029" xr:uid="{F5CAAC4B-80F7-4C8D-89C2-99A6248C3C68}"/>
    <cellStyle name="Output 2 9 10 2" xfId="23030" xr:uid="{142A47FF-3BDC-4DDF-866D-F188E6C998F6}"/>
    <cellStyle name="Output 2 9 11" xfId="23031" xr:uid="{C40EC523-F246-4C17-AF73-A576D3360436}"/>
    <cellStyle name="Output 2 9 11 2" xfId="23032" xr:uid="{97AEE452-5EC9-4877-9594-9523AADFB5C5}"/>
    <cellStyle name="Output 2 9 12" xfId="23033" xr:uid="{639C31C6-ABB8-449F-B31A-CBFB207B4369}"/>
    <cellStyle name="Output 2 9 12 2" xfId="23034" xr:uid="{77EB3E3E-B108-4629-A0D4-B6EE1EF5C4E7}"/>
    <cellStyle name="Output 2 9 13" xfId="23035" xr:uid="{1EC4D09A-873C-4FF2-B94E-3EA623812426}"/>
    <cellStyle name="Output 2 9 13 2" xfId="23036" xr:uid="{F7D65DBB-437B-48D5-AEB1-E56905ED9282}"/>
    <cellStyle name="Output 2 9 14" xfId="23037" xr:uid="{C571BABF-E110-49E6-8846-84DE7D4A90E9}"/>
    <cellStyle name="Output 2 9 2" xfId="23038" xr:uid="{9678949D-8FCA-4054-976D-A76D2DBC4A4E}"/>
    <cellStyle name="Output 2 9 2 2" xfId="23039" xr:uid="{B1EB1CA3-1468-418E-9631-FA3283C595FB}"/>
    <cellStyle name="Output 2 9 3" xfId="23040" xr:uid="{7C126531-03C6-41CC-AE07-C6B425DA6CF6}"/>
    <cellStyle name="Output 2 9 3 2" xfId="23041" xr:uid="{F3171834-A111-4265-88F7-9076688A31FB}"/>
    <cellStyle name="Output 2 9 4" xfId="23042" xr:uid="{B76D5191-D701-47F2-8484-050902240A8E}"/>
    <cellStyle name="Output 2 9 4 2" xfId="23043" xr:uid="{A9FAA817-B74F-44CE-8969-46E4DC26DC84}"/>
    <cellStyle name="Output 2 9 5" xfId="23044" xr:uid="{90407BA9-D284-4224-931A-D920861EC2C9}"/>
    <cellStyle name="Output 2 9 5 2" xfId="23045" xr:uid="{CD2C02B5-530B-4FB5-901B-F8FB6D593F7D}"/>
    <cellStyle name="Output 2 9 6" xfId="23046" xr:uid="{DAC6C541-63D5-437A-B02F-DDEE91095C4B}"/>
    <cellStyle name="Output 2 9 6 2" xfId="23047" xr:uid="{3B0F7A59-E28F-4790-B6B1-499DB8D9C6E2}"/>
    <cellStyle name="Output 2 9 7" xfId="23048" xr:uid="{158F8B87-EAEC-4C0C-97EA-AFE01DE87C64}"/>
    <cellStyle name="Output 2 9 7 2" xfId="23049" xr:uid="{BFD2A571-995B-4F7F-BC8A-ADF0831014D6}"/>
    <cellStyle name="Output 2 9 8" xfId="23050" xr:uid="{91B4D9DD-BD00-4694-85FF-EDDDDC01A53D}"/>
    <cellStyle name="Output 2 9 8 2" xfId="23051" xr:uid="{ABB2EC1C-922B-43DF-BEDF-B2C1075C709B}"/>
    <cellStyle name="Output 2 9 9" xfId="23052" xr:uid="{20998772-8C09-4ACB-8192-73AA6EEF36CC}"/>
    <cellStyle name="Output 2 9 9 2" xfId="23053" xr:uid="{D3C42CA5-68F2-44F6-A8F8-22B50275497F}"/>
    <cellStyle name="Overskrift 1 2" xfId="23054" xr:uid="{ED5947E1-D293-425C-B710-1036E47EDF2A}"/>
    <cellStyle name="Overskrift 1 2 2" xfId="23055" xr:uid="{BA14BE3D-07BC-4295-8B3E-37D4B9344EF3}"/>
    <cellStyle name="Overskrift 2 2" xfId="23056" xr:uid="{E5D4134D-59DB-415C-B0E2-D7ACAA1D571F}"/>
    <cellStyle name="Overskrift 2 2 2" xfId="23057" xr:uid="{27957BE1-1C8D-4B37-A3E2-A2129E76F972}"/>
    <cellStyle name="Overskrift 3 2" xfId="23058" xr:uid="{CE23132C-D153-4CA9-AF06-57AF2834025C}"/>
    <cellStyle name="Overskrift 3 2 2" xfId="23059" xr:uid="{D7496A4E-68E7-48A1-ACA2-46B5A7AC6D8C}"/>
    <cellStyle name="Overskrift 4 2" xfId="23060" xr:uid="{C19E90DC-93B5-463F-B88D-56C7760B8F11}"/>
    <cellStyle name="Overskrift 4 2 2" xfId="23061" xr:uid="{FA013FCC-232C-4027-B9B8-44D8535EEB89}"/>
    <cellStyle name="Percent 2" xfId="40" xr:uid="{27C94808-F663-46BA-A50F-63239721AC81}"/>
    <cellStyle name="Percent 3" xfId="47" xr:uid="{9D3D6D13-129B-4BCB-A77B-A2A528F60C14}"/>
    <cellStyle name="Porcentual 2" xfId="23062" xr:uid="{676430C4-5C56-4F90-A7A6-BC7BC3722DB6}"/>
    <cellStyle name="Prosent" xfId="2" builtinId="5"/>
    <cellStyle name="Prosent 2" xfId="23063" xr:uid="{2F1631AF-6FC5-4439-A9DD-D6DE47DC286F}"/>
    <cellStyle name="Prosent 2 2" xfId="23064" xr:uid="{4A1A8E6A-0122-434E-9AF9-D2CFD7E6FA98}"/>
    <cellStyle name="Prosent 2 2 2" xfId="23065" xr:uid="{F58DC7C8-E323-4589-A17C-67B10906D8C9}"/>
    <cellStyle name="Prosent 2 2 3" xfId="23066" xr:uid="{41FFDE5A-3FC5-42D1-BE07-7804ED0C4538}"/>
    <cellStyle name="Prosent 2 3" xfId="23067" xr:uid="{3A796FF7-04C7-440D-AA9D-702C6D462A69}"/>
    <cellStyle name="Prosent 2 3 2" xfId="23068" xr:uid="{5519C97C-1EFC-46DC-8F79-727577BDF2F3}"/>
    <cellStyle name="Prosent 2 4" xfId="23069" xr:uid="{021F484B-A128-4953-BC93-B171B88D3C0E}"/>
    <cellStyle name="Prosent 2 5" xfId="23070" xr:uid="{6A5331F9-41FF-4C5C-950C-954604C4E350}"/>
    <cellStyle name="Prosent 3" xfId="23071" xr:uid="{6040B6B5-BF22-49A7-8F3F-781FDD8A2581}"/>
    <cellStyle name="Prosent 3 2" xfId="23072" xr:uid="{9CEDD49D-3C4B-4AEF-8797-CD89E6FC5D99}"/>
    <cellStyle name="Prosent 3 3" xfId="23073" xr:uid="{E557D502-D4D5-438A-890B-340CE7C060AA}"/>
    <cellStyle name="Prosent 3 4" xfId="23074" xr:uid="{5C1DAD02-9649-4D73-9FFF-8DD33BEE5D2B}"/>
    <cellStyle name="Prosent 3 5" xfId="23075" xr:uid="{01AC81FF-EF55-4DA3-8C24-32B8AB957C78}"/>
    <cellStyle name="Prosent 4" xfId="23076" xr:uid="{B2ACBD3E-B399-4990-B5BB-4B4DDEB5B90C}"/>
    <cellStyle name="Prosent 4 2" xfId="23077" xr:uid="{1D213EC0-57B3-4466-A3A1-676D68E669F1}"/>
    <cellStyle name="Prosent 5" xfId="23078" xr:uid="{F6BB7DF0-777C-4954-A423-6193D9CF6FDF}"/>
    <cellStyle name="Prosent 6" xfId="23079" xr:uid="{C0F937CA-FEC5-4473-852F-852B31B76FDE}"/>
    <cellStyle name="Prosent 6 4" xfId="23080" xr:uid="{201A22BA-98A3-4EA1-97A8-B028C8B8D341}"/>
    <cellStyle name="Rad" xfId="23081" xr:uid="{D1F0FB63-1533-41B6-A7D7-4A117E8C5841}"/>
    <cellStyle name="reviseExposure" xfId="23082" xr:uid="{3C7B3B36-14A8-4050-9E0B-12BFD8ED2F40}"/>
    <cellStyle name="reviseExposure 10" xfId="23083" xr:uid="{D0C54894-43A9-41BA-87B1-D7D5E267D61D}"/>
    <cellStyle name="reviseExposure 10 10" xfId="23084" xr:uid="{EAF2FEC9-08BF-490F-9239-400A564AEEE5}"/>
    <cellStyle name="reviseExposure 10 10 2" xfId="23085" xr:uid="{E9BBC97B-E293-429F-B17C-4AF19D277F6B}"/>
    <cellStyle name="reviseExposure 10 11" xfId="23086" xr:uid="{E68A713D-00B5-48DF-8673-4E043F1760EF}"/>
    <cellStyle name="reviseExposure 10 11 2" xfId="23087" xr:uid="{E4ECF623-A8E5-4EA0-A8BB-B150189F3B61}"/>
    <cellStyle name="reviseExposure 10 12" xfId="23088" xr:uid="{A9F129FE-37DA-480A-8A67-24628E0A1C41}"/>
    <cellStyle name="reviseExposure 10 12 2" xfId="23089" xr:uid="{DC626084-AAE9-481F-94A6-06742DEAB266}"/>
    <cellStyle name="reviseExposure 10 13" xfId="23090" xr:uid="{E2475EE1-E6B8-4B30-9D21-9BBEA65EFF5D}"/>
    <cellStyle name="reviseExposure 10 13 2" xfId="23091" xr:uid="{6274E541-3235-4F93-957E-7D17394561AA}"/>
    <cellStyle name="reviseExposure 10 14" xfId="23092" xr:uid="{301EE0E4-C8F0-4E69-BB01-4D4EE18D0499}"/>
    <cellStyle name="reviseExposure 10 14 2" xfId="23093" xr:uid="{BC6016CB-A392-41E8-953C-750F294AA70E}"/>
    <cellStyle name="reviseExposure 10 15" xfId="23094" xr:uid="{09A92D8B-F994-4BC4-A6AB-895598E2BB76}"/>
    <cellStyle name="reviseExposure 10 2" xfId="23095" xr:uid="{A371E712-F78C-46C0-BBBD-FBE41F026AD8}"/>
    <cellStyle name="reviseExposure 10 2 2" xfId="23096" xr:uid="{0D8C5875-205D-4B08-8FCA-E467D345E8C5}"/>
    <cellStyle name="reviseExposure 10 3" xfId="23097" xr:uid="{98F227C4-7BA2-44DC-B318-63EF224D4347}"/>
    <cellStyle name="reviseExposure 10 3 2" xfId="23098" xr:uid="{4708C146-6E3D-47E7-B2C7-538660E2E6D5}"/>
    <cellStyle name="reviseExposure 10 4" xfId="23099" xr:uid="{387293E7-EC96-47B2-A22F-85F8F5B33190}"/>
    <cellStyle name="reviseExposure 10 4 2" xfId="23100" xr:uid="{0D0B11CA-4670-4F49-84C2-3FA79D61E4C9}"/>
    <cellStyle name="reviseExposure 10 5" xfId="23101" xr:uid="{013471A9-537A-48B3-AF01-105F1F9EDE43}"/>
    <cellStyle name="reviseExposure 10 5 2" xfId="23102" xr:uid="{F96E7F31-1B82-4949-98C4-16B5A279D525}"/>
    <cellStyle name="reviseExposure 10 6" xfId="23103" xr:uid="{2697D333-075A-4288-8EE9-45F6CF5E524A}"/>
    <cellStyle name="reviseExposure 10 6 2" xfId="23104" xr:uid="{E470502C-0D52-4BCD-8C6E-7D7A001DFC28}"/>
    <cellStyle name="reviseExposure 10 7" xfId="23105" xr:uid="{88C3D7D5-E721-41FA-BDE6-0403D4B09F38}"/>
    <cellStyle name="reviseExposure 10 7 2" xfId="23106" xr:uid="{F12194B2-8E93-4A25-9A43-13629EB577DC}"/>
    <cellStyle name="reviseExposure 10 8" xfId="23107" xr:uid="{16EEBC22-652E-452B-8CDC-B3C384CA9A6B}"/>
    <cellStyle name="reviseExposure 10 8 2" xfId="23108" xr:uid="{92EF4146-7ACB-4715-B6D6-3E0925CEDE5F}"/>
    <cellStyle name="reviseExposure 10 9" xfId="23109" xr:uid="{F1AB9097-4BC3-4280-AF1A-0E4BE1E07677}"/>
    <cellStyle name="reviseExposure 10 9 2" xfId="23110" xr:uid="{ABF186F1-2D06-464C-85EB-AA04C1A5008A}"/>
    <cellStyle name="reviseExposure 11" xfId="23111" xr:uid="{0483789C-8117-4AF7-BC77-0E0471D1CCE2}"/>
    <cellStyle name="reviseExposure 11 10" xfId="23112" xr:uid="{7809BB89-4DBB-4B26-A080-FDFE1F3261AC}"/>
    <cellStyle name="reviseExposure 11 10 2" xfId="23113" xr:uid="{51D399CB-1525-44D8-8EA8-BFA9C422E604}"/>
    <cellStyle name="reviseExposure 11 11" xfId="23114" xr:uid="{CD4C0C5A-753C-400F-A822-460A91320293}"/>
    <cellStyle name="reviseExposure 11 11 2" xfId="23115" xr:uid="{71B01373-1BED-4F01-9BED-50C3B4E80DA7}"/>
    <cellStyle name="reviseExposure 11 12" xfId="23116" xr:uid="{60FD91DA-C0D5-4858-BFEA-58E74A66E8C1}"/>
    <cellStyle name="reviseExposure 11 12 2" xfId="23117" xr:uid="{8BBEABC6-4852-426D-B7C0-59CA0CDD4442}"/>
    <cellStyle name="reviseExposure 11 13" xfId="23118" xr:uid="{55BBD37E-17DC-4002-8D59-E410EDAF78F6}"/>
    <cellStyle name="reviseExposure 11 13 2" xfId="23119" xr:uid="{92930B93-C85E-4502-B711-5C69254548B6}"/>
    <cellStyle name="reviseExposure 11 14" xfId="23120" xr:uid="{2F48798E-9AEA-4D88-9FB7-10EFC14107CC}"/>
    <cellStyle name="reviseExposure 11 14 2" xfId="23121" xr:uid="{586F44BC-C9E6-4B95-A322-1A80225A30BB}"/>
    <cellStyle name="reviseExposure 11 15" xfId="23122" xr:uid="{D23D49AD-8283-4679-928D-3393C4272132}"/>
    <cellStyle name="reviseExposure 11 2" xfId="23123" xr:uid="{E77F8C2F-39B6-4ED9-BDC2-9441D1236EB8}"/>
    <cellStyle name="reviseExposure 11 2 2" xfId="23124" xr:uid="{366B3A4C-70F8-4A49-8113-DFF6AD244F0E}"/>
    <cellStyle name="reviseExposure 11 3" xfId="23125" xr:uid="{6B089832-C9E1-45EE-B56D-8F026C60DEB3}"/>
    <cellStyle name="reviseExposure 11 3 2" xfId="23126" xr:uid="{ECC2FB55-641D-4DFA-B25E-B037274FD4AE}"/>
    <cellStyle name="reviseExposure 11 4" xfId="23127" xr:uid="{8D6EA11D-B357-4A53-898E-0CF60B5296D3}"/>
    <cellStyle name="reviseExposure 11 4 2" xfId="23128" xr:uid="{9537960F-412C-498C-8B25-80B13A620D18}"/>
    <cellStyle name="reviseExposure 11 5" xfId="23129" xr:uid="{3A445CCA-EC16-4BA9-A986-D48282711FC7}"/>
    <cellStyle name="reviseExposure 11 5 2" xfId="23130" xr:uid="{9E41F6DC-1992-42DA-B242-2826B8982308}"/>
    <cellStyle name="reviseExposure 11 6" xfId="23131" xr:uid="{4EC96DE9-625A-43BA-825A-6467EE1829B4}"/>
    <cellStyle name="reviseExposure 11 6 2" xfId="23132" xr:uid="{A0172737-94D7-4999-9735-DE11831ADD79}"/>
    <cellStyle name="reviseExposure 11 7" xfId="23133" xr:uid="{37EEFC78-56E7-46CF-AF65-5C7D3BFDD223}"/>
    <cellStyle name="reviseExposure 11 7 2" xfId="23134" xr:uid="{880DC878-54E8-4477-ACC8-4130EB50638F}"/>
    <cellStyle name="reviseExposure 11 8" xfId="23135" xr:uid="{F6A423D9-2616-4F47-B3AA-8218F42AB48F}"/>
    <cellStyle name="reviseExposure 11 8 2" xfId="23136" xr:uid="{222AEDC0-2C3F-41D6-9A44-80E985336CAB}"/>
    <cellStyle name="reviseExposure 11 9" xfId="23137" xr:uid="{BD334053-85AF-4DA7-B1D4-9E2584FD9451}"/>
    <cellStyle name="reviseExposure 11 9 2" xfId="23138" xr:uid="{9B86E4BF-D355-41BB-911A-6D03B602D320}"/>
    <cellStyle name="reviseExposure 12" xfId="23139" xr:uid="{85AEE543-9814-4A4F-8E67-48B1D03608D4}"/>
    <cellStyle name="reviseExposure 12 10" xfId="23140" xr:uid="{F8309C12-F2DB-4DD1-BC69-C8D7CEDA0A30}"/>
    <cellStyle name="reviseExposure 12 10 2" xfId="23141" xr:uid="{D6F7AFD7-664B-417F-96DF-C288A9D9EEC0}"/>
    <cellStyle name="reviseExposure 12 11" xfId="23142" xr:uid="{CC5F1595-697E-4CBF-8E43-6E77F0F8B699}"/>
    <cellStyle name="reviseExposure 12 11 2" xfId="23143" xr:uid="{B910A738-A25F-4240-9E67-7AAFDB4E87CC}"/>
    <cellStyle name="reviseExposure 12 12" xfId="23144" xr:uid="{E9EBC595-49E3-44D5-981A-3133AB95C8D7}"/>
    <cellStyle name="reviseExposure 12 12 2" xfId="23145" xr:uid="{CE4285ED-A698-48AE-9E00-0E654A6252C2}"/>
    <cellStyle name="reviseExposure 12 13" xfId="23146" xr:uid="{E68C6664-89A6-4C23-AAAF-EEE264017F55}"/>
    <cellStyle name="reviseExposure 12 13 2" xfId="23147" xr:uid="{FFB78699-3752-4969-B04F-C952FCBA8BAE}"/>
    <cellStyle name="reviseExposure 12 14" xfId="23148" xr:uid="{C2F44FBA-03F5-4234-B65C-6DA46168E154}"/>
    <cellStyle name="reviseExposure 12 14 2" xfId="23149" xr:uid="{2F3B0CEF-FEBC-4A82-A155-F42B18EF9EEB}"/>
    <cellStyle name="reviseExposure 12 15" xfId="23150" xr:uid="{AEFF0647-79C1-4534-AF5E-1D146D6918CB}"/>
    <cellStyle name="reviseExposure 12 2" xfId="23151" xr:uid="{A6ED3183-3561-4C16-9596-9417F2B22D22}"/>
    <cellStyle name="reviseExposure 12 2 2" xfId="23152" xr:uid="{94FC6068-46EA-4E54-8C90-7CAA1C1F112A}"/>
    <cellStyle name="reviseExposure 12 3" xfId="23153" xr:uid="{416D4B5A-92FA-46A6-B370-39453251DFDC}"/>
    <cellStyle name="reviseExposure 12 3 2" xfId="23154" xr:uid="{6FCD8CD7-D9F1-4C55-8E17-ACB4F8571C39}"/>
    <cellStyle name="reviseExposure 12 4" xfId="23155" xr:uid="{85AC256C-ACEC-47C5-AD5E-ED82E8AAA4C4}"/>
    <cellStyle name="reviseExposure 12 4 2" xfId="23156" xr:uid="{B71AC415-6AB0-4A6E-B439-C2AD33313CA6}"/>
    <cellStyle name="reviseExposure 12 5" xfId="23157" xr:uid="{5172DD1D-9897-4A16-8EE9-4B009A034B53}"/>
    <cellStyle name="reviseExposure 12 5 2" xfId="23158" xr:uid="{D3DE4BD3-90ED-4536-BCF1-A0E0FA700650}"/>
    <cellStyle name="reviseExposure 12 6" xfId="23159" xr:uid="{9BD6E98F-6811-4EAB-9185-028216C19581}"/>
    <cellStyle name="reviseExposure 12 6 2" xfId="23160" xr:uid="{8447615A-2ABB-4797-8B42-4F741AB2C96F}"/>
    <cellStyle name="reviseExposure 12 7" xfId="23161" xr:uid="{3039465B-9A14-4A88-92BB-B856809C010E}"/>
    <cellStyle name="reviseExposure 12 7 2" xfId="23162" xr:uid="{89CEC9CF-8D2D-4975-AE7C-BC44650C5FD5}"/>
    <cellStyle name="reviseExposure 12 8" xfId="23163" xr:uid="{887880DC-2E96-43A2-AA58-3127A11DFCA8}"/>
    <cellStyle name="reviseExposure 12 8 2" xfId="23164" xr:uid="{BBEDB702-049D-43F9-A42D-B3E658017A8E}"/>
    <cellStyle name="reviseExposure 12 9" xfId="23165" xr:uid="{1E650B7C-C40A-4619-8060-4053090C1C17}"/>
    <cellStyle name="reviseExposure 12 9 2" xfId="23166" xr:uid="{C23EB5BA-B34B-42C0-92CF-BE159BE06D45}"/>
    <cellStyle name="reviseExposure 13" xfId="23167" xr:uid="{613A60A9-7CD4-4439-AFD6-EC9B79066778}"/>
    <cellStyle name="reviseExposure 13 10" xfId="23168" xr:uid="{84925E9F-B43B-4DF6-A535-A3E9E814879B}"/>
    <cellStyle name="reviseExposure 13 10 2" xfId="23169" xr:uid="{2774F0A7-AC06-46E0-8622-C013D8CEF8C7}"/>
    <cellStyle name="reviseExposure 13 11" xfId="23170" xr:uid="{5584868F-6617-4470-B6B5-01723178CB4F}"/>
    <cellStyle name="reviseExposure 13 11 2" xfId="23171" xr:uid="{2A2F28FB-5F7F-41BD-8634-FA0F587C5C8D}"/>
    <cellStyle name="reviseExposure 13 12" xfId="23172" xr:uid="{E88C46D4-BA7E-40F2-BE18-4D8D4E425D92}"/>
    <cellStyle name="reviseExposure 13 12 2" xfId="23173" xr:uid="{30912E9E-AC5E-41D9-B8B4-87BD4E91568C}"/>
    <cellStyle name="reviseExposure 13 13" xfId="23174" xr:uid="{E05F1131-6793-45AB-AC74-B52C66A94687}"/>
    <cellStyle name="reviseExposure 13 13 2" xfId="23175" xr:uid="{2A48EC1B-DC2A-4276-BA5F-181B580552BF}"/>
    <cellStyle name="reviseExposure 13 14" xfId="23176" xr:uid="{245DBDE7-B359-4A6D-9F01-AB4AB9126EC0}"/>
    <cellStyle name="reviseExposure 13 14 2" xfId="23177" xr:uid="{739DA491-E977-43BF-85D7-E25D1BDB8561}"/>
    <cellStyle name="reviseExposure 13 15" xfId="23178" xr:uid="{DE91FA61-3B57-41B1-80F0-411725C8AC44}"/>
    <cellStyle name="reviseExposure 13 2" xfId="23179" xr:uid="{C1B13F77-69F1-4717-895F-0AF7B954EDCD}"/>
    <cellStyle name="reviseExposure 13 2 2" xfId="23180" xr:uid="{93CC3F6B-4B34-4FEB-B087-A524556B7818}"/>
    <cellStyle name="reviseExposure 13 3" xfId="23181" xr:uid="{2E6F48AD-E51B-411C-A330-403C5AD72C1B}"/>
    <cellStyle name="reviseExposure 13 3 2" xfId="23182" xr:uid="{1262349A-DA06-4FB0-A0E6-08FECF7B471B}"/>
    <cellStyle name="reviseExposure 13 4" xfId="23183" xr:uid="{375BB2DC-5657-4478-9DCB-12E509AC8763}"/>
    <cellStyle name="reviseExposure 13 4 2" xfId="23184" xr:uid="{89BDE541-4859-4B7C-B7BD-9ED39B34DF79}"/>
    <cellStyle name="reviseExposure 13 5" xfId="23185" xr:uid="{704B9994-6A48-4C88-909D-A2D9230462A9}"/>
    <cellStyle name="reviseExposure 13 5 2" xfId="23186" xr:uid="{957A3305-84CC-47D3-B824-E5911C651103}"/>
    <cellStyle name="reviseExposure 13 6" xfId="23187" xr:uid="{A7B1D76A-F81C-4E2F-AF73-957C316AE255}"/>
    <cellStyle name="reviseExposure 13 6 2" xfId="23188" xr:uid="{7143E1C0-AB24-4C3C-AA8D-0C74D2E7AB63}"/>
    <cellStyle name="reviseExposure 13 7" xfId="23189" xr:uid="{FCA5A138-57AB-4B5A-90E0-16B49AD48DD4}"/>
    <cellStyle name="reviseExposure 13 7 2" xfId="23190" xr:uid="{83414962-29DB-4036-BEBB-D0A96CB0DCA5}"/>
    <cellStyle name="reviseExposure 13 8" xfId="23191" xr:uid="{D48366DD-118D-47F5-933E-9DBC27F4AC1B}"/>
    <cellStyle name="reviseExposure 13 8 2" xfId="23192" xr:uid="{F9E69C08-0120-48A1-AE76-5E93F0EDA432}"/>
    <cellStyle name="reviseExposure 13 9" xfId="23193" xr:uid="{261C22D5-62CC-437E-AF36-43CD93D934C6}"/>
    <cellStyle name="reviseExposure 13 9 2" xfId="23194" xr:uid="{A0C53113-6406-4EA1-A10B-A11B068D10E7}"/>
    <cellStyle name="reviseExposure 14" xfId="23195" xr:uid="{EBDDC40A-0471-4D31-B3BC-2A10CD49EEF2}"/>
    <cellStyle name="reviseExposure 14 10" xfId="23196" xr:uid="{924532A5-3A07-4315-81CC-C4F914B5124B}"/>
    <cellStyle name="reviseExposure 14 10 2" xfId="23197" xr:uid="{1A7017A6-8373-44CF-B99E-D343738D45AF}"/>
    <cellStyle name="reviseExposure 14 11" xfId="23198" xr:uid="{8C03732A-C183-4AC4-AFBB-A7DB99FE431D}"/>
    <cellStyle name="reviseExposure 14 11 2" xfId="23199" xr:uid="{4C29D89F-D4AF-483C-9985-F6BDB37AF6EE}"/>
    <cellStyle name="reviseExposure 14 12" xfId="23200" xr:uid="{85DBFBB5-3E6A-4FB6-9F7B-6090FB66651B}"/>
    <cellStyle name="reviseExposure 14 12 2" xfId="23201" xr:uid="{BF0E1563-85B0-4DF8-BE7A-54F44CCB7B1E}"/>
    <cellStyle name="reviseExposure 14 13" xfId="23202" xr:uid="{6BA46ECD-FCF7-4F51-9AEC-F6E9C597CF2E}"/>
    <cellStyle name="reviseExposure 14 13 2" xfId="23203" xr:uid="{DC24F7E4-FC06-4858-A545-403144B7CE8E}"/>
    <cellStyle name="reviseExposure 14 14" xfId="23204" xr:uid="{5D304109-996E-4DDD-B8CF-D76B49388760}"/>
    <cellStyle name="reviseExposure 14 14 2" xfId="23205" xr:uid="{1F330500-13D2-4DB3-9E63-045708F477A6}"/>
    <cellStyle name="reviseExposure 14 15" xfId="23206" xr:uid="{9DD7F15F-F71B-4CA0-9C7A-38D7597FC0EF}"/>
    <cellStyle name="reviseExposure 14 2" xfId="23207" xr:uid="{2E4A7F0A-2FDB-4E1A-ABC1-1F75C92086E4}"/>
    <cellStyle name="reviseExposure 14 2 2" xfId="23208" xr:uid="{DC9C88CB-88F2-4E6A-9D62-A13D9681BDEC}"/>
    <cellStyle name="reviseExposure 14 3" xfId="23209" xr:uid="{4A4E0BD3-A4C5-4CA5-A284-CEE66C428AD6}"/>
    <cellStyle name="reviseExposure 14 3 2" xfId="23210" xr:uid="{A3C6EE3A-8836-484B-9B39-10FE7DC86EC1}"/>
    <cellStyle name="reviseExposure 14 4" xfId="23211" xr:uid="{9C942301-1F84-46FE-9352-BD7D5F36BF17}"/>
    <cellStyle name="reviseExposure 14 4 2" xfId="23212" xr:uid="{41D01799-5396-450D-8FB5-9A78C4B71B82}"/>
    <cellStyle name="reviseExposure 14 5" xfId="23213" xr:uid="{10591E2E-B5D0-495E-A2CB-2FA8E01A109A}"/>
    <cellStyle name="reviseExposure 14 5 2" xfId="23214" xr:uid="{BE74C87D-9B65-491C-A487-413828EF3820}"/>
    <cellStyle name="reviseExposure 14 6" xfId="23215" xr:uid="{52543511-27C2-4E50-9F5C-8AD1B395DD0E}"/>
    <cellStyle name="reviseExposure 14 6 2" xfId="23216" xr:uid="{FECCC811-3B42-4A4E-BCD7-924CFEE2CB17}"/>
    <cellStyle name="reviseExposure 14 7" xfId="23217" xr:uid="{17D31010-8991-4539-99BB-DE30AC4BAD8B}"/>
    <cellStyle name="reviseExposure 14 7 2" xfId="23218" xr:uid="{58B2B08C-5D62-4FBB-83D8-7884D29F0275}"/>
    <cellStyle name="reviseExposure 14 8" xfId="23219" xr:uid="{9B8B0922-34D3-4EC1-9889-9C0098A22207}"/>
    <cellStyle name="reviseExposure 14 8 2" xfId="23220" xr:uid="{53CBC45B-B5BE-4541-BF2F-9E3FE806FCDE}"/>
    <cellStyle name="reviseExposure 14 9" xfId="23221" xr:uid="{963CBD9D-EAE3-4EB2-ABB9-19663B31FD8C}"/>
    <cellStyle name="reviseExposure 14 9 2" xfId="23222" xr:uid="{64E407BB-348F-4909-BE9E-315E95B4C1CB}"/>
    <cellStyle name="reviseExposure 15" xfId="23223" xr:uid="{05D1E047-DC05-4AFA-A704-FEE1FE482BBB}"/>
    <cellStyle name="reviseExposure 15 10" xfId="23224" xr:uid="{8D96753F-3E6E-41E7-8B76-7FCF6B365F08}"/>
    <cellStyle name="reviseExposure 15 10 2" xfId="23225" xr:uid="{96884AB9-4313-40BC-873E-728376C98368}"/>
    <cellStyle name="reviseExposure 15 11" xfId="23226" xr:uid="{44977046-435C-4FD4-A9C6-D72A0AD83AB2}"/>
    <cellStyle name="reviseExposure 15 11 2" xfId="23227" xr:uid="{03AACFCA-CCBC-44DE-96A9-A6C09CACEB52}"/>
    <cellStyle name="reviseExposure 15 12" xfId="23228" xr:uid="{65E44548-0E64-4272-8C7B-DBF63D638C2E}"/>
    <cellStyle name="reviseExposure 15 12 2" xfId="23229" xr:uid="{3140B8AF-24C4-4916-9EC8-3A1B8A5E45B8}"/>
    <cellStyle name="reviseExposure 15 13" xfId="23230" xr:uid="{24F3C9F7-5D5B-40B2-857E-A4670DAC1E8C}"/>
    <cellStyle name="reviseExposure 15 13 2" xfId="23231" xr:uid="{CDE80C0F-4C0D-4C7E-AF47-CE7B70633964}"/>
    <cellStyle name="reviseExposure 15 14" xfId="23232" xr:uid="{9B2D1EA1-7F0A-4C05-8B92-3AA1C38F06E3}"/>
    <cellStyle name="reviseExposure 15 14 2" xfId="23233" xr:uid="{FC593C5F-375C-4A1A-B3E1-06E5A107E303}"/>
    <cellStyle name="reviseExposure 15 15" xfId="23234" xr:uid="{9D52BD2F-B2F7-441F-8AF5-60E66213AED0}"/>
    <cellStyle name="reviseExposure 15 2" xfId="23235" xr:uid="{7A384333-2F2E-4D61-904A-AD382520F6F3}"/>
    <cellStyle name="reviseExposure 15 2 2" xfId="23236" xr:uid="{4499D7ED-ED51-4B30-A4BF-D0DCD314461F}"/>
    <cellStyle name="reviseExposure 15 3" xfId="23237" xr:uid="{E0AB6179-B57C-47F9-8FBE-2824BA11B256}"/>
    <cellStyle name="reviseExposure 15 3 2" xfId="23238" xr:uid="{22F32438-FDE7-45B5-9919-2B8844449EB7}"/>
    <cellStyle name="reviseExposure 15 4" xfId="23239" xr:uid="{3ED2DDF4-53C2-4145-A327-E9FF29195A03}"/>
    <cellStyle name="reviseExposure 15 4 2" xfId="23240" xr:uid="{6B56BFCC-9292-47E2-A8E3-FC04C148A3B8}"/>
    <cellStyle name="reviseExposure 15 5" xfId="23241" xr:uid="{2F2FD500-62A1-4D37-9732-7C4ECA380F7C}"/>
    <cellStyle name="reviseExposure 15 5 2" xfId="23242" xr:uid="{E9AD446B-6036-4AC0-96F6-517381B52DF2}"/>
    <cellStyle name="reviseExposure 15 6" xfId="23243" xr:uid="{75671E85-26F2-41BC-8790-B799D3936F89}"/>
    <cellStyle name="reviseExposure 15 6 2" xfId="23244" xr:uid="{4FBAA0E0-DEA3-4278-BDF4-2A47A87033AF}"/>
    <cellStyle name="reviseExposure 15 7" xfId="23245" xr:uid="{6CFA0EF6-3F8B-43FE-B8E4-32B4CDB43C38}"/>
    <cellStyle name="reviseExposure 15 7 2" xfId="23246" xr:uid="{DDE9D503-04FC-4078-9975-F2A8400EAF20}"/>
    <cellStyle name="reviseExposure 15 8" xfId="23247" xr:uid="{2134EB37-5CC0-4F1B-910B-88BDCF845B7D}"/>
    <cellStyle name="reviseExposure 15 8 2" xfId="23248" xr:uid="{37AE9056-77FA-4BB9-811F-AE5694AE60EF}"/>
    <cellStyle name="reviseExposure 15 9" xfId="23249" xr:uid="{A3BF8546-CBE8-4DF0-95CF-8CE273788302}"/>
    <cellStyle name="reviseExposure 15 9 2" xfId="23250" xr:uid="{56351AE9-8F91-4479-BBAA-C51525F0C3B9}"/>
    <cellStyle name="reviseExposure 16" xfId="23251" xr:uid="{8D43851B-9BDC-43B3-B461-C8423FB7DCBB}"/>
    <cellStyle name="reviseExposure 16 10" xfId="23252" xr:uid="{16B9E412-1236-48ED-9AB5-C39CE661DF56}"/>
    <cellStyle name="reviseExposure 16 10 2" xfId="23253" xr:uid="{AF7AD66B-BB05-4690-ABB9-C65168A00D03}"/>
    <cellStyle name="reviseExposure 16 11" xfId="23254" xr:uid="{4FE2468A-6896-4DD0-A5BC-B31EFC1AF483}"/>
    <cellStyle name="reviseExposure 16 11 2" xfId="23255" xr:uid="{D9526993-1BA9-4C9D-8D0E-47D7737B20DE}"/>
    <cellStyle name="reviseExposure 16 12" xfId="23256" xr:uid="{98695D5E-C9F9-4C2E-B6C2-0576406AAE19}"/>
    <cellStyle name="reviseExposure 16 12 2" xfId="23257" xr:uid="{03AE23BC-A391-4599-A9E6-57EFA9175F96}"/>
    <cellStyle name="reviseExposure 16 13" xfId="23258" xr:uid="{9B2BE702-EB62-41EA-A887-A7CC16596DFF}"/>
    <cellStyle name="reviseExposure 16 13 2" xfId="23259" xr:uid="{85A6A2BE-9F4F-4C42-BB4E-55CDB7451154}"/>
    <cellStyle name="reviseExposure 16 14" xfId="23260" xr:uid="{6AE35689-4ADA-4674-80D2-11E3527BCBEA}"/>
    <cellStyle name="reviseExposure 16 14 2" xfId="23261" xr:uid="{C683FA66-8DA3-43F7-9C75-515A474CD9DA}"/>
    <cellStyle name="reviseExposure 16 15" xfId="23262" xr:uid="{3CA94414-E2EF-4EAD-B5E6-33BABC9B1D88}"/>
    <cellStyle name="reviseExposure 16 2" xfId="23263" xr:uid="{D431DA58-8B94-41F4-8803-91B2D5042E28}"/>
    <cellStyle name="reviseExposure 16 2 2" xfId="23264" xr:uid="{A472303A-FDF0-4194-9A7A-DA39A68C75FD}"/>
    <cellStyle name="reviseExposure 16 3" xfId="23265" xr:uid="{B041531E-FDA7-4D8F-BE4D-686725FBDC36}"/>
    <cellStyle name="reviseExposure 16 3 2" xfId="23266" xr:uid="{C9BF0B01-7466-4C85-8470-4C62882A58FF}"/>
    <cellStyle name="reviseExposure 16 4" xfId="23267" xr:uid="{5E8FE4F3-BE40-445B-A5D6-697724838A48}"/>
    <cellStyle name="reviseExposure 16 4 2" xfId="23268" xr:uid="{7AF77CAB-E3A9-4F9D-B476-F0DB7948C7B9}"/>
    <cellStyle name="reviseExposure 16 5" xfId="23269" xr:uid="{D3FCDEB1-DE65-4278-9E11-D5ACFF0410C9}"/>
    <cellStyle name="reviseExposure 16 5 2" xfId="23270" xr:uid="{464241C9-79D7-45E2-B02E-0A411652EA23}"/>
    <cellStyle name="reviseExposure 16 6" xfId="23271" xr:uid="{8636C284-4D92-41AA-AA1A-3CA3AA28528D}"/>
    <cellStyle name="reviseExposure 16 6 2" xfId="23272" xr:uid="{0BDAF5AD-7E1E-446C-B106-2E464B1871E4}"/>
    <cellStyle name="reviseExposure 16 7" xfId="23273" xr:uid="{055AB68A-33F1-4BCD-9837-B8B5ABE3148A}"/>
    <cellStyle name="reviseExposure 16 7 2" xfId="23274" xr:uid="{B887496A-5FC9-4D57-BB56-99D878396FAC}"/>
    <cellStyle name="reviseExposure 16 8" xfId="23275" xr:uid="{C58F7017-67BD-48AD-8346-65BA50DA7793}"/>
    <cellStyle name="reviseExposure 16 8 2" xfId="23276" xr:uid="{B9496350-EF37-4A69-B372-3B9EC8919422}"/>
    <cellStyle name="reviseExposure 16 9" xfId="23277" xr:uid="{52A21367-64DE-47E3-BD29-783C6A22967A}"/>
    <cellStyle name="reviseExposure 16 9 2" xfId="23278" xr:uid="{477B9B82-AC34-4DF4-940A-BE6837B71A28}"/>
    <cellStyle name="reviseExposure 17" xfId="23279" xr:uid="{2337C99C-B318-48D1-AA19-BDCB1FABCB39}"/>
    <cellStyle name="reviseExposure 17 10" xfId="23280" xr:uid="{5D2F9B9B-9A3E-4A78-9969-09E92564BEC5}"/>
    <cellStyle name="reviseExposure 17 10 2" xfId="23281" xr:uid="{849ACE98-3EA5-4F86-8F42-E3BBB21DC078}"/>
    <cellStyle name="reviseExposure 17 11" xfId="23282" xr:uid="{F0EAFD4B-17BA-4801-ADC4-74EE026D28BF}"/>
    <cellStyle name="reviseExposure 17 11 2" xfId="23283" xr:uid="{DBF556C7-7F3F-4B12-9CC8-1C1BB1FEC681}"/>
    <cellStyle name="reviseExposure 17 12" xfId="23284" xr:uid="{0BC59230-CE7B-4CA2-A11D-CB899FD9022E}"/>
    <cellStyle name="reviseExposure 17 12 2" xfId="23285" xr:uid="{618D4CE7-E68A-4917-9DCD-538E5222E33E}"/>
    <cellStyle name="reviseExposure 17 13" xfId="23286" xr:uid="{F73205CF-EC88-4003-A64E-EF01A5D08E03}"/>
    <cellStyle name="reviseExposure 17 13 2" xfId="23287" xr:uid="{9EFCE400-142F-496A-8815-B2F55B24659F}"/>
    <cellStyle name="reviseExposure 17 14" xfId="23288" xr:uid="{1F6C10D3-2D4D-48A8-A4C5-FB39D540A89E}"/>
    <cellStyle name="reviseExposure 17 14 2" xfId="23289" xr:uid="{3B516616-09F1-4776-82EA-6C60A507C588}"/>
    <cellStyle name="reviseExposure 17 15" xfId="23290" xr:uid="{C118F410-9D78-44A6-A758-53ECDB81D2D3}"/>
    <cellStyle name="reviseExposure 17 2" xfId="23291" xr:uid="{904A8BBB-667B-4046-88F0-DA56415117B7}"/>
    <cellStyle name="reviseExposure 17 2 2" xfId="23292" xr:uid="{730D207F-C6B3-4E09-93A0-184DA05766E9}"/>
    <cellStyle name="reviseExposure 17 3" xfId="23293" xr:uid="{B0BF903E-754A-44E7-BA02-4E2C24A75E8D}"/>
    <cellStyle name="reviseExposure 17 3 2" xfId="23294" xr:uid="{90E1912D-97CE-4646-BF4B-0F0F3403DCF0}"/>
    <cellStyle name="reviseExposure 17 4" xfId="23295" xr:uid="{739C6F1B-B271-4760-8EDE-F6CA5FC69A4F}"/>
    <cellStyle name="reviseExposure 17 4 2" xfId="23296" xr:uid="{A29BF42A-DA79-4F21-B19B-D7D1E7A6CE1A}"/>
    <cellStyle name="reviseExposure 17 5" xfId="23297" xr:uid="{B177A7C5-85F7-4BB4-9EB0-7EE29C865BDA}"/>
    <cellStyle name="reviseExposure 17 5 2" xfId="23298" xr:uid="{E751F272-94B9-4E46-BBDF-34775DE97DE0}"/>
    <cellStyle name="reviseExposure 17 6" xfId="23299" xr:uid="{C9BFB3BF-08E0-43D1-AE6B-C998924B35CC}"/>
    <cellStyle name="reviseExposure 17 6 2" xfId="23300" xr:uid="{48F9974A-0089-42B5-9FE0-DB5A56C1D6F0}"/>
    <cellStyle name="reviseExposure 17 7" xfId="23301" xr:uid="{2F354447-E174-4CDF-81EC-5CE0443DFBBB}"/>
    <cellStyle name="reviseExposure 17 7 2" xfId="23302" xr:uid="{3B1815E9-8F20-4E70-B775-CC341B850098}"/>
    <cellStyle name="reviseExposure 17 8" xfId="23303" xr:uid="{B52D5467-516F-4953-AAF8-4AC66DAD6DEC}"/>
    <cellStyle name="reviseExposure 17 8 2" xfId="23304" xr:uid="{E09B849D-A246-4514-B034-4CA64AC43BA5}"/>
    <cellStyle name="reviseExposure 17 9" xfId="23305" xr:uid="{3930FF5C-6A09-4B6E-9F89-74995263D510}"/>
    <cellStyle name="reviseExposure 17 9 2" xfId="23306" xr:uid="{F01D1581-2592-478B-A0F6-68D987B008E0}"/>
    <cellStyle name="reviseExposure 18" xfId="23307" xr:uid="{72DC5121-B48F-4EEC-9906-A4DED17D4C73}"/>
    <cellStyle name="reviseExposure 18 10" xfId="23308" xr:uid="{883F9FCF-17F5-4DDD-9FB6-0138B82B6D2F}"/>
    <cellStyle name="reviseExposure 18 10 2" xfId="23309" xr:uid="{815ADD57-3B66-413C-8702-31D03E1100AB}"/>
    <cellStyle name="reviseExposure 18 11" xfId="23310" xr:uid="{1D6B7F4C-9117-417C-8E84-5D09B7055938}"/>
    <cellStyle name="reviseExposure 18 11 2" xfId="23311" xr:uid="{12150C06-421E-409D-AD56-6798F11435A5}"/>
    <cellStyle name="reviseExposure 18 12" xfId="23312" xr:uid="{4818AA76-00BB-4727-805E-2F38B1061E7F}"/>
    <cellStyle name="reviseExposure 18 12 2" xfId="23313" xr:uid="{2CBF8B16-8ED2-492E-B182-65694EC8ABF4}"/>
    <cellStyle name="reviseExposure 18 13" xfId="23314" xr:uid="{C5027BBE-4C41-420E-A328-20361CB3715B}"/>
    <cellStyle name="reviseExposure 18 13 2" xfId="23315" xr:uid="{86914C65-38A3-4D86-B645-7CD8C304454A}"/>
    <cellStyle name="reviseExposure 18 14" xfId="23316" xr:uid="{D142F693-73B1-4F6E-886E-4A4D3E1F8EB8}"/>
    <cellStyle name="reviseExposure 18 14 2" xfId="23317" xr:uid="{D47F0DF8-2694-490F-B35E-AC2C4131EEBC}"/>
    <cellStyle name="reviseExposure 18 15" xfId="23318" xr:uid="{AF4D3D4C-440B-42C8-86B8-34A71CC6E642}"/>
    <cellStyle name="reviseExposure 18 2" xfId="23319" xr:uid="{665C36E3-3591-4521-B46C-632A21E91E13}"/>
    <cellStyle name="reviseExposure 18 2 2" xfId="23320" xr:uid="{CCAF973E-8BA6-42F7-B506-58D5D01160EA}"/>
    <cellStyle name="reviseExposure 18 3" xfId="23321" xr:uid="{6FD711E8-4558-4E07-B3EA-01459BE4544F}"/>
    <cellStyle name="reviseExposure 18 3 2" xfId="23322" xr:uid="{D006E7AD-787E-4DEB-B33D-5B31E7B9D82B}"/>
    <cellStyle name="reviseExposure 18 4" xfId="23323" xr:uid="{E2E77388-7D42-44F6-A694-151F1CD440C3}"/>
    <cellStyle name="reviseExposure 18 4 2" xfId="23324" xr:uid="{26872737-0821-43BC-BAF9-D2FDBC6E2AC3}"/>
    <cellStyle name="reviseExposure 18 5" xfId="23325" xr:uid="{2676A983-F29C-442C-883F-22616E4A4E0E}"/>
    <cellStyle name="reviseExposure 18 5 2" xfId="23326" xr:uid="{22954E9A-02B1-4C2D-8EB6-55C2972D9352}"/>
    <cellStyle name="reviseExposure 18 6" xfId="23327" xr:uid="{EFDC0E03-E9EA-49FD-947D-FA067361EDA4}"/>
    <cellStyle name="reviseExposure 18 6 2" xfId="23328" xr:uid="{027A5871-6B66-411F-9C9D-978DB6E99F32}"/>
    <cellStyle name="reviseExposure 18 7" xfId="23329" xr:uid="{C3120FC6-142F-4CFB-B31C-AE24359E606F}"/>
    <cellStyle name="reviseExposure 18 7 2" xfId="23330" xr:uid="{033D8BE1-1F9E-4FA3-9D75-15C58557E864}"/>
    <cellStyle name="reviseExposure 18 8" xfId="23331" xr:uid="{7E44D5D0-17A6-4055-8ADF-E5BA03674B3D}"/>
    <cellStyle name="reviseExposure 18 8 2" xfId="23332" xr:uid="{C86A061B-86FE-4842-A3BB-D63D6BA3E882}"/>
    <cellStyle name="reviseExposure 18 9" xfId="23333" xr:uid="{66A66330-05F4-4193-A91A-D6AC304DE40B}"/>
    <cellStyle name="reviseExposure 18 9 2" xfId="23334" xr:uid="{A18A652B-7010-46D0-B679-7208E2CE40D6}"/>
    <cellStyle name="reviseExposure 19" xfId="23335" xr:uid="{9C0B8CE5-7F4A-4A27-B6E3-F4C59E9CAEA5}"/>
    <cellStyle name="reviseExposure 19 10" xfId="23336" xr:uid="{744FE189-9A2F-4F3C-A493-99D66661DB9E}"/>
    <cellStyle name="reviseExposure 19 10 2" xfId="23337" xr:uid="{0A0BB5B0-6F49-48FA-993A-8DC33CE09C86}"/>
    <cellStyle name="reviseExposure 19 11" xfId="23338" xr:uid="{A949F81C-5884-4327-A47F-C69F1BFD3656}"/>
    <cellStyle name="reviseExposure 19 11 2" xfId="23339" xr:uid="{72A8B4C6-017C-4431-B537-B6FDEEE532D0}"/>
    <cellStyle name="reviseExposure 19 12" xfId="23340" xr:uid="{8A46E0AD-D07F-47F6-8693-9BA5AD59FBE0}"/>
    <cellStyle name="reviseExposure 19 12 2" xfId="23341" xr:uid="{846D9F80-2471-4F0F-A8B7-DF63F3010408}"/>
    <cellStyle name="reviseExposure 19 13" xfId="23342" xr:uid="{6167DF17-6E0A-4653-8173-105C9E7DAF2D}"/>
    <cellStyle name="reviseExposure 19 13 2" xfId="23343" xr:uid="{9FC89072-8133-4B93-BF64-4B975F67C0F0}"/>
    <cellStyle name="reviseExposure 19 14" xfId="23344" xr:uid="{24F86A5B-783C-45DF-A0EA-7773D9C8F517}"/>
    <cellStyle name="reviseExposure 19 14 2" xfId="23345" xr:uid="{61825F9F-F063-4E29-A992-9633894D754E}"/>
    <cellStyle name="reviseExposure 19 15" xfId="23346" xr:uid="{1C3E730B-4B70-44CC-BEA8-6B35F9D88CF3}"/>
    <cellStyle name="reviseExposure 19 2" xfId="23347" xr:uid="{C9081D9F-D466-4B72-B355-C93BDB9550F5}"/>
    <cellStyle name="reviseExposure 19 2 2" xfId="23348" xr:uid="{689C7F4D-555A-4AF8-A540-81BF0A570BA6}"/>
    <cellStyle name="reviseExposure 19 3" xfId="23349" xr:uid="{7CBA697A-F3BF-4D6B-A065-C00F2D54B87E}"/>
    <cellStyle name="reviseExposure 19 3 2" xfId="23350" xr:uid="{ECA404B7-68C5-4AF4-AF01-B736C088BCFD}"/>
    <cellStyle name="reviseExposure 19 4" xfId="23351" xr:uid="{ABE7166A-82FE-42A8-9E93-454583565902}"/>
    <cellStyle name="reviseExposure 19 4 2" xfId="23352" xr:uid="{22BA6F8A-68A2-4719-9F6E-FE63C67DFAB6}"/>
    <cellStyle name="reviseExposure 19 5" xfId="23353" xr:uid="{E650B0C4-8481-4F14-99CF-26F6FC4C5A05}"/>
    <cellStyle name="reviseExposure 19 5 2" xfId="23354" xr:uid="{6CF1B7EA-AE3F-4216-8888-A8BAF3D433F9}"/>
    <cellStyle name="reviseExposure 19 6" xfId="23355" xr:uid="{B604ABB1-FF1C-4656-A0C9-F7005C1A3361}"/>
    <cellStyle name="reviseExposure 19 6 2" xfId="23356" xr:uid="{0370C422-9492-4DEE-8A29-9F2FD9C9745B}"/>
    <cellStyle name="reviseExposure 19 7" xfId="23357" xr:uid="{E5A581EC-A158-4576-B47E-495BE5739E7B}"/>
    <cellStyle name="reviseExposure 19 7 2" xfId="23358" xr:uid="{83F9B507-40E4-4BDA-9019-2533B1DED87C}"/>
    <cellStyle name="reviseExposure 19 8" xfId="23359" xr:uid="{9D16BDD4-BE8C-46F4-BA53-8D2689B7C424}"/>
    <cellStyle name="reviseExposure 19 8 2" xfId="23360" xr:uid="{1468AE73-F6B9-4E34-99E8-14225E63D542}"/>
    <cellStyle name="reviseExposure 19 9" xfId="23361" xr:uid="{6A8D9F37-A1C4-40BA-886E-43792E8EF688}"/>
    <cellStyle name="reviseExposure 19 9 2" xfId="23362" xr:uid="{A83053A3-F02E-4EFF-9085-63C6BE5F3670}"/>
    <cellStyle name="reviseExposure 2" xfId="23363" xr:uid="{CD4823AE-4DC9-42F3-8575-76EE741FE5E1}"/>
    <cellStyle name="reviseExposure 2 10" xfId="23364" xr:uid="{CA88FB00-2233-4503-ADF5-5B68F0E31407}"/>
    <cellStyle name="reviseExposure 2 10 2" xfId="23365" xr:uid="{33579F67-5B60-4F1F-A0EB-69165D89F382}"/>
    <cellStyle name="reviseExposure 2 11" xfId="23366" xr:uid="{0B5A5EC3-5C2C-4442-ADB4-EA1170ECB6E4}"/>
    <cellStyle name="reviseExposure 2 11 2" xfId="23367" xr:uid="{180E3069-0043-4756-A3B6-4D6E5409066B}"/>
    <cellStyle name="reviseExposure 2 12" xfId="23368" xr:uid="{CBDDA251-FAE7-4C51-9DFF-16AF837F9F62}"/>
    <cellStyle name="reviseExposure 2 12 2" xfId="23369" xr:uid="{0601D8DB-E0EE-4F7A-9AEF-91D405821E19}"/>
    <cellStyle name="reviseExposure 2 13" xfId="23370" xr:uid="{1BDEAEEC-FDCE-4DC5-B7AB-5D00EB4FD910}"/>
    <cellStyle name="reviseExposure 2 13 2" xfId="23371" xr:uid="{1DF31278-3D27-4C05-BE0B-8666B9E73A6E}"/>
    <cellStyle name="reviseExposure 2 14" xfId="23372" xr:uid="{D0C92155-4366-4E07-BE96-3F67BD13FAAB}"/>
    <cellStyle name="reviseExposure 2 14 2" xfId="23373" xr:uid="{7D79B596-2188-4174-9034-3D064D87D4E5}"/>
    <cellStyle name="reviseExposure 2 15" xfId="23374" xr:uid="{90856473-A4A3-41CA-8AE7-7BAA33391CA8}"/>
    <cellStyle name="reviseExposure 2 2" xfId="23375" xr:uid="{1B53E896-3FAE-4C5F-994B-B7B6EC6E344A}"/>
    <cellStyle name="reviseExposure 2 2 2" xfId="23376" xr:uid="{9E0FE10C-6763-4520-84F9-59AD2AA73FF3}"/>
    <cellStyle name="reviseExposure 2 3" xfId="23377" xr:uid="{95FC5BA7-3CE6-4CAE-98AB-592ED21F3DB2}"/>
    <cellStyle name="reviseExposure 2 3 2" xfId="23378" xr:uid="{DE3EBD10-DDBF-44E3-B643-EF3760A78111}"/>
    <cellStyle name="reviseExposure 2 4" xfId="23379" xr:uid="{A0513E5C-0A0E-4713-89B9-DAF7979835DF}"/>
    <cellStyle name="reviseExposure 2 4 2" xfId="23380" xr:uid="{C4FD8F0A-22F3-4CFF-AAB6-8380DEFB1A17}"/>
    <cellStyle name="reviseExposure 2 5" xfId="23381" xr:uid="{1B4791BF-0083-4AA5-844A-10DA3B95D7FC}"/>
    <cellStyle name="reviseExposure 2 5 2" xfId="23382" xr:uid="{09BBFEC2-CF84-4E14-8166-B107B991C8C6}"/>
    <cellStyle name="reviseExposure 2 6" xfId="23383" xr:uid="{D9856364-662F-41DB-A2DE-B23DB460C05E}"/>
    <cellStyle name="reviseExposure 2 6 2" xfId="23384" xr:uid="{84C3DB61-F9C5-4E3B-896F-D97F9A7D2AA5}"/>
    <cellStyle name="reviseExposure 2 7" xfId="23385" xr:uid="{AE18F2BC-83E9-4DCF-A018-7476E204967D}"/>
    <cellStyle name="reviseExposure 2 7 2" xfId="23386" xr:uid="{92DA181F-D578-4EE6-BD37-A5EE81ED528F}"/>
    <cellStyle name="reviseExposure 2 8" xfId="23387" xr:uid="{C54DA72A-98BA-4F6D-A629-8C2E901B3D4B}"/>
    <cellStyle name="reviseExposure 2 8 2" xfId="23388" xr:uid="{0B0111A6-4A58-4CA1-8D14-0162C88A4DAE}"/>
    <cellStyle name="reviseExposure 2 9" xfId="23389" xr:uid="{CE6004C0-B8B6-4C68-8BEA-9D28C0851E69}"/>
    <cellStyle name="reviseExposure 2 9 2" xfId="23390" xr:uid="{E0C745E8-FF91-4380-8A61-B74340C09282}"/>
    <cellStyle name="reviseExposure 20" xfId="23391" xr:uid="{C2C01137-82D4-4883-9EC2-1DCF21DED9A4}"/>
    <cellStyle name="reviseExposure 20 10" xfId="23392" xr:uid="{E3D8B37F-87B4-4399-8DEC-66EE7BFD1931}"/>
    <cellStyle name="reviseExposure 20 10 2" xfId="23393" xr:uid="{568B8A5C-7616-471C-817A-27FC8BFCDAD9}"/>
    <cellStyle name="reviseExposure 20 11" xfId="23394" xr:uid="{E111B008-F363-4DDF-9057-99FDFB7C8787}"/>
    <cellStyle name="reviseExposure 20 11 2" xfId="23395" xr:uid="{0A66923A-C16A-46CE-BC33-E25110EB25A0}"/>
    <cellStyle name="reviseExposure 20 12" xfId="23396" xr:uid="{C2695E32-E0E0-45AB-9350-8A2EE9774A70}"/>
    <cellStyle name="reviseExposure 20 12 2" xfId="23397" xr:uid="{794D70E6-CF0B-4AD0-8052-1985F91175E3}"/>
    <cellStyle name="reviseExposure 20 13" xfId="23398" xr:uid="{7B27D5B6-5D8C-49AB-9029-A97534EBF4FA}"/>
    <cellStyle name="reviseExposure 20 13 2" xfId="23399" xr:uid="{B96FCA7E-3177-4CF2-871B-A80B877D963A}"/>
    <cellStyle name="reviseExposure 20 14" xfId="23400" xr:uid="{64329E7E-AB29-4224-AA27-74AFA18DDE1C}"/>
    <cellStyle name="reviseExposure 20 14 2" xfId="23401" xr:uid="{56BC106D-2ADF-497A-AD6A-84C378239DCD}"/>
    <cellStyle name="reviseExposure 20 15" xfId="23402" xr:uid="{01D84E15-493B-4323-A8FF-855DF7EDD3D9}"/>
    <cellStyle name="reviseExposure 20 2" xfId="23403" xr:uid="{802356C8-3426-4BFD-A4BA-098369D03B4D}"/>
    <cellStyle name="reviseExposure 20 2 2" xfId="23404" xr:uid="{16089369-236C-445C-AF88-2D1DFC4093A9}"/>
    <cellStyle name="reviseExposure 20 3" xfId="23405" xr:uid="{5922D29E-62B5-4E31-8ABD-E17A29877CCD}"/>
    <cellStyle name="reviseExposure 20 3 2" xfId="23406" xr:uid="{092B5216-30F8-4AE6-8131-44DDB2456A3E}"/>
    <cellStyle name="reviseExposure 20 4" xfId="23407" xr:uid="{E463F142-A9E0-4BFF-A2CC-24EDD6F46344}"/>
    <cellStyle name="reviseExposure 20 4 2" xfId="23408" xr:uid="{FBC2D0C9-E5BE-4CA7-9595-906B04D27AFB}"/>
    <cellStyle name="reviseExposure 20 5" xfId="23409" xr:uid="{7DAC233F-36FA-41E1-BABC-D8DE1BDB8B66}"/>
    <cellStyle name="reviseExposure 20 5 2" xfId="23410" xr:uid="{09B78BC4-DC75-4D01-8463-EAFDBB15A66D}"/>
    <cellStyle name="reviseExposure 20 6" xfId="23411" xr:uid="{A4B565B5-2DEF-4578-948F-621E4522DB34}"/>
    <cellStyle name="reviseExposure 20 6 2" xfId="23412" xr:uid="{CB1B4DDA-8363-49ED-A3F2-E916A0784F3F}"/>
    <cellStyle name="reviseExposure 20 7" xfId="23413" xr:uid="{F93C75DC-E11B-43CF-91A0-F7D59399C263}"/>
    <cellStyle name="reviseExposure 20 7 2" xfId="23414" xr:uid="{221E8621-C0E1-43A6-B896-D20EC746DA99}"/>
    <cellStyle name="reviseExposure 20 8" xfId="23415" xr:uid="{4C4DD705-4E9C-46B4-A523-D403EFC50C7F}"/>
    <cellStyle name="reviseExposure 20 8 2" xfId="23416" xr:uid="{D936D4A4-4A65-446A-903E-485EDF8D04D1}"/>
    <cellStyle name="reviseExposure 20 9" xfId="23417" xr:uid="{A54E3682-200E-4214-A046-41E8DE3BFB64}"/>
    <cellStyle name="reviseExposure 20 9 2" xfId="23418" xr:uid="{1D592629-EF77-40C1-9D66-C83FD257158F}"/>
    <cellStyle name="reviseExposure 21" xfId="23419" xr:uid="{82EC4363-FE04-427D-A256-8A8E59CBE0FC}"/>
    <cellStyle name="reviseExposure 21 10" xfId="23420" xr:uid="{2956CAD9-DB08-4912-BD5C-0E4DD6BFD091}"/>
    <cellStyle name="reviseExposure 21 10 2" xfId="23421" xr:uid="{695DD3FD-FFB0-4740-AB37-D3CB649C1D69}"/>
    <cellStyle name="reviseExposure 21 11" xfId="23422" xr:uid="{B51DB578-F3EC-4F29-857B-80A9A69FC4DC}"/>
    <cellStyle name="reviseExposure 21 11 2" xfId="23423" xr:uid="{022105E1-AC5E-4B54-B586-F664EA0B4EF1}"/>
    <cellStyle name="reviseExposure 21 12" xfId="23424" xr:uid="{E9A852CA-47C7-4DA6-B14E-905A7590F997}"/>
    <cellStyle name="reviseExposure 21 12 2" xfId="23425" xr:uid="{C2DF5C22-A747-4467-BC9C-B17D2F710DDC}"/>
    <cellStyle name="reviseExposure 21 13" xfId="23426" xr:uid="{044729BA-E9E5-4694-BD9B-B16505DAB57E}"/>
    <cellStyle name="reviseExposure 21 13 2" xfId="23427" xr:uid="{FDCB7E69-DC31-45F7-90FC-2FE1EB412823}"/>
    <cellStyle name="reviseExposure 21 14" xfId="23428" xr:uid="{5FF44252-022E-4F35-B3A1-2C9DEE8BA774}"/>
    <cellStyle name="reviseExposure 21 14 2" xfId="23429" xr:uid="{A74E3579-C135-4682-82BC-45CA8F31F0B9}"/>
    <cellStyle name="reviseExposure 21 15" xfId="23430" xr:uid="{6B258334-66D1-41AE-9E84-6A15FC0DBE8A}"/>
    <cellStyle name="reviseExposure 21 2" xfId="23431" xr:uid="{F340EF00-6F12-4454-85E4-69414F517A77}"/>
    <cellStyle name="reviseExposure 21 2 2" xfId="23432" xr:uid="{9F4D63F8-C900-4F1F-885B-D7A4659A07BD}"/>
    <cellStyle name="reviseExposure 21 3" xfId="23433" xr:uid="{C8D4124B-5BBA-4231-8288-B8B6298FC6AA}"/>
    <cellStyle name="reviseExposure 21 3 2" xfId="23434" xr:uid="{0621352A-77EA-4C26-AA08-8A2AFC1D4965}"/>
    <cellStyle name="reviseExposure 21 4" xfId="23435" xr:uid="{98EAEEF5-23F6-4B30-957E-40A5EAADE382}"/>
    <cellStyle name="reviseExposure 21 4 2" xfId="23436" xr:uid="{74BCD6D7-83E3-40A6-ABB3-D2437D2D19D4}"/>
    <cellStyle name="reviseExposure 21 5" xfId="23437" xr:uid="{9C5BEEAA-B560-4295-871E-C1340757FD98}"/>
    <cellStyle name="reviseExposure 21 5 2" xfId="23438" xr:uid="{8E00EB19-9167-4292-B255-45C38911979A}"/>
    <cellStyle name="reviseExposure 21 6" xfId="23439" xr:uid="{5C5D5178-209E-4867-B054-8F549F4281C0}"/>
    <cellStyle name="reviseExposure 21 6 2" xfId="23440" xr:uid="{4D3AFF51-AB16-47D6-AAB3-4BE00CF3F8D7}"/>
    <cellStyle name="reviseExposure 21 7" xfId="23441" xr:uid="{98C23E0A-9307-45AE-BE8E-0D6BAC3E1D2F}"/>
    <cellStyle name="reviseExposure 21 7 2" xfId="23442" xr:uid="{8CB5CA55-1AC5-49FA-B813-D6413D04B756}"/>
    <cellStyle name="reviseExposure 21 8" xfId="23443" xr:uid="{2F6EA668-F549-4055-91C7-91DA1F9FFDA4}"/>
    <cellStyle name="reviseExposure 21 8 2" xfId="23444" xr:uid="{E4EB85B6-24AF-47E8-B38F-B03885A4554E}"/>
    <cellStyle name="reviseExposure 21 9" xfId="23445" xr:uid="{B82D86A8-2EE8-47C7-A484-0522992ABFE5}"/>
    <cellStyle name="reviseExposure 21 9 2" xfId="23446" xr:uid="{CDB14CEE-5F92-4F14-96AF-B1DF06B8F97C}"/>
    <cellStyle name="reviseExposure 22" xfId="23447" xr:uid="{C37580A5-33D0-4133-8E18-712CB9002E01}"/>
    <cellStyle name="reviseExposure 22 10" xfId="23448" xr:uid="{6B14391E-6899-47D1-88C8-4BAE15BB7E12}"/>
    <cellStyle name="reviseExposure 22 10 2" xfId="23449" xr:uid="{271844F8-D3DC-46F3-9D2D-A2055DE984D3}"/>
    <cellStyle name="reviseExposure 22 11" xfId="23450" xr:uid="{DB19379E-A251-447B-B415-B2370432418C}"/>
    <cellStyle name="reviseExposure 22 11 2" xfId="23451" xr:uid="{19839D7A-95DB-4C02-A723-36B6E9FD4A22}"/>
    <cellStyle name="reviseExposure 22 12" xfId="23452" xr:uid="{AB61C596-C1D2-48DC-8A9B-963E4E6B1C72}"/>
    <cellStyle name="reviseExposure 22 12 2" xfId="23453" xr:uid="{C04287E8-B892-4B1C-BF99-C2077745D460}"/>
    <cellStyle name="reviseExposure 22 13" xfId="23454" xr:uid="{82D94695-FED2-4911-8600-05C79A03EFA2}"/>
    <cellStyle name="reviseExposure 22 13 2" xfId="23455" xr:uid="{64E68438-C54E-402A-B471-E19BC4C1622E}"/>
    <cellStyle name="reviseExposure 22 14" xfId="23456" xr:uid="{1E06ADE5-7998-4277-A22A-D29793805F15}"/>
    <cellStyle name="reviseExposure 22 14 2" xfId="23457" xr:uid="{A0125718-0825-4C60-BEAD-1E5A3FA03AC3}"/>
    <cellStyle name="reviseExposure 22 15" xfId="23458" xr:uid="{0DF0C9F3-9E9E-488E-90D6-42E997D4B944}"/>
    <cellStyle name="reviseExposure 22 2" xfId="23459" xr:uid="{2DA10134-2B7E-4C7E-A0AC-3699ED4F31B1}"/>
    <cellStyle name="reviseExposure 22 2 2" xfId="23460" xr:uid="{D7A8CB98-417D-491C-B760-A910265F3155}"/>
    <cellStyle name="reviseExposure 22 3" xfId="23461" xr:uid="{4446B9F9-2E29-493A-9AF3-B742D997182A}"/>
    <cellStyle name="reviseExposure 22 3 2" xfId="23462" xr:uid="{C3C19D88-15D7-4550-8117-39DC022B8A64}"/>
    <cellStyle name="reviseExposure 22 4" xfId="23463" xr:uid="{C61759FC-7125-477F-9DAD-EF53B5AAC491}"/>
    <cellStyle name="reviseExposure 22 4 2" xfId="23464" xr:uid="{E5BEF500-0A8B-4A0D-850F-76A5EBE75957}"/>
    <cellStyle name="reviseExposure 22 5" xfId="23465" xr:uid="{02432EFF-F863-4EB0-B4E0-81A1D6A48C36}"/>
    <cellStyle name="reviseExposure 22 5 2" xfId="23466" xr:uid="{7A86DF08-E724-4537-897B-CED0527A3DF6}"/>
    <cellStyle name="reviseExposure 22 6" xfId="23467" xr:uid="{1E829D9A-A9D6-4A29-AF0A-7A272CE9410C}"/>
    <cellStyle name="reviseExposure 22 6 2" xfId="23468" xr:uid="{0E8FED13-1505-449C-AD93-5AA77C7DEDC3}"/>
    <cellStyle name="reviseExposure 22 7" xfId="23469" xr:uid="{B3800768-AEF7-4802-B63F-3EE1A2B1A3E8}"/>
    <cellStyle name="reviseExposure 22 7 2" xfId="23470" xr:uid="{435564AA-9495-495F-8D5B-7969BEF0FFF3}"/>
    <cellStyle name="reviseExposure 22 8" xfId="23471" xr:uid="{BFC43456-D00E-454F-8C6A-1B4217C7CB24}"/>
    <cellStyle name="reviseExposure 22 8 2" xfId="23472" xr:uid="{55DA8B6D-DA0D-44E4-98AD-97B17CD6DF2E}"/>
    <cellStyle name="reviseExposure 22 9" xfId="23473" xr:uid="{4FA5D9A0-18AF-48D6-A57D-E72AF40A0A9B}"/>
    <cellStyle name="reviseExposure 22 9 2" xfId="23474" xr:uid="{388ABE0F-DDA0-42E2-9EE6-2A1C43A60039}"/>
    <cellStyle name="reviseExposure 23" xfId="23475" xr:uid="{5A150D89-D483-46D0-B6E0-7E0CD2B3714A}"/>
    <cellStyle name="reviseExposure 23 10" xfId="23476" xr:uid="{F40277AB-6756-43CD-8C3B-5CE09B44198B}"/>
    <cellStyle name="reviseExposure 23 10 2" xfId="23477" xr:uid="{7A764ADA-4357-4AF0-A008-3E4098F1960B}"/>
    <cellStyle name="reviseExposure 23 11" xfId="23478" xr:uid="{983AF1CD-FB37-4FBF-8D8B-FB30634CD925}"/>
    <cellStyle name="reviseExposure 23 11 2" xfId="23479" xr:uid="{0F6306C8-CB91-488A-AC1A-E35B2EECE738}"/>
    <cellStyle name="reviseExposure 23 12" xfId="23480" xr:uid="{30081A6D-C5FC-44F0-8B09-E8AEC50CE4EC}"/>
    <cellStyle name="reviseExposure 23 12 2" xfId="23481" xr:uid="{448DC6D5-88AE-42E9-9E7B-F6A83E9F5645}"/>
    <cellStyle name="reviseExposure 23 13" xfId="23482" xr:uid="{B2F13847-E1D8-4479-9EAF-5A9B73D7195A}"/>
    <cellStyle name="reviseExposure 23 13 2" xfId="23483" xr:uid="{B3820105-E399-4312-A856-79DF6C7D63C3}"/>
    <cellStyle name="reviseExposure 23 14" xfId="23484" xr:uid="{67748FB8-1C23-49B5-ACF0-E19D073F4B4A}"/>
    <cellStyle name="reviseExposure 23 14 2" xfId="23485" xr:uid="{EC41CA38-8EEC-48AE-8413-EF03501EE942}"/>
    <cellStyle name="reviseExposure 23 15" xfId="23486" xr:uid="{99B0F08F-E091-4F8F-816C-3AB61EC4E8D8}"/>
    <cellStyle name="reviseExposure 23 2" xfId="23487" xr:uid="{1E0AE5F1-65E8-4998-BD38-BC2F02C7702B}"/>
    <cellStyle name="reviseExposure 23 2 2" xfId="23488" xr:uid="{B60B8A18-8260-4A12-85E5-C3E0B98F4B72}"/>
    <cellStyle name="reviseExposure 23 3" xfId="23489" xr:uid="{54DDB782-97DF-4391-BF69-E2099B8CCCA8}"/>
    <cellStyle name="reviseExposure 23 3 2" xfId="23490" xr:uid="{6D729AFB-5FB8-4059-BEF8-92885AA5A91E}"/>
    <cellStyle name="reviseExposure 23 4" xfId="23491" xr:uid="{330AFCAE-9C53-4FAF-845D-EDABAAE70C59}"/>
    <cellStyle name="reviseExposure 23 4 2" xfId="23492" xr:uid="{B49883D7-B390-42D4-8C1D-BB5C41AF81C4}"/>
    <cellStyle name="reviseExposure 23 5" xfId="23493" xr:uid="{62CA8510-73CF-4243-9FE3-D12A69C3AF40}"/>
    <cellStyle name="reviseExposure 23 5 2" xfId="23494" xr:uid="{EA4B7A3F-C94D-452C-9B32-0DBC902CA1A9}"/>
    <cellStyle name="reviseExposure 23 6" xfId="23495" xr:uid="{19F3C5F6-3E54-4DCA-AD2B-40620EE42965}"/>
    <cellStyle name="reviseExposure 23 6 2" xfId="23496" xr:uid="{66672C94-4772-42CA-8C7B-2E9125EACFF0}"/>
    <cellStyle name="reviseExposure 23 7" xfId="23497" xr:uid="{D9BA4E17-72CA-42F6-ABF6-AAEF01450E7F}"/>
    <cellStyle name="reviseExposure 23 7 2" xfId="23498" xr:uid="{8A14DB2A-0799-4962-8297-704FD9530689}"/>
    <cellStyle name="reviseExposure 23 8" xfId="23499" xr:uid="{EE2651C2-002D-492D-9772-75A56465AF91}"/>
    <cellStyle name="reviseExposure 23 8 2" xfId="23500" xr:uid="{75CF7087-DEE5-4E6D-94AD-1C4E0F757FAC}"/>
    <cellStyle name="reviseExposure 23 9" xfId="23501" xr:uid="{47EE4D68-EA75-4BF3-9E74-C5DC6E458E9E}"/>
    <cellStyle name="reviseExposure 23 9 2" xfId="23502" xr:uid="{115C1CA2-3F3A-4065-95CC-123951432ED9}"/>
    <cellStyle name="reviseExposure 24" xfId="23503" xr:uid="{D74644EE-B1FE-44A6-AA2D-3CB5901E5E5A}"/>
    <cellStyle name="reviseExposure 24 10" xfId="23504" xr:uid="{9F90A1DD-F565-46E3-9AD7-BF356D069606}"/>
    <cellStyle name="reviseExposure 24 10 2" xfId="23505" xr:uid="{0AECA806-076E-4FBD-8430-CBD8C3F6FC13}"/>
    <cellStyle name="reviseExposure 24 11" xfId="23506" xr:uid="{4BF9BE6F-B696-495F-8D57-135B40CC3794}"/>
    <cellStyle name="reviseExposure 24 11 2" xfId="23507" xr:uid="{D3376F29-7CAB-4BAF-84DA-64B9693B5683}"/>
    <cellStyle name="reviseExposure 24 12" xfId="23508" xr:uid="{6810BB05-593B-4CC9-9084-89E94C6874EE}"/>
    <cellStyle name="reviseExposure 24 12 2" xfId="23509" xr:uid="{A793DEA3-6243-4D43-A339-353E945C3ABE}"/>
    <cellStyle name="reviseExposure 24 13" xfId="23510" xr:uid="{FD368A00-5459-4C8A-BEBF-22F5875E66ED}"/>
    <cellStyle name="reviseExposure 24 13 2" xfId="23511" xr:uid="{ED813EDD-5D17-48DA-B513-31BDB19D6CB1}"/>
    <cellStyle name="reviseExposure 24 14" xfId="23512" xr:uid="{8243F971-8BF8-423F-A2B7-7DDAA399A972}"/>
    <cellStyle name="reviseExposure 24 14 2" xfId="23513" xr:uid="{43B0FBA6-4D16-453A-BB49-863B980F4D73}"/>
    <cellStyle name="reviseExposure 24 15" xfId="23514" xr:uid="{0BFCA13E-2FFE-4A4B-B69A-9ADCDFCC244A}"/>
    <cellStyle name="reviseExposure 24 2" xfId="23515" xr:uid="{2612E992-893C-4FBF-A8C9-F4026DF57F51}"/>
    <cellStyle name="reviseExposure 24 2 2" xfId="23516" xr:uid="{0AEEA320-F14E-42CD-8DF0-EDACE4FEB25D}"/>
    <cellStyle name="reviseExposure 24 3" xfId="23517" xr:uid="{5DFC56A7-5419-447F-AF5A-2B457E86AF49}"/>
    <cellStyle name="reviseExposure 24 3 2" xfId="23518" xr:uid="{C6325DC5-20B9-464F-877E-D6CEA50750DC}"/>
    <cellStyle name="reviseExposure 24 4" xfId="23519" xr:uid="{28991913-D146-4CC1-ACFB-1355A7664BE9}"/>
    <cellStyle name="reviseExposure 24 4 2" xfId="23520" xr:uid="{D16E60A9-E574-4B4D-8580-69FDB5BCA26A}"/>
    <cellStyle name="reviseExposure 24 5" xfId="23521" xr:uid="{CAA0497E-6936-498A-A09C-1FEA2A0678DF}"/>
    <cellStyle name="reviseExposure 24 5 2" xfId="23522" xr:uid="{BDBAF5AC-1EE7-41BA-91CE-7234299E111C}"/>
    <cellStyle name="reviseExposure 24 6" xfId="23523" xr:uid="{06352A46-AD7F-4525-99EB-9D4ABA295210}"/>
    <cellStyle name="reviseExposure 24 6 2" xfId="23524" xr:uid="{C21BC81C-4234-439B-A4C2-C03E29C2FD4D}"/>
    <cellStyle name="reviseExposure 24 7" xfId="23525" xr:uid="{17E4663A-79EA-49B0-ACF2-2F9B401712C8}"/>
    <cellStyle name="reviseExposure 24 7 2" xfId="23526" xr:uid="{E47086AB-944D-443E-9130-193642A51688}"/>
    <cellStyle name="reviseExposure 24 8" xfId="23527" xr:uid="{10E7A8F3-9369-417D-A6B5-4ECF7072CA30}"/>
    <cellStyle name="reviseExposure 24 8 2" xfId="23528" xr:uid="{A3BED992-E6F3-48A0-BBB9-957480322915}"/>
    <cellStyle name="reviseExposure 24 9" xfId="23529" xr:uid="{57D3548C-8E50-4098-AB4A-AFCB151EC3C2}"/>
    <cellStyle name="reviseExposure 24 9 2" xfId="23530" xr:uid="{64AA94A8-BE3A-4156-A23E-63F7498D5DC3}"/>
    <cellStyle name="reviseExposure 25" xfId="23531" xr:uid="{61B39294-5570-4F17-82E6-F47C5C0105A1}"/>
    <cellStyle name="reviseExposure 25 10" xfId="23532" xr:uid="{CB6A76AD-0F50-471B-9E2B-27434744694F}"/>
    <cellStyle name="reviseExposure 25 10 2" xfId="23533" xr:uid="{EFDF1D98-3FAA-4808-9EAA-2DACD2ABCD24}"/>
    <cellStyle name="reviseExposure 25 11" xfId="23534" xr:uid="{A6DDD74B-3CBC-45D4-BAD5-01E6244FBD37}"/>
    <cellStyle name="reviseExposure 25 11 2" xfId="23535" xr:uid="{D4665AA0-71B4-445A-A35A-61189EA4CFBA}"/>
    <cellStyle name="reviseExposure 25 12" xfId="23536" xr:uid="{8208DA9D-7E3E-4597-9F56-F086D10184C9}"/>
    <cellStyle name="reviseExposure 25 12 2" xfId="23537" xr:uid="{BCDC541A-2EA2-4D92-8A30-542AB6B65089}"/>
    <cellStyle name="reviseExposure 25 13" xfId="23538" xr:uid="{1D3C6D9E-01A8-4C8A-8D07-405741293B84}"/>
    <cellStyle name="reviseExposure 25 13 2" xfId="23539" xr:uid="{29A28273-42C6-4CAD-916C-83D2C7BB68B9}"/>
    <cellStyle name="reviseExposure 25 14" xfId="23540" xr:uid="{2D917379-0ABE-417D-A59E-BCD18297EFD5}"/>
    <cellStyle name="reviseExposure 25 2" xfId="23541" xr:uid="{796C9F3A-F815-4A61-8942-85AA2FE41479}"/>
    <cellStyle name="reviseExposure 25 2 2" xfId="23542" xr:uid="{334BEA11-17C5-4ADC-89A3-1A6F93504E8F}"/>
    <cellStyle name="reviseExposure 25 3" xfId="23543" xr:uid="{DB560847-9B63-4FD8-8BEC-8CF0D05F7024}"/>
    <cellStyle name="reviseExposure 25 3 2" xfId="23544" xr:uid="{23BC0141-400F-43D7-8E36-E68DCDB968FD}"/>
    <cellStyle name="reviseExposure 25 4" xfId="23545" xr:uid="{BE4E834C-DCB7-4639-A200-833516653547}"/>
    <cellStyle name="reviseExposure 25 4 2" xfId="23546" xr:uid="{C842DAF2-0DA7-45D3-B1D6-F5B78686D695}"/>
    <cellStyle name="reviseExposure 25 5" xfId="23547" xr:uid="{2E96BF7E-A932-4590-81DF-309297308DA9}"/>
    <cellStyle name="reviseExposure 25 5 2" xfId="23548" xr:uid="{8F5A4B64-19C0-4848-9F00-38EA053CF84C}"/>
    <cellStyle name="reviseExposure 25 6" xfId="23549" xr:uid="{5959765F-CBE3-4E95-8AAE-49CEED23F480}"/>
    <cellStyle name="reviseExposure 25 6 2" xfId="23550" xr:uid="{2C59A83F-11F8-4FAA-A1E2-FA28941FA9E2}"/>
    <cellStyle name="reviseExposure 25 7" xfId="23551" xr:uid="{AF2F40F8-269F-4FC0-B481-D4990B053888}"/>
    <cellStyle name="reviseExposure 25 7 2" xfId="23552" xr:uid="{755B2604-E6F0-49C4-A3A5-FCD517530B27}"/>
    <cellStyle name="reviseExposure 25 8" xfId="23553" xr:uid="{6146827E-DFFC-489D-9D06-006629658C8A}"/>
    <cellStyle name="reviseExposure 25 8 2" xfId="23554" xr:uid="{41BC45D1-AB83-4B4A-90C7-29E38AC47281}"/>
    <cellStyle name="reviseExposure 25 9" xfId="23555" xr:uid="{2EA20443-397D-408B-B1A9-2AAF2C462441}"/>
    <cellStyle name="reviseExposure 25 9 2" xfId="23556" xr:uid="{F200020B-0C77-4EE3-9DDC-1D928FFAF358}"/>
    <cellStyle name="reviseExposure 26" xfId="23557" xr:uid="{314AE4E3-A9EF-493C-AF71-32451AA5F4BD}"/>
    <cellStyle name="reviseExposure 26 10" xfId="23558" xr:uid="{FDD153A7-31E3-4EC8-A449-54A4B12BAD3B}"/>
    <cellStyle name="reviseExposure 26 10 2" xfId="23559" xr:uid="{59B337E4-FC32-45B3-8AB1-29B974303A89}"/>
    <cellStyle name="reviseExposure 26 11" xfId="23560" xr:uid="{5D6352A1-5D9D-4784-B6B2-D30D6BBA5622}"/>
    <cellStyle name="reviseExposure 26 11 2" xfId="23561" xr:uid="{F18CA56C-4FF8-4EBE-B425-B14E11657265}"/>
    <cellStyle name="reviseExposure 26 12" xfId="23562" xr:uid="{888B8F7B-64ED-4911-A4B8-50A5E8CEEB78}"/>
    <cellStyle name="reviseExposure 26 12 2" xfId="23563" xr:uid="{2DBDD338-6450-46FB-80B8-194D3853B9F5}"/>
    <cellStyle name="reviseExposure 26 13" xfId="23564" xr:uid="{3F3542B7-CEC5-4260-8BDF-52C1D0C0D371}"/>
    <cellStyle name="reviseExposure 26 13 2" xfId="23565" xr:uid="{6882F144-3FCE-4F76-8AB8-5944F52C9EE7}"/>
    <cellStyle name="reviseExposure 26 14" xfId="23566" xr:uid="{361E56BB-9523-4524-8B46-E6686F1D2FA5}"/>
    <cellStyle name="reviseExposure 26 2" xfId="23567" xr:uid="{E9446679-7DF0-46A7-82BD-A76A4806C3D9}"/>
    <cellStyle name="reviseExposure 26 2 2" xfId="23568" xr:uid="{3D00CD77-2C00-4E30-A4AE-3904D586FA3C}"/>
    <cellStyle name="reviseExposure 26 3" xfId="23569" xr:uid="{11E988C0-36DF-4745-A5F4-68147B1844B1}"/>
    <cellStyle name="reviseExposure 26 3 2" xfId="23570" xr:uid="{4EA3319D-B94D-4E85-A3DF-A0FD746D7BD7}"/>
    <cellStyle name="reviseExposure 26 4" xfId="23571" xr:uid="{3175610A-E83E-468A-BC68-524E9408AD5A}"/>
    <cellStyle name="reviseExposure 26 4 2" xfId="23572" xr:uid="{46F9EA56-05E2-456D-9B0F-E3ECBD4426C6}"/>
    <cellStyle name="reviseExposure 26 5" xfId="23573" xr:uid="{4E3279B1-E4C1-4683-B10A-21B74B3287B5}"/>
    <cellStyle name="reviseExposure 26 5 2" xfId="23574" xr:uid="{BD8942D6-0BD4-40D8-A882-2766C8C3F3DA}"/>
    <cellStyle name="reviseExposure 26 6" xfId="23575" xr:uid="{12FFB282-17E4-426F-8826-2DDB0C5A6BE7}"/>
    <cellStyle name="reviseExposure 26 6 2" xfId="23576" xr:uid="{68D31B16-AD9D-447C-886D-40F60A66B327}"/>
    <cellStyle name="reviseExposure 26 7" xfId="23577" xr:uid="{88D12CB6-153B-4585-9076-DB265EA341A2}"/>
    <cellStyle name="reviseExposure 26 7 2" xfId="23578" xr:uid="{9403E790-A0C2-404D-92CE-129656C79733}"/>
    <cellStyle name="reviseExposure 26 8" xfId="23579" xr:uid="{950A108C-E594-4DBB-A924-F6241CC7826E}"/>
    <cellStyle name="reviseExposure 26 8 2" xfId="23580" xr:uid="{A7E448CD-87D7-4B12-A14D-E787D135B3C5}"/>
    <cellStyle name="reviseExposure 26 9" xfId="23581" xr:uid="{0F32E197-7534-4DCE-8623-BF249B622C78}"/>
    <cellStyle name="reviseExposure 26 9 2" xfId="23582" xr:uid="{E4D91901-9F61-473F-98D6-DCAC1A0C8366}"/>
    <cellStyle name="reviseExposure 27" xfId="23583" xr:uid="{D2D48F34-6777-49C2-997B-12A56B471354}"/>
    <cellStyle name="reviseExposure 27 10" xfId="23584" xr:uid="{BF4D50E6-E132-4E01-8CFE-27F4AAD69E1E}"/>
    <cellStyle name="reviseExposure 27 10 2" xfId="23585" xr:uid="{27216847-11A7-4612-AD63-285AED119B57}"/>
    <cellStyle name="reviseExposure 27 11" xfId="23586" xr:uid="{AD9E020B-A447-4E2C-89A9-ECBDD74B4782}"/>
    <cellStyle name="reviseExposure 27 11 2" xfId="23587" xr:uid="{F80824FA-0BDE-4DA5-95F6-5639856BCDB8}"/>
    <cellStyle name="reviseExposure 27 12" xfId="23588" xr:uid="{D9F52D3E-6394-4A58-A92F-E1BC6C8CD658}"/>
    <cellStyle name="reviseExposure 27 12 2" xfId="23589" xr:uid="{3DCB74CD-90D1-4C00-8A56-CC0F0CE109CF}"/>
    <cellStyle name="reviseExposure 27 13" xfId="23590" xr:uid="{43CB5E23-433B-4F96-863C-224EFA860EB8}"/>
    <cellStyle name="reviseExposure 27 13 2" xfId="23591" xr:uid="{50BAF4D8-4F89-47DD-BA4F-9483EF1715CA}"/>
    <cellStyle name="reviseExposure 27 14" xfId="23592" xr:uid="{F2C60CD7-6747-4837-9207-551CFC6865EB}"/>
    <cellStyle name="reviseExposure 27 2" xfId="23593" xr:uid="{AB293EE9-B0FC-4D17-9A41-E8DE5AF2B86B}"/>
    <cellStyle name="reviseExposure 27 2 2" xfId="23594" xr:uid="{EDADF9A4-82AC-4A65-B41E-5E6ADACFF06A}"/>
    <cellStyle name="reviseExposure 27 3" xfId="23595" xr:uid="{3550B1B1-D98B-451D-A1C4-5E34F01FE8FE}"/>
    <cellStyle name="reviseExposure 27 3 2" xfId="23596" xr:uid="{9D307E8B-14E5-41AF-9052-DD6089880288}"/>
    <cellStyle name="reviseExposure 27 4" xfId="23597" xr:uid="{D4C9EAAE-8910-4B42-8806-24BB6CE106A1}"/>
    <cellStyle name="reviseExposure 27 4 2" xfId="23598" xr:uid="{CB502AA3-8140-4632-98E5-75E715760A63}"/>
    <cellStyle name="reviseExposure 27 5" xfId="23599" xr:uid="{D871A475-0284-4753-8811-F32DC9D755E9}"/>
    <cellStyle name="reviseExposure 27 5 2" xfId="23600" xr:uid="{382DD3A0-3800-417B-BFD0-B7CD6FA6B07C}"/>
    <cellStyle name="reviseExposure 27 6" xfId="23601" xr:uid="{F3FA7802-14D2-447B-83FB-FA7964F272DA}"/>
    <cellStyle name="reviseExposure 27 6 2" xfId="23602" xr:uid="{F2AA1EDB-0F30-448E-82CA-ED019408EF8E}"/>
    <cellStyle name="reviseExposure 27 7" xfId="23603" xr:uid="{36AFA740-774A-4A3D-A9F0-E608C74EBA00}"/>
    <cellStyle name="reviseExposure 27 7 2" xfId="23604" xr:uid="{F330A34E-41F5-478A-895A-9FAFB2C1CE17}"/>
    <cellStyle name="reviseExposure 27 8" xfId="23605" xr:uid="{8FE32CAE-64F1-4783-803F-646C8BD6FC3A}"/>
    <cellStyle name="reviseExposure 27 8 2" xfId="23606" xr:uid="{188B7108-B7D8-42DA-ACD3-F7389DAA0E6C}"/>
    <cellStyle name="reviseExposure 27 9" xfId="23607" xr:uid="{D9B4ED5B-0E68-4032-BF47-850D314E08C4}"/>
    <cellStyle name="reviseExposure 27 9 2" xfId="23608" xr:uid="{716F117B-C556-4228-842A-5D00A3D2B925}"/>
    <cellStyle name="reviseExposure 28" xfId="23609" xr:uid="{543F802A-1E01-4BF9-9DF2-843F2CAF8E80}"/>
    <cellStyle name="reviseExposure 28 10" xfId="23610" xr:uid="{9DD64136-1353-496D-A509-BB8D012395EE}"/>
    <cellStyle name="reviseExposure 28 10 2" xfId="23611" xr:uid="{F8F2A7B2-43D5-4B46-B028-47ACA3B4D19B}"/>
    <cellStyle name="reviseExposure 28 11" xfId="23612" xr:uid="{5348CA35-B80D-4340-B5E4-2F5FFCB96289}"/>
    <cellStyle name="reviseExposure 28 11 2" xfId="23613" xr:uid="{38729D44-33EF-4B8C-A89A-A64AE5C90027}"/>
    <cellStyle name="reviseExposure 28 12" xfId="23614" xr:uid="{7C69B8BB-F00C-4BE2-80F2-7810C64E2B4F}"/>
    <cellStyle name="reviseExposure 28 12 2" xfId="23615" xr:uid="{F322E9CC-21FE-4725-8AD4-A9D0ED88CB2B}"/>
    <cellStyle name="reviseExposure 28 13" xfId="23616" xr:uid="{B3F16E05-C134-4388-8E41-094969E3012A}"/>
    <cellStyle name="reviseExposure 28 13 2" xfId="23617" xr:uid="{A4240EA1-9C84-4738-A2F0-28FECCC99786}"/>
    <cellStyle name="reviseExposure 28 14" xfId="23618" xr:uid="{00695EB0-296A-49B2-9791-99FC81E663D6}"/>
    <cellStyle name="reviseExposure 28 2" xfId="23619" xr:uid="{019E3A2C-3888-44C2-94FD-A59FE91507E1}"/>
    <cellStyle name="reviseExposure 28 2 2" xfId="23620" xr:uid="{BAAB8DE7-6AE0-41B0-9CEC-8003469FA1AC}"/>
    <cellStyle name="reviseExposure 28 3" xfId="23621" xr:uid="{B413F1F6-5E7D-4ECF-8DF5-157979BC5218}"/>
    <cellStyle name="reviseExposure 28 3 2" xfId="23622" xr:uid="{A32C64EE-302B-4115-A03E-B7FD97EEA7C0}"/>
    <cellStyle name="reviseExposure 28 4" xfId="23623" xr:uid="{FB82430A-3AD2-4479-8089-4EA3A160640A}"/>
    <cellStyle name="reviseExposure 28 4 2" xfId="23624" xr:uid="{3AF7E836-2446-4DF8-9016-E5504F874155}"/>
    <cellStyle name="reviseExposure 28 5" xfId="23625" xr:uid="{822D3487-929F-4713-BF27-BBF5A64CD364}"/>
    <cellStyle name="reviseExposure 28 5 2" xfId="23626" xr:uid="{C7F21336-69D0-48F3-9810-C8E34D15AB59}"/>
    <cellStyle name="reviseExposure 28 6" xfId="23627" xr:uid="{3439EBE7-AE09-40AC-A67F-86B54CE0F7EA}"/>
    <cellStyle name="reviseExposure 28 6 2" xfId="23628" xr:uid="{2011210E-7019-4360-A38F-B14831146296}"/>
    <cellStyle name="reviseExposure 28 7" xfId="23629" xr:uid="{9BD452FB-C799-479A-8A09-918BF64B765E}"/>
    <cellStyle name="reviseExposure 28 7 2" xfId="23630" xr:uid="{C3CA5397-EAFD-45A2-A3E8-2EDD555F1CA0}"/>
    <cellStyle name="reviseExposure 28 8" xfId="23631" xr:uid="{01085388-2F6E-46CE-BE83-C4FA2ACC0133}"/>
    <cellStyle name="reviseExposure 28 8 2" xfId="23632" xr:uid="{00C5CD9B-63CF-4065-B491-81A11B737EA2}"/>
    <cellStyle name="reviseExposure 28 9" xfId="23633" xr:uid="{77504ADA-564E-404E-908A-AD4E3740444D}"/>
    <cellStyle name="reviseExposure 28 9 2" xfId="23634" xr:uid="{1D4C8F37-3A66-4936-A4F0-6725B151F116}"/>
    <cellStyle name="reviseExposure 29" xfId="23635" xr:uid="{27F3400E-C34B-4C91-998E-E1BB97EA008B}"/>
    <cellStyle name="reviseExposure 29 10" xfId="23636" xr:uid="{AE4A9548-8ED6-48A0-870A-FDF8D9D29E8F}"/>
    <cellStyle name="reviseExposure 29 10 2" xfId="23637" xr:uid="{51199ABA-1877-4451-BB87-5D2241A541B0}"/>
    <cellStyle name="reviseExposure 29 11" xfId="23638" xr:uid="{318EDCDF-AD39-4CDB-B56A-4C11A16C618A}"/>
    <cellStyle name="reviseExposure 29 11 2" xfId="23639" xr:uid="{5322ECBC-904C-4635-835F-C77ABDEEAB23}"/>
    <cellStyle name="reviseExposure 29 12" xfId="23640" xr:uid="{0553B18D-5A8F-40AC-995A-7EC3A8BDCDE4}"/>
    <cellStyle name="reviseExposure 29 12 2" xfId="23641" xr:uid="{F6E89615-6DA1-475C-8312-8270D3BFBDEC}"/>
    <cellStyle name="reviseExposure 29 13" xfId="23642" xr:uid="{B2DEB7F6-9AB5-4F03-AABC-F21F3B627B1B}"/>
    <cellStyle name="reviseExposure 29 13 2" xfId="23643" xr:uid="{33DF8F03-116F-4D3D-B190-C7C6FE6349EC}"/>
    <cellStyle name="reviseExposure 29 14" xfId="23644" xr:uid="{AA9373DC-982F-4719-8717-ACD2282B7149}"/>
    <cellStyle name="reviseExposure 29 2" xfId="23645" xr:uid="{F5185867-9896-43D7-8245-54681191F2FC}"/>
    <cellStyle name="reviseExposure 29 2 2" xfId="23646" xr:uid="{8595169D-21F5-4940-B61C-0D5051CF045C}"/>
    <cellStyle name="reviseExposure 29 3" xfId="23647" xr:uid="{8236DE44-4DC9-4856-AD36-845AEBFE52A5}"/>
    <cellStyle name="reviseExposure 29 3 2" xfId="23648" xr:uid="{2E5813AB-FC98-48A0-AED2-682EEFA00A94}"/>
    <cellStyle name="reviseExposure 29 4" xfId="23649" xr:uid="{7B785A73-BEE3-4BDC-94EA-0530C22BE729}"/>
    <cellStyle name="reviseExposure 29 4 2" xfId="23650" xr:uid="{A8D094AF-138C-4FB5-9A99-5C67624DAD1A}"/>
    <cellStyle name="reviseExposure 29 5" xfId="23651" xr:uid="{D1C67FED-0EF3-401E-A8B3-69BE29522D66}"/>
    <cellStyle name="reviseExposure 29 5 2" xfId="23652" xr:uid="{915DB615-8179-4FFE-BF32-94F4AB19EC0B}"/>
    <cellStyle name="reviseExposure 29 6" xfId="23653" xr:uid="{ADB6F1FF-3D8F-440D-9D99-E24CB91082C9}"/>
    <cellStyle name="reviseExposure 29 6 2" xfId="23654" xr:uid="{37F2A633-8FCA-41CC-9BC5-3914220707E5}"/>
    <cellStyle name="reviseExposure 29 7" xfId="23655" xr:uid="{9DF28B32-8086-4335-9843-D05025262A51}"/>
    <cellStyle name="reviseExposure 29 7 2" xfId="23656" xr:uid="{F4159926-08CA-47DB-A38A-3958EB8D046F}"/>
    <cellStyle name="reviseExposure 29 8" xfId="23657" xr:uid="{7EF77D98-6BB6-44F3-BDBB-31E2564F34BB}"/>
    <cellStyle name="reviseExposure 29 8 2" xfId="23658" xr:uid="{6BA9215A-AB8C-4227-AD2B-0AE03D70316F}"/>
    <cellStyle name="reviseExposure 29 9" xfId="23659" xr:uid="{BB03FE7B-B0C0-4A6F-A96E-F80D832EA693}"/>
    <cellStyle name="reviseExposure 29 9 2" xfId="23660" xr:uid="{2CBA2028-EA9B-40B7-B94D-6C4F4D77ADF3}"/>
    <cellStyle name="reviseExposure 3" xfId="23661" xr:uid="{EFCE32D0-9B96-4785-844B-A31C1B0B5730}"/>
    <cellStyle name="reviseExposure 3 10" xfId="23662" xr:uid="{E757E37D-EB48-4AFD-93A4-4B7BFC0C4A3A}"/>
    <cellStyle name="reviseExposure 3 10 2" xfId="23663" xr:uid="{001A515E-5877-40A3-919D-39A51779C83E}"/>
    <cellStyle name="reviseExposure 3 11" xfId="23664" xr:uid="{3838005C-40FA-4D5B-BE28-D5840EA03EA9}"/>
    <cellStyle name="reviseExposure 3 11 2" xfId="23665" xr:uid="{F7BCEBE1-F6CC-4030-8349-82C86F0837C3}"/>
    <cellStyle name="reviseExposure 3 12" xfId="23666" xr:uid="{CD008087-B3C1-431F-8CE5-C8DCC12A48E4}"/>
    <cellStyle name="reviseExposure 3 12 2" xfId="23667" xr:uid="{C495DA04-A71A-4DDF-97A1-4F48B2FCA8CA}"/>
    <cellStyle name="reviseExposure 3 13" xfId="23668" xr:uid="{A3C84C15-260C-4028-9120-7C858DF83C2E}"/>
    <cellStyle name="reviseExposure 3 13 2" xfId="23669" xr:uid="{4F893F30-3A1D-41B2-83FB-2CB5ABD627C0}"/>
    <cellStyle name="reviseExposure 3 14" xfId="23670" xr:uid="{2C4F08B5-17B6-4421-BFAE-B51A93B1A29C}"/>
    <cellStyle name="reviseExposure 3 14 2" xfId="23671" xr:uid="{E910256C-1F6E-4D32-BAA9-2B73FEC515B9}"/>
    <cellStyle name="reviseExposure 3 15" xfId="23672" xr:uid="{5D28FEC9-2901-46B1-A224-2307362B7105}"/>
    <cellStyle name="reviseExposure 3 2" xfId="23673" xr:uid="{3796F13D-79B8-452A-AE95-871692725B40}"/>
    <cellStyle name="reviseExposure 3 2 2" xfId="23674" xr:uid="{62E2FB3B-E1A9-4768-B10E-1D0E638CFDAC}"/>
    <cellStyle name="reviseExposure 3 3" xfId="23675" xr:uid="{680E8B35-2AFE-4CA9-8A98-C6B3DAD3DB5F}"/>
    <cellStyle name="reviseExposure 3 3 2" xfId="23676" xr:uid="{312C2126-B70D-4043-9DED-96B041C5A542}"/>
    <cellStyle name="reviseExposure 3 4" xfId="23677" xr:uid="{2D526F16-DA5D-41D1-8B4E-D8C4EEAF38B2}"/>
    <cellStyle name="reviseExposure 3 4 2" xfId="23678" xr:uid="{53943300-5131-4F1A-B733-C8CD122ED199}"/>
    <cellStyle name="reviseExposure 3 5" xfId="23679" xr:uid="{5DC42E18-7526-4894-8464-7D433535E4CF}"/>
    <cellStyle name="reviseExposure 3 5 2" xfId="23680" xr:uid="{B107E8DD-4C75-49EA-960D-5AF77AA324BF}"/>
    <cellStyle name="reviseExposure 3 6" xfId="23681" xr:uid="{99A0EA41-0E41-41E4-AC00-556E04254CC1}"/>
    <cellStyle name="reviseExposure 3 6 2" xfId="23682" xr:uid="{8F5F363E-EE9A-4CAB-BD10-E526A5BADEE1}"/>
    <cellStyle name="reviseExposure 3 7" xfId="23683" xr:uid="{0AF280F6-4813-4458-9BBB-8C8CC30A4090}"/>
    <cellStyle name="reviseExposure 3 7 2" xfId="23684" xr:uid="{74464768-13ED-449F-9B56-53A3AF00BC56}"/>
    <cellStyle name="reviseExposure 3 8" xfId="23685" xr:uid="{18E486B6-08AD-4093-8C80-2E40E9C7D05E}"/>
    <cellStyle name="reviseExposure 3 8 2" xfId="23686" xr:uid="{292D21EC-534F-4DF8-9289-089AE1DDDCF2}"/>
    <cellStyle name="reviseExposure 3 9" xfId="23687" xr:uid="{7C3D6DB9-CABF-4C50-8894-ED643E1A9AED}"/>
    <cellStyle name="reviseExposure 3 9 2" xfId="23688" xr:uid="{98050858-1E93-494E-B60F-AD74FD18325E}"/>
    <cellStyle name="reviseExposure 30" xfId="23689" xr:uid="{4C256136-041F-40F2-A458-3E1DB9C1935C}"/>
    <cellStyle name="reviseExposure 30 10" xfId="23690" xr:uid="{A7FF957C-E446-4928-8D0C-99A31DF03D51}"/>
    <cellStyle name="reviseExposure 30 10 2" xfId="23691" xr:uid="{A7C701F0-5CB3-422A-9AEF-F7930C26C0C8}"/>
    <cellStyle name="reviseExposure 30 11" xfId="23692" xr:uid="{AE8F1F67-674F-4A4E-8226-02EEBFF8F5B2}"/>
    <cellStyle name="reviseExposure 30 11 2" xfId="23693" xr:uid="{DEB8C3F0-C941-4BD8-A8F3-68702A691DE3}"/>
    <cellStyle name="reviseExposure 30 12" xfId="23694" xr:uid="{A35D2286-69D6-4E21-8FD6-754A75A5B9D9}"/>
    <cellStyle name="reviseExposure 30 12 2" xfId="23695" xr:uid="{30F410AD-B9B4-4260-94AE-7811C4D28246}"/>
    <cellStyle name="reviseExposure 30 13" xfId="23696" xr:uid="{F15A37D7-5E0F-465B-A3BF-D1B9B584C001}"/>
    <cellStyle name="reviseExposure 30 13 2" xfId="23697" xr:uid="{62F4E802-9CF6-4E9C-A6EC-85E676F0E20B}"/>
    <cellStyle name="reviseExposure 30 14" xfId="23698" xr:uid="{27397B1C-72EE-4AEF-B4CA-564D35C3F4D4}"/>
    <cellStyle name="reviseExposure 30 2" xfId="23699" xr:uid="{AC8D1A80-E795-4C21-9FEC-F13846C1935D}"/>
    <cellStyle name="reviseExposure 30 2 2" xfId="23700" xr:uid="{F6A28C6D-B83A-4B15-A196-238B9E2228FD}"/>
    <cellStyle name="reviseExposure 30 3" xfId="23701" xr:uid="{1B5D1B48-37A0-4EBC-A68F-06AA7A7FC8D3}"/>
    <cellStyle name="reviseExposure 30 3 2" xfId="23702" xr:uid="{A932CECE-3613-4B6E-A9A2-0E612A65375B}"/>
    <cellStyle name="reviseExposure 30 4" xfId="23703" xr:uid="{F2A9BACA-1C5C-473A-BFF6-EB7F8ABBD321}"/>
    <cellStyle name="reviseExposure 30 4 2" xfId="23704" xr:uid="{917554DE-C7D6-4A8F-8977-8806196D4C19}"/>
    <cellStyle name="reviseExposure 30 5" xfId="23705" xr:uid="{2CE42E02-3A7B-4ABE-AF69-44EF9F318D0D}"/>
    <cellStyle name="reviseExposure 30 5 2" xfId="23706" xr:uid="{41B4D5A8-07BE-4BAE-9C21-299C35084369}"/>
    <cellStyle name="reviseExposure 30 6" xfId="23707" xr:uid="{3268995F-3C1B-44DD-8EA3-BD62107B3765}"/>
    <cellStyle name="reviseExposure 30 6 2" xfId="23708" xr:uid="{D554D148-3B76-4D7C-9534-8A85CE7D5B3C}"/>
    <cellStyle name="reviseExposure 30 7" xfId="23709" xr:uid="{8354EE26-0EE2-4BC5-ADB0-28423981B241}"/>
    <cellStyle name="reviseExposure 30 7 2" xfId="23710" xr:uid="{884A9592-D29B-403E-B122-452F7CE3FF31}"/>
    <cellStyle name="reviseExposure 30 8" xfId="23711" xr:uid="{51BAC659-E087-4C99-A268-6624331CB22A}"/>
    <cellStyle name="reviseExposure 30 8 2" xfId="23712" xr:uid="{6F0F5F22-D345-4CCC-9B37-2DB6AE1F2D19}"/>
    <cellStyle name="reviseExposure 30 9" xfId="23713" xr:uid="{01400B69-9DA9-46BF-AD97-16283DA6308E}"/>
    <cellStyle name="reviseExposure 30 9 2" xfId="23714" xr:uid="{F736AFA6-8832-4D7F-A95B-231F4FF7DC56}"/>
    <cellStyle name="reviseExposure 31" xfId="23715" xr:uid="{4B3F0BB8-81D7-4521-A957-91133664C246}"/>
    <cellStyle name="reviseExposure 31 10" xfId="23716" xr:uid="{09EB5FA2-6165-4781-9130-2D6434619377}"/>
    <cellStyle name="reviseExposure 31 10 2" xfId="23717" xr:uid="{B6DF3E3A-4549-4F11-8744-AE530C31BE30}"/>
    <cellStyle name="reviseExposure 31 11" xfId="23718" xr:uid="{503F2FAC-350B-4FBC-A8C3-40323D118E74}"/>
    <cellStyle name="reviseExposure 31 11 2" xfId="23719" xr:uid="{E3F62FBC-EA9E-48EB-BC56-5C3FCDCFA941}"/>
    <cellStyle name="reviseExposure 31 12" xfId="23720" xr:uid="{711ADC60-C1F9-45AB-A5EB-09B019C57AF0}"/>
    <cellStyle name="reviseExposure 31 12 2" xfId="23721" xr:uid="{AC6017F4-2ACB-42B9-9CEB-7B083CAB2457}"/>
    <cellStyle name="reviseExposure 31 13" xfId="23722" xr:uid="{245E9D2D-9F88-4796-B1A9-84ACE9C8B59E}"/>
    <cellStyle name="reviseExposure 31 13 2" xfId="23723" xr:uid="{7ECCF2D4-2587-4F6B-880D-0FE01613D862}"/>
    <cellStyle name="reviseExposure 31 14" xfId="23724" xr:uid="{F4910408-25AE-481F-B251-BCA7C2AE7B3F}"/>
    <cellStyle name="reviseExposure 31 2" xfId="23725" xr:uid="{ACFF2196-CCCE-4C8B-894A-3916BAB90B35}"/>
    <cellStyle name="reviseExposure 31 2 2" xfId="23726" xr:uid="{D905741E-09FA-4554-9F6F-8B3D3BE5CF43}"/>
    <cellStyle name="reviseExposure 31 3" xfId="23727" xr:uid="{B5CD4498-836C-44B2-9630-E1D6062F4484}"/>
    <cellStyle name="reviseExposure 31 3 2" xfId="23728" xr:uid="{8AEB6621-128E-4328-98FB-58646AF5C241}"/>
    <cellStyle name="reviseExposure 31 4" xfId="23729" xr:uid="{E2ECA1ED-7992-4EA8-AE8E-474A442139AE}"/>
    <cellStyle name="reviseExposure 31 4 2" xfId="23730" xr:uid="{F6D855A9-008F-4EF2-B4D6-734F41DF1A82}"/>
    <cellStyle name="reviseExposure 31 5" xfId="23731" xr:uid="{327395D2-8E5B-42AA-9F75-58F67F77FFB3}"/>
    <cellStyle name="reviseExposure 31 5 2" xfId="23732" xr:uid="{6BC6348A-F5BF-4DCB-BE60-D068D7EFB0D1}"/>
    <cellStyle name="reviseExposure 31 6" xfId="23733" xr:uid="{5AEC4150-03F6-409E-A83A-BAD5B6417CE1}"/>
    <cellStyle name="reviseExposure 31 6 2" xfId="23734" xr:uid="{54ED293B-4C95-4C9E-8322-10CD483377CA}"/>
    <cellStyle name="reviseExposure 31 7" xfId="23735" xr:uid="{2D86FB64-6D99-4E5D-93CB-7A7E3821DF36}"/>
    <cellStyle name="reviseExposure 31 7 2" xfId="23736" xr:uid="{7A9BB89B-560D-4380-85FD-A5C8348B9A34}"/>
    <cellStyle name="reviseExposure 31 8" xfId="23737" xr:uid="{DE880581-0959-456D-8A17-9D5348E6E512}"/>
    <cellStyle name="reviseExposure 31 8 2" xfId="23738" xr:uid="{98A29DF2-75F7-4185-AA53-6EF4F6807EE7}"/>
    <cellStyle name="reviseExposure 31 9" xfId="23739" xr:uid="{1F6230BA-41E3-4C35-8F57-75413CC03C8F}"/>
    <cellStyle name="reviseExposure 31 9 2" xfId="23740" xr:uid="{0CBFD42B-2FE1-43CC-B826-DF5BC3E61120}"/>
    <cellStyle name="reviseExposure 32" xfId="23741" xr:uid="{9918E184-564F-4D05-ABA8-FD1CE9E6F44B}"/>
    <cellStyle name="reviseExposure 32 10" xfId="23742" xr:uid="{1C9B040C-9826-42C5-B0C4-23E36189A1D2}"/>
    <cellStyle name="reviseExposure 32 10 2" xfId="23743" xr:uid="{C3DBFB54-B881-4F3D-BC7E-F48663A17C85}"/>
    <cellStyle name="reviseExposure 32 11" xfId="23744" xr:uid="{A33F941F-0D05-4845-AC75-9BE3524C74DA}"/>
    <cellStyle name="reviseExposure 32 11 2" xfId="23745" xr:uid="{05989121-E3C1-4575-A5B4-FDCD7867547A}"/>
    <cellStyle name="reviseExposure 32 12" xfId="23746" xr:uid="{839795D0-CDF4-4030-9CB2-2E6759327F35}"/>
    <cellStyle name="reviseExposure 32 12 2" xfId="23747" xr:uid="{68315982-78E9-45C7-BD51-62C953A0483A}"/>
    <cellStyle name="reviseExposure 32 13" xfId="23748" xr:uid="{80ACAA60-382F-422D-BF38-AB5CFA8AE153}"/>
    <cellStyle name="reviseExposure 32 13 2" xfId="23749" xr:uid="{7B70AD3F-A596-49F6-8A2F-ABDEFB896C0A}"/>
    <cellStyle name="reviseExposure 32 14" xfId="23750" xr:uid="{1DCC28D5-0C8D-4CC3-BC2A-25E42FF57F4C}"/>
    <cellStyle name="reviseExposure 32 2" xfId="23751" xr:uid="{A3BC126B-B090-4E1C-84D8-9DD7EA0316E8}"/>
    <cellStyle name="reviseExposure 32 2 2" xfId="23752" xr:uid="{EA4F00A4-6F46-4741-B084-01766CB8E77F}"/>
    <cellStyle name="reviseExposure 32 3" xfId="23753" xr:uid="{30E11BD2-1807-44FE-9FE9-8AE9A72ADFEE}"/>
    <cellStyle name="reviseExposure 32 3 2" xfId="23754" xr:uid="{6A9A24BB-D296-4365-B7C1-F0CA85359E13}"/>
    <cellStyle name="reviseExposure 32 4" xfId="23755" xr:uid="{49237A0D-4D11-47B2-B88B-3E7117BB1368}"/>
    <cellStyle name="reviseExposure 32 4 2" xfId="23756" xr:uid="{457B32A9-4E3F-4927-91A7-AAD9BABDB2EE}"/>
    <cellStyle name="reviseExposure 32 5" xfId="23757" xr:uid="{3C5352D5-A8D7-4FC1-A801-7697055569CD}"/>
    <cellStyle name="reviseExposure 32 5 2" xfId="23758" xr:uid="{19312785-7A22-4484-8D8C-6A4AA82F5783}"/>
    <cellStyle name="reviseExposure 32 6" xfId="23759" xr:uid="{1F99B7F5-D3C7-4737-909D-B00D71642B79}"/>
    <cellStyle name="reviseExposure 32 6 2" xfId="23760" xr:uid="{02801F95-F729-46E4-974E-3074659F4B95}"/>
    <cellStyle name="reviseExposure 32 7" xfId="23761" xr:uid="{C04C9F1D-A65F-42C0-9667-FF641408860E}"/>
    <cellStyle name="reviseExposure 32 7 2" xfId="23762" xr:uid="{C0C89E4B-551E-42A3-9363-E69FBA4FBC80}"/>
    <cellStyle name="reviseExposure 32 8" xfId="23763" xr:uid="{3C83029C-B4A3-4199-89C1-A3D01193F050}"/>
    <cellStyle name="reviseExposure 32 8 2" xfId="23764" xr:uid="{E4016621-78D5-48E8-A883-5B173D1F4290}"/>
    <cellStyle name="reviseExposure 32 9" xfId="23765" xr:uid="{FA05651E-D6A3-4634-937A-A3E29175F5AA}"/>
    <cellStyle name="reviseExposure 32 9 2" xfId="23766" xr:uid="{6DABCED5-3362-44DF-A3C8-E3463160D00B}"/>
    <cellStyle name="reviseExposure 33" xfId="23767" xr:uid="{3840C142-5EB5-45F0-89FC-6EC08A53CE61}"/>
    <cellStyle name="reviseExposure 33 10" xfId="23768" xr:uid="{87E309F8-6481-4743-9853-075D3EF99320}"/>
    <cellStyle name="reviseExposure 33 10 2" xfId="23769" xr:uid="{9A1740F5-0F1C-4954-B246-0369A1FF1746}"/>
    <cellStyle name="reviseExposure 33 11" xfId="23770" xr:uid="{FB036443-57B2-43F4-AD41-CBEF32C5637E}"/>
    <cellStyle name="reviseExposure 33 11 2" xfId="23771" xr:uid="{62CE3D79-2C2B-46B9-B438-22296699EA3A}"/>
    <cellStyle name="reviseExposure 33 12" xfId="23772" xr:uid="{A94D1298-F406-41F8-B2E2-00AFA6D970B7}"/>
    <cellStyle name="reviseExposure 33 12 2" xfId="23773" xr:uid="{BC09231F-E8D6-49F7-967D-01FB560DF43F}"/>
    <cellStyle name="reviseExposure 33 13" xfId="23774" xr:uid="{994E4ED5-8B7F-4881-85FF-F3B157DC9D3A}"/>
    <cellStyle name="reviseExposure 33 2" xfId="23775" xr:uid="{A431A8EF-5D0F-4B9A-A705-8A264132A981}"/>
    <cellStyle name="reviseExposure 33 2 2" xfId="23776" xr:uid="{1429FD2E-CFD7-4464-99EF-7550B8E5F984}"/>
    <cellStyle name="reviseExposure 33 3" xfId="23777" xr:uid="{C502ADC9-95F7-48F6-BB58-FD36E152CDF8}"/>
    <cellStyle name="reviseExposure 33 3 2" xfId="23778" xr:uid="{3AFFABCF-6A68-41C0-85FE-31B03C344F65}"/>
    <cellStyle name="reviseExposure 33 4" xfId="23779" xr:uid="{2A3D3B17-3DB4-40A8-92C6-CDAACCA30334}"/>
    <cellStyle name="reviseExposure 33 4 2" xfId="23780" xr:uid="{1D921CA9-B77B-42C6-A731-E0B171C57D69}"/>
    <cellStyle name="reviseExposure 33 5" xfId="23781" xr:uid="{3A05FD1D-2C0B-4379-8C33-14EED21185D7}"/>
    <cellStyle name="reviseExposure 33 5 2" xfId="23782" xr:uid="{55DB9539-503C-4A4C-9D1F-F805581C8411}"/>
    <cellStyle name="reviseExposure 33 6" xfId="23783" xr:uid="{AF3F4FDE-9936-45EB-9354-3BD0315BFB77}"/>
    <cellStyle name="reviseExposure 33 6 2" xfId="23784" xr:uid="{294E0388-3993-40AA-AB4F-F1B96685B056}"/>
    <cellStyle name="reviseExposure 33 7" xfId="23785" xr:uid="{934FA49F-BF03-4FA6-8044-9CF8086576E5}"/>
    <cellStyle name="reviseExposure 33 7 2" xfId="23786" xr:uid="{3BE86B63-FEBF-474C-B6E9-914F9495C2D2}"/>
    <cellStyle name="reviseExposure 33 8" xfId="23787" xr:uid="{790207AA-3B69-4739-8F62-EDFFFDC26C1D}"/>
    <cellStyle name="reviseExposure 33 8 2" xfId="23788" xr:uid="{594E1158-C280-4D23-950C-5BA6173F66A8}"/>
    <cellStyle name="reviseExposure 33 9" xfId="23789" xr:uid="{E9E1282C-184D-47A4-A3B2-0F6848D05816}"/>
    <cellStyle name="reviseExposure 33 9 2" xfId="23790" xr:uid="{9B289844-469E-49A6-BE0D-5514EB5FEBFC}"/>
    <cellStyle name="reviseExposure 34" xfId="23791" xr:uid="{FFE85420-D8CE-4FEE-8F8E-17ED003A3758}"/>
    <cellStyle name="reviseExposure 34 10" xfId="23792" xr:uid="{B8F31909-D177-459B-9FA2-2EDF7F32E181}"/>
    <cellStyle name="reviseExposure 34 10 2" xfId="23793" xr:uid="{C921A4EA-A68C-497F-8B54-7D8B6652D5F6}"/>
    <cellStyle name="reviseExposure 34 11" xfId="23794" xr:uid="{A923A1A7-F8C9-4D74-8AA7-2D2CF463EC97}"/>
    <cellStyle name="reviseExposure 34 11 2" xfId="23795" xr:uid="{3BEDDE73-FE22-47B4-BD53-A068CEE3507E}"/>
    <cellStyle name="reviseExposure 34 12" xfId="23796" xr:uid="{07EF1A83-881C-4C36-AE1B-E07807F28899}"/>
    <cellStyle name="reviseExposure 34 12 2" xfId="23797" xr:uid="{4333760B-287B-41F5-9934-425C65F8682F}"/>
    <cellStyle name="reviseExposure 34 13" xfId="23798" xr:uid="{6D45900A-8511-4EE3-8111-750777EB4BF9}"/>
    <cellStyle name="reviseExposure 34 2" xfId="23799" xr:uid="{4E4015FB-3F54-409F-9305-BD3F690D2C15}"/>
    <cellStyle name="reviseExposure 34 2 2" xfId="23800" xr:uid="{6B715342-9376-4392-8090-619B5FA74C09}"/>
    <cellStyle name="reviseExposure 34 3" xfId="23801" xr:uid="{0F0D5AA1-B913-4A17-8CBE-739EBEAF523C}"/>
    <cellStyle name="reviseExposure 34 3 2" xfId="23802" xr:uid="{8AC490BC-79A2-4C37-8F1B-A5DFA83EDB77}"/>
    <cellStyle name="reviseExposure 34 4" xfId="23803" xr:uid="{EFD9BF70-DE37-43A2-8744-15F7A186E046}"/>
    <cellStyle name="reviseExposure 34 4 2" xfId="23804" xr:uid="{9EEB15C7-9D0B-4BE5-9A7D-10CEC9B4354B}"/>
    <cellStyle name="reviseExposure 34 5" xfId="23805" xr:uid="{1006F6D6-D20C-42D7-897B-BC57BD5A5EAB}"/>
    <cellStyle name="reviseExposure 34 5 2" xfId="23806" xr:uid="{F5E4A1DC-B3A6-4325-ADA2-1DAD1FC35577}"/>
    <cellStyle name="reviseExposure 34 6" xfId="23807" xr:uid="{5C16B566-CFBA-4D68-A01B-703AAF7C04E1}"/>
    <cellStyle name="reviseExposure 34 6 2" xfId="23808" xr:uid="{791FDB48-8471-460D-85A1-2D37301633B5}"/>
    <cellStyle name="reviseExposure 34 7" xfId="23809" xr:uid="{8E18CB5E-67F0-4B90-A02F-1D2500BA7526}"/>
    <cellStyle name="reviseExposure 34 7 2" xfId="23810" xr:uid="{15233091-A78D-418D-91FA-029DBF7FADCE}"/>
    <cellStyle name="reviseExposure 34 8" xfId="23811" xr:uid="{41726BF7-DC99-423D-BB46-B32384334271}"/>
    <cellStyle name="reviseExposure 34 8 2" xfId="23812" xr:uid="{ADC352FA-86E7-4A37-A2B7-76533C564EEA}"/>
    <cellStyle name="reviseExposure 34 9" xfId="23813" xr:uid="{3F9F036C-FB2D-4CD8-A8B1-8EBADD997B0D}"/>
    <cellStyle name="reviseExposure 34 9 2" xfId="23814" xr:uid="{1F6E4063-EB38-4D31-8B4A-61A87A150936}"/>
    <cellStyle name="reviseExposure 35" xfId="23815" xr:uid="{E2FD5520-2209-4E62-940E-7D6D8A20A2C3}"/>
    <cellStyle name="reviseExposure 35 2" xfId="23816" xr:uid="{297A02DA-D3E1-42FF-B6DE-7C51091C64D5}"/>
    <cellStyle name="reviseExposure 4" xfId="23817" xr:uid="{94508E9E-0E5C-45B6-B73A-AACDBFC59353}"/>
    <cellStyle name="reviseExposure 4 10" xfId="23818" xr:uid="{E7E0FB7F-C878-4545-B1DA-375231556460}"/>
    <cellStyle name="reviseExposure 4 10 2" xfId="23819" xr:uid="{ECF3206E-D4CE-4B79-95D4-9CBF2439BBA2}"/>
    <cellStyle name="reviseExposure 4 11" xfId="23820" xr:uid="{1D777533-A165-4A8B-856C-BE0EB3D80939}"/>
    <cellStyle name="reviseExposure 4 11 2" xfId="23821" xr:uid="{92DC8959-5BA1-4828-807B-B5CD86178D6C}"/>
    <cellStyle name="reviseExposure 4 12" xfId="23822" xr:uid="{99073C05-4951-4EE3-9749-96C345B88BDC}"/>
    <cellStyle name="reviseExposure 4 12 2" xfId="23823" xr:uid="{21C5A127-DBD6-420D-953A-20D3DF0D5625}"/>
    <cellStyle name="reviseExposure 4 13" xfId="23824" xr:uid="{B2685C4E-F17A-4A00-BF88-D0475DDF490A}"/>
    <cellStyle name="reviseExposure 4 13 2" xfId="23825" xr:uid="{AE390C65-F6DD-4343-88C3-A7B0E97F26F8}"/>
    <cellStyle name="reviseExposure 4 14" xfId="23826" xr:uid="{F15A23BE-AC7C-47EA-9DC6-8814FDA4775E}"/>
    <cellStyle name="reviseExposure 4 14 2" xfId="23827" xr:uid="{26F31897-48C6-4437-AA9A-C722FC4C4670}"/>
    <cellStyle name="reviseExposure 4 15" xfId="23828" xr:uid="{ECFABB53-F657-4C03-830D-98A99BF73CD0}"/>
    <cellStyle name="reviseExposure 4 2" xfId="23829" xr:uid="{68A1891B-DA2E-4628-95D9-C5E753A9D233}"/>
    <cellStyle name="reviseExposure 4 2 2" xfId="23830" xr:uid="{BCDBB688-493F-4810-A0C6-63923DB6E231}"/>
    <cellStyle name="reviseExposure 4 3" xfId="23831" xr:uid="{E7CCCC6F-F5EB-4057-AE6B-FE090C63FD69}"/>
    <cellStyle name="reviseExposure 4 3 2" xfId="23832" xr:uid="{89861B86-0400-4BB3-8D7C-08EFEA576753}"/>
    <cellStyle name="reviseExposure 4 4" xfId="23833" xr:uid="{21EFFCB0-0895-4837-BE70-9E6AB8742906}"/>
    <cellStyle name="reviseExposure 4 4 2" xfId="23834" xr:uid="{1E55823D-477F-4393-ABC9-5445ED6ABFA9}"/>
    <cellStyle name="reviseExposure 4 5" xfId="23835" xr:uid="{11215D5B-99C1-40C2-9968-BB2A78CD4DAA}"/>
    <cellStyle name="reviseExposure 4 5 2" xfId="23836" xr:uid="{50ED4466-4E5D-4B76-B968-E999E6188922}"/>
    <cellStyle name="reviseExposure 4 6" xfId="23837" xr:uid="{31100B92-345C-4ED2-A8FD-99B5A3BD223F}"/>
    <cellStyle name="reviseExposure 4 6 2" xfId="23838" xr:uid="{DA6BD0B9-18A5-4B1E-9BAD-D88BE41345A3}"/>
    <cellStyle name="reviseExposure 4 7" xfId="23839" xr:uid="{4CA90A73-7055-45E7-AFB7-5232EE44AC65}"/>
    <cellStyle name="reviseExposure 4 7 2" xfId="23840" xr:uid="{1E98EEBF-8FB8-4E6F-9E42-F58BD23A017A}"/>
    <cellStyle name="reviseExposure 4 8" xfId="23841" xr:uid="{ECAEEB4A-489E-410C-9E82-145CB72A71D6}"/>
    <cellStyle name="reviseExposure 4 8 2" xfId="23842" xr:uid="{F044715F-8C22-4B5B-A006-A6B718FF114C}"/>
    <cellStyle name="reviseExposure 4 9" xfId="23843" xr:uid="{5DA79677-3016-4E6B-974F-EE1F1DDBE68B}"/>
    <cellStyle name="reviseExposure 4 9 2" xfId="23844" xr:uid="{689ED3A7-E682-4295-9576-8308E266C308}"/>
    <cellStyle name="reviseExposure 5" xfId="23845" xr:uid="{F2B66CA9-1E38-4864-89A5-3CF228D05D26}"/>
    <cellStyle name="reviseExposure 5 10" xfId="23846" xr:uid="{B8A1E3EC-995B-4907-B56C-3DD6F8642540}"/>
    <cellStyle name="reviseExposure 5 10 2" xfId="23847" xr:uid="{EB7FCEAF-E35D-4A66-9FEB-B3484A34917E}"/>
    <cellStyle name="reviseExposure 5 11" xfId="23848" xr:uid="{D611C374-280B-477E-A3F2-F55D194160C1}"/>
    <cellStyle name="reviseExposure 5 11 2" xfId="23849" xr:uid="{8088F7B1-096E-44FD-A6A3-BD6F485DE936}"/>
    <cellStyle name="reviseExposure 5 12" xfId="23850" xr:uid="{77CAF18F-444A-410D-96ED-AAA6A6CAFB62}"/>
    <cellStyle name="reviseExposure 5 12 2" xfId="23851" xr:uid="{45963CEF-76C4-4C94-A330-A659F6F87C54}"/>
    <cellStyle name="reviseExposure 5 13" xfId="23852" xr:uid="{AA7D386E-BEDD-4555-873A-7CCB5A5AACE7}"/>
    <cellStyle name="reviseExposure 5 13 2" xfId="23853" xr:uid="{CA13EC70-E01A-492C-B450-93B62F16EFC6}"/>
    <cellStyle name="reviseExposure 5 14" xfId="23854" xr:uid="{4266BBA3-06F6-4EDB-8CC9-E53B3EFF0538}"/>
    <cellStyle name="reviseExposure 5 14 2" xfId="23855" xr:uid="{82F7E8D6-FA48-4AE8-B174-CF01AAD53964}"/>
    <cellStyle name="reviseExposure 5 15" xfId="23856" xr:uid="{408F911E-428E-4772-B0F8-D815BAF7721C}"/>
    <cellStyle name="reviseExposure 5 2" xfId="23857" xr:uid="{E729AE95-2AE4-40E2-9BB3-F2D720E60E74}"/>
    <cellStyle name="reviseExposure 5 2 2" xfId="23858" xr:uid="{494E0728-3409-4829-A2F3-9C3C6DA2A921}"/>
    <cellStyle name="reviseExposure 5 3" xfId="23859" xr:uid="{D22279C0-BA1E-440B-AE65-7B2C6A44AE72}"/>
    <cellStyle name="reviseExposure 5 3 2" xfId="23860" xr:uid="{14AB2E5F-5747-47F9-88EB-BEA9B51A8696}"/>
    <cellStyle name="reviseExposure 5 4" xfId="23861" xr:uid="{3AAF5CA7-8E02-4D23-AC47-1496A5940A2A}"/>
    <cellStyle name="reviseExposure 5 4 2" xfId="23862" xr:uid="{2E432259-820D-47DC-ACF0-01817E2AC5E0}"/>
    <cellStyle name="reviseExposure 5 5" xfId="23863" xr:uid="{DF0ACBDB-287E-4A0A-9E03-3F331A77F23B}"/>
    <cellStyle name="reviseExposure 5 5 2" xfId="23864" xr:uid="{D922258D-B100-4DF7-9E3D-3CDA6D76D942}"/>
    <cellStyle name="reviseExposure 5 6" xfId="23865" xr:uid="{279C1E34-A073-4956-B740-20CB3D8555B1}"/>
    <cellStyle name="reviseExposure 5 6 2" xfId="23866" xr:uid="{7E8521CE-E49E-4B2C-9E87-66839B0E848A}"/>
    <cellStyle name="reviseExposure 5 7" xfId="23867" xr:uid="{6321169A-6DBF-4C6A-8831-FE4EE2BA3632}"/>
    <cellStyle name="reviseExposure 5 7 2" xfId="23868" xr:uid="{1F3397B3-44F1-4ED3-AF2D-7DC2D33668F8}"/>
    <cellStyle name="reviseExposure 5 8" xfId="23869" xr:uid="{D0A5D178-760D-4A48-8E63-7E2855600C55}"/>
    <cellStyle name="reviseExposure 5 8 2" xfId="23870" xr:uid="{72C8372C-74EF-4FF8-8737-B1C561BABF05}"/>
    <cellStyle name="reviseExposure 5 9" xfId="23871" xr:uid="{8442FE1E-07EE-4BB1-8F72-CEB3DF8A6A40}"/>
    <cellStyle name="reviseExposure 5 9 2" xfId="23872" xr:uid="{8AAD7117-1F06-4039-A544-D4C6BB2A06EF}"/>
    <cellStyle name="reviseExposure 6" xfId="23873" xr:uid="{857A02F8-2174-42B5-8E7C-95A6119E4B3A}"/>
    <cellStyle name="reviseExposure 6 10" xfId="23874" xr:uid="{B1BE9999-865E-44B9-92E9-7EBBB6D03615}"/>
    <cellStyle name="reviseExposure 6 10 2" xfId="23875" xr:uid="{864CFA2A-9684-4F7E-B8FB-8B23B4FDD136}"/>
    <cellStyle name="reviseExposure 6 11" xfId="23876" xr:uid="{72F13346-EC93-42B5-ACD8-82F9F892DCEB}"/>
    <cellStyle name="reviseExposure 6 11 2" xfId="23877" xr:uid="{D2026160-B388-430F-B847-728E2EDA9B33}"/>
    <cellStyle name="reviseExposure 6 12" xfId="23878" xr:uid="{DCF53E10-49EA-40F8-A31F-5B7F1E7426F8}"/>
    <cellStyle name="reviseExposure 6 12 2" xfId="23879" xr:uid="{B52337D9-99BA-4090-9EE9-01F286E3C72E}"/>
    <cellStyle name="reviseExposure 6 13" xfId="23880" xr:uid="{33FA4B23-1292-48EF-B158-8BA0814DF6A5}"/>
    <cellStyle name="reviseExposure 6 13 2" xfId="23881" xr:uid="{58564AEF-D032-4309-B08E-3E4989F5C49A}"/>
    <cellStyle name="reviseExposure 6 14" xfId="23882" xr:uid="{0EDD208A-216D-4820-94B3-D39082D2E51A}"/>
    <cellStyle name="reviseExposure 6 14 2" xfId="23883" xr:uid="{ADFC29DC-AC36-4434-A6A2-6FF2EBF480A4}"/>
    <cellStyle name="reviseExposure 6 15" xfId="23884" xr:uid="{1E18B0C1-1829-4AC2-843B-962D649FFAE0}"/>
    <cellStyle name="reviseExposure 6 2" xfId="23885" xr:uid="{5B6C9D12-C453-4502-A4B4-218A2488B5FE}"/>
    <cellStyle name="reviseExposure 6 2 2" xfId="23886" xr:uid="{D248EFB8-B735-47B9-9688-7B8A40CD54A1}"/>
    <cellStyle name="reviseExposure 6 3" xfId="23887" xr:uid="{F61FBC9D-D872-452C-B2A9-8A46BCFAAE91}"/>
    <cellStyle name="reviseExposure 6 3 2" xfId="23888" xr:uid="{C27B9C49-A211-4F7F-B9C9-5EF12758A93D}"/>
    <cellStyle name="reviseExposure 6 4" xfId="23889" xr:uid="{5F050D42-0921-43E9-A720-CA618984D115}"/>
    <cellStyle name="reviseExposure 6 4 2" xfId="23890" xr:uid="{987B2947-56C0-4D1F-BC4D-B05E4A9D2A3A}"/>
    <cellStyle name="reviseExposure 6 5" xfId="23891" xr:uid="{954BC595-69A3-466F-B4DB-6609DC97F68E}"/>
    <cellStyle name="reviseExposure 6 5 2" xfId="23892" xr:uid="{4BBCC574-114B-4C18-B262-BFB978CF521F}"/>
    <cellStyle name="reviseExposure 6 6" xfId="23893" xr:uid="{B5D9FA4A-32CE-4E22-B812-8C2E3AD36ACD}"/>
    <cellStyle name="reviseExposure 6 6 2" xfId="23894" xr:uid="{D4EDF687-9C7D-4700-84C7-31506534F300}"/>
    <cellStyle name="reviseExposure 6 7" xfId="23895" xr:uid="{667EB146-D179-44F0-A4B0-E5DE9217F8D4}"/>
    <cellStyle name="reviseExposure 6 7 2" xfId="23896" xr:uid="{783FF160-5B48-44B3-B6AF-B3CF42D2AC47}"/>
    <cellStyle name="reviseExposure 6 8" xfId="23897" xr:uid="{A7325587-2BA2-42DD-B528-2A8428A48A8E}"/>
    <cellStyle name="reviseExposure 6 8 2" xfId="23898" xr:uid="{25A27897-03E9-4B54-917F-DD09DEF44CE3}"/>
    <cellStyle name="reviseExposure 6 9" xfId="23899" xr:uid="{5E8FE649-6BBB-49AA-9AE6-6C584615AAC0}"/>
    <cellStyle name="reviseExposure 6 9 2" xfId="23900" xr:uid="{D5AC9D57-578E-4CF9-AB87-4FF52C3BFDA3}"/>
    <cellStyle name="reviseExposure 7" xfId="23901" xr:uid="{6853C21F-4B93-47DC-8F8D-8C7760EA9754}"/>
    <cellStyle name="reviseExposure 7 10" xfId="23902" xr:uid="{994487F8-9CE1-435C-831A-10D2F4A2D0E2}"/>
    <cellStyle name="reviseExposure 7 10 2" xfId="23903" xr:uid="{F347E558-6DBA-4545-9AFE-8E22909A4ECC}"/>
    <cellStyle name="reviseExposure 7 11" xfId="23904" xr:uid="{38E6D41F-C2C7-46C6-9CDA-1ADD6EC9FB86}"/>
    <cellStyle name="reviseExposure 7 11 2" xfId="23905" xr:uid="{806C9810-12AE-4D1A-8159-1392F7614D33}"/>
    <cellStyle name="reviseExposure 7 12" xfId="23906" xr:uid="{DF0E29A5-2A2E-4F38-8244-56AE406DB0B8}"/>
    <cellStyle name="reviseExposure 7 12 2" xfId="23907" xr:uid="{764D3B52-565B-4430-812E-074664D5E312}"/>
    <cellStyle name="reviseExposure 7 13" xfId="23908" xr:uid="{969B754E-6B33-401F-A159-6AB6BA220B91}"/>
    <cellStyle name="reviseExposure 7 13 2" xfId="23909" xr:uid="{A765FC3A-F1D0-42AC-AB63-1C3754D7CD6B}"/>
    <cellStyle name="reviseExposure 7 14" xfId="23910" xr:uid="{0724C408-7EE2-4B03-BA38-F9BA935F9137}"/>
    <cellStyle name="reviseExposure 7 14 2" xfId="23911" xr:uid="{DE1932CB-107A-4491-8A91-02F56D2E3D78}"/>
    <cellStyle name="reviseExposure 7 15" xfId="23912" xr:uid="{54AF12D8-1C7A-4352-9F46-B41EFB96068C}"/>
    <cellStyle name="reviseExposure 7 2" xfId="23913" xr:uid="{8270A1A0-0B3C-4452-83A2-7D1F52BC2C43}"/>
    <cellStyle name="reviseExposure 7 2 2" xfId="23914" xr:uid="{63BBC9DE-3FF8-4E48-87D0-DFC193173AA8}"/>
    <cellStyle name="reviseExposure 7 3" xfId="23915" xr:uid="{ACDEDCA4-7747-45C1-9B55-C6FC82289434}"/>
    <cellStyle name="reviseExposure 7 3 2" xfId="23916" xr:uid="{D03B3BF2-107E-4B85-B178-1267C1034F29}"/>
    <cellStyle name="reviseExposure 7 4" xfId="23917" xr:uid="{E3802643-6FD0-40D4-9CBF-BA7CABACF253}"/>
    <cellStyle name="reviseExposure 7 4 2" xfId="23918" xr:uid="{882B6F57-D351-4B3E-BDA4-2DBB15138519}"/>
    <cellStyle name="reviseExposure 7 5" xfId="23919" xr:uid="{CDAA4412-874F-4088-BF18-083A6307D464}"/>
    <cellStyle name="reviseExposure 7 5 2" xfId="23920" xr:uid="{114A8D8F-AC17-4615-96DD-458840A17203}"/>
    <cellStyle name="reviseExposure 7 6" xfId="23921" xr:uid="{50E6C5AD-65F7-4DDE-ADF7-C94C4CDC3C89}"/>
    <cellStyle name="reviseExposure 7 6 2" xfId="23922" xr:uid="{F0F165DC-03BE-4037-82A4-F2C2384AF526}"/>
    <cellStyle name="reviseExposure 7 7" xfId="23923" xr:uid="{CEF1EB5F-5E27-41A4-805F-A2425625DA70}"/>
    <cellStyle name="reviseExposure 7 7 2" xfId="23924" xr:uid="{6D3085F6-43D0-4EE4-A1CF-40D238F78693}"/>
    <cellStyle name="reviseExposure 7 8" xfId="23925" xr:uid="{31AF0A97-CA39-43CF-9DAA-1D66906581FB}"/>
    <cellStyle name="reviseExposure 7 8 2" xfId="23926" xr:uid="{200C7939-EBA4-449B-BAC1-839467911968}"/>
    <cellStyle name="reviseExposure 7 9" xfId="23927" xr:uid="{27A257F7-2872-4DCB-BE02-2AD0DD93CD17}"/>
    <cellStyle name="reviseExposure 7 9 2" xfId="23928" xr:uid="{B67C518E-F941-43B2-9050-E2F3E0ED9BF4}"/>
    <cellStyle name="reviseExposure 8" xfId="23929" xr:uid="{77768C7B-29B5-4944-8F71-C4817AE9E803}"/>
    <cellStyle name="reviseExposure 8 10" xfId="23930" xr:uid="{BACAA863-399B-447E-87CA-297D7383629D}"/>
    <cellStyle name="reviseExposure 8 10 2" xfId="23931" xr:uid="{95D59337-02BB-415F-9C1C-53D066FEBFEA}"/>
    <cellStyle name="reviseExposure 8 11" xfId="23932" xr:uid="{DB0B2EDA-3D4A-457A-B4FC-C172070EE06F}"/>
    <cellStyle name="reviseExposure 8 11 2" xfId="23933" xr:uid="{FFF9286B-E5A4-41B9-8EED-619E883E526A}"/>
    <cellStyle name="reviseExposure 8 12" xfId="23934" xr:uid="{D4D75DE7-7DB3-42D4-9763-61E07F6DC65D}"/>
    <cellStyle name="reviseExposure 8 12 2" xfId="23935" xr:uid="{D2146B5B-3B05-4056-89C0-8B15ED409CAC}"/>
    <cellStyle name="reviseExposure 8 13" xfId="23936" xr:uid="{3D177494-C27C-40FF-8F80-BF05C405F5CD}"/>
    <cellStyle name="reviseExposure 8 13 2" xfId="23937" xr:uid="{575617FA-027F-4A0C-B554-AB61A492DA18}"/>
    <cellStyle name="reviseExposure 8 14" xfId="23938" xr:uid="{47B2558B-86ED-4163-BC47-28BF4BB642AB}"/>
    <cellStyle name="reviseExposure 8 14 2" xfId="23939" xr:uid="{6D4CA1EE-544B-4676-94D2-E4D4A0E60A9B}"/>
    <cellStyle name="reviseExposure 8 15" xfId="23940" xr:uid="{80F6326F-97E7-4E5F-A987-3260759E2610}"/>
    <cellStyle name="reviseExposure 8 2" xfId="23941" xr:uid="{BC9A2AB5-1545-4E50-828F-58F4D849289A}"/>
    <cellStyle name="reviseExposure 8 2 2" xfId="23942" xr:uid="{B30FF50E-2DA0-4B00-8D1D-DF913AC8C466}"/>
    <cellStyle name="reviseExposure 8 3" xfId="23943" xr:uid="{CE503094-6905-405B-B252-C6276CB68A61}"/>
    <cellStyle name="reviseExposure 8 3 2" xfId="23944" xr:uid="{554BF9F2-B080-48CF-81DA-EEA02905EC36}"/>
    <cellStyle name="reviseExposure 8 4" xfId="23945" xr:uid="{EE1C5436-6477-4B9C-A5E0-B58EF4A1326D}"/>
    <cellStyle name="reviseExposure 8 4 2" xfId="23946" xr:uid="{EE6735F4-D8D6-4BDB-851D-747548C3C13D}"/>
    <cellStyle name="reviseExposure 8 5" xfId="23947" xr:uid="{AC8B8929-EA71-4D9C-BA1F-F2A38EAA4254}"/>
    <cellStyle name="reviseExposure 8 5 2" xfId="23948" xr:uid="{13A1B83A-2966-4329-8384-1C4C560AF302}"/>
    <cellStyle name="reviseExposure 8 6" xfId="23949" xr:uid="{5CF4F02E-02EC-450C-A9B0-FE97585F47AF}"/>
    <cellStyle name="reviseExposure 8 6 2" xfId="23950" xr:uid="{B3915057-8DBF-47E2-8C04-E4A3453EE3F1}"/>
    <cellStyle name="reviseExposure 8 7" xfId="23951" xr:uid="{6E0CB214-7308-4915-AF96-030576D1A592}"/>
    <cellStyle name="reviseExposure 8 7 2" xfId="23952" xr:uid="{52B5E21D-0674-4996-8268-5A697CDA0C2A}"/>
    <cellStyle name="reviseExposure 8 8" xfId="23953" xr:uid="{13D4BBC2-6836-41DA-8E78-FE0792D8970E}"/>
    <cellStyle name="reviseExposure 8 8 2" xfId="23954" xr:uid="{9B6441EE-D03D-42D2-9187-A24111C53479}"/>
    <cellStyle name="reviseExposure 8 9" xfId="23955" xr:uid="{7762B739-21A8-4FB7-A2F4-9ECE9331AF53}"/>
    <cellStyle name="reviseExposure 8 9 2" xfId="23956" xr:uid="{71F7012E-DC13-46BD-A2A2-F2128FE87284}"/>
    <cellStyle name="reviseExposure 9" xfId="23957" xr:uid="{7CB47872-EF3F-437F-8FDC-B4860FF73251}"/>
    <cellStyle name="reviseExposure 9 10" xfId="23958" xr:uid="{2AB27A99-D15C-45FB-989E-39BA942430FF}"/>
    <cellStyle name="reviseExposure 9 10 2" xfId="23959" xr:uid="{4F59E175-9601-49CE-A699-F46E3B9BDCC2}"/>
    <cellStyle name="reviseExposure 9 11" xfId="23960" xr:uid="{6436004F-8B69-4BDC-93E0-AAC68F154508}"/>
    <cellStyle name="reviseExposure 9 11 2" xfId="23961" xr:uid="{4178BC30-1F35-42DC-BF4D-5D3199E9AE43}"/>
    <cellStyle name="reviseExposure 9 12" xfId="23962" xr:uid="{C7573C77-5DD0-4933-BB58-7EF3D59D1ECB}"/>
    <cellStyle name="reviseExposure 9 12 2" xfId="23963" xr:uid="{23BDA7CB-9493-4D4F-B8B8-F7598026ED26}"/>
    <cellStyle name="reviseExposure 9 13" xfId="23964" xr:uid="{B53AD8AC-2688-44FB-B57F-D4A75B49776E}"/>
    <cellStyle name="reviseExposure 9 13 2" xfId="23965" xr:uid="{0A4E4143-A76B-4E70-B92E-FEB7BFFA3087}"/>
    <cellStyle name="reviseExposure 9 14" xfId="23966" xr:uid="{5148B83C-3B9D-42B0-84E9-5778FC1AC16F}"/>
    <cellStyle name="reviseExposure 9 14 2" xfId="23967" xr:uid="{67D32181-5A44-40DB-8888-27535719FB05}"/>
    <cellStyle name="reviseExposure 9 15" xfId="23968" xr:uid="{198F2A97-7F43-4E4C-B078-6EEEA58B6D88}"/>
    <cellStyle name="reviseExposure 9 2" xfId="23969" xr:uid="{62F18B23-9B49-4611-AAD8-F198408ADD08}"/>
    <cellStyle name="reviseExposure 9 2 2" xfId="23970" xr:uid="{50994693-CBC6-48BF-9C44-BF427FF04090}"/>
    <cellStyle name="reviseExposure 9 3" xfId="23971" xr:uid="{8C206AFA-97BA-4BDF-97EF-30A70748F721}"/>
    <cellStyle name="reviseExposure 9 3 2" xfId="23972" xr:uid="{CB2762B5-639F-4E93-A051-8DFD3F1D2075}"/>
    <cellStyle name="reviseExposure 9 4" xfId="23973" xr:uid="{BED4FA33-4A3A-4CCE-B897-CA6834CEBACA}"/>
    <cellStyle name="reviseExposure 9 4 2" xfId="23974" xr:uid="{E8D22FA1-CDB7-4A40-9588-B36EA630612B}"/>
    <cellStyle name="reviseExposure 9 5" xfId="23975" xr:uid="{276674A2-D2F5-44CE-B8DA-391EB25666D2}"/>
    <cellStyle name="reviseExposure 9 5 2" xfId="23976" xr:uid="{C5B0FCA8-8F57-4B50-ACEE-3732994C2137}"/>
    <cellStyle name="reviseExposure 9 6" xfId="23977" xr:uid="{7DD1505E-29F4-4958-AF41-62BA050A976E}"/>
    <cellStyle name="reviseExposure 9 6 2" xfId="23978" xr:uid="{A2F25CB5-1310-4A33-9E84-47D46110FBC8}"/>
    <cellStyle name="reviseExposure 9 7" xfId="23979" xr:uid="{149E0F17-D1C7-478B-9AFC-095EF28A279E}"/>
    <cellStyle name="reviseExposure 9 7 2" xfId="23980" xr:uid="{A9DC1255-082F-480C-84B8-A06276C7E130}"/>
    <cellStyle name="reviseExposure 9 8" xfId="23981" xr:uid="{5C296012-D04E-4187-B41B-6205B930AEB6}"/>
    <cellStyle name="reviseExposure 9 8 2" xfId="23982" xr:uid="{C1574118-EF61-4771-A3BF-138B9FC0511A}"/>
    <cellStyle name="reviseExposure 9 9" xfId="23983" xr:uid="{2BEF5B97-98ED-4086-9FF9-9E4DB6735A89}"/>
    <cellStyle name="reviseExposure 9 9 2" xfId="23984" xr:uid="{3E27C205-F200-4954-9C07-89F7CA438470}"/>
    <cellStyle name="Rossz" xfId="23985" xr:uid="{2B175C3E-1036-422C-ACC5-C6015F8BA4A9}"/>
    <cellStyle name="Salida" xfId="23986" xr:uid="{C665F83D-1E89-4692-99C9-9760756425AE}"/>
    <cellStyle name="Salida 10" xfId="23987" xr:uid="{441D8412-BDA1-4B2B-A472-7B88523EC79A}"/>
    <cellStyle name="Salida 10 10" xfId="23988" xr:uid="{3CE07A9E-4DB0-4971-AC17-9152FD00D5CF}"/>
    <cellStyle name="Salida 10 10 2" xfId="23989" xr:uid="{36F6B21A-FFE8-47BB-BBFD-662B546AEA89}"/>
    <cellStyle name="Salida 10 11" xfId="23990" xr:uid="{B19E206D-AA26-40D9-AF07-898644D20517}"/>
    <cellStyle name="Salida 10 11 2" xfId="23991" xr:uid="{B344B57E-E4A3-4183-9E9E-01F5147BC8FD}"/>
    <cellStyle name="Salida 10 12" xfId="23992" xr:uid="{56077CE7-0328-41E1-8BD2-877B0F74C75A}"/>
    <cellStyle name="Salida 10 12 2" xfId="23993" xr:uid="{5479D259-050A-4C04-B5CF-FC151C29C5ED}"/>
    <cellStyle name="Salida 10 13" xfId="23994" xr:uid="{D5FE8C62-1E58-48EA-BFD6-441A42A69FB8}"/>
    <cellStyle name="Salida 10 13 2" xfId="23995" xr:uid="{D0569952-FBE2-4225-AF85-7FB6BD2C613C}"/>
    <cellStyle name="Salida 10 14" xfId="23996" xr:uid="{B825AB53-21D0-430B-A1FF-A3CCB88BB712}"/>
    <cellStyle name="Salida 10 2" xfId="23997" xr:uid="{71792DAD-5202-441A-857F-4BDF93AE1AE7}"/>
    <cellStyle name="Salida 10 2 2" xfId="23998" xr:uid="{65329345-96C0-4547-99C6-0EE278A74C1D}"/>
    <cellStyle name="Salida 10 3" xfId="23999" xr:uid="{F1BCBC6D-A898-430B-8930-3C7EB3D893CA}"/>
    <cellStyle name="Salida 10 3 2" xfId="24000" xr:uid="{8F030EFA-F87D-42BE-B046-E44303E06DF0}"/>
    <cellStyle name="Salida 10 4" xfId="24001" xr:uid="{18CE8A7E-3AA8-451E-87D5-F00F2A994D2D}"/>
    <cellStyle name="Salida 10 4 2" xfId="24002" xr:uid="{8132F13B-F083-488D-AAD6-22253C302E94}"/>
    <cellStyle name="Salida 10 5" xfId="24003" xr:uid="{A7BD07DF-2B88-4222-B0A4-7C2E52D84021}"/>
    <cellStyle name="Salida 10 5 2" xfId="24004" xr:uid="{35426AB3-218F-4AC3-BA63-D6E0888CC134}"/>
    <cellStyle name="Salida 10 6" xfId="24005" xr:uid="{89CF09D9-2DCB-4D85-ACE3-B3DE9AC89693}"/>
    <cellStyle name="Salida 10 6 2" xfId="24006" xr:uid="{9D3AB87B-C1C2-478D-AB13-0A573FC278B6}"/>
    <cellStyle name="Salida 10 7" xfId="24007" xr:uid="{9BC19E88-2FB6-4874-AC71-D75BBD1A1A73}"/>
    <cellStyle name="Salida 10 7 2" xfId="24008" xr:uid="{8644D4D4-E354-448D-9946-F6EEEAC8B0EF}"/>
    <cellStyle name="Salida 10 8" xfId="24009" xr:uid="{271CB011-AD33-4E0D-8FDB-4B344B3755C5}"/>
    <cellStyle name="Salida 10 8 2" xfId="24010" xr:uid="{D6A0458E-7CE7-434E-9559-5A6F079943BC}"/>
    <cellStyle name="Salida 10 9" xfId="24011" xr:uid="{8C817314-C756-4FD5-8881-D848ACBCAC1C}"/>
    <cellStyle name="Salida 10 9 2" xfId="24012" xr:uid="{49671BAC-A4C4-46D9-ACC0-8748CB0BEA63}"/>
    <cellStyle name="Salida 11" xfId="24013" xr:uid="{5213CEE1-0BDF-404B-A665-2B08ABF6CFF9}"/>
    <cellStyle name="Salida 11 10" xfId="24014" xr:uid="{201B951A-4B47-4B5D-8224-49AB64267F02}"/>
    <cellStyle name="Salida 11 10 2" xfId="24015" xr:uid="{8DA5519C-37A9-4FE6-BE43-7BDC20459128}"/>
    <cellStyle name="Salida 11 11" xfId="24016" xr:uid="{531FD47D-7571-445B-9275-0F84CB70E8D2}"/>
    <cellStyle name="Salida 11 11 2" xfId="24017" xr:uid="{3BBD60E1-2F7A-41C7-B9E3-BB07B1DDAF92}"/>
    <cellStyle name="Salida 11 12" xfId="24018" xr:uid="{E22CD95B-503A-47A5-B347-9CE1A84B3D4F}"/>
    <cellStyle name="Salida 11 12 2" xfId="24019" xr:uid="{5DC7AB3D-5119-4F3E-BC85-F0B29DE465AC}"/>
    <cellStyle name="Salida 11 13" xfId="24020" xr:uid="{084AB5E7-C9F3-4FCC-BEBA-91FD42E3985E}"/>
    <cellStyle name="Salida 11 13 2" xfId="24021" xr:uid="{6345BDA5-5FA9-4B06-9AC7-4D75B0BB037B}"/>
    <cellStyle name="Salida 11 14" xfId="24022" xr:uid="{2F11694B-2720-4F0E-A585-B08EB26CBBF7}"/>
    <cellStyle name="Salida 11 2" xfId="24023" xr:uid="{AB91799A-1A3C-4196-8034-D967ED783FD6}"/>
    <cellStyle name="Salida 11 2 2" xfId="24024" xr:uid="{45D47992-5E9C-4033-BEDF-0F84DCA33DC7}"/>
    <cellStyle name="Salida 11 3" xfId="24025" xr:uid="{F9869353-75D5-4E76-9AF6-47F905FD1A41}"/>
    <cellStyle name="Salida 11 3 2" xfId="24026" xr:uid="{EA4CB34A-8AF2-4C46-B509-8139C0434C40}"/>
    <cellStyle name="Salida 11 4" xfId="24027" xr:uid="{EF5DB92D-FE65-4F06-9BF1-F7666EE8EE8C}"/>
    <cellStyle name="Salida 11 4 2" xfId="24028" xr:uid="{740D1A76-24DB-4A1F-867F-D65BB1844F96}"/>
    <cellStyle name="Salida 11 5" xfId="24029" xr:uid="{74D0C421-BCB2-4FB0-A02B-1324001E3B4B}"/>
    <cellStyle name="Salida 11 5 2" xfId="24030" xr:uid="{7826648F-5A38-464B-BF41-EAA19F16485F}"/>
    <cellStyle name="Salida 11 6" xfId="24031" xr:uid="{2835DA6E-3BAB-41FC-825B-9429CBB4BFD6}"/>
    <cellStyle name="Salida 11 6 2" xfId="24032" xr:uid="{3044CC60-2C63-4D57-B430-6454D6DC51F3}"/>
    <cellStyle name="Salida 11 7" xfId="24033" xr:uid="{99C75288-D1D1-4F1A-929B-8489DA7AAB50}"/>
    <cellStyle name="Salida 11 7 2" xfId="24034" xr:uid="{C5C88E79-D724-4E56-94E8-3CDF484A1FCA}"/>
    <cellStyle name="Salida 11 8" xfId="24035" xr:uid="{406EC102-C4E0-4CD7-BB98-695A442E3C37}"/>
    <cellStyle name="Salida 11 8 2" xfId="24036" xr:uid="{E890C13F-3ED7-4CFE-98D8-80EC509D11FB}"/>
    <cellStyle name="Salida 11 9" xfId="24037" xr:uid="{6FC53F24-137E-40B5-B89A-1BAF4715055E}"/>
    <cellStyle name="Salida 11 9 2" xfId="24038" xr:uid="{BAB2608B-C3F7-4A72-B7CC-33E2816FC6C2}"/>
    <cellStyle name="Salida 12" xfId="24039" xr:uid="{63B94F9B-1403-4668-8BE4-577D5FDEF2A1}"/>
    <cellStyle name="Salida 12 10" xfId="24040" xr:uid="{E0591822-D627-4BFC-B7C6-FE5408ADCD53}"/>
    <cellStyle name="Salida 12 10 2" xfId="24041" xr:uid="{D4E1B84B-A568-4E0F-8AA7-9BC4B4463765}"/>
    <cellStyle name="Salida 12 11" xfId="24042" xr:uid="{C8627895-B5AB-482F-9692-73FF5E454DBA}"/>
    <cellStyle name="Salida 12 11 2" xfId="24043" xr:uid="{DA79217D-67AF-4831-BEB2-FA1219B8C4DD}"/>
    <cellStyle name="Salida 12 12" xfId="24044" xr:uid="{28349186-841F-4BA2-8259-736C9A547EF0}"/>
    <cellStyle name="Salida 12 12 2" xfId="24045" xr:uid="{46FFFFF6-BC09-4F2B-BE4D-A6B6C4C59D5D}"/>
    <cellStyle name="Salida 12 13" xfId="24046" xr:uid="{A7ACCA93-1A7B-483F-B085-E2CA829819CC}"/>
    <cellStyle name="Salida 12 13 2" xfId="24047" xr:uid="{A0DEA84F-D203-4908-A2EA-B3465E96D0BC}"/>
    <cellStyle name="Salida 12 14" xfId="24048" xr:uid="{8B057C23-1052-408B-B81C-A507709E2E77}"/>
    <cellStyle name="Salida 12 2" xfId="24049" xr:uid="{88CDC188-9803-4563-9989-483D2925D14D}"/>
    <cellStyle name="Salida 12 2 2" xfId="24050" xr:uid="{A249DFB5-7A90-4DF5-AC15-4D2471B93BF3}"/>
    <cellStyle name="Salida 12 3" xfId="24051" xr:uid="{1837F50C-4D2D-420A-B9ED-E3F8B9AA322E}"/>
    <cellStyle name="Salida 12 3 2" xfId="24052" xr:uid="{E051971A-A482-4380-B9ED-4FCD28ECB433}"/>
    <cellStyle name="Salida 12 4" xfId="24053" xr:uid="{8D80909E-CCEB-4760-94F1-3CFA1B49C2B3}"/>
    <cellStyle name="Salida 12 4 2" xfId="24054" xr:uid="{EAC386DF-49CE-4FE5-80B1-BC38B148C436}"/>
    <cellStyle name="Salida 12 5" xfId="24055" xr:uid="{2B35634D-D18B-4418-8BCC-54026E4FD045}"/>
    <cellStyle name="Salida 12 5 2" xfId="24056" xr:uid="{670D37E2-1EE2-410F-A081-8B456A2647D7}"/>
    <cellStyle name="Salida 12 6" xfId="24057" xr:uid="{F1380AB8-3FDD-4AA6-9945-B1E40138F9B2}"/>
    <cellStyle name="Salida 12 6 2" xfId="24058" xr:uid="{F09EFE6B-CC77-4957-8E59-B5B976D38DAE}"/>
    <cellStyle name="Salida 12 7" xfId="24059" xr:uid="{33116AB9-7CBF-42E3-85BF-64568B9744FC}"/>
    <cellStyle name="Salida 12 7 2" xfId="24060" xr:uid="{A597B646-85E7-4D16-9A1B-E0E43C57B89F}"/>
    <cellStyle name="Salida 12 8" xfId="24061" xr:uid="{041D7387-320E-486D-A07F-2412648E9ED8}"/>
    <cellStyle name="Salida 12 8 2" xfId="24062" xr:uid="{24C5A5D9-7E27-41A9-9880-CDDE1122FBC8}"/>
    <cellStyle name="Salida 12 9" xfId="24063" xr:uid="{30FF2D3B-768E-48B8-8B6B-94D3F0CF65D2}"/>
    <cellStyle name="Salida 12 9 2" xfId="24064" xr:uid="{CC963DF8-BF99-47D2-8357-687550E8F623}"/>
    <cellStyle name="Salida 13" xfId="24065" xr:uid="{320BF776-A5FE-410C-91B6-67EAB389A759}"/>
    <cellStyle name="Salida 13 10" xfId="24066" xr:uid="{7A6DC4C1-93AD-49A5-9943-D096394E9428}"/>
    <cellStyle name="Salida 13 10 2" xfId="24067" xr:uid="{8C1E2035-A2BA-4768-BE6F-BD3DFC036FE7}"/>
    <cellStyle name="Salida 13 11" xfId="24068" xr:uid="{70BD2705-6194-4EBA-9865-AAB155C714B5}"/>
    <cellStyle name="Salida 13 11 2" xfId="24069" xr:uid="{DF67F630-78A4-40D5-9804-FE3E9ACF3DD1}"/>
    <cellStyle name="Salida 13 12" xfId="24070" xr:uid="{066B103A-66F5-4E33-AE78-93BA7AD793CC}"/>
    <cellStyle name="Salida 13 12 2" xfId="24071" xr:uid="{2D6995AA-76DE-4DF1-96C3-B2E432073C14}"/>
    <cellStyle name="Salida 13 13" xfId="24072" xr:uid="{F3E92C41-A3F2-4D36-85AC-FA8F4653788E}"/>
    <cellStyle name="Salida 13 13 2" xfId="24073" xr:uid="{3FF6EDAA-CF68-40E9-9F3D-09124D885AA1}"/>
    <cellStyle name="Salida 13 14" xfId="24074" xr:uid="{BFE01FF4-1D2B-486A-8CD6-3910046E28FA}"/>
    <cellStyle name="Salida 13 2" xfId="24075" xr:uid="{BFB3CC52-5816-4E69-B005-061E0049ECAE}"/>
    <cellStyle name="Salida 13 2 2" xfId="24076" xr:uid="{2BC2B68D-FDD4-42E2-AAFF-F527C091F8CF}"/>
    <cellStyle name="Salida 13 3" xfId="24077" xr:uid="{DE7E774B-370E-44C7-B4B8-2D72B7D61F50}"/>
    <cellStyle name="Salida 13 3 2" xfId="24078" xr:uid="{9F48420E-96C7-4B00-8641-D95F8606B3BB}"/>
    <cellStyle name="Salida 13 4" xfId="24079" xr:uid="{D85864FC-8B3D-44E8-8030-E67CCF75E7D0}"/>
    <cellStyle name="Salida 13 4 2" xfId="24080" xr:uid="{3CAC22FD-1081-446E-BE6B-F386E213BB1C}"/>
    <cellStyle name="Salida 13 5" xfId="24081" xr:uid="{8D62A36D-4B65-44EE-BE2F-96B25FDE66F1}"/>
    <cellStyle name="Salida 13 5 2" xfId="24082" xr:uid="{B0D60FBA-385F-4647-8976-1E8E6EBBC72A}"/>
    <cellStyle name="Salida 13 6" xfId="24083" xr:uid="{29E24547-AB13-4751-AE6F-B51896B92BCC}"/>
    <cellStyle name="Salida 13 6 2" xfId="24084" xr:uid="{7E01D9DA-B983-4454-8D49-9D6BC8E3CE77}"/>
    <cellStyle name="Salida 13 7" xfId="24085" xr:uid="{55190A2D-8AA5-4479-AEEA-291DAF8980AC}"/>
    <cellStyle name="Salida 13 7 2" xfId="24086" xr:uid="{5A3656FF-3DC2-4E80-8E8E-5356F7960E63}"/>
    <cellStyle name="Salida 13 8" xfId="24087" xr:uid="{E284B80E-25AA-4B06-B641-212225194E1A}"/>
    <cellStyle name="Salida 13 8 2" xfId="24088" xr:uid="{77135793-50AA-4B44-9501-D8E54F566AB8}"/>
    <cellStyle name="Salida 13 9" xfId="24089" xr:uid="{A25FC229-C104-4E9C-B785-51D32DD0A7B6}"/>
    <cellStyle name="Salida 13 9 2" xfId="24090" xr:uid="{70395A09-A200-412F-87B4-C45B79B41AC6}"/>
    <cellStyle name="Salida 14" xfId="24091" xr:uid="{9FCC2A13-F317-4FFF-B53D-7714FAE08A7A}"/>
    <cellStyle name="Salida 14 10" xfId="24092" xr:uid="{EC136523-0B74-4C83-AB98-8246BE4A9131}"/>
    <cellStyle name="Salida 14 10 2" xfId="24093" xr:uid="{A2707DE8-DBF9-405A-9726-9DDA63300423}"/>
    <cellStyle name="Salida 14 11" xfId="24094" xr:uid="{A9129C55-0928-445A-B388-43191E7FBAE8}"/>
    <cellStyle name="Salida 14 11 2" xfId="24095" xr:uid="{1073AE08-D05F-4225-93EB-D05406219723}"/>
    <cellStyle name="Salida 14 12" xfId="24096" xr:uid="{898FA17A-F8A0-409E-9B6D-C6523FD251E5}"/>
    <cellStyle name="Salida 14 12 2" xfId="24097" xr:uid="{B8E23A90-27AE-4E4B-BA7E-E3E8CBD37772}"/>
    <cellStyle name="Salida 14 13" xfId="24098" xr:uid="{AF14299A-CF8F-4944-9EFB-18F794958E6F}"/>
    <cellStyle name="Salida 14 13 2" xfId="24099" xr:uid="{5AC6917E-1280-425F-910B-2E17080BEEF1}"/>
    <cellStyle name="Salida 14 14" xfId="24100" xr:uid="{1B4518C3-3BC2-49D4-ACEF-0D75F3C09FF8}"/>
    <cellStyle name="Salida 14 2" xfId="24101" xr:uid="{1EC4F81C-2DC9-44AB-AD75-9D46EB844358}"/>
    <cellStyle name="Salida 14 2 2" xfId="24102" xr:uid="{AC0CA091-2C13-4FE9-A2B6-4DE6B7280C43}"/>
    <cellStyle name="Salida 14 3" xfId="24103" xr:uid="{3A81DA5C-1307-459D-857D-AF0C67B5E315}"/>
    <cellStyle name="Salida 14 3 2" xfId="24104" xr:uid="{015BDE4C-42EB-49D9-A7E0-27F46E6F67D2}"/>
    <cellStyle name="Salida 14 4" xfId="24105" xr:uid="{82704F7F-A8AC-4C9E-8A37-42F617F5A7DC}"/>
    <cellStyle name="Salida 14 4 2" xfId="24106" xr:uid="{8469E222-2B84-4101-89CF-87AE56466C55}"/>
    <cellStyle name="Salida 14 5" xfId="24107" xr:uid="{60E4CDC5-F4F2-407A-B70D-53C44F7D2623}"/>
    <cellStyle name="Salida 14 5 2" xfId="24108" xr:uid="{A87A5D7E-78B7-4C8E-A775-316B7ECBB5E6}"/>
    <cellStyle name="Salida 14 6" xfId="24109" xr:uid="{483F548C-D7C1-4EF8-9397-514433629784}"/>
    <cellStyle name="Salida 14 6 2" xfId="24110" xr:uid="{8F2E1F43-85F5-437E-B0DD-B390B8D4769E}"/>
    <cellStyle name="Salida 14 7" xfId="24111" xr:uid="{8709ADBE-BC85-4148-BCEB-CE2280434281}"/>
    <cellStyle name="Salida 14 7 2" xfId="24112" xr:uid="{238B285A-D336-4DA2-AB9D-BA1F49808093}"/>
    <cellStyle name="Salida 14 8" xfId="24113" xr:uid="{267279B7-5874-4308-B0E2-B32DF536A847}"/>
    <cellStyle name="Salida 14 8 2" xfId="24114" xr:uid="{67A70A82-D735-4819-9319-BDB7069767F1}"/>
    <cellStyle name="Salida 14 9" xfId="24115" xr:uid="{CF5E5253-AB29-4B64-AFAE-656AD34DCA54}"/>
    <cellStyle name="Salida 14 9 2" xfId="24116" xr:uid="{91BCA58F-0DEC-416C-93D4-FFF6AFA1B85D}"/>
    <cellStyle name="Salida 15" xfId="24117" xr:uid="{2161D807-8513-4369-B483-D805D0967A66}"/>
    <cellStyle name="Salida 15 10" xfId="24118" xr:uid="{9389C49C-0DCD-4A86-80E6-2C85AF3E8864}"/>
    <cellStyle name="Salida 15 10 2" xfId="24119" xr:uid="{2A77C973-EFE0-4FC3-9BD7-C047C8EC6348}"/>
    <cellStyle name="Salida 15 11" xfId="24120" xr:uid="{340B205F-51AA-47F5-8609-90F63152E970}"/>
    <cellStyle name="Salida 15 11 2" xfId="24121" xr:uid="{9541FA4A-F802-4D2D-AC02-A7292BBBD994}"/>
    <cellStyle name="Salida 15 12" xfId="24122" xr:uid="{6B55DCF2-7880-4D68-9BDE-75D1475FE475}"/>
    <cellStyle name="Salida 15 12 2" xfId="24123" xr:uid="{D096B685-1991-4748-8A9E-6DE7D2AE1DAB}"/>
    <cellStyle name="Salida 15 13" xfId="24124" xr:uid="{A169265C-6472-4523-BF9E-580A9E5E7538}"/>
    <cellStyle name="Salida 15 13 2" xfId="24125" xr:uid="{F21FE2AB-E497-413A-9BFB-E9B607315E44}"/>
    <cellStyle name="Salida 15 14" xfId="24126" xr:uid="{07839182-B786-4EAB-9E0D-79DAB40DD38D}"/>
    <cellStyle name="Salida 15 2" xfId="24127" xr:uid="{AD62096F-EAF5-40CE-9CCC-3F7761A71F79}"/>
    <cellStyle name="Salida 15 2 2" xfId="24128" xr:uid="{D2F2E480-9A4D-4AA2-862E-F40260F43F8C}"/>
    <cellStyle name="Salida 15 3" xfId="24129" xr:uid="{9F838A73-3994-4A3C-AFFF-FA2C23078B78}"/>
    <cellStyle name="Salida 15 3 2" xfId="24130" xr:uid="{40C22CE9-796C-4DC0-905D-E9646625C1F2}"/>
    <cellStyle name="Salida 15 4" xfId="24131" xr:uid="{16A16049-EE64-4873-8D00-76CFFA165962}"/>
    <cellStyle name="Salida 15 4 2" xfId="24132" xr:uid="{A89796D0-5A13-4736-A3E6-BCA28790DC51}"/>
    <cellStyle name="Salida 15 5" xfId="24133" xr:uid="{215458B0-670E-4405-AE34-EBDBDD9710BE}"/>
    <cellStyle name="Salida 15 5 2" xfId="24134" xr:uid="{0C767C92-D314-4084-901F-F800D450B48D}"/>
    <cellStyle name="Salida 15 6" xfId="24135" xr:uid="{6DDDB03C-577A-4196-B1A1-F9164603BAAD}"/>
    <cellStyle name="Salida 15 6 2" xfId="24136" xr:uid="{A86A684A-EF38-4131-928C-3A27D517ABBE}"/>
    <cellStyle name="Salida 15 7" xfId="24137" xr:uid="{247D8266-51CA-45A8-B86B-AD5BDBA3E2C2}"/>
    <cellStyle name="Salida 15 7 2" xfId="24138" xr:uid="{1F7FDC0B-D2D3-49A7-A7D7-8655F7BA7C9C}"/>
    <cellStyle name="Salida 15 8" xfId="24139" xr:uid="{740E2728-2846-4C82-AC8D-D818CE22FA7A}"/>
    <cellStyle name="Salida 15 8 2" xfId="24140" xr:uid="{9D4822CF-E86D-4B03-A775-A2BB4AAA4D35}"/>
    <cellStyle name="Salida 15 9" xfId="24141" xr:uid="{A14BEEDF-80CF-45F9-AEFB-339001E84495}"/>
    <cellStyle name="Salida 15 9 2" xfId="24142" xr:uid="{C259D35C-B569-4B6D-92CE-F6ADECF9ED56}"/>
    <cellStyle name="Salida 16" xfId="24143" xr:uid="{EC5D5177-BC8D-4C9E-A6C1-1B904FCB4838}"/>
    <cellStyle name="Salida 16 10" xfId="24144" xr:uid="{1B662CF3-315A-4E32-B6CB-1CA8ECBA787C}"/>
    <cellStyle name="Salida 16 10 2" xfId="24145" xr:uid="{A236C4B2-1F6A-4AFD-8B7C-725338E607B3}"/>
    <cellStyle name="Salida 16 11" xfId="24146" xr:uid="{C6473FB6-240C-4546-B269-77741879524B}"/>
    <cellStyle name="Salida 16 11 2" xfId="24147" xr:uid="{FC24D69E-1257-4530-A0AA-C1A2EDE69602}"/>
    <cellStyle name="Salida 16 12" xfId="24148" xr:uid="{61FDEA11-081E-4105-A4EB-255FF6C6A002}"/>
    <cellStyle name="Salida 16 12 2" xfId="24149" xr:uid="{12BB5701-E749-4A5C-9283-AAEE25864AAB}"/>
    <cellStyle name="Salida 16 13" xfId="24150" xr:uid="{BA4560AB-8013-4EDE-8224-E07F4DA35130}"/>
    <cellStyle name="Salida 16 13 2" xfId="24151" xr:uid="{12949769-4928-49A2-AAC1-EEB906FDA2A3}"/>
    <cellStyle name="Salida 16 14" xfId="24152" xr:uid="{4ACB35C8-FB56-40B3-9FBA-68388CA16459}"/>
    <cellStyle name="Salida 16 2" xfId="24153" xr:uid="{8CDA245B-C298-46E2-8665-C170C68941F4}"/>
    <cellStyle name="Salida 16 2 2" xfId="24154" xr:uid="{A9415368-9D45-4D27-B573-FC0BB47B7F50}"/>
    <cellStyle name="Salida 16 3" xfId="24155" xr:uid="{03946430-B418-40A8-98CD-2DD18AF959C0}"/>
    <cellStyle name="Salida 16 3 2" xfId="24156" xr:uid="{BA9B15AB-5A2C-4642-9343-FC0C8C689C90}"/>
    <cellStyle name="Salida 16 4" xfId="24157" xr:uid="{3223027F-ACD7-45C8-BE03-7C8146BAADA6}"/>
    <cellStyle name="Salida 16 4 2" xfId="24158" xr:uid="{A7709285-1704-44CE-AD20-620429245A12}"/>
    <cellStyle name="Salida 16 5" xfId="24159" xr:uid="{7AA1B7D3-0C44-4C28-A3BD-9EC9F268B60C}"/>
    <cellStyle name="Salida 16 5 2" xfId="24160" xr:uid="{FDD51E38-489E-4554-8028-8AA4EAC987EA}"/>
    <cellStyle name="Salida 16 6" xfId="24161" xr:uid="{7A54908B-EC01-40FE-8C3D-D168FAE3D801}"/>
    <cellStyle name="Salida 16 6 2" xfId="24162" xr:uid="{243EC0C2-3A3C-43D6-A428-5BB3E3C756E6}"/>
    <cellStyle name="Salida 16 7" xfId="24163" xr:uid="{00227F4F-C691-4542-90AC-0DDAA4980077}"/>
    <cellStyle name="Salida 16 7 2" xfId="24164" xr:uid="{DE23294A-B9D1-4B81-8BCE-2C1A622AEBF9}"/>
    <cellStyle name="Salida 16 8" xfId="24165" xr:uid="{6F9072C8-5CA1-48CF-BBD0-D09D16FB03BB}"/>
    <cellStyle name="Salida 16 8 2" xfId="24166" xr:uid="{69A16538-754A-4BB9-B90C-EC027B5191AF}"/>
    <cellStyle name="Salida 16 9" xfId="24167" xr:uid="{498B6CD0-B36E-4254-9433-834548F0A550}"/>
    <cellStyle name="Salida 16 9 2" xfId="24168" xr:uid="{794D7F5D-5CFD-4A81-A8D0-7CE486CCFC51}"/>
    <cellStyle name="Salida 17" xfId="24169" xr:uid="{9570B821-E682-4E0E-B7B1-E024D722DBD5}"/>
    <cellStyle name="Salida 17 10" xfId="24170" xr:uid="{EE775F34-AC0C-4C08-90E9-94C6C68965E6}"/>
    <cellStyle name="Salida 17 10 2" xfId="24171" xr:uid="{98D0C3E5-6E61-49CB-AFFC-E5D5523CB635}"/>
    <cellStyle name="Salida 17 11" xfId="24172" xr:uid="{A7475649-2338-4B36-898E-8E7046E1A984}"/>
    <cellStyle name="Salida 17 11 2" xfId="24173" xr:uid="{A5607187-8A39-4FD1-8D62-908D1284DFC4}"/>
    <cellStyle name="Salida 17 12" xfId="24174" xr:uid="{5BE42034-CEAC-425F-B9D0-F301CE4CCEBD}"/>
    <cellStyle name="Salida 17 12 2" xfId="24175" xr:uid="{DAD62AD6-ECA6-47F3-8361-9E058E136CFA}"/>
    <cellStyle name="Salida 17 13" xfId="24176" xr:uid="{3B6C5607-5241-4388-9D78-CC209FE91D38}"/>
    <cellStyle name="Salida 17 13 2" xfId="24177" xr:uid="{F087BD33-2E6E-4DDD-A576-A86CBAB56B4A}"/>
    <cellStyle name="Salida 17 14" xfId="24178" xr:uid="{D400F96A-7093-475A-BAF3-91D3C5FD5420}"/>
    <cellStyle name="Salida 17 2" xfId="24179" xr:uid="{296621A3-34C4-45A1-A401-70BE2FF594DB}"/>
    <cellStyle name="Salida 17 2 2" xfId="24180" xr:uid="{560181B2-9486-4BFB-94CF-9B2F0DF126CC}"/>
    <cellStyle name="Salida 17 3" xfId="24181" xr:uid="{6F2D8293-9F72-4541-B845-47DC45168978}"/>
    <cellStyle name="Salida 17 3 2" xfId="24182" xr:uid="{DDA9077A-6D47-4739-A3E4-7C1CB765DE2C}"/>
    <cellStyle name="Salida 17 4" xfId="24183" xr:uid="{C0B10A08-5A68-4E89-8BA2-FFE3AB8A0897}"/>
    <cellStyle name="Salida 17 4 2" xfId="24184" xr:uid="{F3336FA9-283B-4DEA-B192-69EA73D70C0E}"/>
    <cellStyle name="Salida 17 5" xfId="24185" xr:uid="{C0C2DD79-F44A-4507-B906-8B6823993156}"/>
    <cellStyle name="Salida 17 5 2" xfId="24186" xr:uid="{ADF81D9E-D561-4164-8726-A1D1D116C4E6}"/>
    <cellStyle name="Salida 17 6" xfId="24187" xr:uid="{910E941A-7050-4E04-8D35-07B8D491B21B}"/>
    <cellStyle name="Salida 17 6 2" xfId="24188" xr:uid="{5C56F613-BD57-4EA8-9FD4-5734DC9987B1}"/>
    <cellStyle name="Salida 17 7" xfId="24189" xr:uid="{3B7CB34E-FF6C-419B-8E13-260B40665CCC}"/>
    <cellStyle name="Salida 17 7 2" xfId="24190" xr:uid="{BD0C5743-F58A-4284-8CD6-ED88286D1F04}"/>
    <cellStyle name="Salida 17 8" xfId="24191" xr:uid="{64BF4865-8449-4011-839D-16121A2082D4}"/>
    <cellStyle name="Salida 17 8 2" xfId="24192" xr:uid="{BE5B1438-6DF8-46DB-B333-E4BC5F6910E4}"/>
    <cellStyle name="Salida 17 9" xfId="24193" xr:uid="{FC169709-40D3-40C5-ACA4-3B80355F69A1}"/>
    <cellStyle name="Salida 17 9 2" xfId="24194" xr:uid="{D6E7EF45-7546-46D3-9FB0-ECEB608236D3}"/>
    <cellStyle name="Salida 18" xfId="24195" xr:uid="{8828EFB8-F4A4-4695-9B51-A4B3B0D8FDB4}"/>
    <cellStyle name="Salida 18 10" xfId="24196" xr:uid="{50DE03BE-850C-407C-BDC2-DE13B3E6025F}"/>
    <cellStyle name="Salida 18 10 2" xfId="24197" xr:uid="{C5E49681-0017-4EBF-BB5A-8925895FC6D6}"/>
    <cellStyle name="Salida 18 11" xfId="24198" xr:uid="{9517BFE9-FFFC-40CA-8EF1-6E18A1B8E867}"/>
    <cellStyle name="Salida 18 11 2" xfId="24199" xr:uid="{744EFCC0-E491-46F6-B45B-14B9D5DF5A53}"/>
    <cellStyle name="Salida 18 12" xfId="24200" xr:uid="{EE0E6030-4DA3-41E5-9C40-77A5C16732EE}"/>
    <cellStyle name="Salida 18 12 2" xfId="24201" xr:uid="{1068EE01-3EDC-4881-AFD7-1743E81246F3}"/>
    <cellStyle name="Salida 18 13" xfId="24202" xr:uid="{F93D4A98-E0B7-49E4-8207-805CE92B1B05}"/>
    <cellStyle name="Salida 18 13 2" xfId="24203" xr:uid="{BCBE6B11-2A26-4928-8436-B7078F10033F}"/>
    <cellStyle name="Salida 18 14" xfId="24204" xr:uid="{FE5211BF-B2A2-409A-B4AE-C8E5F031B824}"/>
    <cellStyle name="Salida 18 2" xfId="24205" xr:uid="{5BF9AD9D-FFDA-47B2-9606-87E893858019}"/>
    <cellStyle name="Salida 18 2 2" xfId="24206" xr:uid="{9AD12D9A-122C-4270-B6B9-4878D48E5D57}"/>
    <cellStyle name="Salida 18 3" xfId="24207" xr:uid="{FEBAE573-1CF1-4001-BE01-D039113E60CB}"/>
    <cellStyle name="Salida 18 3 2" xfId="24208" xr:uid="{343EBF39-80F8-417A-A9AC-71BA051D6C04}"/>
    <cellStyle name="Salida 18 4" xfId="24209" xr:uid="{9AB78A64-148E-4800-B850-5F68B3ED4AAC}"/>
    <cellStyle name="Salida 18 4 2" xfId="24210" xr:uid="{6D1DACD8-6FC5-4E98-9270-D589DB35D615}"/>
    <cellStyle name="Salida 18 5" xfId="24211" xr:uid="{EB56CE1F-9B36-4860-88AF-07146D7D1F62}"/>
    <cellStyle name="Salida 18 5 2" xfId="24212" xr:uid="{93F7C0D5-EE84-4187-8DF6-A45B15E9F34A}"/>
    <cellStyle name="Salida 18 6" xfId="24213" xr:uid="{348D8030-AC94-494D-B309-6675E0FE1FAD}"/>
    <cellStyle name="Salida 18 6 2" xfId="24214" xr:uid="{90B94AD4-1FB2-4C0F-B5A2-EC8D02CB6CD0}"/>
    <cellStyle name="Salida 18 7" xfId="24215" xr:uid="{2D3DBD80-94D7-413C-BCF2-FAD799B60A76}"/>
    <cellStyle name="Salida 18 7 2" xfId="24216" xr:uid="{D3CD330E-4012-48A8-8315-A1C2834BA244}"/>
    <cellStyle name="Salida 18 8" xfId="24217" xr:uid="{A1FD88F9-D494-4E3B-8A03-6811D219B82C}"/>
    <cellStyle name="Salida 18 8 2" xfId="24218" xr:uid="{0EF38230-A969-4C0F-A697-E179E807EBC1}"/>
    <cellStyle name="Salida 18 9" xfId="24219" xr:uid="{464270EB-3C19-41F9-BDEB-155BB713BB77}"/>
    <cellStyle name="Salida 18 9 2" xfId="24220" xr:uid="{7F895A74-D152-465C-8DC0-6E0C8ED8EF10}"/>
    <cellStyle name="Salida 19" xfId="24221" xr:uid="{9761141E-DB6C-4577-A510-0971BC21683A}"/>
    <cellStyle name="Salida 19 10" xfId="24222" xr:uid="{BCD3AFC8-4DC8-4643-9213-2BE7E10D4C79}"/>
    <cellStyle name="Salida 19 10 2" xfId="24223" xr:uid="{5BAF4141-A88A-4660-B68E-2F370F51BDC5}"/>
    <cellStyle name="Salida 19 11" xfId="24224" xr:uid="{E0AFE8FA-6015-4060-8A10-B39A5B855C61}"/>
    <cellStyle name="Salida 19 11 2" xfId="24225" xr:uid="{F609A491-5BCF-49AB-BCD1-3C9E84F4ACF1}"/>
    <cellStyle name="Salida 19 12" xfId="24226" xr:uid="{BCD7C103-37C8-404D-92FD-EF5829A42DE7}"/>
    <cellStyle name="Salida 19 12 2" xfId="24227" xr:uid="{4D10C0CB-BD83-4EB9-8519-5C4EFBD44B98}"/>
    <cellStyle name="Salida 19 13" xfId="24228" xr:uid="{6963FA72-6D25-4740-8551-4753E0AA1159}"/>
    <cellStyle name="Salida 19 13 2" xfId="24229" xr:uid="{6B727DE0-452D-4A6E-A1AB-BC4FDC1460C2}"/>
    <cellStyle name="Salida 19 14" xfId="24230" xr:uid="{5CA179CF-9611-4665-A92D-61335ABEFDFE}"/>
    <cellStyle name="Salida 19 2" xfId="24231" xr:uid="{E56AA960-98E1-4509-9A02-7670AD77AA03}"/>
    <cellStyle name="Salida 19 2 2" xfId="24232" xr:uid="{B4C49A52-D864-4763-AC9D-9D4A31912981}"/>
    <cellStyle name="Salida 19 3" xfId="24233" xr:uid="{C872CE3A-96F6-42F3-B853-34CBD374F783}"/>
    <cellStyle name="Salida 19 3 2" xfId="24234" xr:uid="{C35FEFA0-85A6-4942-95C6-F09CF9E8C6C3}"/>
    <cellStyle name="Salida 19 4" xfId="24235" xr:uid="{69BAB48E-2E36-4F9F-85D8-89BFDF64F7F1}"/>
    <cellStyle name="Salida 19 4 2" xfId="24236" xr:uid="{F4542BD6-9083-48CB-88F6-DC46C6095640}"/>
    <cellStyle name="Salida 19 5" xfId="24237" xr:uid="{7CB744D0-CF5C-4AA7-A39E-DA025AD2409B}"/>
    <cellStyle name="Salida 19 5 2" xfId="24238" xr:uid="{DDF0747B-1798-4D98-9276-62F6BEF14A74}"/>
    <cellStyle name="Salida 19 6" xfId="24239" xr:uid="{0F1D2167-74E0-467F-874D-3391E7A95115}"/>
    <cellStyle name="Salida 19 6 2" xfId="24240" xr:uid="{85D79D7B-EF9A-40A7-8AFC-9FB4D6B8CCC4}"/>
    <cellStyle name="Salida 19 7" xfId="24241" xr:uid="{41D80CF3-23BA-401E-A2D5-C33E04338AD0}"/>
    <cellStyle name="Salida 19 7 2" xfId="24242" xr:uid="{D1D1B07E-F70C-4E15-98EB-D42152A8F2AD}"/>
    <cellStyle name="Salida 19 8" xfId="24243" xr:uid="{D19E3B7E-22E7-4D36-986E-0A5F9F65367D}"/>
    <cellStyle name="Salida 19 8 2" xfId="24244" xr:uid="{C8401A31-B2F3-4C41-9B7D-6265F0484ACB}"/>
    <cellStyle name="Salida 19 9" xfId="24245" xr:uid="{F50F8E3A-64B5-4309-AC39-984F24380537}"/>
    <cellStyle name="Salida 19 9 2" xfId="24246" xr:uid="{D2FC35A7-64DE-42CA-BF56-579A99846C68}"/>
    <cellStyle name="Salida 2" xfId="24247" xr:uid="{6E70AB53-D029-4ACF-A983-CD48AE539AA2}"/>
    <cellStyle name="Salida 2 10" xfId="24248" xr:uid="{D5AED76F-1580-4248-B30A-6C5ADB3D761C}"/>
    <cellStyle name="Salida 2 10 2" xfId="24249" xr:uid="{4097F51D-BEE2-42E8-B061-CE06D038F97C}"/>
    <cellStyle name="Salida 2 11" xfId="24250" xr:uid="{BA7FAFF1-3BD8-46D7-AC93-11257BB37360}"/>
    <cellStyle name="Salida 2 11 2" xfId="24251" xr:uid="{AEF327E6-DC86-4E2F-B1C8-ECA7841A2077}"/>
    <cellStyle name="Salida 2 12" xfId="24252" xr:uid="{5BC6FF3D-E58F-4D91-A6B7-4309F19EEA85}"/>
    <cellStyle name="Salida 2 12 2" xfId="24253" xr:uid="{8AD9F806-1BC3-4559-BBC2-4C0A87588144}"/>
    <cellStyle name="Salida 2 13" xfId="24254" xr:uid="{ECFDA694-6ABF-4C54-9A1F-886932AC687B}"/>
    <cellStyle name="Salida 2 13 2" xfId="24255" xr:uid="{154C980E-8EFF-4D80-8AD8-2079C574E3EC}"/>
    <cellStyle name="Salida 2 2" xfId="24256" xr:uid="{60DCACD5-B2A7-46D8-A0A7-BE3941CD1EBF}"/>
    <cellStyle name="Salida 2 3" xfId="24257" xr:uid="{F2F9C3C9-E7D0-48BB-BEE6-0FE49321EB34}"/>
    <cellStyle name="Salida 2 3 2" xfId="24258" xr:uid="{4AD6659E-3164-47B2-A24D-9B5B14A4C3B3}"/>
    <cellStyle name="Salida 2 4" xfId="24259" xr:uid="{0D73F66B-82FA-4312-B7CF-711E61649F87}"/>
    <cellStyle name="Salida 2 4 2" xfId="24260" xr:uid="{989FD61C-362C-481A-83B7-97AB5E449C5E}"/>
    <cellStyle name="Salida 2 5" xfId="24261" xr:uid="{E460106B-9810-4C0C-BB94-DC63BB84FC51}"/>
    <cellStyle name="Salida 2 5 2" xfId="24262" xr:uid="{075DE94F-C70E-4342-95ED-03DF1887D49E}"/>
    <cellStyle name="Salida 2 6" xfId="24263" xr:uid="{5B424174-4134-4571-B383-76AFAA40E251}"/>
    <cellStyle name="Salida 2 6 2" xfId="24264" xr:uid="{C71CCE31-6E34-487A-9002-8E04F06748C2}"/>
    <cellStyle name="Salida 2 7" xfId="24265" xr:uid="{2EB26407-BFB1-407A-964A-9C67CAE33071}"/>
    <cellStyle name="Salida 2 7 2" xfId="24266" xr:uid="{2EDC18B6-67F7-45A5-9717-832F0DCDAE47}"/>
    <cellStyle name="Salida 2 8" xfId="24267" xr:uid="{79BED2CC-5638-4669-B08A-123A66F90D47}"/>
    <cellStyle name="Salida 2 8 2" xfId="24268" xr:uid="{5173A59D-287D-4A47-9329-2D8DEBC59927}"/>
    <cellStyle name="Salida 2 9" xfId="24269" xr:uid="{B05462B2-FE19-4151-B560-995CDDC86B9C}"/>
    <cellStyle name="Salida 2 9 2" xfId="24270" xr:uid="{4C5B03B8-BBC9-4D23-97A6-22D431B8295B}"/>
    <cellStyle name="Salida 20" xfId="24271" xr:uid="{6E975244-230C-4F4B-8B03-3FEF295A276F}"/>
    <cellStyle name="Salida 20 10" xfId="24272" xr:uid="{D81693C8-7A21-455D-99EE-51FAA4B488C6}"/>
    <cellStyle name="Salida 20 10 2" xfId="24273" xr:uid="{5D9504AC-10F2-4462-8CC9-6E3676F20203}"/>
    <cellStyle name="Salida 20 11" xfId="24274" xr:uid="{DDFBF3A9-779D-4B27-9E2E-33C4C51295D6}"/>
    <cellStyle name="Salida 20 11 2" xfId="24275" xr:uid="{0DD50EDE-D48A-4B94-BFA3-40767E8C6572}"/>
    <cellStyle name="Salida 20 12" xfId="24276" xr:uid="{E6C08697-5851-4AB3-A27C-8429926EA453}"/>
    <cellStyle name="Salida 20 12 2" xfId="24277" xr:uid="{955D678F-4921-440D-B5DE-D72C69EC10CB}"/>
    <cellStyle name="Salida 20 13" xfId="24278" xr:uid="{5D53519B-85CC-49B3-A68C-050609F8B370}"/>
    <cellStyle name="Salida 20 13 2" xfId="24279" xr:uid="{1A43A74D-D84A-4E84-9322-536FACDEBAB6}"/>
    <cellStyle name="Salida 20 14" xfId="24280" xr:uid="{0EB20E0C-84C4-4900-A6D4-E8301A51ADC6}"/>
    <cellStyle name="Salida 20 2" xfId="24281" xr:uid="{AC559587-EEC6-42C7-B216-A8326E72350B}"/>
    <cellStyle name="Salida 20 2 2" xfId="24282" xr:uid="{C92FEEEE-B2C8-4073-94C3-A7ED535B80EA}"/>
    <cellStyle name="Salida 20 3" xfId="24283" xr:uid="{58E6AEBE-659F-4AA6-BE91-4C22DB904B34}"/>
    <cellStyle name="Salida 20 3 2" xfId="24284" xr:uid="{B7BD2FEF-8C81-4780-9FE0-CA783F7C247B}"/>
    <cellStyle name="Salida 20 4" xfId="24285" xr:uid="{63EDAED6-7E6E-4390-B517-90EDD26CDDE6}"/>
    <cellStyle name="Salida 20 4 2" xfId="24286" xr:uid="{A22079FB-7010-410A-AF28-10B063926EA3}"/>
    <cellStyle name="Salida 20 5" xfId="24287" xr:uid="{171D8492-0849-42EE-997C-F2ED99D2FEF2}"/>
    <cellStyle name="Salida 20 5 2" xfId="24288" xr:uid="{FF3F96E5-A633-4209-B76D-D23D7E4A77A6}"/>
    <cellStyle name="Salida 20 6" xfId="24289" xr:uid="{74722DD0-0F6C-4B57-86E2-9D041CFBEC9C}"/>
    <cellStyle name="Salida 20 6 2" xfId="24290" xr:uid="{EB162562-FB56-459B-8EF8-0B2711D0E077}"/>
    <cellStyle name="Salida 20 7" xfId="24291" xr:uid="{900EE5D8-F3F7-4A98-B565-EABA1A5EEC3F}"/>
    <cellStyle name="Salida 20 7 2" xfId="24292" xr:uid="{666A970F-8F78-4A36-921C-816E287DB04E}"/>
    <cellStyle name="Salida 20 8" xfId="24293" xr:uid="{59DBFD00-1B81-4B80-AAF3-49F1E234A051}"/>
    <cellStyle name="Salida 20 8 2" xfId="24294" xr:uid="{3784C5A7-F6D5-4CD0-8CE1-44392418E8B2}"/>
    <cellStyle name="Salida 20 9" xfId="24295" xr:uid="{F4969774-3DC0-40FC-903C-477C776E146B}"/>
    <cellStyle name="Salida 20 9 2" xfId="24296" xr:uid="{8A0D576E-805A-4946-B1CD-0873C6D66D0B}"/>
    <cellStyle name="Salida 21" xfId="24297" xr:uid="{5238B097-EC15-4D5C-8F0F-C3A42D1BC0B6}"/>
    <cellStyle name="Salida 21 10" xfId="24298" xr:uid="{A0C34911-E9F9-4F30-80E9-10C64E678EC8}"/>
    <cellStyle name="Salida 21 10 2" xfId="24299" xr:uid="{E0FB506B-F1D6-46C8-90E7-EDAA422449B0}"/>
    <cellStyle name="Salida 21 11" xfId="24300" xr:uid="{D57B16CA-25DA-4781-A9CB-21E46964D717}"/>
    <cellStyle name="Salida 21 11 2" xfId="24301" xr:uid="{0DC02814-7602-4F8D-A992-429479F4E057}"/>
    <cellStyle name="Salida 21 12" xfId="24302" xr:uid="{8846D965-A2A3-4E05-8823-B041A2EB1B96}"/>
    <cellStyle name="Salida 21 12 2" xfId="24303" xr:uid="{190D26ED-4E93-44BE-A1C8-F2032B15792E}"/>
    <cellStyle name="Salida 21 13" xfId="24304" xr:uid="{6F4550A3-D734-45DA-A4FA-54BA43C131BE}"/>
    <cellStyle name="Salida 21 13 2" xfId="24305" xr:uid="{D09B6B62-5B42-4178-B62B-B040E5079A48}"/>
    <cellStyle name="Salida 21 14" xfId="24306" xr:uid="{73EAEC1A-CDF0-432D-9234-37E4808744E8}"/>
    <cellStyle name="Salida 21 2" xfId="24307" xr:uid="{4D0454DC-8977-45CD-8ABF-4A794D98911F}"/>
    <cellStyle name="Salida 21 2 2" xfId="24308" xr:uid="{4852BD32-8A12-4A4F-89FD-AB35CCCAB830}"/>
    <cellStyle name="Salida 21 3" xfId="24309" xr:uid="{3B1346D3-AE2C-4D88-B483-9B21157DCCA8}"/>
    <cellStyle name="Salida 21 3 2" xfId="24310" xr:uid="{0A539990-956C-4AAB-840F-B610E8DA320A}"/>
    <cellStyle name="Salida 21 4" xfId="24311" xr:uid="{CD3A80D8-298B-4597-ACD8-58C8675D7DDB}"/>
    <cellStyle name="Salida 21 4 2" xfId="24312" xr:uid="{CDEE5232-C5B5-42BE-84CA-B623224E938C}"/>
    <cellStyle name="Salida 21 5" xfId="24313" xr:uid="{54AF8F99-8D8E-486D-BCF7-D69F2D4395C7}"/>
    <cellStyle name="Salida 21 5 2" xfId="24314" xr:uid="{1DAF9D8C-DF73-4668-990F-5DF071074FD1}"/>
    <cellStyle name="Salida 21 6" xfId="24315" xr:uid="{F72646B4-5630-41FD-B0C6-82CFBF1E112B}"/>
    <cellStyle name="Salida 21 6 2" xfId="24316" xr:uid="{1E7E59D5-463A-4754-96CD-67B547EB3A3F}"/>
    <cellStyle name="Salida 21 7" xfId="24317" xr:uid="{1AB41DAD-89DD-465E-9D33-A19F38725432}"/>
    <cellStyle name="Salida 21 7 2" xfId="24318" xr:uid="{258B14F0-3FC5-4D79-93BC-6420525FBC71}"/>
    <cellStyle name="Salida 21 8" xfId="24319" xr:uid="{F0C05646-FDE4-450A-98C7-51C55B67E7AB}"/>
    <cellStyle name="Salida 21 8 2" xfId="24320" xr:uid="{03DB4604-F084-41CB-8EF5-CFD7397AF69E}"/>
    <cellStyle name="Salida 21 9" xfId="24321" xr:uid="{C8AD6E4E-5DE3-4563-BFDE-741E3E177B6F}"/>
    <cellStyle name="Salida 21 9 2" xfId="24322" xr:uid="{A4F57B4E-1EF9-4757-AC00-91A26D01E83E}"/>
    <cellStyle name="Salida 22" xfId="24323" xr:uid="{839E7A6F-360B-4420-8BD9-A07BB0AB6E4E}"/>
    <cellStyle name="Salida 22 10" xfId="24324" xr:uid="{9619BD80-C38C-4DE7-B7BF-3CE031D706BA}"/>
    <cellStyle name="Salida 22 10 2" xfId="24325" xr:uid="{55B5219F-17F2-49C2-8890-E3085642A0A2}"/>
    <cellStyle name="Salida 22 11" xfId="24326" xr:uid="{A7A251D8-E95A-4EA7-99F3-415CEAB583D9}"/>
    <cellStyle name="Salida 22 11 2" xfId="24327" xr:uid="{14FD8BA0-8B15-4064-8F73-1CACC57785D1}"/>
    <cellStyle name="Salida 22 12" xfId="24328" xr:uid="{83C710AF-392A-4E56-9297-5CCB760F9188}"/>
    <cellStyle name="Salida 22 12 2" xfId="24329" xr:uid="{22194316-5542-4C0E-9E02-EDBC8D00D8B5}"/>
    <cellStyle name="Salida 22 13" xfId="24330" xr:uid="{8D613C81-C4B5-4715-8690-DCF996721827}"/>
    <cellStyle name="Salida 22 13 2" xfId="24331" xr:uid="{302D4CEE-CAA5-4FF3-8129-5168D6075938}"/>
    <cellStyle name="Salida 22 14" xfId="24332" xr:uid="{E326ACFE-8FF9-4668-BC41-B7E12BC4284A}"/>
    <cellStyle name="Salida 22 2" xfId="24333" xr:uid="{62D7EAB4-A607-4DF6-9052-4951953CA1BE}"/>
    <cellStyle name="Salida 22 2 2" xfId="24334" xr:uid="{F4DA9273-A089-4EF7-97EE-494863FAB703}"/>
    <cellStyle name="Salida 22 3" xfId="24335" xr:uid="{E4BA1F73-5498-4194-8469-877A0880212E}"/>
    <cellStyle name="Salida 22 3 2" xfId="24336" xr:uid="{357A04E4-849B-4390-A3CA-3CFB731E4884}"/>
    <cellStyle name="Salida 22 4" xfId="24337" xr:uid="{6288AB46-9273-4EF9-8E54-68CD3878C8B0}"/>
    <cellStyle name="Salida 22 4 2" xfId="24338" xr:uid="{F64A950F-2978-4D64-A71E-D2F062DEC26F}"/>
    <cellStyle name="Salida 22 5" xfId="24339" xr:uid="{AA489E36-B8AA-41E9-B3EA-D531088F2D59}"/>
    <cellStyle name="Salida 22 5 2" xfId="24340" xr:uid="{CC26A3F1-DD64-4E8F-B414-FB80983D75A1}"/>
    <cellStyle name="Salida 22 6" xfId="24341" xr:uid="{A450B83E-C309-4CF2-AE22-E28585140431}"/>
    <cellStyle name="Salida 22 6 2" xfId="24342" xr:uid="{C412AC5B-B3E6-40FF-B4D9-9FDE3FA9A24A}"/>
    <cellStyle name="Salida 22 7" xfId="24343" xr:uid="{2A5B8440-5BC2-411A-95D7-5C8F32D04123}"/>
    <cellStyle name="Salida 22 7 2" xfId="24344" xr:uid="{15706A02-892E-4C26-96A0-CD8873B33633}"/>
    <cellStyle name="Salida 22 8" xfId="24345" xr:uid="{7FF52F20-B2C5-4EB2-A9E1-55DE7104A256}"/>
    <cellStyle name="Salida 22 8 2" xfId="24346" xr:uid="{4595B786-E0CF-42AB-8B81-1717111D4C1A}"/>
    <cellStyle name="Salida 22 9" xfId="24347" xr:uid="{C5FA3706-C927-4F24-B647-DB148541270D}"/>
    <cellStyle name="Salida 22 9 2" xfId="24348" xr:uid="{CE3405AD-0314-49E3-AF85-01A584F6E253}"/>
    <cellStyle name="Salida 23" xfId="24349" xr:uid="{A3BEB087-93B5-4BEE-BA58-CCF516614F4A}"/>
    <cellStyle name="Salida 23 10" xfId="24350" xr:uid="{30B9CC45-F6B4-4D13-82C1-1B852A87D6EE}"/>
    <cellStyle name="Salida 23 10 2" xfId="24351" xr:uid="{251D9972-F1D4-4E87-9D9C-768F01A2B427}"/>
    <cellStyle name="Salida 23 11" xfId="24352" xr:uid="{92C03214-D6EF-4C47-9A7F-219F90D846A9}"/>
    <cellStyle name="Salida 23 11 2" xfId="24353" xr:uid="{1D19CE88-26F2-4532-9F88-0EBF63CB8F3F}"/>
    <cellStyle name="Salida 23 12" xfId="24354" xr:uid="{756C42CC-E168-4F96-AD68-9E92360CFA77}"/>
    <cellStyle name="Salida 23 12 2" xfId="24355" xr:uid="{7EE8CD95-DDCB-4015-8C4B-E0ADE79EDC5E}"/>
    <cellStyle name="Salida 23 13" xfId="24356" xr:uid="{9E4279BC-F6B6-4F33-879D-576B71294A0A}"/>
    <cellStyle name="Salida 23 13 2" xfId="24357" xr:uid="{64A4A63B-A35D-4EE6-98CF-AA7153B5F479}"/>
    <cellStyle name="Salida 23 14" xfId="24358" xr:uid="{68A9B3E0-E532-4AAE-84A0-05CF38E303F3}"/>
    <cellStyle name="Salida 23 2" xfId="24359" xr:uid="{0A1B7586-1DD2-4DFE-A117-C894DE08512D}"/>
    <cellStyle name="Salida 23 2 2" xfId="24360" xr:uid="{069F99E0-1081-4614-B679-3FADFAB6345A}"/>
    <cellStyle name="Salida 23 3" xfId="24361" xr:uid="{DBC35A06-711D-4817-89FF-B9DD0D3CACC4}"/>
    <cellStyle name="Salida 23 3 2" xfId="24362" xr:uid="{D01813CB-1F9E-4BAF-BCE3-33F9ADF12578}"/>
    <cellStyle name="Salida 23 4" xfId="24363" xr:uid="{B6240875-CC54-430B-8575-4768679BDB6A}"/>
    <cellStyle name="Salida 23 4 2" xfId="24364" xr:uid="{53C735DB-F17E-4972-A02C-07D077B794C4}"/>
    <cellStyle name="Salida 23 5" xfId="24365" xr:uid="{EA3B2546-DA8D-4C09-A8B3-983718E6044B}"/>
    <cellStyle name="Salida 23 5 2" xfId="24366" xr:uid="{E91B80F5-BD1A-42F6-B4AE-DBFA39112F44}"/>
    <cellStyle name="Salida 23 6" xfId="24367" xr:uid="{E059A718-FCAB-4404-B507-5913E5C32ACB}"/>
    <cellStyle name="Salida 23 6 2" xfId="24368" xr:uid="{60CF956D-69BE-483A-A624-16F88EAE8BC0}"/>
    <cellStyle name="Salida 23 7" xfId="24369" xr:uid="{AE415903-C811-4999-8A1F-A1372CA45797}"/>
    <cellStyle name="Salida 23 7 2" xfId="24370" xr:uid="{7E73C628-4AB0-4563-B08F-026E720B55FA}"/>
    <cellStyle name="Salida 23 8" xfId="24371" xr:uid="{3AD61ED6-8B26-46C1-9429-6438829ED064}"/>
    <cellStyle name="Salida 23 8 2" xfId="24372" xr:uid="{B90EDDCE-BB5C-472A-B5D4-DEEBD232C833}"/>
    <cellStyle name="Salida 23 9" xfId="24373" xr:uid="{2A9C11E6-4AB5-4483-A6D3-62101216E622}"/>
    <cellStyle name="Salida 23 9 2" xfId="24374" xr:uid="{3FE6C818-53EF-46E6-AF58-1CA8FDD1A8D0}"/>
    <cellStyle name="Salida 24" xfId="24375" xr:uid="{3AD2B585-9035-4BCD-A7F5-663AF43E548C}"/>
    <cellStyle name="Salida 24 10" xfId="24376" xr:uid="{E8DEB736-5296-4351-9D10-2D265518E71D}"/>
    <cellStyle name="Salida 24 10 2" xfId="24377" xr:uid="{AD245D06-8C0F-4888-A0A3-D7277314F0E5}"/>
    <cellStyle name="Salida 24 11" xfId="24378" xr:uid="{8E1CB375-B648-4B2C-8B3C-BF03424196A6}"/>
    <cellStyle name="Salida 24 11 2" xfId="24379" xr:uid="{08365910-C23C-4CF2-A8A9-259A86A3ED13}"/>
    <cellStyle name="Salida 24 12" xfId="24380" xr:uid="{B081422E-CA0F-4C04-96DC-B812ADEB0FAD}"/>
    <cellStyle name="Salida 24 12 2" xfId="24381" xr:uid="{FBBCE2A1-F0C1-4F5C-89A3-3B1B3D61B8EC}"/>
    <cellStyle name="Salida 24 13" xfId="24382" xr:uid="{E31ABBCC-1AD1-4A2E-9B49-BDCBB20E03BA}"/>
    <cellStyle name="Salida 24 13 2" xfId="24383" xr:uid="{338AF8C8-CCB5-45B2-A1F3-4699C1509447}"/>
    <cellStyle name="Salida 24 14" xfId="24384" xr:uid="{B55CB421-4553-4DEC-9B81-9C7613FB9034}"/>
    <cellStyle name="Salida 24 2" xfId="24385" xr:uid="{74180896-6BE3-4836-992E-C90409143DA6}"/>
    <cellStyle name="Salida 24 2 2" xfId="24386" xr:uid="{A65FC08A-6D1C-47DA-87AB-99E7658B2557}"/>
    <cellStyle name="Salida 24 3" xfId="24387" xr:uid="{3CE8DCC2-473D-4F08-8ED0-738A93A212CD}"/>
    <cellStyle name="Salida 24 3 2" xfId="24388" xr:uid="{89845A1A-47B2-4BB6-8E66-D8555AFD0AC3}"/>
    <cellStyle name="Salida 24 4" xfId="24389" xr:uid="{362A1B24-0873-474F-A306-8B3104895699}"/>
    <cellStyle name="Salida 24 4 2" xfId="24390" xr:uid="{37D8DA92-567D-4A35-BA8E-349B1E8F20EC}"/>
    <cellStyle name="Salida 24 5" xfId="24391" xr:uid="{32C10049-6078-454F-B8BE-E5FEF3463DF4}"/>
    <cellStyle name="Salida 24 5 2" xfId="24392" xr:uid="{6F508407-3864-4E1D-8E2A-02531980A15A}"/>
    <cellStyle name="Salida 24 6" xfId="24393" xr:uid="{5B0239F5-3588-49E8-B353-719AFBE759EA}"/>
    <cellStyle name="Salida 24 6 2" xfId="24394" xr:uid="{AF4CB36C-D40F-4BBD-8929-CD98412D863E}"/>
    <cellStyle name="Salida 24 7" xfId="24395" xr:uid="{9AB5B682-2387-4D7E-ABB0-2EA8E9B6002E}"/>
    <cellStyle name="Salida 24 7 2" xfId="24396" xr:uid="{939B23E5-463F-46EC-B9C4-C5A3829C5C60}"/>
    <cellStyle name="Salida 24 8" xfId="24397" xr:uid="{9417D41D-20F5-4DF8-B4EB-113A8B06AA5B}"/>
    <cellStyle name="Salida 24 8 2" xfId="24398" xr:uid="{87745E10-46D5-4604-86F6-B03FCB47ACFA}"/>
    <cellStyle name="Salida 24 9" xfId="24399" xr:uid="{1E1599C5-907B-4523-BF80-4D3B4833D813}"/>
    <cellStyle name="Salida 24 9 2" xfId="24400" xr:uid="{519CFF4D-C8EF-4646-B055-74B55B6850AB}"/>
    <cellStyle name="Salida 25" xfId="24401" xr:uid="{B521F7A3-CDBA-4426-8865-D3361D6A4B35}"/>
    <cellStyle name="Salida 25 10" xfId="24402" xr:uid="{72C2C5AD-0D0D-4752-99E0-820D3401DF59}"/>
    <cellStyle name="Salida 25 10 2" xfId="24403" xr:uid="{6D6D238F-A45F-4BC5-BA99-E25B4605781A}"/>
    <cellStyle name="Salida 25 11" xfId="24404" xr:uid="{60F98300-6AFF-4D60-8FF6-5BD7F5709A06}"/>
    <cellStyle name="Salida 25 11 2" xfId="24405" xr:uid="{335DF76E-E991-4617-BFAB-E99D17CE93F6}"/>
    <cellStyle name="Salida 25 12" xfId="24406" xr:uid="{EE1FF65D-D343-4D4E-89B7-FC9F27CF4CEC}"/>
    <cellStyle name="Salida 25 12 2" xfId="24407" xr:uid="{4A48B66A-3B0C-4F78-9DEF-E51E0F8E071A}"/>
    <cellStyle name="Salida 25 13" xfId="24408" xr:uid="{6725ED27-F710-4900-9CAD-2F6A43FBA89B}"/>
    <cellStyle name="Salida 25 13 2" xfId="24409" xr:uid="{454816B7-4D02-4919-BEDB-2656D8244177}"/>
    <cellStyle name="Salida 25 14" xfId="24410" xr:uid="{924D4B56-9919-4A9D-846B-92F69046136A}"/>
    <cellStyle name="Salida 25 2" xfId="24411" xr:uid="{8155001A-FB0E-4248-A200-4F0467E26F8D}"/>
    <cellStyle name="Salida 25 2 2" xfId="24412" xr:uid="{65B58BCC-57ED-4A9A-BEA6-BC5ABFCA21D0}"/>
    <cellStyle name="Salida 25 3" xfId="24413" xr:uid="{B47E82DB-5BE3-4438-9A3A-2F23154623EF}"/>
    <cellStyle name="Salida 25 3 2" xfId="24414" xr:uid="{0D1BF8B7-13E7-4A38-B742-39A02DF945CB}"/>
    <cellStyle name="Salida 25 4" xfId="24415" xr:uid="{4E84F6E1-17FA-477A-81EA-8270C63723AD}"/>
    <cellStyle name="Salida 25 4 2" xfId="24416" xr:uid="{3431FFD6-DD1F-41D8-B898-F969F5BF8A03}"/>
    <cellStyle name="Salida 25 5" xfId="24417" xr:uid="{6ACD5B95-2EEB-4ED5-91F2-66DEB5305337}"/>
    <cellStyle name="Salida 25 5 2" xfId="24418" xr:uid="{0CACAA61-7C14-4ECD-BBE2-CCF3E4AD0ACB}"/>
    <cellStyle name="Salida 25 6" xfId="24419" xr:uid="{FFD4CA25-2275-4D51-8719-0EEF992B89B4}"/>
    <cellStyle name="Salida 25 6 2" xfId="24420" xr:uid="{B9F85682-39DF-4013-9E6B-4A9F32E84FDA}"/>
    <cellStyle name="Salida 25 7" xfId="24421" xr:uid="{D095016E-1660-4811-93DB-3FE156CE4E1F}"/>
    <cellStyle name="Salida 25 7 2" xfId="24422" xr:uid="{80C64637-ACB7-46C3-B58A-D13BA295574B}"/>
    <cellStyle name="Salida 25 8" xfId="24423" xr:uid="{B350BA45-FA0A-41B9-B62B-BAA256FE7692}"/>
    <cellStyle name="Salida 25 8 2" xfId="24424" xr:uid="{A5F76750-44E5-4350-8CBD-B54ECA6E2F1D}"/>
    <cellStyle name="Salida 25 9" xfId="24425" xr:uid="{244AC43C-BB48-4692-BC02-77A3940159B2}"/>
    <cellStyle name="Salida 25 9 2" xfId="24426" xr:uid="{5FAD1734-8E59-4359-9582-6740DD7927CD}"/>
    <cellStyle name="Salida 26" xfId="24427" xr:uid="{7A233B41-4A2F-4111-910A-612378C16CD9}"/>
    <cellStyle name="Salida 26 10" xfId="24428" xr:uid="{7B9635BC-575F-43F5-9F5C-A62132C392CB}"/>
    <cellStyle name="Salida 26 10 2" xfId="24429" xr:uid="{66E9DF8A-25F0-480C-9359-83A1AF83A37B}"/>
    <cellStyle name="Salida 26 11" xfId="24430" xr:uid="{05EC5402-BBD5-405D-8713-8EDCBD87EAA6}"/>
    <cellStyle name="Salida 26 11 2" xfId="24431" xr:uid="{76552C33-A1BB-422B-A4A7-5DE304AD0E7B}"/>
    <cellStyle name="Salida 26 12" xfId="24432" xr:uid="{3849DEE3-F290-44E4-829E-3CE05D5930FC}"/>
    <cellStyle name="Salida 26 12 2" xfId="24433" xr:uid="{0ADCF786-7C25-4F18-8738-0D1FEB41E1A0}"/>
    <cellStyle name="Salida 26 13" xfId="24434" xr:uid="{7B92A964-D43A-4417-8885-373BAA602C2F}"/>
    <cellStyle name="Salida 26 13 2" xfId="24435" xr:uid="{F1CFE865-7A4A-4F10-8F0D-794AB9417B14}"/>
    <cellStyle name="Salida 26 14" xfId="24436" xr:uid="{C8531AF4-1D62-47A7-9105-D83C7AF996F6}"/>
    <cellStyle name="Salida 26 2" xfId="24437" xr:uid="{8833E5E2-A27F-4383-BE49-2AA6669DB272}"/>
    <cellStyle name="Salida 26 2 2" xfId="24438" xr:uid="{EBCDCC93-38C5-4CBC-9F46-92B45901C7D7}"/>
    <cellStyle name="Salida 26 3" xfId="24439" xr:uid="{F7069C58-3516-478D-9F61-41900672FD00}"/>
    <cellStyle name="Salida 26 3 2" xfId="24440" xr:uid="{D13E4912-7632-40DB-8F43-483681F6AA71}"/>
    <cellStyle name="Salida 26 4" xfId="24441" xr:uid="{23D0F6FD-4F62-4CEF-BC88-2FE5647ACA11}"/>
    <cellStyle name="Salida 26 4 2" xfId="24442" xr:uid="{8C58C9E6-F7D6-4EB7-BE26-A5279F077933}"/>
    <cellStyle name="Salida 26 5" xfId="24443" xr:uid="{BCF8FCA9-D97A-4AB0-8000-DB1E1374C66A}"/>
    <cellStyle name="Salida 26 5 2" xfId="24444" xr:uid="{394BFCC3-5A0C-45D9-A5FC-09AF01955C43}"/>
    <cellStyle name="Salida 26 6" xfId="24445" xr:uid="{0CBF60EF-1DA0-4487-80EA-264B4C97071F}"/>
    <cellStyle name="Salida 26 6 2" xfId="24446" xr:uid="{E51AFDE6-7A74-46D5-B8CD-8EEEC2C140ED}"/>
    <cellStyle name="Salida 26 7" xfId="24447" xr:uid="{5A5884AE-200E-401C-B2A5-4ED5AF5E6B82}"/>
    <cellStyle name="Salida 26 7 2" xfId="24448" xr:uid="{B4159EBF-8E3E-4F8D-B7E8-391BD9D6B3AD}"/>
    <cellStyle name="Salida 26 8" xfId="24449" xr:uid="{50B89BAA-FB4B-4F53-AD6B-903934A4BDF2}"/>
    <cellStyle name="Salida 26 8 2" xfId="24450" xr:uid="{62E2B233-2377-4A6A-B172-E489A94C99BC}"/>
    <cellStyle name="Salida 26 9" xfId="24451" xr:uid="{43060783-68F1-4161-B9C4-C461BC0A822B}"/>
    <cellStyle name="Salida 26 9 2" xfId="24452" xr:uid="{3A18E5DC-4861-462F-8734-77042E38445D}"/>
    <cellStyle name="Salida 27" xfId="24453" xr:uid="{BE258AB3-AE04-44C6-BA01-318EFFE27DA3}"/>
    <cellStyle name="Salida 27 10" xfId="24454" xr:uid="{7B5AAD2E-496A-4BA7-A66D-29DABE9B7D5A}"/>
    <cellStyle name="Salida 27 10 2" xfId="24455" xr:uid="{83EC6240-CFED-4F92-A12A-677F713B72E5}"/>
    <cellStyle name="Salida 27 11" xfId="24456" xr:uid="{226C65BB-E567-418C-A041-C204EA49F9A8}"/>
    <cellStyle name="Salida 27 11 2" xfId="24457" xr:uid="{D7F92A12-DC0E-410D-BAC6-F21C1948C38E}"/>
    <cellStyle name="Salida 27 12" xfId="24458" xr:uid="{7C181BB7-8106-40A2-9FAF-B67A78F8EBD6}"/>
    <cellStyle name="Salida 27 12 2" xfId="24459" xr:uid="{EF0DF55F-5673-4A2C-8276-2B39D626D6AD}"/>
    <cellStyle name="Salida 27 13" xfId="24460" xr:uid="{02F4B8A5-B94B-48B0-9321-FC6A1D6F061B}"/>
    <cellStyle name="Salida 27 13 2" xfId="24461" xr:uid="{2F37743F-CAF9-4790-9BE8-807810A91DBD}"/>
    <cellStyle name="Salida 27 14" xfId="24462" xr:uid="{9A8809F5-DE1E-4810-855C-52FAA4BE860C}"/>
    <cellStyle name="Salida 27 2" xfId="24463" xr:uid="{9C282F1B-1370-4F21-AB6C-FA7245BA30BA}"/>
    <cellStyle name="Salida 27 2 2" xfId="24464" xr:uid="{42B1432B-BAB0-4E44-9D48-6D3547896B81}"/>
    <cellStyle name="Salida 27 3" xfId="24465" xr:uid="{1BEBA8A8-C9CC-44E6-8491-EADA90D9B79A}"/>
    <cellStyle name="Salida 27 3 2" xfId="24466" xr:uid="{367E35F7-0DE0-4A3A-83D3-5CCCA406A139}"/>
    <cellStyle name="Salida 27 4" xfId="24467" xr:uid="{DA48B969-D406-4267-B7C1-F00CB7BD0203}"/>
    <cellStyle name="Salida 27 4 2" xfId="24468" xr:uid="{E176AD25-5594-4103-AFA3-CCBD3B0AAF05}"/>
    <cellStyle name="Salida 27 5" xfId="24469" xr:uid="{CCCB8B8D-E877-45D6-B483-B7A85A37ECEB}"/>
    <cellStyle name="Salida 27 5 2" xfId="24470" xr:uid="{49E14AAF-7EC9-41D9-8571-30DB0CFF7079}"/>
    <cellStyle name="Salida 27 6" xfId="24471" xr:uid="{258DA753-AFC9-4BFA-AA3F-AD716C7E2087}"/>
    <cellStyle name="Salida 27 6 2" xfId="24472" xr:uid="{99FA65A3-F74E-44C6-A09E-16474D0D35A7}"/>
    <cellStyle name="Salida 27 7" xfId="24473" xr:uid="{AA969E05-8C6B-4424-A450-29D12A93C42E}"/>
    <cellStyle name="Salida 27 7 2" xfId="24474" xr:uid="{BD2652E3-34A1-4A1E-8107-70DAA0557C34}"/>
    <cellStyle name="Salida 27 8" xfId="24475" xr:uid="{13CE4C0C-5478-48AA-A2D3-1A416C55603A}"/>
    <cellStyle name="Salida 27 8 2" xfId="24476" xr:uid="{3A3D07CA-680E-4407-BCAD-A15475196C5E}"/>
    <cellStyle name="Salida 27 9" xfId="24477" xr:uid="{B5505710-C7B4-4B81-8996-8504849AF028}"/>
    <cellStyle name="Salida 27 9 2" xfId="24478" xr:uid="{69701922-8B0C-43D5-B1B1-0E4B34942399}"/>
    <cellStyle name="Salida 28" xfId="24479" xr:uid="{A7B1278F-9DD4-48A9-8BF1-A741ADA644ED}"/>
    <cellStyle name="Salida 28 10" xfId="24480" xr:uid="{41659FBC-4828-4C72-B828-E552B0508CB4}"/>
    <cellStyle name="Salida 28 10 2" xfId="24481" xr:uid="{75BC3B94-F022-4AD8-B825-CB5B58B1A01C}"/>
    <cellStyle name="Salida 28 11" xfId="24482" xr:uid="{97FEED5C-453C-4F5F-BBC9-1DF24B2D780D}"/>
    <cellStyle name="Salida 28 11 2" xfId="24483" xr:uid="{CA536D49-D400-447D-AD99-B6D1B7CB3D71}"/>
    <cellStyle name="Salida 28 12" xfId="24484" xr:uid="{436F9490-3110-4B10-93E7-17E64E626654}"/>
    <cellStyle name="Salida 28 12 2" xfId="24485" xr:uid="{ACC6B9BB-DB17-47F7-A658-95AC3053F9EA}"/>
    <cellStyle name="Salida 28 13" xfId="24486" xr:uid="{C68C73D0-38A7-4853-B9DF-E6838E4D4181}"/>
    <cellStyle name="Salida 28 13 2" xfId="24487" xr:uid="{BF611B09-529E-46FE-B74E-FF155236EE4A}"/>
    <cellStyle name="Salida 28 14" xfId="24488" xr:uid="{4477C9BF-8D59-4AF4-91C1-3AB718BAC10C}"/>
    <cellStyle name="Salida 28 2" xfId="24489" xr:uid="{E982F54E-50CE-4006-A136-3B5F05DEF713}"/>
    <cellStyle name="Salida 28 2 2" xfId="24490" xr:uid="{2E197226-DA27-4FC6-A6D6-796FDD02E8C5}"/>
    <cellStyle name="Salida 28 3" xfId="24491" xr:uid="{C65D7B5C-1CEC-454C-B74B-917E63597C9C}"/>
    <cellStyle name="Salida 28 3 2" xfId="24492" xr:uid="{5D87817A-9BCC-4168-8F54-8CFFCED86AD4}"/>
    <cellStyle name="Salida 28 4" xfId="24493" xr:uid="{21C116A1-57DD-40D3-B68E-A2405E207E02}"/>
    <cellStyle name="Salida 28 4 2" xfId="24494" xr:uid="{D9AB041D-9FA3-4D1A-A6FC-0E920EABDB96}"/>
    <cellStyle name="Salida 28 5" xfId="24495" xr:uid="{94D5D2CB-4B14-428B-BD60-31097D9EC008}"/>
    <cellStyle name="Salida 28 5 2" xfId="24496" xr:uid="{10F49180-BCFB-433E-9F1D-F6971731229B}"/>
    <cellStyle name="Salida 28 6" xfId="24497" xr:uid="{3A262821-4D94-4BAD-8C28-FB465533FFBC}"/>
    <cellStyle name="Salida 28 6 2" xfId="24498" xr:uid="{495CBF15-6705-49DF-AEB2-B6C2A994966B}"/>
    <cellStyle name="Salida 28 7" xfId="24499" xr:uid="{9BFDFC3E-7C6C-42FC-8CE8-3DFDC7131CB6}"/>
    <cellStyle name="Salida 28 7 2" xfId="24500" xr:uid="{5F681CB8-F6B3-4016-9C6B-FF663A79315D}"/>
    <cellStyle name="Salida 28 8" xfId="24501" xr:uid="{0622FA7D-8FF9-4614-AAEB-740F062017F7}"/>
    <cellStyle name="Salida 28 8 2" xfId="24502" xr:uid="{652967EC-E37B-4455-9F0B-DFF989E1B14D}"/>
    <cellStyle name="Salida 28 9" xfId="24503" xr:uid="{EF70D59E-E138-41F1-8720-485A820A44D5}"/>
    <cellStyle name="Salida 28 9 2" xfId="24504" xr:uid="{3F91FC50-23AA-4FC9-917A-3FABBAE95210}"/>
    <cellStyle name="Salida 29" xfId="24505" xr:uid="{4525B972-2787-4FE0-AA9C-20555B3D6B0C}"/>
    <cellStyle name="Salida 29 10" xfId="24506" xr:uid="{942EBE3C-766D-435A-9C83-17E10A1BE752}"/>
    <cellStyle name="Salida 29 10 2" xfId="24507" xr:uid="{2EBAFE95-5CA6-4842-B232-3D328F4ACB6A}"/>
    <cellStyle name="Salida 29 11" xfId="24508" xr:uid="{0DCCA3A2-A439-4C57-834B-3BB4312CCEBB}"/>
    <cellStyle name="Salida 29 11 2" xfId="24509" xr:uid="{35DE5E95-F986-4B50-B867-816456AFC229}"/>
    <cellStyle name="Salida 29 12" xfId="24510" xr:uid="{2B369F6D-A734-47B8-A9FC-6309A4865D82}"/>
    <cellStyle name="Salida 29 12 2" xfId="24511" xr:uid="{311B575D-4D14-4A76-86BD-81690F96FBD9}"/>
    <cellStyle name="Salida 29 13" xfId="24512" xr:uid="{18435057-5897-4522-AB91-3235D03A638C}"/>
    <cellStyle name="Salida 29 13 2" xfId="24513" xr:uid="{BA28DFF7-4464-416B-BFAC-D1BCBAD3B1B1}"/>
    <cellStyle name="Salida 29 14" xfId="24514" xr:uid="{643CE5F8-83BE-4294-8B59-899128471086}"/>
    <cellStyle name="Salida 29 14 2" xfId="24515" xr:uid="{70FD85F6-34B7-44AE-B1AA-D0BEC0DEA5A2}"/>
    <cellStyle name="Salida 29 15" xfId="24516" xr:uid="{EAD872CF-986A-4CF3-8EAE-A9657994BF66}"/>
    <cellStyle name="Salida 29 2" xfId="24517" xr:uid="{5B55F5BE-4324-44E5-A67E-F8C25609D388}"/>
    <cellStyle name="Salida 29 2 2" xfId="24518" xr:uid="{DF4FFF60-EAC4-449A-B6FD-191A6DB34E5A}"/>
    <cellStyle name="Salida 29 3" xfId="24519" xr:uid="{B3313EE3-A063-4DDE-A78B-AECD527644E9}"/>
    <cellStyle name="Salida 29 3 2" xfId="24520" xr:uid="{7D94B8AA-9D50-4F2D-912F-405613F1EA24}"/>
    <cellStyle name="Salida 29 4" xfId="24521" xr:uid="{699473B0-F2BD-44EE-A08D-BAD5155C691C}"/>
    <cellStyle name="Salida 29 4 2" xfId="24522" xr:uid="{16794CB9-CDE7-400E-AB79-020DE8139BD9}"/>
    <cellStyle name="Salida 29 5" xfId="24523" xr:uid="{E29BF42B-1AB2-43D8-BFCC-2FBC2CCA1797}"/>
    <cellStyle name="Salida 29 5 2" xfId="24524" xr:uid="{3839E700-7085-403E-AC15-CC7CCD26FE94}"/>
    <cellStyle name="Salida 29 6" xfId="24525" xr:uid="{BB136C69-A00B-4461-9918-0E5AF6088340}"/>
    <cellStyle name="Salida 29 6 2" xfId="24526" xr:uid="{E8699A98-53E2-48E5-BBC4-629E4ADEE0E9}"/>
    <cellStyle name="Salida 29 7" xfId="24527" xr:uid="{26E33241-D6F5-4D89-B1B9-0608E48AFEB6}"/>
    <cellStyle name="Salida 29 7 2" xfId="24528" xr:uid="{3E496EA8-7CD7-437B-B90B-D2C9925ED805}"/>
    <cellStyle name="Salida 29 8" xfId="24529" xr:uid="{DEB5D0E1-C7E0-41B1-806C-64AD65FFFD05}"/>
    <cellStyle name="Salida 29 8 2" xfId="24530" xr:uid="{5C493C64-4183-4A5F-9271-884C71FCFB68}"/>
    <cellStyle name="Salida 29 9" xfId="24531" xr:uid="{1ED678C2-BFF2-4A7A-A916-658F1F533919}"/>
    <cellStyle name="Salida 29 9 2" xfId="24532" xr:uid="{EACD5CCC-924D-47B6-A415-BF60E7662677}"/>
    <cellStyle name="Salida 3" xfId="24533" xr:uid="{5945C2C2-F769-43FD-874E-DAB3BD0C1177}"/>
    <cellStyle name="Salida 3 10" xfId="24534" xr:uid="{BE1A2BA3-A6CA-4A37-8607-AC5D12DC02A1}"/>
    <cellStyle name="Salida 3 10 2" xfId="24535" xr:uid="{2254B7C8-E37C-4A32-B975-13E75930D536}"/>
    <cellStyle name="Salida 3 11" xfId="24536" xr:uid="{286C0A2E-9829-4D4B-B7F8-4753B54101BF}"/>
    <cellStyle name="Salida 3 11 2" xfId="24537" xr:uid="{2AD70E4C-8B3F-43C2-9A19-1C3A767D1CBB}"/>
    <cellStyle name="Salida 3 12" xfId="24538" xr:uid="{30652A93-327F-40FE-8177-DFB9F1B2A837}"/>
    <cellStyle name="Salida 3 12 2" xfId="24539" xr:uid="{8514F47B-D0BF-4DC3-8CB1-8556F621DF5C}"/>
    <cellStyle name="Salida 3 13" xfId="24540" xr:uid="{A7A33CF1-5745-4791-8F43-96AA3DA6674F}"/>
    <cellStyle name="Salida 3 13 2" xfId="24541" xr:uid="{4ADEA5B9-1ACF-43FF-AD82-91625577778B}"/>
    <cellStyle name="Salida 3 2" xfId="24542" xr:uid="{C973B7FE-0E63-4C9F-803C-792ED1D9E5DD}"/>
    <cellStyle name="Salida 3 3" xfId="24543" xr:uid="{24B20749-4D8A-4EE3-A15C-127814A6A450}"/>
    <cellStyle name="Salida 3 3 2" xfId="24544" xr:uid="{D82A0B84-20A4-4F3B-BF4A-767BD2856F9A}"/>
    <cellStyle name="Salida 3 4" xfId="24545" xr:uid="{4484EB4A-1330-4BE5-945D-2C7950C196A2}"/>
    <cellStyle name="Salida 3 4 2" xfId="24546" xr:uid="{A1A09AC1-D9A1-4266-B700-58488EDF9BD1}"/>
    <cellStyle name="Salida 3 5" xfId="24547" xr:uid="{CF6F512D-930F-4918-8B7B-3595FC5B7A6B}"/>
    <cellStyle name="Salida 3 5 2" xfId="24548" xr:uid="{EDE4984D-BD13-437A-960A-7149D32FDFD2}"/>
    <cellStyle name="Salida 3 6" xfId="24549" xr:uid="{E4F45282-7E90-4ADA-BD37-D23E9150C2E6}"/>
    <cellStyle name="Salida 3 6 2" xfId="24550" xr:uid="{3A89F323-D88D-47A6-9859-50A0B1604BDE}"/>
    <cellStyle name="Salida 3 7" xfId="24551" xr:uid="{50AA2DDF-EEA3-4A93-87E3-7F328C5B9181}"/>
    <cellStyle name="Salida 3 7 2" xfId="24552" xr:uid="{7CF8A608-487C-4C88-B103-77EFEA561A85}"/>
    <cellStyle name="Salida 3 8" xfId="24553" xr:uid="{786CF87D-BAC9-4E2E-B3EC-02DF6ECC5CE8}"/>
    <cellStyle name="Salida 3 8 2" xfId="24554" xr:uid="{DAF486CA-FA3D-4884-90A4-1D4575A878BC}"/>
    <cellStyle name="Salida 3 9" xfId="24555" xr:uid="{767FF20B-02B2-4E9A-BFD0-B58C78FA3DC9}"/>
    <cellStyle name="Salida 3 9 2" xfId="24556" xr:uid="{43508C73-D8D7-4FCB-8FCC-E880F1CE597A}"/>
    <cellStyle name="Salida 30" xfId="24557" xr:uid="{C161B0B4-28EE-4695-BE16-49CA26B61716}"/>
    <cellStyle name="Salida 30 10" xfId="24558" xr:uid="{6433682C-51A9-4C64-8014-DF3707CCD32A}"/>
    <cellStyle name="Salida 30 10 2" xfId="24559" xr:uid="{2DF61B6B-94CB-4A7B-9FAF-9056B56B77D8}"/>
    <cellStyle name="Salida 30 11" xfId="24560" xr:uid="{954796EA-43DE-455F-A54B-08A2714AE02B}"/>
    <cellStyle name="Salida 30 11 2" xfId="24561" xr:uid="{8F2318AD-95E3-4770-8EC3-90BB2E27DD80}"/>
    <cellStyle name="Salida 30 12" xfId="24562" xr:uid="{984FE5BD-4690-44C6-B114-2EB97581E7A8}"/>
    <cellStyle name="Salida 30 12 2" xfId="24563" xr:uid="{C499C61E-FD9B-444F-874C-F0E5FFC892AB}"/>
    <cellStyle name="Salida 30 13" xfId="24564" xr:uid="{70002074-7FFF-4F8C-82FC-0BA369BE09E4}"/>
    <cellStyle name="Salida 30 13 2" xfId="24565" xr:uid="{E008EE48-EA66-4FB1-AC93-8F831ABAF68C}"/>
    <cellStyle name="Salida 30 14" xfId="24566" xr:uid="{04D18300-102F-4AD2-B65E-009DFBF9F423}"/>
    <cellStyle name="Salida 30 14 2" xfId="24567" xr:uid="{5E31F974-F2CA-46E9-B153-2599FC6843A1}"/>
    <cellStyle name="Salida 30 15" xfId="24568" xr:uid="{A9B3E733-BB7C-4F3F-B5E2-A10703A24B3B}"/>
    <cellStyle name="Salida 30 2" xfId="24569" xr:uid="{94D7F963-DAC5-43A1-96E3-3BC69FADBC7E}"/>
    <cellStyle name="Salida 30 2 2" xfId="24570" xr:uid="{44F0F86B-441F-480A-9784-6E7E3FDE5045}"/>
    <cellStyle name="Salida 30 3" xfId="24571" xr:uid="{227C18F1-61C7-4D69-BE90-009C25F74110}"/>
    <cellStyle name="Salida 30 3 2" xfId="24572" xr:uid="{DBDB1B69-EF64-44C3-A3AD-0818CD983439}"/>
    <cellStyle name="Salida 30 4" xfId="24573" xr:uid="{11C83F32-EBF5-4A18-9EC5-43694F7E15EE}"/>
    <cellStyle name="Salida 30 4 2" xfId="24574" xr:uid="{F2841B0E-A7F9-4397-80D1-F8CBE12FB84B}"/>
    <cellStyle name="Salida 30 5" xfId="24575" xr:uid="{6B0E2519-9F03-43E7-B7CE-9B68B6320D25}"/>
    <cellStyle name="Salida 30 5 2" xfId="24576" xr:uid="{2A966BA0-4D92-4241-B8D9-DD141DF31488}"/>
    <cellStyle name="Salida 30 6" xfId="24577" xr:uid="{6E54A0D5-D7CA-4B2E-BA87-AA9A388D3A9D}"/>
    <cellStyle name="Salida 30 6 2" xfId="24578" xr:uid="{886A0FA6-B3F4-42DE-8A0A-2B650D945B48}"/>
    <cellStyle name="Salida 30 7" xfId="24579" xr:uid="{A9E01356-6AA3-4E15-92EA-674BB2F1B949}"/>
    <cellStyle name="Salida 30 7 2" xfId="24580" xr:uid="{392DDA9A-8823-4A13-99C4-0EDAEB35DA02}"/>
    <cellStyle name="Salida 30 8" xfId="24581" xr:uid="{391B9A8C-2E62-429D-AB6C-793D2EFE2C01}"/>
    <cellStyle name="Salida 30 8 2" xfId="24582" xr:uid="{ACF641D9-1EE0-4934-BC45-17960AB14D5B}"/>
    <cellStyle name="Salida 30 9" xfId="24583" xr:uid="{4B65972F-B2C2-4AC7-813C-CE8AD85CF479}"/>
    <cellStyle name="Salida 30 9 2" xfId="24584" xr:uid="{60E9E6C7-3CED-406B-89C7-1E4C766BF8F9}"/>
    <cellStyle name="Salida 31" xfId="24585" xr:uid="{0AE9D40E-5391-4770-9362-41BD08B22A27}"/>
    <cellStyle name="Salida 31 10" xfId="24586" xr:uid="{E4C6F8E4-9678-48A0-8EEF-33961B83F560}"/>
    <cellStyle name="Salida 31 10 2" xfId="24587" xr:uid="{45593A2F-A77A-4845-B324-C32B039E3488}"/>
    <cellStyle name="Salida 31 11" xfId="24588" xr:uid="{CDF4B0B1-4B1A-490F-B29C-D8EF8506EA4D}"/>
    <cellStyle name="Salida 31 11 2" xfId="24589" xr:uid="{8B6665C3-ECAA-4CF7-B965-AE8129068D49}"/>
    <cellStyle name="Salida 31 12" xfId="24590" xr:uid="{0115513B-CEE0-490B-A152-4BB5CD0CEBDC}"/>
    <cellStyle name="Salida 31 12 2" xfId="24591" xr:uid="{02F6D0A7-2EC7-4C2A-B1B6-DBC3B3C5F47A}"/>
    <cellStyle name="Salida 31 13" xfId="24592" xr:uid="{10C6094C-A355-41C2-B22D-B96480BFB581}"/>
    <cellStyle name="Salida 31 13 2" xfId="24593" xr:uid="{3B6EBE24-0104-4BB6-93F9-F6F758FE1BA9}"/>
    <cellStyle name="Salida 31 14" xfId="24594" xr:uid="{9FFA5C3F-0CF3-47FD-93DD-F9C938012A6E}"/>
    <cellStyle name="Salida 31 14 2" xfId="24595" xr:uid="{286EAB5F-45D0-489D-B0FA-E997974367CE}"/>
    <cellStyle name="Salida 31 15" xfId="24596" xr:uid="{4FEB4FC9-3A83-4273-B6F7-E155376F4C2C}"/>
    <cellStyle name="Salida 31 2" xfId="24597" xr:uid="{D6E91029-6CC7-4820-8B01-E25734EF737D}"/>
    <cellStyle name="Salida 31 2 2" xfId="24598" xr:uid="{899BE50D-4645-4CE7-A5BE-14F763D25D8B}"/>
    <cellStyle name="Salida 31 3" xfId="24599" xr:uid="{A4D25874-2979-4804-B5F6-82E73C2751A8}"/>
    <cellStyle name="Salida 31 3 2" xfId="24600" xr:uid="{3D46F3D5-3EBC-4A44-B815-BA8CF26ECDAE}"/>
    <cellStyle name="Salida 31 4" xfId="24601" xr:uid="{D069752B-634D-4074-88F6-556C77B8AA7F}"/>
    <cellStyle name="Salida 31 4 2" xfId="24602" xr:uid="{B4C83BC0-43D9-42A7-918C-5C8DC9FC6EDF}"/>
    <cellStyle name="Salida 31 5" xfId="24603" xr:uid="{137FAB4B-CD7B-45F8-9F99-C0377184A843}"/>
    <cellStyle name="Salida 31 5 2" xfId="24604" xr:uid="{56FB7FA4-7B93-4229-BFE2-3A27B57DC124}"/>
    <cellStyle name="Salida 31 6" xfId="24605" xr:uid="{779796CF-A264-4B8B-BB11-E3902B5470C7}"/>
    <cellStyle name="Salida 31 6 2" xfId="24606" xr:uid="{23670069-25E6-4304-B5BC-6C185373182D}"/>
    <cellStyle name="Salida 31 7" xfId="24607" xr:uid="{94E59C89-C32D-423B-8231-A8FEC16DB2C8}"/>
    <cellStyle name="Salida 31 7 2" xfId="24608" xr:uid="{54EF9C48-F413-4A8A-BF1E-F2A8CE88637D}"/>
    <cellStyle name="Salida 31 8" xfId="24609" xr:uid="{296AFB1E-03EE-4A62-B4E5-D6AA71D7A8D5}"/>
    <cellStyle name="Salida 31 8 2" xfId="24610" xr:uid="{F4C8A887-5B16-414C-9CAB-D3851E6BA257}"/>
    <cellStyle name="Salida 31 9" xfId="24611" xr:uid="{851F98BE-38FB-4759-8DC7-185E7CFBAE64}"/>
    <cellStyle name="Salida 31 9 2" xfId="24612" xr:uid="{DBA9FD01-6E3E-4D48-B0EE-C5A739AE1222}"/>
    <cellStyle name="Salida 32" xfId="24613" xr:uid="{F3F7CE78-7C7C-4182-BCE6-D2D7DA2AAA6D}"/>
    <cellStyle name="Salida 32 10" xfId="24614" xr:uid="{318513EC-E84E-4028-B55B-241F5CC42667}"/>
    <cellStyle name="Salida 32 10 2" xfId="24615" xr:uid="{37716536-37BA-4199-AF09-6FA7BBB3E5E3}"/>
    <cellStyle name="Salida 32 11" xfId="24616" xr:uid="{A90BB634-30B4-414B-BCB0-BA829BCA8A7E}"/>
    <cellStyle name="Salida 32 11 2" xfId="24617" xr:uid="{E52D71D0-2636-4CF5-AA8D-33CC17583B9A}"/>
    <cellStyle name="Salida 32 12" xfId="24618" xr:uid="{AD376B54-8EC6-4C1C-9249-7EB0AC4461AD}"/>
    <cellStyle name="Salida 32 12 2" xfId="24619" xr:uid="{6A606967-DF2E-4FAB-9DCA-55725B523B3E}"/>
    <cellStyle name="Salida 32 13" xfId="24620" xr:uid="{4EEC7A99-34C6-4C6E-813C-40ED31E9C5C6}"/>
    <cellStyle name="Salida 32 13 2" xfId="24621" xr:uid="{FC089C93-0D38-4711-A33D-195548D8A84E}"/>
    <cellStyle name="Salida 32 14" xfId="24622" xr:uid="{CF02553E-28EE-4EEB-91BC-4801429A7DCE}"/>
    <cellStyle name="Salida 32 14 2" xfId="24623" xr:uid="{90D24817-7F10-4664-AB15-A090FAE714AE}"/>
    <cellStyle name="Salida 32 15" xfId="24624" xr:uid="{E4F17361-57D2-4A7E-99C3-44905DAB27BF}"/>
    <cellStyle name="Salida 32 2" xfId="24625" xr:uid="{93359D66-BDE1-4484-AA6B-9E02A004CFCC}"/>
    <cellStyle name="Salida 32 2 2" xfId="24626" xr:uid="{9C1EC061-B6F0-41F1-81C5-8CD119D37C05}"/>
    <cellStyle name="Salida 32 3" xfId="24627" xr:uid="{DB6CA229-C989-46B0-BEDB-BBEC15BE51CC}"/>
    <cellStyle name="Salida 32 3 2" xfId="24628" xr:uid="{925A3816-95A1-4E0C-A6D3-BEA8AAA2AAB8}"/>
    <cellStyle name="Salida 32 4" xfId="24629" xr:uid="{EC74AF5E-A80C-4DD7-A9C8-879135827062}"/>
    <cellStyle name="Salida 32 4 2" xfId="24630" xr:uid="{B2FADEA8-DD7F-427C-8A5F-1C366A9C6406}"/>
    <cellStyle name="Salida 32 5" xfId="24631" xr:uid="{05E9CFEB-FB98-4F5E-8021-9015EE491268}"/>
    <cellStyle name="Salida 32 5 2" xfId="24632" xr:uid="{2939F56C-3307-4617-BD81-B91ACDAC959D}"/>
    <cellStyle name="Salida 32 6" xfId="24633" xr:uid="{3B894C4D-146D-41B5-884A-287B526A229B}"/>
    <cellStyle name="Salida 32 6 2" xfId="24634" xr:uid="{ED8366D3-2BE1-4A88-846F-996FE5169801}"/>
    <cellStyle name="Salida 32 7" xfId="24635" xr:uid="{0D3832E9-0D27-4FA5-B0F0-734B49255CCD}"/>
    <cellStyle name="Salida 32 7 2" xfId="24636" xr:uid="{D40C487C-D50A-4ED1-BDA7-3074996EA2D0}"/>
    <cellStyle name="Salida 32 8" xfId="24637" xr:uid="{4C9F4F29-9F7F-4F18-9CB3-30C9C7581126}"/>
    <cellStyle name="Salida 32 8 2" xfId="24638" xr:uid="{C590351C-3460-4EC6-9A31-F52BBB7BC965}"/>
    <cellStyle name="Salida 32 9" xfId="24639" xr:uid="{84825F1F-8A6B-45A6-AC81-C8DCE14B4A17}"/>
    <cellStyle name="Salida 32 9 2" xfId="24640" xr:uid="{997350F9-586F-4A8B-AEFA-21DBE2D0859B}"/>
    <cellStyle name="Salida 33" xfId="24641" xr:uid="{9AB5B5EB-90CE-4A43-86CF-C88DB8C1CAEF}"/>
    <cellStyle name="Salida 33 10" xfId="24642" xr:uid="{25DDAB97-109E-417D-9AF6-B335DD91F489}"/>
    <cellStyle name="Salida 33 10 2" xfId="24643" xr:uid="{C29A07F6-20E4-4F47-AE20-D09CB7DFDA28}"/>
    <cellStyle name="Salida 33 11" xfId="24644" xr:uid="{6F63D157-F5ED-4BAD-81B9-10DBB06C8FC3}"/>
    <cellStyle name="Salida 33 11 2" xfId="24645" xr:uid="{B97782D6-66C2-4419-BD5D-F5DA9D18E38F}"/>
    <cellStyle name="Salida 33 12" xfId="24646" xr:uid="{DC0C84D2-4217-463C-823E-25749938B370}"/>
    <cellStyle name="Salida 33 12 2" xfId="24647" xr:uid="{651C702C-AA20-46CC-9388-CB3D203B710D}"/>
    <cellStyle name="Salida 33 13" xfId="24648" xr:uid="{02A0D7A0-C27A-4982-90B1-4B31B76EEF96}"/>
    <cellStyle name="Salida 33 13 2" xfId="24649" xr:uid="{6365BF71-1962-4EEA-B393-ABE11413BE2D}"/>
    <cellStyle name="Salida 33 14" xfId="24650" xr:uid="{6F3C4FBF-D9F3-4F76-894C-75843CAAC67D}"/>
    <cellStyle name="Salida 33 14 2" xfId="24651" xr:uid="{F22D4DBF-2E93-4864-BBBB-3AEE7ECF1E2B}"/>
    <cellStyle name="Salida 33 15" xfId="24652" xr:uid="{30D736B7-9BF0-4FD0-9045-211B5213737A}"/>
    <cellStyle name="Salida 33 2" xfId="24653" xr:uid="{4455286B-710A-4313-A08D-C2E6B1441A28}"/>
    <cellStyle name="Salida 33 2 2" xfId="24654" xr:uid="{9ED38D6E-05BF-4E08-AE39-C2ED27C8E731}"/>
    <cellStyle name="Salida 33 3" xfId="24655" xr:uid="{01C7C863-C787-4EF0-9BFE-CD77270D50B8}"/>
    <cellStyle name="Salida 33 3 2" xfId="24656" xr:uid="{D75C3179-6BA9-4357-89CD-4472B13FB4D9}"/>
    <cellStyle name="Salida 33 4" xfId="24657" xr:uid="{A1230547-9466-48CB-B88E-13AAFDAEA4BB}"/>
    <cellStyle name="Salida 33 4 2" xfId="24658" xr:uid="{36A2B749-2DDE-4A12-A025-3913350D0743}"/>
    <cellStyle name="Salida 33 5" xfId="24659" xr:uid="{6A9711F5-DA4C-44C5-9122-20B61BAC0529}"/>
    <cellStyle name="Salida 33 5 2" xfId="24660" xr:uid="{84EBF9BD-51B5-453E-A319-E0CD8AC66A81}"/>
    <cellStyle name="Salida 33 6" xfId="24661" xr:uid="{560F56B4-B82A-4087-8258-46BF624BE32E}"/>
    <cellStyle name="Salida 33 6 2" xfId="24662" xr:uid="{1BA77AF5-96FC-43F1-A3AE-04225DE72DAC}"/>
    <cellStyle name="Salida 33 7" xfId="24663" xr:uid="{F22180AF-FA86-4466-A88B-B23517541177}"/>
    <cellStyle name="Salida 33 7 2" xfId="24664" xr:uid="{1B40CC36-70C8-43DC-ABA8-65DDC051E59B}"/>
    <cellStyle name="Salida 33 8" xfId="24665" xr:uid="{1CF68D53-57EC-4D47-886F-DD5CE6667ADE}"/>
    <cellStyle name="Salida 33 8 2" xfId="24666" xr:uid="{2DF1E88C-4AD4-45FC-BBB3-4838E2F399C9}"/>
    <cellStyle name="Salida 33 9" xfId="24667" xr:uid="{1D397193-97ED-4B70-AE7C-8A96A0D36EB8}"/>
    <cellStyle name="Salida 33 9 2" xfId="24668" xr:uid="{274A00AF-5071-417D-A2CD-7C6EFF4B971F}"/>
    <cellStyle name="Salida 34" xfId="24669" xr:uid="{2E49C276-D4B5-4BAD-9627-E9BE40526F38}"/>
    <cellStyle name="Salida 34 10" xfId="24670" xr:uid="{B43F3675-1CCE-4489-A609-6522F75F5170}"/>
    <cellStyle name="Salida 34 10 2" xfId="24671" xr:uid="{723D5C88-D0C8-4FB7-8A7F-C6C424E640EB}"/>
    <cellStyle name="Salida 34 11" xfId="24672" xr:uid="{9B6C7C4B-4027-4752-B2B6-50092E56F0E9}"/>
    <cellStyle name="Salida 34 11 2" xfId="24673" xr:uid="{F3A848BB-0505-4F8B-A60C-374A06A35102}"/>
    <cellStyle name="Salida 34 12" xfId="24674" xr:uid="{9C15F537-70EC-4338-8CEC-9AE405EC0204}"/>
    <cellStyle name="Salida 34 12 2" xfId="24675" xr:uid="{E908AE60-F8AD-4B13-84D5-96B30CF9EF80}"/>
    <cellStyle name="Salida 34 13" xfId="24676" xr:uid="{E35B63B5-9739-49AB-AF28-E56123B61824}"/>
    <cellStyle name="Salida 34 13 2" xfId="24677" xr:uid="{891764E3-5155-4133-B4B7-163403EB2DD2}"/>
    <cellStyle name="Salida 34 14" xfId="24678" xr:uid="{CF3BD0F6-FC8F-4F94-AEE6-5813D2DC8808}"/>
    <cellStyle name="Salida 34 14 2" xfId="24679" xr:uid="{E754E081-C454-4352-AA7F-7D99249EDB3F}"/>
    <cellStyle name="Salida 34 15" xfId="24680" xr:uid="{05489A8C-02C6-443E-8BFE-F82956127A9E}"/>
    <cellStyle name="Salida 34 2" xfId="24681" xr:uid="{0B217C31-DD89-43E4-A234-A3FACCC02436}"/>
    <cellStyle name="Salida 34 2 2" xfId="24682" xr:uid="{3158B6EF-D552-4B4E-B638-990947473F56}"/>
    <cellStyle name="Salida 34 3" xfId="24683" xr:uid="{0AA421B4-E272-4B71-94E1-EBA914346B3B}"/>
    <cellStyle name="Salida 34 3 2" xfId="24684" xr:uid="{631D4C39-0D4C-42F9-B2D8-11D3F04B8317}"/>
    <cellStyle name="Salida 34 4" xfId="24685" xr:uid="{A62E9448-688F-4B25-9581-A6096B8BE51E}"/>
    <cellStyle name="Salida 34 4 2" xfId="24686" xr:uid="{B023F3A1-ABE5-4C2C-A976-8261A77DA57A}"/>
    <cellStyle name="Salida 34 5" xfId="24687" xr:uid="{FACD6168-2D7B-4EC9-B5CE-9809014BF6A8}"/>
    <cellStyle name="Salida 34 5 2" xfId="24688" xr:uid="{E231C51D-F9B8-4D9A-9AEE-3C1E9D870D92}"/>
    <cellStyle name="Salida 34 6" xfId="24689" xr:uid="{00546CEE-6233-4BA2-8479-5C9C83B368D7}"/>
    <cellStyle name="Salida 34 6 2" xfId="24690" xr:uid="{B4A65FC7-FE69-4FCC-A159-8AC40219E332}"/>
    <cellStyle name="Salida 34 7" xfId="24691" xr:uid="{7DE890F0-495B-4668-B399-7AFD870ACA99}"/>
    <cellStyle name="Salida 34 7 2" xfId="24692" xr:uid="{23788DC8-9A6A-45EB-A965-ED49F056D73B}"/>
    <cellStyle name="Salida 34 8" xfId="24693" xr:uid="{9726B839-B330-4527-9DA8-59E2F5176879}"/>
    <cellStyle name="Salida 34 8 2" xfId="24694" xr:uid="{75B69A3A-B8D4-4155-83F6-5B5E1F88F943}"/>
    <cellStyle name="Salida 34 9" xfId="24695" xr:uid="{C69D5D5F-BBE4-4414-901B-3C7E0498D6CB}"/>
    <cellStyle name="Salida 34 9 2" xfId="24696" xr:uid="{C8FCADBD-7799-4973-8E48-A7FDBCA0B7D7}"/>
    <cellStyle name="Salida 35" xfId="24697" xr:uid="{6416C885-30ED-4DAF-89FE-7E7BC426FCB3}"/>
    <cellStyle name="Salida 35 10" xfId="24698" xr:uid="{A11F05BD-F711-4F60-96E7-136FBE2EF923}"/>
    <cellStyle name="Salida 35 10 2" xfId="24699" xr:uid="{2A57365B-EF55-4224-BC52-F198AE42DA9C}"/>
    <cellStyle name="Salida 35 11" xfId="24700" xr:uid="{F9D02470-C6AE-4491-AF45-4C08A92B8F7B}"/>
    <cellStyle name="Salida 35 11 2" xfId="24701" xr:uid="{D280C19E-78D6-443F-BA55-0274A86CFE3C}"/>
    <cellStyle name="Salida 35 12" xfId="24702" xr:uid="{5FDFA788-4624-43EE-BC15-B4C6345D2A1A}"/>
    <cellStyle name="Salida 35 12 2" xfId="24703" xr:uid="{159618C2-64B3-415E-B5A1-2CA16D71684C}"/>
    <cellStyle name="Salida 35 13" xfId="24704" xr:uid="{3A7080E9-E6FB-401E-8098-932006DA073C}"/>
    <cellStyle name="Salida 35 13 2" xfId="24705" xr:uid="{AD834DF8-A50F-41C9-ACF0-C4FA6E5B32A2}"/>
    <cellStyle name="Salida 35 14" xfId="24706" xr:uid="{1E350CF8-804A-4AE0-BE7E-EC63901753F7}"/>
    <cellStyle name="Salida 35 14 2" xfId="24707" xr:uid="{CA38BF13-BDBF-45A7-B149-B949909E7944}"/>
    <cellStyle name="Salida 35 2" xfId="24708" xr:uid="{7CB80B1D-C7FF-4046-BCD0-CC8194CA7779}"/>
    <cellStyle name="Salida 35 2 2" xfId="24709" xr:uid="{34A66CEB-D512-44B4-A5CE-9FA3EB0A87B9}"/>
    <cellStyle name="Salida 35 3" xfId="24710" xr:uid="{6C422D75-F199-4EAC-8FC2-A2D6E7D0A557}"/>
    <cellStyle name="Salida 35 3 2" xfId="24711" xr:uid="{FCA47B61-95B5-48FE-8A72-E39535BF2AEA}"/>
    <cellStyle name="Salida 35 4" xfId="24712" xr:uid="{CCE8BDBF-CB14-47CA-A769-7C2D4DC0878D}"/>
    <cellStyle name="Salida 35 4 2" xfId="24713" xr:uid="{07B30D84-3386-424A-8BB2-639A09D30985}"/>
    <cellStyle name="Salida 35 5" xfId="24714" xr:uid="{C5BF1D52-A308-4D4F-B1D8-7D2DD0D4C2DF}"/>
    <cellStyle name="Salida 35 5 2" xfId="24715" xr:uid="{35CB302F-FAA7-493C-ADEF-3C79B1AB19A9}"/>
    <cellStyle name="Salida 35 6" xfId="24716" xr:uid="{64C37A51-A37A-4BF6-9865-E95C0AA62771}"/>
    <cellStyle name="Salida 35 6 2" xfId="24717" xr:uid="{0034C752-E886-4BFE-B1B4-2449751D650B}"/>
    <cellStyle name="Salida 35 7" xfId="24718" xr:uid="{18FC3F1C-7F90-4CBF-A190-3454A6B6A171}"/>
    <cellStyle name="Salida 35 7 2" xfId="24719" xr:uid="{8C22AF04-DDF2-486E-83C0-FE9079A91D22}"/>
    <cellStyle name="Salida 35 8" xfId="24720" xr:uid="{89D7074A-B3A1-4118-AD22-E8218746FDC5}"/>
    <cellStyle name="Salida 35 8 2" xfId="24721" xr:uid="{09CFDCB1-647A-4874-BB94-1F107437EEDD}"/>
    <cellStyle name="Salida 35 9" xfId="24722" xr:uid="{4F14DD96-6B86-4D73-8744-D4F4FEA4E567}"/>
    <cellStyle name="Salida 35 9 2" xfId="24723" xr:uid="{37EFB046-8307-4EFD-972E-9E0BC5679783}"/>
    <cellStyle name="Salida 36" xfId="24724" xr:uid="{2DE7494F-33D2-42DB-A11D-A1ECB0687095}"/>
    <cellStyle name="Salida 36 10" xfId="24725" xr:uid="{3EC78459-1D95-4293-A831-7904F0FDEE0C}"/>
    <cellStyle name="Salida 36 10 2" xfId="24726" xr:uid="{FF1F471D-0D3E-442A-A63D-7BA43439E080}"/>
    <cellStyle name="Salida 36 11" xfId="24727" xr:uid="{7A47A59D-BBF5-4608-811E-1383076947F6}"/>
    <cellStyle name="Salida 36 11 2" xfId="24728" xr:uid="{8871185B-AEC1-4300-B3EB-C25C54C45547}"/>
    <cellStyle name="Salida 36 12" xfId="24729" xr:uid="{0C1EACBB-D7F4-4D0C-ADCB-BBD7B384A66B}"/>
    <cellStyle name="Salida 36 12 2" xfId="24730" xr:uid="{F20958A0-ADA3-4E91-8E5C-5DA24508C8F3}"/>
    <cellStyle name="Salida 36 13" xfId="24731" xr:uid="{17EC578D-B44E-42D5-81CE-8C359FEEFE66}"/>
    <cellStyle name="Salida 36 13 2" xfId="24732" xr:uid="{8811DC94-9B51-4DD3-9037-8E6C22B061E1}"/>
    <cellStyle name="Salida 36 14" xfId="24733" xr:uid="{96D639D8-D4D5-431C-B464-5AEB9A38809F}"/>
    <cellStyle name="Salida 36 14 2" xfId="24734" xr:uid="{A1AA9FFA-43E8-48A5-880B-BA4FF2261D33}"/>
    <cellStyle name="Salida 36 15" xfId="24735" xr:uid="{9D55AF63-B559-4431-B44D-BB7BFBCCB5C4}"/>
    <cellStyle name="Salida 36 2" xfId="24736" xr:uid="{0B5085E7-0090-4314-958C-61FA86FC7970}"/>
    <cellStyle name="Salida 36 2 2" xfId="24737" xr:uid="{277A8E51-45B5-4752-B0B9-87A7CFB5FCAE}"/>
    <cellStyle name="Salida 36 3" xfId="24738" xr:uid="{62930DAD-6083-4420-8432-EA273559949B}"/>
    <cellStyle name="Salida 36 3 2" xfId="24739" xr:uid="{75CB5E97-27ED-47EE-95A1-256C157CFCAF}"/>
    <cellStyle name="Salida 36 4" xfId="24740" xr:uid="{C0C247EF-FB99-48BF-810B-F360D35E283D}"/>
    <cellStyle name="Salida 36 4 2" xfId="24741" xr:uid="{B7F38C42-921F-4E88-8ADA-01E9F3C66AA7}"/>
    <cellStyle name="Salida 36 5" xfId="24742" xr:uid="{9AA81636-6FE8-4A9C-B6C0-6EFA11867820}"/>
    <cellStyle name="Salida 36 5 2" xfId="24743" xr:uid="{90C919D6-1F26-43D8-A5B6-A0FB5A32F67A}"/>
    <cellStyle name="Salida 36 6" xfId="24744" xr:uid="{F71416D0-4072-49F1-A0B5-9391382A2F97}"/>
    <cellStyle name="Salida 36 6 2" xfId="24745" xr:uid="{1550AE42-F62C-4C2D-9316-5D7F17C3E4B6}"/>
    <cellStyle name="Salida 36 7" xfId="24746" xr:uid="{17DC9EF3-2C5A-4119-B905-6D8398112A5F}"/>
    <cellStyle name="Salida 36 7 2" xfId="24747" xr:uid="{83C69D6D-CABB-4C85-877C-486AA10BB952}"/>
    <cellStyle name="Salida 36 8" xfId="24748" xr:uid="{BD074E20-8E58-4436-84E7-8206D762B391}"/>
    <cellStyle name="Salida 36 8 2" xfId="24749" xr:uid="{945E6C97-E2F5-48B3-857D-B7ADFF80EE1B}"/>
    <cellStyle name="Salida 36 9" xfId="24750" xr:uid="{2F5618A4-6F6B-480F-97C3-46BEFD6367FB}"/>
    <cellStyle name="Salida 36 9 2" xfId="24751" xr:uid="{32A06FDF-CD89-4B74-95B9-D2E9CF6F71E0}"/>
    <cellStyle name="Salida 37" xfId="24752" xr:uid="{3646F501-D209-4CAF-BC97-03331BEA3B3B}"/>
    <cellStyle name="Salida 37 10" xfId="24753" xr:uid="{A54D4EF4-6D24-40D2-BED6-07BFB017B557}"/>
    <cellStyle name="Salida 37 10 2" xfId="24754" xr:uid="{E6682137-48DD-44AF-89C8-BD4B1141090B}"/>
    <cellStyle name="Salida 37 11" xfId="24755" xr:uid="{AF457D7C-E607-481A-9D8D-D2F918D4AFA6}"/>
    <cellStyle name="Salida 37 11 2" xfId="24756" xr:uid="{C40D2136-4576-4811-9A2A-232E57253BFF}"/>
    <cellStyle name="Salida 37 12" xfId="24757" xr:uid="{DB67EB44-B320-4969-8612-7E8EEDA07B84}"/>
    <cellStyle name="Salida 37 12 2" xfId="24758" xr:uid="{EDAA219E-99B1-4F48-B613-BEF7DC2D2B0C}"/>
    <cellStyle name="Salida 37 13" xfId="24759" xr:uid="{E0D40DC0-2DC5-41B1-AA09-E221734551E9}"/>
    <cellStyle name="Salida 37 13 2" xfId="24760" xr:uid="{AB9928CB-4584-4AE3-B558-77D2ADBB7D59}"/>
    <cellStyle name="Salida 37 14" xfId="24761" xr:uid="{E6D862BA-4F5A-47C6-8696-2FCC0DC45671}"/>
    <cellStyle name="Salida 37 14 2" xfId="24762" xr:uid="{DD89CBAC-DC20-45D3-850C-3E3E8D6FD7AA}"/>
    <cellStyle name="Salida 37 15" xfId="24763" xr:uid="{44357D27-EB8E-49EA-999E-825A2BEC0B53}"/>
    <cellStyle name="Salida 37 2" xfId="24764" xr:uid="{B5396F6F-7B19-4E84-AA97-36D51DA60130}"/>
    <cellStyle name="Salida 37 2 2" xfId="24765" xr:uid="{BCD41E3C-D274-4191-9493-B9D25851E6F3}"/>
    <cellStyle name="Salida 37 3" xfId="24766" xr:uid="{D9B13E65-CCC2-4280-9ACB-71AADC491B38}"/>
    <cellStyle name="Salida 37 3 2" xfId="24767" xr:uid="{61D8477F-42A6-4525-BE93-10FED725C751}"/>
    <cellStyle name="Salida 37 4" xfId="24768" xr:uid="{A29FF175-A038-4337-9A8D-780DA4EF8943}"/>
    <cellStyle name="Salida 37 4 2" xfId="24769" xr:uid="{74FF4775-CB16-48F6-86CC-67C422DC8337}"/>
    <cellStyle name="Salida 37 5" xfId="24770" xr:uid="{717E24F7-8711-4B4B-9F1F-775EC5E8F8A1}"/>
    <cellStyle name="Salida 37 5 2" xfId="24771" xr:uid="{981CD6D1-3D0B-4287-AA33-E3FE1A6712B3}"/>
    <cellStyle name="Salida 37 6" xfId="24772" xr:uid="{160E700A-4080-44C5-8321-9DE763DF364A}"/>
    <cellStyle name="Salida 37 6 2" xfId="24773" xr:uid="{33FBA562-2C82-4F31-96F7-82E7CE9F77B4}"/>
    <cellStyle name="Salida 37 7" xfId="24774" xr:uid="{1C445AF7-33E1-4CF1-9FC0-211EF1D3938B}"/>
    <cellStyle name="Salida 37 7 2" xfId="24775" xr:uid="{3E0E58EF-0A6B-40AF-BE85-A4E166C4D877}"/>
    <cellStyle name="Salida 37 8" xfId="24776" xr:uid="{15D544EE-125A-4754-B053-5656A4C2653F}"/>
    <cellStyle name="Salida 37 8 2" xfId="24777" xr:uid="{F397A4BB-E1BD-4496-87A9-E967A5A1FD14}"/>
    <cellStyle name="Salida 37 9" xfId="24778" xr:uid="{B047D325-6150-4240-B1E2-6822BF7FB266}"/>
    <cellStyle name="Salida 37 9 2" xfId="24779" xr:uid="{5BA0F432-64BC-44DD-BFC1-6D7F7E66766D}"/>
    <cellStyle name="Salida 38" xfId="24780" xr:uid="{0C0B7258-F1EE-4F05-8A6E-21F8F89290AD}"/>
    <cellStyle name="Salida 38 10" xfId="24781" xr:uid="{A4BB2089-ADB8-447C-8DB1-8324C1D140B8}"/>
    <cellStyle name="Salida 38 10 2" xfId="24782" xr:uid="{E88A3613-06BD-42BD-992A-E24EC8216A1A}"/>
    <cellStyle name="Salida 38 11" xfId="24783" xr:uid="{8A36EEB5-25C1-4701-9B5B-B6D78FF1C594}"/>
    <cellStyle name="Salida 38 11 2" xfId="24784" xr:uid="{1B1A0786-43B7-4B09-920B-BEB5A8CEAF9C}"/>
    <cellStyle name="Salida 38 12" xfId="24785" xr:uid="{7D9A4DE8-0C44-436B-A798-09B28C28C67B}"/>
    <cellStyle name="Salida 38 12 2" xfId="24786" xr:uid="{E23ADE70-494B-471E-8977-E2C1539BCC1D}"/>
    <cellStyle name="Salida 38 13" xfId="24787" xr:uid="{718D2E78-45C4-46A0-9225-1C9157368238}"/>
    <cellStyle name="Salida 38 13 2" xfId="24788" xr:uid="{E3EE58D0-C304-4B72-B8CD-6B28BBE70F48}"/>
    <cellStyle name="Salida 38 14" xfId="24789" xr:uid="{43F08CF9-2E13-4114-B1BA-FB7ECFA96163}"/>
    <cellStyle name="Salida 38 14 2" xfId="24790" xr:uid="{CCCF5049-EB38-4723-A818-49BF0092DA94}"/>
    <cellStyle name="Salida 38 15" xfId="24791" xr:uid="{98154CF1-07DF-46F8-960F-C7A7386586A2}"/>
    <cellStyle name="Salida 38 2" xfId="24792" xr:uid="{B7C0B867-4E9D-4AA4-B074-91956AF83079}"/>
    <cellStyle name="Salida 38 2 2" xfId="24793" xr:uid="{CF99BA7B-23D3-4E8B-8C1B-3503697DB0B9}"/>
    <cellStyle name="Salida 38 3" xfId="24794" xr:uid="{A805292E-5B42-43D4-82BF-822765D11CFE}"/>
    <cellStyle name="Salida 38 3 2" xfId="24795" xr:uid="{7705DC80-5AD6-480F-8230-79ACD5C7CB28}"/>
    <cellStyle name="Salida 38 4" xfId="24796" xr:uid="{F7DAF79A-1F35-4604-BF44-5457BACEFA89}"/>
    <cellStyle name="Salida 38 4 2" xfId="24797" xr:uid="{57F6238F-8D93-4BD2-B28D-961E2E942874}"/>
    <cellStyle name="Salida 38 5" xfId="24798" xr:uid="{A7DA034C-DC52-489A-9F3A-A3F777C72C3F}"/>
    <cellStyle name="Salida 38 5 2" xfId="24799" xr:uid="{9B10BCE1-2068-41B8-85A3-7E0E989F2FA9}"/>
    <cellStyle name="Salida 38 6" xfId="24800" xr:uid="{C3AE8BE2-5A92-47E7-996D-8AB87407B70E}"/>
    <cellStyle name="Salida 38 6 2" xfId="24801" xr:uid="{1BC20461-5017-47A1-B25C-FD038012C14E}"/>
    <cellStyle name="Salida 38 7" xfId="24802" xr:uid="{BDD27BFE-C349-4FBC-9206-79970A37E8C0}"/>
    <cellStyle name="Salida 38 7 2" xfId="24803" xr:uid="{EB94D2E6-47E1-4A14-A6D1-074277C9B115}"/>
    <cellStyle name="Salida 38 8" xfId="24804" xr:uid="{DF1532FB-5BBC-48F3-A533-B4DD0DFB4036}"/>
    <cellStyle name="Salida 38 8 2" xfId="24805" xr:uid="{294097EC-BA28-4A08-A0E3-858786E2E041}"/>
    <cellStyle name="Salida 38 9" xfId="24806" xr:uid="{161DB76D-93F6-46C0-BBE3-19865CF85CAD}"/>
    <cellStyle name="Salida 38 9 2" xfId="24807" xr:uid="{B18D073F-F26A-485E-8804-4B6DF1908146}"/>
    <cellStyle name="Salida 39" xfId="24808" xr:uid="{20F6202D-A207-49BC-9203-F54CD3CBE5B3}"/>
    <cellStyle name="Salida 39 10" xfId="24809" xr:uid="{05F0FF31-65C8-4E86-B16A-5D2F84924699}"/>
    <cellStyle name="Salida 39 10 2" xfId="24810" xr:uid="{4222F75A-62E7-4953-B400-AEC1ADFDD994}"/>
    <cellStyle name="Salida 39 11" xfId="24811" xr:uid="{916ABC33-24C9-4CD8-88BD-D60EA4579375}"/>
    <cellStyle name="Salida 39 11 2" xfId="24812" xr:uid="{A7FDB9C0-0492-4B29-ABCE-3BB0FCFFD86B}"/>
    <cellStyle name="Salida 39 12" xfId="24813" xr:uid="{FAADA4AC-6DD5-47B4-AB05-5AE4EE73E9EA}"/>
    <cellStyle name="Salida 39 12 2" xfId="24814" xr:uid="{E148744E-DA8A-4342-90C7-59EE8B00A934}"/>
    <cellStyle name="Salida 39 13" xfId="24815" xr:uid="{2E96ED4E-F8BD-49DA-89EB-C47FCC077B73}"/>
    <cellStyle name="Salida 39 13 2" xfId="24816" xr:uid="{859979BC-A5F7-4B97-A23F-3628E14EB232}"/>
    <cellStyle name="Salida 39 14" xfId="24817" xr:uid="{1820C25A-ECAE-49CB-8CAB-8507BB904F12}"/>
    <cellStyle name="Salida 39 2" xfId="24818" xr:uid="{8ECDDDE0-626A-496C-B74B-C1C011A85819}"/>
    <cellStyle name="Salida 39 2 2" xfId="24819" xr:uid="{9D5ED5CB-1B55-4C25-A242-0D11F7FCC1C6}"/>
    <cellStyle name="Salida 39 3" xfId="24820" xr:uid="{EDB5B2FE-BB7E-4745-B8FD-DA0044827D2E}"/>
    <cellStyle name="Salida 39 3 2" xfId="24821" xr:uid="{4F9481D6-7B57-4542-9E4F-5888F115A9C7}"/>
    <cellStyle name="Salida 39 4" xfId="24822" xr:uid="{48794BA0-1BD6-4B20-AE04-96ABBDEF0CB1}"/>
    <cellStyle name="Salida 39 4 2" xfId="24823" xr:uid="{77E4E17F-E670-4254-A62F-349DF7711C2C}"/>
    <cellStyle name="Salida 39 5" xfId="24824" xr:uid="{F6DE5013-A9D8-4ADC-844C-F499E4A1C802}"/>
    <cellStyle name="Salida 39 5 2" xfId="24825" xr:uid="{942D8370-BBB4-47F5-9B11-9C4DB2B6809C}"/>
    <cellStyle name="Salida 39 6" xfId="24826" xr:uid="{75324E72-6096-41B5-946C-20A2FF0B4E6A}"/>
    <cellStyle name="Salida 39 6 2" xfId="24827" xr:uid="{5B5C4DF4-189C-4397-99D1-E894D59CAC74}"/>
    <cellStyle name="Salida 39 7" xfId="24828" xr:uid="{C6C84992-CABA-4668-B0EF-8FBE975190DC}"/>
    <cellStyle name="Salida 39 7 2" xfId="24829" xr:uid="{35C51D4B-05E9-49A7-BB3E-C042C5FD3E9C}"/>
    <cellStyle name="Salida 39 8" xfId="24830" xr:uid="{30D1D7B5-04AD-4EE6-B3F0-854143DD94DF}"/>
    <cellStyle name="Salida 39 8 2" xfId="24831" xr:uid="{165E81FE-25EB-43A9-92D3-2CC2B2DE462D}"/>
    <cellStyle name="Salida 39 9" xfId="24832" xr:uid="{EADCFAD1-DE72-4959-A759-707C9883C33E}"/>
    <cellStyle name="Salida 39 9 2" xfId="24833" xr:uid="{E95AF476-A019-466B-84CC-66C3552F3C43}"/>
    <cellStyle name="Salida 4" xfId="24834" xr:uid="{FB7EBA39-699D-4448-881F-32F389A90F11}"/>
    <cellStyle name="Salida 4 10" xfId="24835" xr:uid="{50C63A2F-FCF8-4FB1-9385-52B774798CA4}"/>
    <cellStyle name="Salida 4 10 2" xfId="24836" xr:uid="{8F03D8F3-9DA5-49D0-B5F3-78E97D078FEE}"/>
    <cellStyle name="Salida 4 11" xfId="24837" xr:uid="{24CB6144-95E4-4283-B4E5-97340EF139A5}"/>
    <cellStyle name="Salida 4 11 2" xfId="24838" xr:uid="{47D7E6A6-E607-4C5D-AF9C-C7BDF52938AF}"/>
    <cellStyle name="Salida 4 12" xfId="24839" xr:uid="{09606CD8-1C30-48FC-87E9-05CE9AE1D8A6}"/>
    <cellStyle name="Salida 4 12 2" xfId="24840" xr:uid="{DC992EBB-7C40-46FD-AC8C-66E2E199A976}"/>
    <cellStyle name="Salida 4 13" xfId="24841" xr:uid="{DF6C3006-BDD1-46FC-B159-058D52ACDD61}"/>
    <cellStyle name="Salida 4 13 2" xfId="24842" xr:uid="{27C27521-A7FB-4918-8433-9028920FEBEC}"/>
    <cellStyle name="Salida 4 2" xfId="24843" xr:uid="{9028F06C-2194-4F41-9EAA-048FB4D457E7}"/>
    <cellStyle name="Salida 4 3" xfId="24844" xr:uid="{18BEA988-E90D-4F9F-85E8-85DC8E73A662}"/>
    <cellStyle name="Salida 4 3 2" xfId="24845" xr:uid="{E11D0D3F-3F2D-4B77-9AA6-C4A7DA87C34D}"/>
    <cellStyle name="Salida 4 4" xfId="24846" xr:uid="{E616E20C-5E29-4441-8F19-D1C3C1AD642C}"/>
    <cellStyle name="Salida 4 4 2" xfId="24847" xr:uid="{30014BAC-4DCA-4859-82F1-AD7875929EFE}"/>
    <cellStyle name="Salida 4 5" xfId="24848" xr:uid="{395A1C84-384D-4527-B59B-0DB96C7F1417}"/>
    <cellStyle name="Salida 4 5 2" xfId="24849" xr:uid="{337FCC3F-0319-4760-AD0D-367756E4AA09}"/>
    <cellStyle name="Salida 4 6" xfId="24850" xr:uid="{0D228858-8687-4080-9046-724BFF7E6FA0}"/>
    <cellStyle name="Salida 4 6 2" xfId="24851" xr:uid="{4B5304D8-2622-4C5B-97D3-75404105CFD7}"/>
    <cellStyle name="Salida 4 7" xfId="24852" xr:uid="{DD3FC66C-D2BE-4F25-9E64-B6A2F76391A1}"/>
    <cellStyle name="Salida 4 7 2" xfId="24853" xr:uid="{0AE4621E-C38F-47FB-9C5F-9DB4D148BF67}"/>
    <cellStyle name="Salida 4 8" xfId="24854" xr:uid="{EB642AA4-5285-4852-8B3C-B500BF2AFA15}"/>
    <cellStyle name="Salida 4 8 2" xfId="24855" xr:uid="{A1772DFD-ACC2-4E6E-A858-F5148FFD9DEA}"/>
    <cellStyle name="Salida 4 9" xfId="24856" xr:uid="{79F8C04A-8A48-44A0-B26C-6C252A7AD71D}"/>
    <cellStyle name="Salida 4 9 2" xfId="24857" xr:uid="{FB27232D-3F4F-4D9F-B2CA-8E27215496AA}"/>
    <cellStyle name="Salida 40" xfId="24858" xr:uid="{6CAB2AD4-0927-4D07-B65D-3FE7B6A1ABDB}"/>
    <cellStyle name="Salida 40 10" xfId="24859" xr:uid="{A7740E2C-3781-4572-A4EF-D87BE7BD096F}"/>
    <cellStyle name="Salida 40 10 2" xfId="24860" xr:uid="{F9F34DEF-6E9D-47BF-AD5C-45C118461272}"/>
    <cellStyle name="Salida 40 11" xfId="24861" xr:uid="{9E013F53-7691-46B2-B5BA-C0B384995D28}"/>
    <cellStyle name="Salida 40 11 2" xfId="24862" xr:uid="{E4828D1B-73B4-43CC-B365-46F32CC6976D}"/>
    <cellStyle name="Salida 40 12" xfId="24863" xr:uid="{C1333242-56CC-4DD3-BC5B-85FCA2EFF218}"/>
    <cellStyle name="Salida 40 12 2" xfId="24864" xr:uid="{5D3E8A75-D1B2-4C88-841A-D2E8FE6541CF}"/>
    <cellStyle name="Salida 40 13" xfId="24865" xr:uid="{87F14F2D-3BC6-4CFE-8DB2-A2D6340ED9C6}"/>
    <cellStyle name="Salida 40 13 2" xfId="24866" xr:uid="{20202BFC-FAA1-4063-8601-EC01FBDEEF72}"/>
    <cellStyle name="Salida 40 14" xfId="24867" xr:uid="{12700127-593C-4F57-9A5C-5C44F7F4B550}"/>
    <cellStyle name="Salida 40 2" xfId="24868" xr:uid="{BEF8A1B1-E1A4-4F35-B45B-5E17C5952EC5}"/>
    <cellStyle name="Salida 40 2 2" xfId="24869" xr:uid="{8381C071-38CE-4B0E-A5A0-6125CB6014FF}"/>
    <cellStyle name="Salida 40 3" xfId="24870" xr:uid="{8A1FA001-6C2B-43A2-9568-649AE5887A5A}"/>
    <cellStyle name="Salida 40 3 2" xfId="24871" xr:uid="{515BB7CA-4A59-43B1-BDE2-2A03A11047EA}"/>
    <cellStyle name="Salida 40 4" xfId="24872" xr:uid="{80A9D046-01D1-4EC5-8437-E21C9CE5F51A}"/>
    <cellStyle name="Salida 40 4 2" xfId="24873" xr:uid="{C757421E-E061-45EC-807B-B5B8D1DD3267}"/>
    <cellStyle name="Salida 40 5" xfId="24874" xr:uid="{DD7FB13D-402C-4BF9-8C52-2EBFAFEF3930}"/>
    <cellStyle name="Salida 40 5 2" xfId="24875" xr:uid="{8515FDBA-832F-4747-AF2F-8CE3C4C92937}"/>
    <cellStyle name="Salida 40 6" xfId="24876" xr:uid="{AA644F90-3F4F-4E2A-AD3E-648C2FF55C81}"/>
    <cellStyle name="Salida 40 6 2" xfId="24877" xr:uid="{4688D6A9-4512-443C-94EE-A1E2CC5E1FBC}"/>
    <cellStyle name="Salida 40 7" xfId="24878" xr:uid="{4A9BD314-1922-4B85-BB83-62D087FB22C6}"/>
    <cellStyle name="Salida 40 7 2" xfId="24879" xr:uid="{228FC348-8B41-45E2-BE90-F0FCB5BBC12F}"/>
    <cellStyle name="Salida 40 8" xfId="24880" xr:uid="{69B0F511-5821-40B4-9961-5DF03A2FB907}"/>
    <cellStyle name="Salida 40 8 2" xfId="24881" xr:uid="{C8E622D7-EB6D-4BB1-8A1E-3C3636E92FE7}"/>
    <cellStyle name="Salida 40 9" xfId="24882" xr:uid="{CEADE20F-568F-4C7C-B982-9A284FD351DD}"/>
    <cellStyle name="Salida 40 9 2" xfId="24883" xr:uid="{A2FE48BD-22B0-42E3-8A11-E05C335799FB}"/>
    <cellStyle name="Salida 41" xfId="24884" xr:uid="{CE58B742-100A-4ECB-843A-433B0DC9FCCA}"/>
    <cellStyle name="Salida 41 10" xfId="24885" xr:uid="{AD31EA0C-9A6A-4504-905C-EA9D63742558}"/>
    <cellStyle name="Salida 41 10 2" xfId="24886" xr:uid="{BB1A5B67-7F10-49FF-B43D-A77B2A03D2CA}"/>
    <cellStyle name="Salida 41 11" xfId="24887" xr:uid="{D4FE9594-31F1-441B-BE05-DC125D40338A}"/>
    <cellStyle name="Salida 41 11 2" xfId="24888" xr:uid="{D93C843D-1814-496E-92F9-45503A961F5E}"/>
    <cellStyle name="Salida 41 12" xfId="24889" xr:uid="{757142DB-FE26-4176-80EA-ED8B46E1B7C2}"/>
    <cellStyle name="Salida 41 12 2" xfId="24890" xr:uid="{5C561661-0D2C-4427-8F16-FDFA6B41E0CE}"/>
    <cellStyle name="Salida 41 13" xfId="24891" xr:uid="{F26D7652-E725-472A-8489-039D16611B98}"/>
    <cellStyle name="Salida 41 13 2" xfId="24892" xr:uid="{87242D83-607B-4F9D-ABAD-77A7CA243508}"/>
    <cellStyle name="Salida 41 14" xfId="24893" xr:uid="{750409BF-64A7-4142-B92B-D38F918ACD38}"/>
    <cellStyle name="Salida 41 2" xfId="24894" xr:uid="{E5471FED-E1E5-45B7-A30F-064B4DE1F674}"/>
    <cellStyle name="Salida 41 2 2" xfId="24895" xr:uid="{A192C255-EE92-4895-B99B-FECBC7CDB9F1}"/>
    <cellStyle name="Salida 41 3" xfId="24896" xr:uid="{CB86621B-F180-482F-AE61-7640DA3613EC}"/>
    <cellStyle name="Salida 41 3 2" xfId="24897" xr:uid="{44001D48-0677-47A8-86F0-BB1196441FC5}"/>
    <cellStyle name="Salida 41 4" xfId="24898" xr:uid="{BD5C5F2C-9C59-403B-ADC0-EFA0D3A9716A}"/>
    <cellStyle name="Salida 41 4 2" xfId="24899" xr:uid="{D4E36B1B-70DA-41BC-A29E-108C2497861C}"/>
    <cellStyle name="Salida 41 5" xfId="24900" xr:uid="{A5EEDCCA-DD6E-4833-B83D-870717FBA10E}"/>
    <cellStyle name="Salida 41 5 2" xfId="24901" xr:uid="{38CEE169-3219-4D13-BDCB-D51B065D071A}"/>
    <cellStyle name="Salida 41 6" xfId="24902" xr:uid="{2C9EB5AA-F9DC-455B-8440-B7330175CA5F}"/>
    <cellStyle name="Salida 41 6 2" xfId="24903" xr:uid="{95CCE8DC-5A96-4888-9D72-621B5EBED53D}"/>
    <cellStyle name="Salida 41 7" xfId="24904" xr:uid="{87C207AD-AF07-4569-B35B-327A80A29116}"/>
    <cellStyle name="Salida 41 7 2" xfId="24905" xr:uid="{25FC8D6F-FC9D-46A0-BAB4-3B2329E9F4E4}"/>
    <cellStyle name="Salida 41 8" xfId="24906" xr:uid="{2C676132-E257-41A0-B446-4EF4E6F1286B}"/>
    <cellStyle name="Salida 41 8 2" xfId="24907" xr:uid="{F9DC620B-FE4F-4A7C-8F05-458BE32A8048}"/>
    <cellStyle name="Salida 41 9" xfId="24908" xr:uid="{5C419B69-F7EE-4268-B3DB-C8F1AD77F403}"/>
    <cellStyle name="Salida 41 9 2" xfId="24909" xr:uid="{637F4994-086C-4F90-B294-B7410AFCF619}"/>
    <cellStyle name="Salida 42" xfId="24910" xr:uid="{CF17138F-D418-4B09-8ECD-74DFE4E4E426}"/>
    <cellStyle name="Salida 42 10" xfId="24911" xr:uid="{8952E7C0-4FA4-4B1F-AC64-B952AA8EE91A}"/>
    <cellStyle name="Salida 42 10 2" xfId="24912" xr:uid="{FA398CAA-1C3B-477F-9E75-C5FAED73A7F4}"/>
    <cellStyle name="Salida 42 11" xfId="24913" xr:uid="{276A37DA-3214-4ADC-9F87-9F19A7B41862}"/>
    <cellStyle name="Salida 42 11 2" xfId="24914" xr:uid="{56925D6E-1A17-477B-96F3-2E260DF0EC3E}"/>
    <cellStyle name="Salida 42 12" xfId="24915" xr:uid="{7E2C9795-E511-45E3-B535-65EC275438C8}"/>
    <cellStyle name="Salida 42 12 2" xfId="24916" xr:uid="{37D6B27B-530C-4BE5-8CC4-12D61ECEBA9B}"/>
    <cellStyle name="Salida 42 13" xfId="24917" xr:uid="{13F91B89-BCFD-4016-9EE8-87973722F013}"/>
    <cellStyle name="Salida 42 13 2" xfId="24918" xr:uid="{43C87132-9C84-4DF3-9AB8-A2F048D49CA1}"/>
    <cellStyle name="Salida 42 14" xfId="24919" xr:uid="{AD67D312-4E84-4F0C-9CC8-3500B1252E10}"/>
    <cellStyle name="Salida 42 2" xfId="24920" xr:uid="{8386675F-B77F-4F47-8E18-5D6AAF481AFC}"/>
    <cellStyle name="Salida 42 2 2" xfId="24921" xr:uid="{A8876E63-936E-4827-862E-6CD18AB727B9}"/>
    <cellStyle name="Salida 42 3" xfId="24922" xr:uid="{40187F7A-20EF-472C-B22C-10886218A79E}"/>
    <cellStyle name="Salida 42 3 2" xfId="24923" xr:uid="{7CB026EF-2662-4FDB-B6A9-28C44F7A16C5}"/>
    <cellStyle name="Salida 42 4" xfId="24924" xr:uid="{FD33C4E0-F7B7-456C-AF89-E28F0BC693B7}"/>
    <cellStyle name="Salida 42 4 2" xfId="24925" xr:uid="{948C46E4-ECD3-4590-9C96-DDE80FF6F1D1}"/>
    <cellStyle name="Salida 42 5" xfId="24926" xr:uid="{E2D00E2D-0A57-462C-AC56-98B1091D0FA0}"/>
    <cellStyle name="Salida 42 5 2" xfId="24927" xr:uid="{E5BC8535-3F2C-420D-99B4-175DA047F123}"/>
    <cellStyle name="Salida 42 6" xfId="24928" xr:uid="{BEEFB24D-0E14-47F9-BEDF-872A18AB7D0A}"/>
    <cellStyle name="Salida 42 6 2" xfId="24929" xr:uid="{B86BB91C-0996-4C54-908B-8379468DCD88}"/>
    <cellStyle name="Salida 42 7" xfId="24930" xr:uid="{8A36C29B-A721-4D73-8799-DBF612E4B005}"/>
    <cellStyle name="Salida 42 7 2" xfId="24931" xr:uid="{619B3FA0-DE19-4EB0-BF68-EE7DEEEE335F}"/>
    <cellStyle name="Salida 42 8" xfId="24932" xr:uid="{1220606F-DDCE-44EF-BAE7-A3543F281BE0}"/>
    <cellStyle name="Salida 42 8 2" xfId="24933" xr:uid="{8603CDEC-3F71-4EE2-885B-04B5D233A17D}"/>
    <cellStyle name="Salida 42 9" xfId="24934" xr:uid="{C7871145-44A5-48E6-BABE-0E93DE9D69D7}"/>
    <cellStyle name="Salida 42 9 2" xfId="24935" xr:uid="{4501C6A7-9001-48C9-B07D-73B2D71AE6D4}"/>
    <cellStyle name="Salida 43" xfId="24936" xr:uid="{228E0F9F-6CFA-420A-B793-68E3D6CF96F8}"/>
    <cellStyle name="Salida 43 10" xfId="24937" xr:uid="{3E3560E1-43DD-4013-8116-75BE125C3ECD}"/>
    <cellStyle name="Salida 43 10 2" xfId="24938" xr:uid="{93B5C298-81B7-4F64-99E4-64210D9A36D7}"/>
    <cellStyle name="Salida 43 11" xfId="24939" xr:uid="{DF66D54E-DDB3-407E-8561-E7CC186C775A}"/>
    <cellStyle name="Salida 43 11 2" xfId="24940" xr:uid="{8244B289-DC55-45F7-9BB1-B0498E525FC1}"/>
    <cellStyle name="Salida 43 12" xfId="24941" xr:uid="{91D49120-2503-4D42-862A-72AFF2222DC4}"/>
    <cellStyle name="Salida 43 12 2" xfId="24942" xr:uid="{A2F9100E-03C9-4490-A29F-236DDDCACE57}"/>
    <cellStyle name="Salida 43 13" xfId="24943" xr:uid="{C59F4EE3-9A9A-442E-9B96-67D929F299A0}"/>
    <cellStyle name="Salida 43 13 2" xfId="24944" xr:uid="{9A9973BF-6F5E-4856-AF91-700C84D48B12}"/>
    <cellStyle name="Salida 43 14" xfId="24945" xr:uid="{20C11B21-FEF6-40FA-B17B-C177733B9D1F}"/>
    <cellStyle name="Salida 43 2" xfId="24946" xr:uid="{F04599E5-1E2D-49DD-AC04-68D3AE1C313A}"/>
    <cellStyle name="Salida 43 2 2" xfId="24947" xr:uid="{AF1DC821-1539-40E6-9D27-C84CDFA653B8}"/>
    <cellStyle name="Salida 43 3" xfId="24948" xr:uid="{AB5A6358-3270-4156-853C-BFA7F621DF6E}"/>
    <cellStyle name="Salida 43 3 2" xfId="24949" xr:uid="{2AC3B5DE-0AB2-46ED-B9D3-3AD5729C4AAF}"/>
    <cellStyle name="Salida 43 4" xfId="24950" xr:uid="{F31CB116-D83D-4F59-86CE-C7CA7F547B19}"/>
    <cellStyle name="Salida 43 4 2" xfId="24951" xr:uid="{3402E4F6-82FF-450C-A0CF-603EB4331091}"/>
    <cellStyle name="Salida 43 5" xfId="24952" xr:uid="{F26AFD85-DE2A-491C-B39F-AD15AE66B036}"/>
    <cellStyle name="Salida 43 5 2" xfId="24953" xr:uid="{6B3C8784-E75B-4B99-B016-1483FBD23469}"/>
    <cellStyle name="Salida 43 6" xfId="24954" xr:uid="{CB75E157-AFFE-49CD-80F4-E52DAB096516}"/>
    <cellStyle name="Salida 43 6 2" xfId="24955" xr:uid="{ECAC50B6-EF7E-40FD-AC16-0BE0F8E9F1AD}"/>
    <cellStyle name="Salida 43 7" xfId="24956" xr:uid="{2EEB9122-6F51-4044-A892-6D1C5689C293}"/>
    <cellStyle name="Salida 43 7 2" xfId="24957" xr:uid="{05CF555A-E180-45CF-A068-13E47D806020}"/>
    <cellStyle name="Salida 43 8" xfId="24958" xr:uid="{66E54B8E-BD92-41B6-A36A-A2B9DC8DA157}"/>
    <cellStyle name="Salida 43 8 2" xfId="24959" xr:uid="{068300E0-62EC-476D-8344-20E3038C2E81}"/>
    <cellStyle name="Salida 43 9" xfId="24960" xr:uid="{BAC7C6A3-30D0-4D6D-8803-A9C1F1F577B4}"/>
    <cellStyle name="Salida 43 9 2" xfId="24961" xr:uid="{A27A3650-7AE4-451F-95C5-F754D59B3F66}"/>
    <cellStyle name="Salida 44" xfId="24962" xr:uid="{7E1827C9-A976-4A10-ACAA-0FCF23252670}"/>
    <cellStyle name="Salida 44 10" xfId="24963" xr:uid="{690C7F0D-B736-4B25-AE9B-F8C8589E5320}"/>
    <cellStyle name="Salida 44 10 2" xfId="24964" xr:uid="{210BF508-F8BE-4B3A-A551-B284D20B1B2E}"/>
    <cellStyle name="Salida 44 11" xfId="24965" xr:uid="{DEB09DFD-1C16-4B98-8BF9-1CADDA95A727}"/>
    <cellStyle name="Salida 44 11 2" xfId="24966" xr:uid="{A259C36F-906A-4224-9EE3-07E943C07D53}"/>
    <cellStyle name="Salida 44 12" xfId="24967" xr:uid="{21E575F2-BE0E-4733-9EBA-0B48199B7D2A}"/>
    <cellStyle name="Salida 44 12 2" xfId="24968" xr:uid="{B2E27DCA-2EB1-4505-A16E-12957515622C}"/>
    <cellStyle name="Salida 44 13" xfId="24969" xr:uid="{36096711-4123-4E96-A33B-2C826834EC1B}"/>
    <cellStyle name="Salida 44 13 2" xfId="24970" xr:uid="{A00AD99C-1A56-4023-8CD4-214CE173CCB9}"/>
    <cellStyle name="Salida 44 14" xfId="24971" xr:uid="{73182A12-6384-4784-8C53-DF640241C0A2}"/>
    <cellStyle name="Salida 44 2" xfId="24972" xr:uid="{37C13773-62F4-4F6F-BFC8-F63FD52B2C93}"/>
    <cellStyle name="Salida 44 2 2" xfId="24973" xr:uid="{3D694459-3F19-4136-BFF6-5201DC3042FF}"/>
    <cellStyle name="Salida 44 3" xfId="24974" xr:uid="{23B3CC0C-A587-4B58-BC06-6EFE999401D7}"/>
    <cellStyle name="Salida 44 3 2" xfId="24975" xr:uid="{19C32087-A19A-46C1-A1CE-790D57D236D0}"/>
    <cellStyle name="Salida 44 4" xfId="24976" xr:uid="{EB6BE49A-893F-414D-A44A-B4F716F5A3CB}"/>
    <cellStyle name="Salida 44 4 2" xfId="24977" xr:uid="{B9582E91-E70E-4DBC-9F02-81DE34007883}"/>
    <cellStyle name="Salida 44 5" xfId="24978" xr:uid="{1453E04D-74A3-4643-8C1A-5F0C271851E3}"/>
    <cellStyle name="Salida 44 5 2" xfId="24979" xr:uid="{62C1D0F1-ABC9-4FCB-96D1-952F7B8C0875}"/>
    <cellStyle name="Salida 44 6" xfId="24980" xr:uid="{9FD35BF4-BBAF-4674-8B04-018A27B864E0}"/>
    <cellStyle name="Salida 44 6 2" xfId="24981" xr:uid="{07666481-DB59-4F05-889A-FBF0BCF4F805}"/>
    <cellStyle name="Salida 44 7" xfId="24982" xr:uid="{7646B1EC-7CF7-44CD-81A0-F24C1A611B58}"/>
    <cellStyle name="Salida 44 7 2" xfId="24983" xr:uid="{67E962E7-40A9-4D75-A472-F82F8FCE2C35}"/>
    <cellStyle name="Salida 44 8" xfId="24984" xr:uid="{244C121C-6B73-440C-A4BD-8FA5D579A4D2}"/>
    <cellStyle name="Salida 44 8 2" xfId="24985" xr:uid="{ADDBFBBE-D0FB-45F6-817F-065A814C208F}"/>
    <cellStyle name="Salida 44 9" xfId="24986" xr:uid="{4381ED7E-B42F-48C4-AC2F-9668D3E6A7F8}"/>
    <cellStyle name="Salida 44 9 2" xfId="24987" xr:uid="{73950763-148A-4918-8292-C5C578F8F447}"/>
    <cellStyle name="Salida 5" xfId="24988" xr:uid="{DFBEBFF9-EB4B-41AA-B831-F9D0846288CA}"/>
    <cellStyle name="Salida 5 10" xfId="24989" xr:uid="{C84D9D98-0AE4-4620-8D68-B1DDF27974DB}"/>
    <cellStyle name="Salida 5 10 2" xfId="24990" xr:uid="{25F1294F-A103-43FD-91C8-1291E745D388}"/>
    <cellStyle name="Salida 5 11" xfId="24991" xr:uid="{151C5F76-F038-49BB-8140-147267B7D8CC}"/>
    <cellStyle name="Salida 5 11 2" xfId="24992" xr:uid="{AAC747BA-E4D9-4CD2-9CC0-FE12D842C609}"/>
    <cellStyle name="Salida 5 12" xfId="24993" xr:uid="{F725C95D-F369-43CC-BCE4-ADD7BA919041}"/>
    <cellStyle name="Salida 5 12 2" xfId="24994" xr:uid="{667CB084-0F60-463D-BB7D-83892F2BDBBB}"/>
    <cellStyle name="Salida 5 13" xfId="24995" xr:uid="{3FFEDDC8-023C-44CA-BF3F-8469DDF5263C}"/>
    <cellStyle name="Salida 5 13 2" xfId="24996" xr:uid="{A54FB0E9-E170-40FD-80D9-F92544DF0B3E}"/>
    <cellStyle name="Salida 5 14" xfId="24997" xr:uid="{A069D08D-4D59-4576-B23C-A6CDA5C7D2A4}"/>
    <cellStyle name="Salida 5 2" xfId="24998" xr:uid="{8C65006B-4D3C-4D15-9EC3-7D065050F3ED}"/>
    <cellStyle name="Salida 5 2 2" xfId="24999" xr:uid="{3A95A854-CC98-4F47-94BE-E53ED190EDAC}"/>
    <cellStyle name="Salida 5 3" xfId="25000" xr:uid="{4BF94F70-C4E7-4903-AB67-BEE19E341189}"/>
    <cellStyle name="Salida 5 3 2" xfId="25001" xr:uid="{114B81A1-8A3E-4F7B-B010-2B63CEC64D36}"/>
    <cellStyle name="Salida 5 4" xfId="25002" xr:uid="{6D8673D9-921D-498E-911B-83A53D886DD4}"/>
    <cellStyle name="Salida 5 4 2" xfId="25003" xr:uid="{6EAC5CB2-1D2F-452C-958D-8C69076DDBB8}"/>
    <cellStyle name="Salida 5 5" xfId="25004" xr:uid="{A8D8DBA4-5628-4DEB-AE58-192BEE557AE3}"/>
    <cellStyle name="Salida 5 5 2" xfId="25005" xr:uid="{E7FC4901-41CA-445A-AF5D-8995B661BAFB}"/>
    <cellStyle name="Salida 5 6" xfId="25006" xr:uid="{0D2B4F58-2D86-44F4-8A9C-B5B67BA0C967}"/>
    <cellStyle name="Salida 5 6 2" xfId="25007" xr:uid="{0EA83B64-20F0-4F84-9941-6ABB2D1BD3B4}"/>
    <cellStyle name="Salida 5 7" xfId="25008" xr:uid="{5B5C9EA0-B877-44DB-BE3B-0ADEEB463DE7}"/>
    <cellStyle name="Salida 5 7 2" xfId="25009" xr:uid="{56DBCEF2-BAA4-448F-8E2E-AEC5549C7C35}"/>
    <cellStyle name="Salida 5 8" xfId="25010" xr:uid="{FE6C9925-EC9E-4FE3-A57D-AB12D46DF5FA}"/>
    <cellStyle name="Salida 5 8 2" xfId="25011" xr:uid="{6E61A21D-149B-44AB-879F-2CBA17B0C793}"/>
    <cellStyle name="Salida 5 9" xfId="25012" xr:uid="{C1216C73-9C45-4583-A969-03AB4107C216}"/>
    <cellStyle name="Salida 5 9 2" xfId="25013" xr:uid="{7A8E8AFF-CE98-4467-B454-84C31687DC6B}"/>
    <cellStyle name="Salida 6" xfId="25014" xr:uid="{34B5E3F9-8288-4BA5-B492-510C5DF8213D}"/>
    <cellStyle name="Salida 6 10" xfId="25015" xr:uid="{ED34F452-EDD6-4654-8ABA-972424ED14D8}"/>
    <cellStyle name="Salida 6 10 2" xfId="25016" xr:uid="{58E5AFF0-DC7E-4718-AC50-B32A14B5A02F}"/>
    <cellStyle name="Salida 6 11" xfId="25017" xr:uid="{A2B3B36E-6604-4F78-AC0B-C6DEDA771E2F}"/>
    <cellStyle name="Salida 6 11 2" xfId="25018" xr:uid="{5548C87D-BA7F-45D1-96CF-2835BE47741C}"/>
    <cellStyle name="Salida 6 12" xfId="25019" xr:uid="{7EC44043-94A0-4018-A0E8-D4098D033994}"/>
    <cellStyle name="Salida 6 12 2" xfId="25020" xr:uid="{2B0DC33B-FCA9-4F81-9842-B34C8E68EECC}"/>
    <cellStyle name="Salida 6 13" xfId="25021" xr:uid="{DB68524B-C9A0-436B-9BCE-05C3CDB21683}"/>
    <cellStyle name="Salida 6 13 2" xfId="25022" xr:uid="{AF4DEBB3-1DAD-4EEC-92E0-1B16E9A4D853}"/>
    <cellStyle name="Salida 6 14" xfId="25023" xr:uid="{4CE158BF-A22E-4505-ADDD-399534D3A07F}"/>
    <cellStyle name="Salida 6 2" xfId="25024" xr:uid="{671C9D9F-F9A6-4DA4-B2C2-BE066467CEE5}"/>
    <cellStyle name="Salida 6 2 2" xfId="25025" xr:uid="{7C3E6F57-2C8E-4559-8CCE-A497CBF2CAE0}"/>
    <cellStyle name="Salida 6 3" xfId="25026" xr:uid="{6FD0F737-5FB6-4C34-A071-AEFFE7CE107E}"/>
    <cellStyle name="Salida 6 3 2" xfId="25027" xr:uid="{68A82834-3662-476D-B90B-A33160F01F98}"/>
    <cellStyle name="Salida 6 4" xfId="25028" xr:uid="{F5899379-67C6-401D-AF01-F7B0B29B8761}"/>
    <cellStyle name="Salida 6 4 2" xfId="25029" xr:uid="{5AA2A908-CA09-4C8E-A6D3-F4678137557E}"/>
    <cellStyle name="Salida 6 5" xfId="25030" xr:uid="{4CAC4386-98AC-4A8D-93D5-4A7134485F95}"/>
    <cellStyle name="Salida 6 5 2" xfId="25031" xr:uid="{FA9519D5-6667-414C-91B9-86D22A7DA869}"/>
    <cellStyle name="Salida 6 6" xfId="25032" xr:uid="{3A5BFD64-4A00-4109-A9BC-187348488EF6}"/>
    <cellStyle name="Salida 6 6 2" xfId="25033" xr:uid="{37156771-2150-40D9-A710-F761D769C479}"/>
    <cellStyle name="Salida 6 7" xfId="25034" xr:uid="{0CFD115B-AA62-4E48-8278-29D7AE6AC3A6}"/>
    <cellStyle name="Salida 6 7 2" xfId="25035" xr:uid="{0BA66CCA-EC4B-4E6D-9534-2C12387DB312}"/>
    <cellStyle name="Salida 6 8" xfId="25036" xr:uid="{E7BBE54D-5B99-4134-B078-FC0337BC1044}"/>
    <cellStyle name="Salida 6 8 2" xfId="25037" xr:uid="{6516D7BC-0117-4B71-AC86-D5A735525031}"/>
    <cellStyle name="Salida 6 9" xfId="25038" xr:uid="{E73EED3C-CED3-4E32-BB86-814FD758054D}"/>
    <cellStyle name="Salida 6 9 2" xfId="25039" xr:uid="{0637BCC5-4154-43A8-9444-F62DD3EBC4E6}"/>
    <cellStyle name="Salida 7" xfId="25040" xr:uid="{83F27B11-1CF6-410A-BD91-1A0B81FF9E67}"/>
    <cellStyle name="Salida 7 10" xfId="25041" xr:uid="{081E44A2-73D5-4214-8470-EB10137F648F}"/>
    <cellStyle name="Salida 7 10 2" xfId="25042" xr:uid="{0C4D279C-3DD8-496D-94FC-AD542D8E7AF3}"/>
    <cellStyle name="Salida 7 11" xfId="25043" xr:uid="{A0CC54AE-9B57-46E8-8CCA-864459728EF8}"/>
    <cellStyle name="Salida 7 11 2" xfId="25044" xr:uid="{1A651BC5-6B5D-4C1E-B0B0-0E7AEA888FA4}"/>
    <cellStyle name="Salida 7 12" xfId="25045" xr:uid="{7A2C70C8-1C16-436B-BCB1-7EB251985CFE}"/>
    <cellStyle name="Salida 7 12 2" xfId="25046" xr:uid="{025870E9-CB3C-4801-91C9-09C3DDFEC5EA}"/>
    <cellStyle name="Salida 7 13" xfId="25047" xr:uid="{749F818D-5B3D-4629-9A9B-8F49A4B48937}"/>
    <cellStyle name="Salida 7 13 2" xfId="25048" xr:uid="{42CAA768-69B7-4B88-8992-DF904F6A86EB}"/>
    <cellStyle name="Salida 7 14" xfId="25049" xr:uid="{8EE50CF1-CE77-455A-B918-515958C05C5F}"/>
    <cellStyle name="Salida 7 2" xfId="25050" xr:uid="{A9FE4D4E-AA4A-4CF8-BE88-CE23B155B5E3}"/>
    <cellStyle name="Salida 7 2 2" xfId="25051" xr:uid="{37E81CFD-098E-4E47-8C62-832D03D95BA9}"/>
    <cellStyle name="Salida 7 3" xfId="25052" xr:uid="{E21D293F-F277-4414-8EF2-BED1863BE147}"/>
    <cellStyle name="Salida 7 3 2" xfId="25053" xr:uid="{32361907-3F17-4B6B-8D8F-710A49E375B0}"/>
    <cellStyle name="Salida 7 4" xfId="25054" xr:uid="{2A2CE8DA-1129-4589-8497-32D0705840EA}"/>
    <cellStyle name="Salida 7 4 2" xfId="25055" xr:uid="{81CF752F-E8CB-47CF-9922-2862249CB0BA}"/>
    <cellStyle name="Salida 7 5" xfId="25056" xr:uid="{954C6AC9-7D9C-4894-AD78-DA0BA39FB374}"/>
    <cellStyle name="Salida 7 5 2" xfId="25057" xr:uid="{8411D5C6-FBC7-4055-A080-53960C784D4A}"/>
    <cellStyle name="Salida 7 6" xfId="25058" xr:uid="{EEF67F4D-393E-4D50-890A-D182613DBCF6}"/>
    <cellStyle name="Salida 7 6 2" xfId="25059" xr:uid="{4CEFB023-5394-43ED-8E2E-246A421D01B4}"/>
    <cellStyle name="Salida 7 7" xfId="25060" xr:uid="{E35CF710-D4D7-4C74-9B43-88215124DF2B}"/>
    <cellStyle name="Salida 7 7 2" xfId="25061" xr:uid="{A86A39B6-9D66-4873-BEC8-5926AE6B0DE7}"/>
    <cellStyle name="Salida 7 8" xfId="25062" xr:uid="{59C44E94-DC98-4566-9196-95D92E859E2D}"/>
    <cellStyle name="Salida 7 8 2" xfId="25063" xr:uid="{5683AEBD-F20F-4AA9-8D15-ACBA9E911628}"/>
    <cellStyle name="Salida 7 9" xfId="25064" xr:uid="{0EF7E5DE-8B43-4040-8920-541924F31315}"/>
    <cellStyle name="Salida 7 9 2" xfId="25065" xr:uid="{8D2F1FAC-BC5A-40E6-BE22-FEE496E73BE2}"/>
    <cellStyle name="Salida 8" xfId="25066" xr:uid="{C9AABEE3-E2CC-4958-9DC6-58BA5267A01F}"/>
    <cellStyle name="Salida 8 10" xfId="25067" xr:uid="{91D59637-F7BF-47FD-93AD-0F2337518989}"/>
    <cellStyle name="Salida 8 10 2" xfId="25068" xr:uid="{86E6D198-BE1F-44D9-8D5E-C2FEC8D7A7D9}"/>
    <cellStyle name="Salida 8 11" xfId="25069" xr:uid="{984B0CF4-CFA2-4043-A49D-915356A798BF}"/>
    <cellStyle name="Salida 8 11 2" xfId="25070" xr:uid="{9CDD2790-35BD-4BC9-848D-BC5916DA9018}"/>
    <cellStyle name="Salida 8 12" xfId="25071" xr:uid="{F38FD129-C631-4B34-A72C-FBC675A612AD}"/>
    <cellStyle name="Salida 8 12 2" xfId="25072" xr:uid="{01D0A4AD-2F70-4659-A854-8896BA23CA96}"/>
    <cellStyle name="Salida 8 13" xfId="25073" xr:uid="{3941B006-6A8C-494A-A2E8-0CADD0023A85}"/>
    <cellStyle name="Salida 8 13 2" xfId="25074" xr:uid="{7435F71C-15EB-4C31-85C6-63708E14DF7D}"/>
    <cellStyle name="Salida 8 14" xfId="25075" xr:uid="{7A7507BA-6392-4C8A-BACB-6CF658B2C2DB}"/>
    <cellStyle name="Salida 8 2" xfId="25076" xr:uid="{A3082C05-B585-4F40-BB81-71737DA10F0C}"/>
    <cellStyle name="Salida 8 2 2" xfId="25077" xr:uid="{55A4DA61-C173-4A55-A206-78BC8851DF87}"/>
    <cellStyle name="Salida 8 3" xfId="25078" xr:uid="{9EB3A895-0273-41D4-9E42-0C6D5AA1C72B}"/>
    <cellStyle name="Salida 8 3 2" xfId="25079" xr:uid="{2DF61D5B-7353-478F-BC96-3FD620EBC7FE}"/>
    <cellStyle name="Salida 8 4" xfId="25080" xr:uid="{95B7E5E9-CB5F-4CE0-837E-7D6F5069BC9F}"/>
    <cellStyle name="Salida 8 4 2" xfId="25081" xr:uid="{95367227-58DA-4B02-8E3D-EE5B636D4C98}"/>
    <cellStyle name="Salida 8 5" xfId="25082" xr:uid="{EEA12FB7-DF2E-44B0-B36C-1EA3998E9168}"/>
    <cellStyle name="Salida 8 5 2" xfId="25083" xr:uid="{411475EA-C5CB-4876-9207-C195CDBC1019}"/>
    <cellStyle name="Salida 8 6" xfId="25084" xr:uid="{422EC117-1473-4DFC-AF59-48D105D063E0}"/>
    <cellStyle name="Salida 8 6 2" xfId="25085" xr:uid="{D39240F1-6229-43CC-BF45-F731BC6B13AE}"/>
    <cellStyle name="Salida 8 7" xfId="25086" xr:uid="{8149B531-ED25-4CDE-AF6C-5E411DBEB030}"/>
    <cellStyle name="Salida 8 7 2" xfId="25087" xr:uid="{D67B3756-8CC5-4645-9C9A-4EAF73CCBA70}"/>
    <cellStyle name="Salida 8 8" xfId="25088" xr:uid="{C977088D-5B69-4B46-B2ED-7F10E0CE9348}"/>
    <cellStyle name="Salida 8 8 2" xfId="25089" xr:uid="{0854A869-F7FA-46EA-8B6B-ACBA1E140171}"/>
    <cellStyle name="Salida 8 9" xfId="25090" xr:uid="{99E618DA-9E83-4B1E-9AE6-09F46A198231}"/>
    <cellStyle name="Salida 8 9 2" xfId="25091" xr:uid="{D4901D49-A382-4DE7-9D09-DB6D56F6F03B}"/>
    <cellStyle name="Salida 9" xfId="25092" xr:uid="{27EBB687-DBAD-4BD2-887B-ECC36B414644}"/>
    <cellStyle name="Salida 9 10" xfId="25093" xr:uid="{B2E3691B-2B57-44AC-815A-2BD13AB5B0FE}"/>
    <cellStyle name="Salida 9 10 2" xfId="25094" xr:uid="{7EB3479D-1FBD-4369-97DA-AB3BAB471880}"/>
    <cellStyle name="Salida 9 11" xfId="25095" xr:uid="{85EE4467-95E4-4697-B846-73F6FED36662}"/>
    <cellStyle name="Salida 9 11 2" xfId="25096" xr:uid="{C83D210D-B2EE-493E-B0C6-5B99BE24325F}"/>
    <cellStyle name="Salida 9 12" xfId="25097" xr:uid="{15550483-C7C0-408B-AA66-700D48532A8A}"/>
    <cellStyle name="Salida 9 12 2" xfId="25098" xr:uid="{568321FB-3EE8-4160-98B5-77262124A86E}"/>
    <cellStyle name="Salida 9 13" xfId="25099" xr:uid="{2E4070A4-EA1C-45AC-A68A-D4A14A101ED6}"/>
    <cellStyle name="Salida 9 13 2" xfId="25100" xr:uid="{FBF18FB4-9635-4E8C-A0C4-C02AB35512EB}"/>
    <cellStyle name="Salida 9 14" xfId="25101" xr:uid="{A2A2C843-BEB8-40A8-B5CE-629CDB4FD641}"/>
    <cellStyle name="Salida 9 2" xfId="25102" xr:uid="{ADD0EB29-49BF-4D9E-B217-6B9A79A82083}"/>
    <cellStyle name="Salida 9 2 2" xfId="25103" xr:uid="{CF48C5C2-8CDB-4934-A7E8-B852683F1E05}"/>
    <cellStyle name="Salida 9 3" xfId="25104" xr:uid="{AA0DB186-B0FE-46B8-805E-DD3D7DC9A206}"/>
    <cellStyle name="Salida 9 3 2" xfId="25105" xr:uid="{39782057-6D09-4264-B114-21C75EF18609}"/>
    <cellStyle name="Salida 9 4" xfId="25106" xr:uid="{2474D738-E029-4B01-B3E5-DC50941442ED}"/>
    <cellStyle name="Salida 9 4 2" xfId="25107" xr:uid="{F3733E18-411D-45DA-AEA2-3FB142D444C8}"/>
    <cellStyle name="Salida 9 5" xfId="25108" xr:uid="{D2864F58-11F1-46B0-A0AB-F5D853E877A8}"/>
    <cellStyle name="Salida 9 5 2" xfId="25109" xr:uid="{3E09B35F-C502-4E99-8DF0-203FD724A1FB}"/>
    <cellStyle name="Salida 9 6" xfId="25110" xr:uid="{3201E719-2537-4A81-811C-9393F8897FED}"/>
    <cellStyle name="Salida 9 6 2" xfId="25111" xr:uid="{5830032F-624C-4024-9402-F6354F23EEF8}"/>
    <cellStyle name="Salida 9 7" xfId="25112" xr:uid="{9D8F0019-E6A1-4617-AECC-88603613A66D}"/>
    <cellStyle name="Salida 9 7 2" xfId="25113" xr:uid="{2E22F0C4-A14A-480A-A0E9-43C5C1AB29A3}"/>
    <cellStyle name="Salida 9 8" xfId="25114" xr:uid="{C217D25E-700C-45C4-A787-A9033A73679D}"/>
    <cellStyle name="Salida 9 8 2" xfId="25115" xr:uid="{1612DBD9-80C4-4050-BA14-49F37CBB8401}"/>
    <cellStyle name="Salida 9 9" xfId="25116" xr:uid="{EB598EAA-7B14-48E2-8B2D-B92097E743B3}"/>
    <cellStyle name="Salida 9 9 2" xfId="25117" xr:uid="{E59D4525-9756-4E3B-813F-5C1923133D53}"/>
    <cellStyle name="Semleges" xfId="25118" xr:uid="{C466E79C-B340-4A46-B078-066972809954}"/>
    <cellStyle name="showCheck" xfId="25119" xr:uid="{16A94A17-8436-4129-8DA2-4AB84262E7EC}"/>
    <cellStyle name="showCheck 10" xfId="25120" xr:uid="{F40C94E6-A112-480D-8B9D-097863331275}"/>
    <cellStyle name="showCheck 10 10" xfId="25121" xr:uid="{7675D7C7-D1B1-4D36-97B8-46C37E6597DF}"/>
    <cellStyle name="showCheck 10 10 2" xfId="25122" xr:uid="{323D6A38-0B42-4AD7-AA76-00068A227D0C}"/>
    <cellStyle name="showCheck 10 11" xfId="25123" xr:uid="{4A651ABE-600B-4CE6-8B67-475CA3175A21}"/>
    <cellStyle name="showCheck 10 11 2" xfId="25124" xr:uid="{70DB59C4-3329-4DCD-AB41-03171D40C8F9}"/>
    <cellStyle name="showCheck 10 12" xfId="25125" xr:uid="{5B658A70-98F3-474B-A6B4-AB096E0244F9}"/>
    <cellStyle name="showCheck 10 12 2" xfId="25126" xr:uid="{8E60D40E-2C0F-48E1-8996-1C862A38378B}"/>
    <cellStyle name="showCheck 10 13" xfId="25127" xr:uid="{7D677B09-1680-42A8-ADB0-1B6C2DF983E4}"/>
    <cellStyle name="showCheck 10 13 2" xfId="25128" xr:uid="{2ED782D6-3910-4FE7-A40A-51AE398266AB}"/>
    <cellStyle name="showCheck 10 14" xfId="25129" xr:uid="{9572922A-A7F5-4D4D-9640-CDAF318AA5CF}"/>
    <cellStyle name="showCheck 10 14 2" xfId="25130" xr:uid="{DEACC41E-F83F-4C38-BFFA-92A4CC7303A7}"/>
    <cellStyle name="showCheck 10 15" xfId="25131" xr:uid="{219B1F01-8C44-4908-B952-0DCA1AEDE53B}"/>
    <cellStyle name="showCheck 10 2" xfId="25132" xr:uid="{BDEB3644-1788-46A4-A1CF-A20B97B227AD}"/>
    <cellStyle name="showCheck 10 2 2" xfId="25133" xr:uid="{6C36AC97-F357-475F-9172-79CE1EFE74C0}"/>
    <cellStyle name="showCheck 10 3" xfId="25134" xr:uid="{BCF3748E-DC31-4F19-972B-D525BCE90931}"/>
    <cellStyle name="showCheck 10 3 2" xfId="25135" xr:uid="{D766E40A-A4EE-4D89-B820-72EAAE153DF3}"/>
    <cellStyle name="showCheck 10 4" xfId="25136" xr:uid="{DC844C35-9E75-48A0-9D30-0310C1D030CE}"/>
    <cellStyle name="showCheck 10 4 2" xfId="25137" xr:uid="{32E2ACA3-076A-457B-8546-2846428D92D0}"/>
    <cellStyle name="showCheck 10 5" xfId="25138" xr:uid="{4F6F361C-28F4-4C62-AF2E-43FCAB961A3D}"/>
    <cellStyle name="showCheck 10 5 2" xfId="25139" xr:uid="{91651EB6-E205-41C3-985E-E344723B5080}"/>
    <cellStyle name="showCheck 10 6" xfId="25140" xr:uid="{F37650FB-88BD-4B9C-BD09-40A46D9467B4}"/>
    <cellStyle name="showCheck 10 6 2" xfId="25141" xr:uid="{5FD672AB-AEA5-423E-AC33-807EF4599B0C}"/>
    <cellStyle name="showCheck 10 7" xfId="25142" xr:uid="{22956927-846D-4CED-BCCC-018E57A152B4}"/>
    <cellStyle name="showCheck 10 7 2" xfId="25143" xr:uid="{5F94DB25-75F7-49BF-B6A7-57DC41920A7F}"/>
    <cellStyle name="showCheck 10 8" xfId="25144" xr:uid="{7CF0DA1B-A129-4C11-B081-3E8BB72BADEB}"/>
    <cellStyle name="showCheck 10 8 2" xfId="25145" xr:uid="{4601D636-1B45-4D7E-AC85-1D94A88E76F2}"/>
    <cellStyle name="showCheck 10 9" xfId="25146" xr:uid="{AF22AA76-7FAD-4192-A488-7B5B5CEFE744}"/>
    <cellStyle name="showCheck 10 9 2" xfId="25147" xr:uid="{4B5E9F0A-B5D1-4C23-8A20-32D11A1D755D}"/>
    <cellStyle name="showCheck 11" xfId="25148" xr:uid="{8EF2103B-8D09-4549-AA5D-2AA10E3AD352}"/>
    <cellStyle name="showCheck 11 10" xfId="25149" xr:uid="{45C7CF34-FE17-40D8-9538-30A88808CC11}"/>
    <cellStyle name="showCheck 11 10 2" xfId="25150" xr:uid="{50FE76F7-3EFF-471C-89BA-0DC04454EC9E}"/>
    <cellStyle name="showCheck 11 11" xfId="25151" xr:uid="{6A851571-01FC-4930-B01E-27A5B521E752}"/>
    <cellStyle name="showCheck 11 11 2" xfId="25152" xr:uid="{3178FF3A-5D22-4DB1-B9CD-60C928D19A25}"/>
    <cellStyle name="showCheck 11 12" xfId="25153" xr:uid="{4A4DADF1-2AAD-4CF3-ABA1-F4F0DFE9FC41}"/>
    <cellStyle name="showCheck 11 12 2" xfId="25154" xr:uid="{ABD4831D-2F27-4362-AC98-80AEAAF02A59}"/>
    <cellStyle name="showCheck 11 13" xfId="25155" xr:uid="{9885077F-87DE-49B0-B7F0-EA0088E9D2E1}"/>
    <cellStyle name="showCheck 11 13 2" xfId="25156" xr:uid="{72E4F06E-E977-4E34-9A4E-9C099456BC64}"/>
    <cellStyle name="showCheck 11 14" xfId="25157" xr:uid="{E4A1A0BA-18C3-4F31-B963-4F2B8365B436}"/>
    <cellStyle name="showCheck 11 14 2" xfId="25158" xr:uid="{C90F0C21-5412-4DAE-BD3A-1024502BC7B7}"/>
    <cellStyle name="showCheck 11 15" xfId="25159" xr:uid="{6B255187-5BB0-4BA5-8D71-2306DA94F851}"/>
    <cellStyle name="showCheck 11 2" xfId="25160" xr:uid="{30D2849A-788B-4849-9ACF-B0EA825CFC27}"/>
    <cellStyle name="showCheck 11 2 2" xfId="25161" xr:uid="{943F1B42-4572-44BE-AB1C-E4B941A54A5A}"/>
    <cellStyle name="showCheck 11 3" xfId="25162" xr:uid="{36D9BD21-766F-45D1-83B4-5C71870F4239}"/>
    <cellStyle name="showCheck 11 3 2" xfId="25163" xr:uid="{476B594C-50E5-4B73-8AC8-30E08ECB41EA}"/>
    <cellStyle name="showCheck 11 4" xfId="25164" xr:uid="{5D9BDF18-E23A-4118-8EB4-F9AE3E2012F6}"/>
    <cellStyle name="showCheck 11 4 2" xfId="25165" xr:uid="{E04727AE-74A2-4287-A621-887D5A046A7F}"/>
    <cellStyle name="showCheck 11 5" xfId="25166" xr:uid="{3F3F6CA3-1D62-4177-97AE-DF969AE5DB60}"/>
    <cellStyle name="showCheck 11 5 2" xfId="25167" xr:uid="{4F31B7B8-0399-4B3F-AD5F-513D349535A7}"/>
    <cellStyle name="showCheck 11 6" xfId="25168" xr:uid="{E1B1003E-117F-47B9-BFFD-75F376E58458}"/>
    <cellStyle name="showCheck 11 6 2" xfId="25169" xr:uid="{99F57BF8-9638-468C-96CA-746D6C86ACB8}"/>
    <cellStyle name="showCheck 11 7" xfId="25170" xr:uid="{0E67A0C2-5F23-4067-8BF2-30F9E94CE61C}"/>
    <cellStyle name="showCheck 11 7 2" xfId="25171" xr:uid="{805DA584-F82B-499D-9807-D70C567489F0}"/>
    <cellStyle name="showCheck 11 8" xfId="25172" xr:uid="{A1FBE99E-D6AB-435A-8FBD-5DE312CAD10A}"/>
    <cellStyle name="showCheck 11 8 2" xfId="25173" xr:uid="{17D1B190-D1DC-481C-A601-3ED98D18C635}"/>
    <cellStyle name="showCheck 11 9" xfId="25174" xr:uid="{291CE4E1-355A-428F-B886-EE13B060CDC0}"/>
    <cellStyle name="showCheck 11 9 2" xfId="25175" xr:uid="{64A96AEE-EF44-49AD-BCB9-B8B46E7506A0}"/>
    <cellStyle name="showCheck 12" xfId="25176" xr:uid="{D6DF1FF1-6BDD-47D5-9C9A-AB2CF25331FA}"/>
    <cellStyle name="showCheck 12 10" xfId="25177" xr:uid="{1A750967-801C-431D-B850-A1FD78F68186}"/>
    <cellStyle name="showCheck 12 10 2" xfId="25178" xr:uid="{52F8AB9B-34BF-4C33-B19C-A4B9D3D29401}"/>
    <cellStyle name="showCheck 12 11" xfId="25179" xr:uid="{6D8C0121-891C-4784-9937-5AE436106947}"/>
    <cellStyle name="showCheck 12 11 2" xfId="25180" xr:uid="{D7D8A925-E1D8-4BB3-B800-5670B34A27DE}"/>
    <cellStyle name="showCheck 12 12" xfId="25181" xr:uid="{18DA3583-9F8E-4AEA-ACC3-5D0CD73549F0}"/>
    <cellStyle name="showCheck 12 12 2" xfId="25182" xr:uid="{9EDD7196-F7D9-4A4B-9BF4-10DC736C016A}"/>
    <cellStyle name="showCheck 12 13" xfId="25183" xr:uid="{AA0CA485-5260-4F10-8FA6-06DF7E79441C}"/>
    <cellStyle name="showCheck 12 13 2" xfId="25184" xr:uid="{2178DEF0-8B06-4886-B46B-B561FE4C34B4}"/>
    <cellStyle name="showCheck 12 14" xfId="25185" xr:uid="{CE216707-25CD-473C-A45C-318EF4B8ACDE}"/>
    <cellStyle name="showCheck 12 14 2" xfId="25186" xr:uid="{A8031D7D-DA60-48F2-BC95-20A6BBA3A5C6}"/>
    <cellStyle name="showCheck 12 15" xfId="25187" xr:uid="{64CA1429-1576-4B55-985A-DAB968CD89E9}"/>
    <cellStyle name="showCheck 12 2" xfId="25188" xr:uid="{55FA051A-DE72-4519-A566-48B7A844969E}"/>
    <cellStyle name="showCheck 12 2 2" xfId="25189" xr:uid="{F3AA956D-4546-424D-9D7F-9C86AF630B05}"/>
    <cellStyle name="showCheck 12 3" xfId="25190" xr:uid="{7522A787-8B83-4635-A034-C0B7050039BB}"/>
    <cellStyle name="showCheck 12 3 2" xfId="25191" xr:uid="{55E86930-921B-4091-9EE5-489003914013}"/>
    <cellStyle name="showCheck 12 4" xfId="25192" xr:uid="{7CB2CF3A-A221-48AE-BBAB-E5CAAF604909}"/>
    <cellStyle name="showCheck 12 4 2" xfId="25193" xr:uid="{80202E62-4F19-4A43-AB95-02951EB81D1A}"/>
    <cellStyle name="showCheck 12 5" xfId="25194" xr:uid="{2D8BFF48-0C93-4A2B-9022-413B6B5AF286}"/>
    <cellStyle name="showCheck 12 5 2" xfId="25195" xr:uid="{5E980D77-6324-406E-84B8-D22FF883F5D8}"/>
    <cellStyle name="showCheck 12 6" xfId="25196" xr:uid="{22104666-E4E3-4A77-8C0B-B56DF5C00A73}"/>
    <cellStyle name="showCheck 12 6 2" xfId="25197" xr:uid="{D09B5EF7-CC63-426B-BA40-EFA4EB116F2E}"/>
    <cellStyle name="showCheck 12 7" xfId="25198" xr:uid="{006D3D07-9656-48E8-BA50-A1CD96E5E9EC}"/>
    <cellStyle name="showCheck 12 7 2" xfId="25199" xr:uid="{C2A38EF7-6453-4132-B1D8-C08B05C07F49}"/>
    <cellStyle name="showCheck 12 8" xfId="25200" xr:uid="{22588D7E-95B6-4BBC-A7C3-A0DC360EB9A2}"/>
    <cellStyle name="showCheck 12 8 2" xfId="25201" xr:uid="{B602C807-F8F6-4C73-924F-A769A5F7D863}"/>
    <cellStyle name="showCheck 12 9" xfId="25202" xr:uid="{B3488532-0722-429C-AB0D-61A19A434E6A}"/>
    <cellStyle name="showCheck 12 9 2" xfId="25203" xr:uid="{C104A0FE-5FB0-4D20-8B32-25347A7E0D66}"/>
    <cellStyle name="showCheck 13" xfId="25204" xr:uid="{E3CF62D4-CE51-4373-BAB9-F7D6380F474C}"/>
    <cellStyle name="showCheck 13 10" xfId="25205" xr:uid="{5A75D24D-14F7-4B93-8813-EFAA64976275}"/>
    <cellStyle name="showCheck 13 10 2" xfId="25206" xr:uid="{38ADFBF2-3924-4132-9856-B4A8477644D3}"/>
    <cellStyle name="showCheck 13 11" xfId="25207" xr:uid="{07FEF324-3A20-477F-BDDB-9EE93503FD32}"/>
    <cellStyle name="showCheck 13 11 2" xfId="25208" xr:uid="{2197DA04-2065-46D4-8E73-04F14893DBAD}"/>
    <cellStyle name="showCheck 13 12" xfId="25209" xr:uid="{A3082E2C-0D12-4836-844D-EE81B32CC120}"/>
    <cellStyle name="showCheck 13 12 2" xfId="25210" xr:uid="{534CE3D0-0B22-428D-9F30-763D114C77FC}"/>
    <cellStyle name="showCheck 13 13" xfId="25211" xr:uid="{55360672-3C3D-4B36-93EB-5B0808323E52}"/>
    <cellStyle name="showCheck 13 13 2" xfId="25212" xr:uid="{578450B2-0C73-444F-8F41-301D540AFFEE}"/>
    <cellStyle name="showCheck 13 14" xfId="25213" xr:uid="{22D74DDD-DC22-4306-8B46-6AD6A99DDED7}"/>
    <cellStyle name="showCheck 13 14 2" xfId="25214" xr:uid="{8826A92E-D78C-4A3F-BA3B-555AD230FC59}"/>
    <cellStyle name="showCheck 13 15" xfId="25215" xr:uid="{03A437E1-0A40-4108-9C04-70BECF4CC9CF}"/>
    <cellStyle name="showCheck 13 2" xfId="25216" xr:uid="{D282BAC8-E366-42CA-9DB3-3849ACE69CCF}"/>
    <cellStyle name="showCheck 13 2 2" xfId="25217" xr:uid="{C468B7B2-2A02-46AA-949B-65241C77949E}"/>
    <cellStyle name="showCheck 13 3" xfId="25218" xr:uid="{142B6FB6-7C1B-4AF6-BE93-4BEF08BB402D}"/>
    <cellStyle name="showCheck 13 3 2" xfId="25219" xr:uid="{BB527924-CCEC-4B14-851E-DC5F2FD798AD}"/>
    <cellStyle name="showCheck 13 4" xfId="25220" xr:uid="{E722147B-8CC1-4F29-8B0E-16D1507DC3B7}"/>
    <cellStyle name="showCheck 13 4 2" xfId="25221" xr:uid="{FDDAA706-7AC1-4A73-9205-45182F42DC63}"/>
    <cellStyle name="showCheck 13 5" xfId="25222" xr:uid="{EF90B837-146E-470B-9B4F-9C66CF53F9D4}"/>
    <cellStyle name="showCheck 13 5 2" xfId="25223" xr:uid="{5B69F35F-F853-41BB-88A0-A45F4B78F7C1}"/>
    <cellStyle name="showCheck 13 6" xfId="25224" xr:uid="{C9AE4532-87BC-4DF3-8947-B699D128F326}"/>
    <cellStyle name="showCheck 13 6 2" xfId="25225" xr:uid="{1C604619-CB2F-4B09-AF7D-6E822BE1A132}"/>
    <cellStyle name="showCheck 13 7" xfId="25226" xr:uid="{5FA31C50-A6BA-4E3A-8529-AA9D991F64F4}"/>
    <cellStyle name="showCheck 13 7 2" xfId="25227" xr:uid="{23A957E3-75B4-430E-962E-CF0174F7A59C}"/>
    <cellStyle name="showCheck 13 8" xfId="25228" xr:uid="{FDF491CA-6651-488B-A9D8-9B684F80D51B}"/>
    <cellStyle name="showCheck 13 8 2" xfId="25229" xr:uid="{1AA50D80-6B9D-4B21-B8DE-6F0711BB36B3}"/>
    <cellStyle name="showCheck 13 9" xfId="25230" xr:uid="{879E5AEF-1695-46F9-993F-8B94878B27F7}"/>
    <cellStyle name="showCheck 13 9 2" xfId="25231" xr:uid="{C5042CA2-F1D7-4EC4-9008-953134A00F23}"/>
    <cellStyle name="showCheck 14" xfId="25232" xr:uid="{408165FB-1B64-433F-B52A-065454C6ADC1}"/>
    <cellStyle name="showCheck 14 10" xfId="25233" xr:uid="{E6935594-D94E-45A3-B0B1-1CAA3B6165EF}"/>
    <cellStyle name="showCheck 14 10 2" xfId="25234" xr:uid="{DE891D89-6E1D-4FA0-90C3-B8A0D4548420}"/>
    <cellStyle name="showCheck 14 11" xfId="25235" xr:uid="{0A1BB423-6D55-4357-94B9-438DF4EDB1D4}"/>
    <cellStyle name="showCheck 14 11 2" xfId="25236" xr:uid="{11368497-8D17-48CB-AF47-E24B452CD006}"/>
    <cellStyle name="showCheck 14 12" xfId="25237" xr:uid="{4B10C68E-319A-4BA8-88F9-7CA262195DEF}"/>
    <cellStyle name="showCheck 14 12 2" xfId="25238" xr:uid="{D1719639-AD8E-4878-B2C3-A448BE9AF7D8}"/>
    <cellStyle name="showCheck 14 13" xfId="25239" xr:uid="{DBE64CB2-807E-4A85-A662-4A71DCB2EF52}"/>
    <cellStyle name="showCheck 14 13 2" xfId="25240" xr:uid="{EB5E1267-D0F9-4268-83D9-626E78111983}"/>
    <cellStyle name="showCheck 14 14" xfId="25241" xr:uid="{E78BC243-A691-4196-95EE-AC5FF3A83025}"/>
    <cellStyle name="showCheck 14 14 2" xfId="25242" xr:uid="{1FA9836F-B8BE-4142-99A6-2C46B22F003B}"/>
    <cellStyle name="showCheck 14 15" xfId="25243" xr:uid="{9F6F42E0-E7F1-4A12-BBEB-4BEB48CAA78B}"/>
    <cellStyle name="showCheck 14 2" xfId="25244" xr:uid="{F9CFE1FE-F02A-4869-9E97-9695A6CF418B}"/>
    <cellStyle name="showCheck 14 2 2" xfId="25245" xr:uid="{0FA32A28-28EF-4689-B275-49A0F816F15A}"/>
    <cellStyle name="showCheck 14 3" xfId="25246" xr:uid="{69BD0A04-14A2-447B-ACF6-3FC97CF775C5}"/>
    <cellStyle name="showCheck 14 3 2" xfId="25247" xr:uid="{DA74C6E3-82A7-4D33-8D0D-11D0D86E11F5}"/>
    <cellStyle name="showCheck 14 4" xfId="25248" xr:uid="{22DF6DD5-B321-46D0-98DF-E278E50A2461}"/>
    <cellStyle name="showCheck 14 4 2" xfId="25249" xr:uid="{2AA3A704-0E28-4E4C-A5F4-01602CB6556C}"/>
    <cellStyle name="showCheck 14 5" xfId="25250" xr:uid="{CDF82FB8-5EC0-4AE1-A895-5F87BF5C6FC8}"/>
    <cellStyle name="showCheck 14 5 2" xfId="25251" xr:uid="{144DB4DC-0591-4381-B1A9-77EF2B263FA8}"/>
    <cellStyle name="showCheck 14 6" xfId="25252" xr:uid="{7988B208-0B3F-4091-A970-D37678B2EB78}"/>
    <cellStyle name="showCheck 14 6 2" xfId="25253" xr:uid="{EAD7B915-FDB1-4157-A805-0580DA649690}"/>
    <cellStyle name="showCheck 14 7" xfId="25254" xr:uid="{83A270D7-F0C7-4A53-BE5C-0DC2258F05E3}"/>
    <cellStyle name="showCheck 14 7 2" xfId="25255" xr:uid="{4034DAAF-9558-45D7-8E28-3AE2898EB9D1}"/>
    <cellStyle name="showCheck 14 8" xfId="25256" xr:uid="{5860C0D1-D85D-425D-8486-4E97F4FE4424}"/>
    <cellStyle name="showCheck 14 8 2" xfId="25257" xr:uid="{A37FEE43-118C-43CC-85D3-8C6B6548F644}"/>
    <cellStyle name="showCheck 14 9" xfId="25258" xr:uid="{63FD7E25-1858-4A86-AC94-C9123B0865B6}"/>
    <cellStyle name="showCheck 14 9 2" xfId="25259" xr:uid="{EAD75596-B30A-4D02-93ED-C4F368A78518}"/>
    <cellStyle name="showCheck 15" xfId="25260" xr:uid="{A4C1BD0D-0485-4D4F-BB98-69F2912299FB}"/>
    <cellStyle name="showCheck 15 10" xfId="25261" xr:uid="{9F33C725-905C-43C4-96F7-1EAA234FB6AA}"/>
    <cellStyle name="showCheck 15 10 2" xfId="25262" xr:uid="{232268FC-02F7-4668-909B-FADE9161BBC3}"/>
    <cellStyle name="showCheck 15 11" xfId="25263" xr:uid="{6425D27F-6434-4408-8448-FD2D88C7A813}"/>
    <cellStyle name="showCheck 15 11 2" xfId="25264" xr:uid="{DE6F49C8-B762-4393-9BAD-50839124D0B8}"/>
    <cellStyle name="showCheck 15 12" xfId="25265" xr:uid="{87C445D7-4C09-48FC-A68E-422A182B360D}"/>
    <cellStyle name="showCheck 15 12 2" xfId="25266" xr:uid="{54F96180-302E-49FB-8696-2A4E20B53418}"/>
    <cellStyle name="showCheck 15 13" xfId="25267" xr:uid="{136E9CE2-2525-47B5-88E6-DAC89F979F65}"/>
    <cellStyle name="showCheck 15 13 2" xfId="25268" xr:uid="{C3682582-3BD2-4B6A-B998-D63B32A1130F}"/>
    <cellStyle name="showCheck 15 14" xfId="25269" xr:uid="{15EB1A91-B0FA-4464-A407-4D4ED5F97899}"/>
    <cellStyle name="showCheck 15 14 2" xfId="25270" xr:uid="{F5359B7C-EDE7-465B-AA9B-34394BC97220}"/>
    <cellStyle name="showCheck 15 15" xfId="25271" xr:uid="{89CE8F8E-3428-4813-9C00-8F87D47E3ADA}"/>
    <cellStyle name="showCheck 15 2" xfId="25272" xr:uid="{6519663E-1757-400F-9CBA-6364A9AAD903}"/>
    <cellStyle name="showCheck 15 2 2" xfId="25273" xr:uid="{24E6F1E3-F35A-4021-B243-CC0673C5D881}"/>
    <cellStyle name="showCheck 15 3" xfId="25274" xr:uid="{A1BB7B2C-2487-467A-8F5E-BB426A767C42}"/>
    <cellStyle name="showCheck 15 3 2" xfId="25275" xr:uid="{BB90E383-30D5-4D1C-A88C-FA1E16891926}"/>
    <cellStyle name="showCheck 15 4" xfId="25276" xr:uid="{5F0CCC2B-8CE0-42E2-A059-F518411A6F8F}"/>
    <cellStyle name="showCheck 15 4 2" xfId="25277" xr:uid="{3D3E52B0-7664-4424-9A74-DABA5218751D}"/>
    <cellStyle name="showCheck 15 5" xfId="25278" xr:uid="{CA2AE4B3-A591-491C-A4A4-C6F1FAF430F6}"/>
    <cellStyle name="showCheck 15 5 2" xfId="25279" xr:uid="{2E649FD5-958B-4A2C-A123-54067E8F94D2}"/>
    <cellStyle name="showCheck 15 6" xfId="25280" xr:uid="{2942E4A1-A63E-4697-B1DA-2FDDB8522366}"/>
    <cellStyle name="showCheck 15 6 2" xfId="25281" xr:uid="{61FD17BE-F935-4E21-823E-AC603F142D99}"/>
    <cellStyle name="showCheck 15 7" xfId="25282" xr:uid="{3C4EE19A-AB41-45B1-BC77-4DA57693A992}"/>
    <cellStyle name="showCheck 15 7 2" xfId="25283" xr:uid="{690B4C46-95E5-46EA-A841-A6FF731D2901}"/>
    <cellStyle name="showCheck 15 8" xfId="25284" xr:uid="{C117555B-EEC7-42DD-B899-56D05EE0CFF3}"/>
    <cellStyle name="showCheck 15 8 2" xfId="25285" xr:uid="{3ED4DA82-FBBE-4A34-9C81-8284CBCC9552}"/>
    <cellStyle name="showCheck 15 9" xfId="25286" xr:uid="{E1B8A668-A716-417F-B6FE-1CB5CBFE30B3}"/>
    <cellStyle name="showCheck 15 9 2" xfId="25287" xr:uid="{FC5370B9-5734-48B8-A076-A84AF961118C}"/>
    <cellStyle name="showCheck 16" xfId="25288" xr:uid="{B1522858-3703-4600-BF24-60D04BD085F5}"/>
    <cellStyle name="showCheck 16 10" xfId="25289" xr:uid="{B501151C-ED4F-4FCD-9A64-B475B6DBD666}"/>
    <cellStyle name="showCheck 16 10 2" xfId="25290" xr:uid="{8692DD42-7367-4C62-AE1A-F8D60675D5E2}"/>
    <cellStyle name="showCheck 16 11" xfId="25291" xr:uid="{1663B422-1C78-4CC0-B7F9-B8952D38CB86}"/>
    <cellStyle name="showCheck 16 11 2" xfId="25292" xr:uid="{6C3ED3B5-C54C-43D5-A26E-6AA22864D9BB}"/>
    <cellStyle name="showCheck 16 12" xfId="25293" xr:uid="{E018938F-C41C-49AA-A783-159473F3C3D6}"/>
    <cellStyle name="showCheck 16 12 2" xfId="25294" xr:uid="{0D4FB083-2BFF-4962-9444-4E087C4616C4}"/>
    <cellStyle name="showCheck 16 13" xfId="25295" xr:uid="{94804EF8-78A4-4961-AD12-2FBE17B05440}"/>
    <cellStyle name="showCheck 16 13 2" xfId="25296" xr:uid="{32DD8AD2-D737-4176-96F4-20ADD1EB181D}"/>
    <cellStyle name="showCheck 16 14" xfId="25297" xr:uid="{C3E2C86E-0CD3-41E7-A5C0-9A697E1BBB41}"/>
    <cellStyle name="showCheck 16 14 2" xfId="25298" xr:uid="{74DE0376-4DA6-4453-A7DB-D85520F5919E}"/>
    <cellStyle name="showCheck 16 15" xfId="25299" xr:uid="{0A93FA72-88C1-4CAA-817C-7F5FF3652BCA}"/>
    <cellStyle name="showCheck 16 2" xfId="25300" xr:uid="{095DD438-700F-478B-ACBE-B652CE922F4D}"/>
    <cellStyle name="showCheck 16 2 2" xfId="25301" xr:uid="{BBA29A27-0747-4B2A-97DC-B5A968C1C7F6}"/>
    <cellStyle name="showCheck 16 3" xfId="25302" xr:uid="{A3EBEAD9-B7F9-4753-B6E5-BC931ADEE2D8}"/>
    <cellStyle name="showCheck 16 3 2" xfId="25303" xr:uid="{970FACEB-D99A-4E43-A38E-EA0767588F89}"/>
    <cellStyle name="showCheck 16 4" xfId="25304" xr:uid="{81606A3E-9F70-418D-9628-547FFD6B5F8C}"/>
    <cellStyle name="showCheck 16 4 2" xfId="25305" xr:uid="{27925909-2932-4A85-A66D-4A8C79AD6498}"/>
    <cellStyle name="showCheck 16 5" xfId="25306" xr:uid="{E69FF29F-69B9-4DF4-9E54-05A0896D21EB}"/>
    <cellStyle name="showCheck 16 5 2" xfId="25307" xr:uid="{2CB9B216-EC0C-4CD5-BB82-8A7BFF6034F3}"/>
    <cellStyle name="showCheck 16 6" xfId="25308" xr:uid="{809C58F5-F5FE-4468-8F1E-AF564A4538CE}"/>
    <cellStyle name="showCheck 16 6 2" xfId="25309" xr:uid="{B231810C-0557-4C0E-B096-4C704ED5B44D}"/>
    <cellStyle name="showCheck 16 7" xfId="25310" xr:uid="{46E48556-4F7F-48C2-9DED-4A74E77B8E1E}"/>
    <cellStyle name="showCheck 16 7 2" xfId="25311" xr:uid="{5E73AD54-8231-4937-9BA2-8106476DD4ED}"/>
    <cellStyle name="showCheck 16 8" xfId="25312" xr:uid="{5CF2F248-5AFF-45E2-9BFA-216239564D62}"/>
    <cellStyle name="showCheck 16 8 2" xfId="25313" xr:uid="{7016A141-D089-4B9F-A215-A6B5ABC862E8}"/>
    <cellStyle name="showCheck 16 9" xfId="25314" xr:uid="{48C9E0BD-B2E1-4047-8D5B-973B1F14306C}"/>
    <cellStyle name="showCheck 16 9 2" xfId="25315" xr:uid="{9CACF65E-6E24-45D2-A39D-FDD4B832BF71}"/>
    <cellStyle name="showCheck 17" xfId="25316" xr:uid="{6CF54BC6-7816-41A3-848D-53EF2420D964}"/>
    <cellStyle name="showCheck 17 10" xfId="25317" xr:uid="{E81070AC-9D2B-4F78-9EAC-DF361E3CD39F}"/>
    <cellStyle name="showCheck 17 10 2" xfId="25318" xr:uid="{45A8B52A-8C62-4F15-9B23-2182C9BFE2AC}"/>
    <cellStyle name="showCheck 17 11" xfId="25319" xr:uid="{99875A4D-8BBB-4872-95DD-8729B1835630}"/>
    <cellStyle name="showCheck 17 11 2" xfId="25320" xr:uid="{F8CBD1E1-A0B6-430E-98C2-F5C2DE9ECD80}"/>
    <cellStyle name="showCheck 17 12" xfId="25321" xr:uid="{5757ED12-F8E2-4CEE-AAD4-2C6DC1EEA30B}"/>
    <cellStyle name="showCheck 17 12 2" xfId="25322" xr:uid="{F53FFE6E-6CF5-4710-8A11-9561BF242789}"/>
    <cellStyle name="showCheck 17 13" xfId="25323" xr:uid="{43862EE2-4930-4439-A889-94B882D5B060}"/>
    <cellStyle name="showCheck 17 13 2" xfId="25324" xr:uid="{9AC72B42-D518-40E2-AE3A-3AA2B4180B35}"/>
    <cellStyle name="showCheck 17 14" xfId="25325" xr:uid="{A3CA972F-F601-4556-AE71-CBE9BE2E81DE}"/>
    <cellStyle name="showCheck 17 14 2" xfId="25326" xr:uid="{80074101-F4C5-4995-AD26-62AAA4B11086}"/>
    <cellStyle name="showCheck 17 15" xfId="25327" xr:uid="{E53A718F-4C7B-43BD-9DC1-197F8271C024}"/>
    <cellStyle name="showCheck 17 2" xfId="25328" xr:uid="{1F655D95-D91D-4644-91D4-9911FC23560C}"/>
    <cellStyle name="showCheck 17 2 2" xfId="25329" xr:uid="{0544D345-0A50-45CA-AAE8-B0722DBEFCD6}"/>
    <cellStyle name="showCheck 17 3" xfId="25330" xr:uid="{34368C94-4D1E-4A93-BA99-3AFFF902D8BC}"/>
    <cellStyle name="showCheck 17 3 2" xfId="25331" xr:uid="{42A75CD2-9D3C-4DEE-8FC6-4E6602FCF44C}"/>
    <cellStyle name="showCheck 17 4" xfId="25332" xr:uid="{5AA43564-813A-4AE9-B46F-6F88D2A75B4A}"/>
    <cellStyle name="showCheck 17 4 2" xfId="25333" xr:uid="{DE1B5C3B-2451-4915-BAE1-151BFB375A15}"/>
    <cellStyle name="showCheck 17 5" xfId="25334" xr:uid="{A9F7ED43-22F3-4D38-A1B7-ECCA398E70ED}"/>
    <cellStyle name="showCheck 17 5 2" xfId="25335" xr:uid="{01BC7D52-2214-41BE-8AF9-D4E43F2FA1BA}"/>
    <cellStyle name="showCheck 17 6" xfId="25336" xr:uid="{614F5AFA-403D-479A-8037-502F4265D758}"/>
    <cellStyle name="showCheck 17 6 2" xfId="25337" xr:uid="{B3789FE1-349A-449F-B353-08346E5FAA21}"/>
    <cellStyle name="showCheck 17 7" xfId="25338" xr:uid="{04DC817C-5691-445A-B8B3-85902C50E097}"/>
    <cellStyle name="showCheck 17 7 2" xfId="25339" xr:uid="{D72B13FA-3B3D-43DB-9BB8-D567C9189968}"/>
    <cellStyle name="showCheck 17 8" xfId="25340" xr:uid="{DB3B1B03-BC0E-41C9-BC16-4C62F0F5D7B7}"/>
    <cellStyle name="showCheck 17 8 2" xfId="25341" xr:uid="{ADEAB2A8-51E4-4E04-BBAF-C890793DB859}"/>
    <cellStyle name="showCheck 17 9" xfId="25342" xr:uid="{56C479CE-9B5E-4092-83BE-42052AF6F988}"/>
    <cellStyle name="showCheck 17 9 2" xfId="25343" xr:uid="{BA917E44-C65E-48FA-AB48-980741305117}"/>
    <cellStyle name="showCheck 18" xfId="25344" xr:uid="{83384CB2-4A9B-4D53-9D29-449B9DD203D7}"/>
    <cellStyle name="showCheck 18 10" xfId="25345" xr:uid="{3FC059F2-E895-445A-A596-831003426361}"/>
    <cellStyle name="showCheck 18 10 2" xfId="25346" xr:uid="{F3BAA0B3-88F2-434E-B9DC-F2C9D2A813B7}"/>
    <cellStyle name="showCheck 18 11" xfId="25347" xr:uid="{2C7C9318-0C1A-48CF-839F-1FA1578BE468}"/>
    <cellStyle name="showCheck 18 11 2" xfId="25348" xr:uid="{C78D058D-CD28-43D6-8280-7B25221D68AB}"/>
    <cellStyle name="showCheck 18 12" xfId="25349" xr:uid="{46ABBF3D-3460-4985-A50C-2907CD488517}"/>
    <cellStyle name="showCheck 18 12 2" xfId="25350" xr:uid="{427FAE38-106D-435E-979E-E19614B42791}"/>
    <cellStyle name="showCheck 18 13" xfId="25351" xr:uid="{B71DD018-677F-432C-B40F-67C8F0F72BDC}"/>
    <cellStyle name="showCheck 18 13 2" xfId="25352" xr:uid="{C32C131F-D36E-4C60-BC3F-29D7B71F0E69}"/>
    <cellStyle name="showCheck 18 14" xfId="25353" xr:uid="{82E0ABD8-41A3-46FE-B8E8-9A174010202F}"/>
    <cellStyle name="showCheck 18 14 2" xfId="25354" xr:uid="{A80C7E30-444F-42A6-9D71-ECCB0FD7D238}"/>
    <cellStyle name="showCheck 18 15" xfId="25355" xr:uid="{3215FF40-CB5C-40C8-8B20-88D87436A080}"/>
    <cellStyle name="showCheck 18 2" xfId="25356" xr:uid="{1FBB80D0-402A-4662-A71B-1F7C631CC459}"/>
    <cellStyle name="showCheck 18 2 2" xfId="25357" xr:uid="{D43136ED-6045-46C9-B40D-28B2B30702E7}"/>
    <cellStyle name="showCheck 18 3" xfId="25358" xr:uid="{A317E473-C67F-4806-ADA4-554EDC7BA292}"/>
    <cellStyle name="showCheck 18 3 2" xfId="25359" xr:uid="{BA3384E2-0B35-4E07-8AEB-ECECADA2944C}"/>
    <cellStyle name="showCheck 18 4" xfId="25360" xr:uid="{54673979-6E08-4165-AB1C-7F4ADD384247}"/>
    <cellStyle name="showCheck 18 4 2" xfId="25361" xr:uid="{4DB8992A-7258-4C43-83A4-254DDE14E188}"/>
    <cellStyle name="showCheck 18 5" xfId="25362" xr:uid="{84C806B9-9089-485C-BE2E-436DFCE28DDF}"/>
    <cellStyle name="showCheck 18 5 2" xfId="25363" xr:uid="{0AE5DFE0-318A-461E-A76C-A289E7B0A736}"/>
    <cellStyle name="showCheck 18 6" xfId="25364" xr:uid="{30062290-B365-4921-8C27-72A3D14699D7}"/>
    <cellStyle name="showCheck 18 6 2" xfId="25365" xr:uid="{A821EFEA-DFD7-4FB9-A698-C2A05BFADA31}"/>
    <cellStyle name="showCheck 18 7" xfId="25366" xr:uid="{9DFA8D60-BC23-43E4-B90F-6C3B89A118E3}"/>
    <cellStyle name="showCheck 18 7 2" xfId="25367" xr:uid="{C5E6C71E-ECC9-497A-99F0-B26A089DE752}"/>
    <cellStyle name="showCheck 18 8" xfId="25368" xr:uid="{9311A9BE-F00C-4A03-82DB-91321FF617DD}"/>
    <cellStyle name="showCheck 18 8 2" xfId="25369" xr:uid="{5CBB2861-EFF0-4BE9-B452-C26BC7581406}"/>
    <cellStyle name="showCheck 18 9" xfId="25370" xr:uid="{3BF4AB0D-3929-47A1-BD24-0993BEA3B832}"/>
    <cellStyle name="showCheck 18 9 2" xfId="25371" xr:uid="{0A52761C-2D58-4163-ADA5-F726323894C0}"/>
    <cellStyle name="showCheck 19" xfId="25372" xr:uid="{FB8D6922-3800-4653-A158-7C944EE6B903}"/>
    <cellStyle name="showCheck 19 10" xfId="25373" xr:uid="{B23BAC59-99B0-469B-B1BB-070E969A1407}"/>
    <cellStyle name="showCheck 19 10 2" xfId="25374" xr:uid="{4270B0A8-2CCD-4653-A6A2-0801ED1583A0}"/>
    <cellStyle name="showCheck 19 11" xfId="25375" xr:uid="{D564F4FC-A3C2-4B75-A659-A5F542B435A1}"/>
    <cellStyle name="showCheck 19 11 2" xfId="25376" xr:uid="{BCFC8FB5-1F6C-49B3-B8CB-08500EF47267}"/>
    <cellStyle name="showCheck 19 12" xfId="25377" xr:uid="{B01BD1FD-859F-4C02-B221-506BB1A72B19}"/>
    <cellStyle name="showCheck 19 12 2" xfId="25378" xr:uid="{62A84EDB-8865-4BB3-A1B9-D51993D1D397}"/>
    <cellStyle name="showCheck 19 13" xfId="25379" xr:uid="{1EB85D86-52ED-4753-9C7B-2E8623531A7D}"/>
    <cellStyle name="showCheck 19 13 2" xfId="25380" xr:uid="{ABF0B45E-C9B6-47E5-B789-07AA3C2C12C2}"/>
    <cellStyle name="showCheck 19 14" xfId="25381" xr:uid="{4D27E9EB-79E2-4405-9495-0C786392A9E4}"/>
    <cellStyle name="showCheck 19 14 2" xfId="25382" xr:uid="{CD094212-BC45-4985-9C75-E63C1C9EFC3E}"/>
    <cellStyle name="showCheck 19 15" xfId="25383" xr:uid="{B06C8FB3-FEB4-4BCD-8E76-E73EB9B565A3}"/>
    <cellStyle name="showCheck 19 2" xfId="25384" xr:uid="{D2FADB0F-5F3A-4336-95B9-DE429D82D1A0}"/>
    <cellStyle name="showCheck 19 2 2" xfId="25385" xr:uid="{7EB4BD6C-AD2F-4CAE-AA09-EB216955F26B}"/>
    <cellStyle name="showCheck 19 3" xfId="25386" xr:uid="{073F6CCD-084A-470A-ADAB-3FC1FF3C4484}"/>
    <cellStyle name="showCheck 19 3 2" xfId="25387" xr:uid="{584AE6C8-3BE2-4DCA-90F0-957AC4A77D49}"/>
    <cellStyle name="showCheck 19 4" xfId="25388" xr:uid="{6B09D6DF-FE9A-40C4-8793-E8B59BDFA98B}"/>
    <cellStyle name="showCheck 19 4 2" xfId="25389" xr:uid="{6FF7BC83-B6C1-403F-B200-19B0FE40910E}"/>
    <cellStyle name="showCheck 19 5" xfId="25390" xr:uid="{1A647645-22E8-41FC-AB8D-18CF8F9AA8BD}"/>
    <cellStyle name="showCheck 19 5 2" xfId="25391" xr:uid="{647465BC-6C62-4E39-9785-3B1A1AD2485A}"/>
    <cellStyle name="showCheck 19 6" xfId="25392" xr:uid="{64C66DCF-BEA2-4036-864A-58310005A472}"/>
    <cellStyle name="showCheck 19 6 2" xfId="25393" xr:uid="{DAD3615B-2AEC-4DE2-A8BF-C0F605085DD2}"/>
    <cellStyle name="showCheck 19 7" xfId="25394" xr:uid="{2F4E2321-DFFC-49DA-8BD8-60F28B80AD32}"/>
    <cellStyle name="showCheck 19 7 2" xfId="25395" xr:uid="{ECF283BD-A082-413E-B1D2-0E39E7F7843F}"/>
    <cellStyle name="showCheck 19 8" xfId="25396" xr:uid="{A4540480-C7D7-424D-A710-1186D6717B94}"/>
    <cellStyle name="showCheck 19 8 2" xfId="25397" xr:uid="{6C3BFE6F-80E9-4DCF-9310-3E7A7FBCF9FA}"/>
    <cellStyle name="showCheck 19 9" xfId="25398" xr:uid="{90B96A79-C442-4DE3-B3D0-2D2E2EC2844D}"/>
    <cellStyle name="showCheck 19 9 2" xfId="25399" xr:uid="{A5F131F1-0C6F-46B4-99DB-13D492C9EBEC}"/>
    <cellStyle name="showCheck 2" xfId="25400" xr:uid="{86146EFC-41BB-4B88-9A5B-4750D1D28D1B}"/>
    <cellStyle name="showCheck 2 10" xfId="25401" xr:uid="{8E1274AE-AE98-4EE4-9274-C8EC584A6B3F}"/>
    <cellStyle name="showCheck 2 10 2" xfId="25402" xr:uid="{CCB76F04-D50B-4A73-A838-55DDD2B11B0B}"/>
    <cellStyle name="showCheck 2 11" xfId="25403" xr:uid="{A4D4B6FA-ADA7-48A3-B443-C7FB126917B4}"/>
    <cellStyle name="showCheck 2 11 2" xfId="25404" xr:uid="{46496EED-DA0C-40CF-883F-22B4782B32DD}"/>
    <cellStyle name="showCheck 2 12" xfId="25405" xr:uid="{81CF7C74-54E7-4380-97E5-5CD26DAFE9F6}"/>
    <cellStyle name="showCheck 2 12 2" xfId="25406" xr:uid="{C84C5D26-B3F6-42FB-867B-08709F4CB2D8}"/>
    <cellStyle name="showCheck 2 13" xfId="25407" xr:uid="{218CB3D3-6816-47A6-9E9E-14260ECC1521}"/>
    <cellStyle name="showCheck 2 13 2" xfId="25408" xr:uid="{B6AEE246-19CD-44EF-AB55-18685C4033DD}"/>
    <cellStyle name="showCheck 2 14" xfId="25409" xr:uid="{D7BBF7BA-58A3-4D4F-B0BA-44BA6AF5A757}"/>
    <cellStyle name="showCheck 2 14 2" xfId="25410" xr:uid="{C3F94C77-C90E-4CB4-A864-AC1EC0D1D30F}"/>
    <cellStyle name="showCheck 2 15" xfId="25411" xr:uid="{F38CD639-8A83-4A6F-ADDD-E429B10480C1}"/>
    <cellStyle name="showCheck 2 2" xfId="25412" xr:uid="{66F40DEC-001E-49C9-8E6B-274C9FB6ADF0}"/>
    <cellStyle name="showCheck 2 2 2" xfId="25413" xr:uid="{4C8D5629-753B-4369-8DD4-41EEE43D4F29}"/>
    <cellStyle name="showCheck 2 3" xfId="25414" xr:uid="{1D3C79DD-4C98-4E63-8A96-B45B07D69D62}"/>
    <cellStyle name="showCheck 2 3 2" xfId="25415" xr:uid="{D40DBC86-957E-4738-8980-0CCF701AE037}"/>
    <cellStyle name="showCheck 2 4" xfId="25416" xr:uid="{860AA8EC-9844-46DF-996A-E9F6AB1787A7}"/>
    <cellStyle name="showCheck 2 4 2" xfId="25417" xr:uid="{1A1751F8-8DB6-41E5-BD77-A17DD6050D84}"/>
    <cellStyle name="showCheck 2 5" xfId="25418" xr:uid="{ADEC461E-98E9-42A4-925A-A1DA43748398}"/>
    <cellStyle name="showCheck 2 5 2" xfId="25419" xr:uid="{E158A703-710A-4AC1-9644-72B323122107}"/>
    <cellStyle name="showCheck 2 6" xfId="25420" xr:uid="{75DE26F2-26C3-43F0-B458-877E4686F0D7}"/>
    <cellStyle name="showCheck 2 6 2" xfId="25421" xr:uid="{93FB24A9-EF8F-4088-AF8D-1A4DA84A08D9}"/>
    <cellStyle name="showCheck 2 7" xfId="25422" xr:uid="{C5A1F271-E510-4864-A489-4C7C4D2874C6}"/>
    <cellStyle name="showCheck 2 7 2" xfId="25423" xr:uid="{8D83A4C1-6864-480A-9C12-1440A0533959}"/>
    <cellStyle name="showCheck 2 8" xfId="25424" xr:uid="{0554B810-0401-41A3-BB3C-A6ABE566F816}"/>
    <cellStyle name="showCheck 2 8 2" xfId="25425" xr:uid="{410FE14F-FEDD-405A-A725-A94FEF65EF46}"/>
    <cellStyle name="showCheck 2 9" xfId="25426" xr:uid="{28883CA1-391C-4147-8659-5CFEE3686705}"/>
    <cellStyle name="showCheck 2 9 2" xfId="25427" xr:uid="{AFD59B75-E1E7-4B82-8883-DC51B86B88DC}"/>
    <cellStyle name="showCheck 20" xfId="25428" xr:uid="{785943B6-41F3-49A7-B35C-1E6BC8083337}"/>
    <cellStyle name="showCheck 20 10" xfId="25429" xr:uid="{6BB956CD-615C-4662-987C-3E8AB1DD32A7}"/>
    <cellStyle name="showCheck 20 10 2" xfId="25430" xr:uid="{62B6F471-6BCF-4DED-B368-2D5C70CC09BC}"/>
    <cellStyle name="showCheck 20 11" xfId="25431" xr:uid="{81B2A3D7-885F-4F67-AD3B-12FE08AC5A72}"/>
    <cellStyle name="showCheck 20 11 2" xfId="25432" xr:uid="{097DC1B2-CACE-461B-B108-5C373E857189}"/>
    <cellStyle name="showCheck 20 12" xfId="25433" xr:uid="{7EAE559A-4DA9-4E31-BC34-8F3418984170}"/>
    <cellStyle name="showCheck 20 12 2" xfId="25434" xr:uid="{5808BE98-E2CD-409F-AFA5-A8520DC73039}"/>
    <cellStyle name="showCheck 20 13" xfId="25435" xr:uid="{898276ED-2531-425D-BBAE-FB01F366ADA4}"/>
    <cellStyle name="showCheck 20 13 2" xfId="25436" xr:uid="{BEE90B44-455F-4345-91B1-E59084F000E5}"/>
    <cellStyle name="showCheck 20 14" xfId="25437" xr:uid="{9B5C899C-E727-481E-96E6-4BB3E127E4BD}"/>
    <cellStyle name="showCheck 20 14 2" xfId="25438" xr:uid="{03472445-DBFB-4035-BF71-1C4B65A593F1}"/>
    <cellStyle name="showCheck 20 15" xfId="25439" xr:uid="{2397034F-19CB-452D-ACF3-8D10ADE83BDA}"/>
    <cellStyle name="showCheck 20 2" xfId="25440" xr:uid="{74140A76-0CC9-4A93-BA51-584BF9CE79E7}"/>
    <cellStyle name="showCheck 20 2 2" xfId="25441" xr:uid="{CDEE2E68-A432-4F34-8EB2-A2417E9AD0E3}"/>
    <cellStyle name="showCheck 20 3" xfId="25442" xr:uid="{5610A038-3D78-441E-B405-435A39A98E7C}"/>
    <cellStyle name="showCheck 20 3 2" xfId="25443" xr:uid="{5FDB2863-4DFF-4B63-8DF6-696C8F445558}"/>
    <cellStyle name="showCheck 20 4" xfId="25444" xr:uid="{7EBECEE4-65BF-4EDD-B18E-BB1A821BA0C4}"/>
    <cellStyle name="showCheck 20 4 2" xfId="25445" xr:uid="{34B46C82-EFEF-45CA-992E-E2CB5055332A}"/>
    <cellStyle name="showCheck 20 5" xfId="25446" xr:uid="{7627200C-2486-4E9E-A88F-F61954CD7C88}"/>
    <cellStyle name="showCheck 20 5 2" xfId="25447" xr:uid="{11D6691E-598E-4804-9EDF-91E87DA5D5D6}"/>
    <cellStyle name="showCheck 20 6" xfId="25448" xr:uid="{28AA9619-E9A4-4E9F-B39B-8A2B4895D0CA}"/>
    <cellStyle name="showCheck 20 6 2" xfId="25449" xr:uid="{4BCEF6A8-FF9A-4382-A7E5-F30EBA44B409}"/>
    <cellStyle name="showCheck 20 7" xfId="25450" xr:uid="{4F1D0E72-817B-485B-9980-35489540045C}"/>
    <cellStyle name="showCheck 20 7 2" xfId="25451" xr:uid="{846EFC30-6AB2-4A3A-8B27-2F4BDCEEBD40}"/>
    <cellStyle name="showCheck 20 8" xfId="25452" xr:uid="{51EE8CE0-4617-42D4-B1CC-2952AA54F30E}"/>
    <cellStyle name="showCheck 20 8 2" xfId="25453" xr:uid="{9E6C91BB-0E80-4046-95CC-BAD57F0A465C}"/>
    <cellStyle name="showCheck 20 9" xfId="25454" xr:uid="{CC401EB9-7874-4B38-982E-3B7DDFF79A61}"/>
    <cellStyle name="showCheck 20 9 2" xfId="25455" xr:uid="{077E7986-F601-4BAE-8B8F-48F3836E3028}"/>
    <cellStyle name="showCheck 21" xfId="25456" xr:uid="{CB2D6C91-9240-4ECC-B9CA-8308BB172314}"/>
    <cellStyle name="showCheck 21 10" xfId="25457" xr:uid="{B3A5976A-C7FD-4DF2-B47E-BFB227339AAF}"/>
    <cellStyle name="showCheck 21 10 2" xfId="25458" xr:uid="{C4EEEA7E-D926-4BAB-9A97-F689E6401D8E}"/>
    <cellStyle name="showCheck 21 11" xfId="25459" xr:uid="{7474D466-7F5F-4778-A53D-7470FCAB8CB2}"/>
    <cellStyle name="showCheck 21 11 2" xfId="25460" xr:uid="{72C2D72F-857A-409C-8B18-746202541EA4}"/>
    <cellStyle name="showCheck 21 12" xfId="25461" xr:uid="{BCBFD60D-4C5C-45C6-A803-543490088C56}"/>
    <cellStyle name="showCheck 21 12 2" xfId="25462" xr:uid="{0B516555-5FCD-4068-BC8E-1D09DCA12AEB}"/>
    <cellStyle name="showCheck 21 13" xfId="25463" xr:uid="{B4DD18B7-A748-4354-A10C-02682C64FFB6}"/>
    <cellStyle name="showCheck 21 13 2" xfId="25464" xr:uid="{CED3AAC1-92F8-4E02-A911-D3827575550E}"/>
    <cellStyle name="showCheck 21 14" xfId="25465" xr:uid="{C909FEE4-F0D9-453D-B8CC-93C0EBCBF9D6}"/>
    <cellStyle name="showCheck 21 14 2" xfId="25466" xr:uid="{C8389CAD-B3BD-44E6-9F56-F6B9792A9290}"/>
    <cellStyle name="showCheck 21 15" xfId="25467" xr:uid="{7E96BEDC-6996-4346-8B11-68D6DAAE8601}"/>
    <cellStyle name="showCheck 21 2" xfId="25468" xr:uid="{D44101F5-D0B8-4FD6-87F8-9464FD10385C}"/>
    <cellStyle name="showCheck 21 2 2" xfId="25469" xr:uid="{3F493021-4BAF-4F52-BFF9-3133EB6C1F76}"/>
    <cellStyle name="showCheck 21 3" xfId="25470" xr:uid="{AD4FEB82-A069-44DE-BBB8-C69023127319}"/>
    <cellStyle name="showCheck 21 3 2" xfId="25471" xr:uid="{B4A9DEA1-A4CF-42AF-AFEC-B0282153354A}"/>
    <cellStyle name="showCheck 21 4" xfId="25472" xr:uid="{63B54681-5EF6-4EB0-A303-147C790FB38B}"/>
    <cellStyle name="showCheck 21 4 2" xfId="25473" xr:uid="{29371D47-E332-43EC-B8FB-B531A833B193}"/>
    <cellStyle name="showCheck 21 5" xfId="25474" xr:uid="{54AA7573-7F5C-4B08-85A5-B46606869312}"/>
    <cellStyle name="showCheck 21 5 2" xfId="25475" xr:uid="{F3D70DF4-9A76-4DBF-842B-4935ED634ED0}"/>
    <cellStyle name="showCheck 21 6" xfId="25476" xr:uid="{C999B6BB-C3D5-4F82-844F-793FC516C3D4}"/>
    <cellStyle name="showCheck 21 6 2" xfId="25477" xr:uid="{C0578340-AB46-494B-A0B5-97F944487390}"/>
    <cellStyle name="showCheck 21 7" xfId="25478" xr:uid="{AAD11165-8142-4C02-AA5A-4F9F33D4D5F0}"/>
    <cellStyle name="showCheck 21 7 2" xfId="25479" xr:uid="{16FBE436-8CD6-4E90-8592-545EA3CE0B1C}"/>
    <cellStyle name="showCheck 21 8" xfId="25480" xr:uid="{2B110978-9AA0-4E3E-BB53-DE1A4846CC04}"/>
    <cellStyle name="showCheck 21 8 2" xfId="25481" xr:uid="{91513140-4482-42A3-AD62-FDDBFB9BC8CF}"/>
    <cellStyle name="showCheck 21 9" xfId="25482" xr:uid="{654B4B62-2704-41D9-8E90-4D4391F1417C}"/>
    <cellStyle name="showCheck 21 9 2" xfId="25483" xr:uid="{480BAD78-28AB-47A5-AAA6-ED3C6303D13A}"/>
    <cellStyle name="showCheck 22" xfId="25484" xr:uid="{39B84887-EDBD-43D2-A614-258B72375B0B}"/>
    <cellStyle name="showCheck 22 10" xfId="25485" xr:uid="{C244E583-C13A-4C75-922D-2641DDB04FF0}"/>
    <cellStyle name="showCheck 22 10 2" xfId="25486" xr:uid="{D5E7A184-514B-4B4F-AD75-24CD0B0806A1}"/>
    <cellStyle name="showCheck 22 11" xfId="25487" xr:uid="{7456DB6E-D9EC-4498-83FB-440FF6A1CA85}"/>
    <cellStyle name="showCheck 22 11 2" xfId="25488" xr:uid="{F9100F49-7CD0-4BC2-B429-40B96D18A3F1}"/>
    <cellStyle name="showCheck 22 12" xfId="25489" xr:uid="{7BFFD325-BF6B-4A8A-9574-A3281D93FCEC}"/>
    <cellStyle name="showCheck 22 12 2" xfId="25490" xr:uid="{16BE305F-18AA-4308-B80D-42111C0E0771}"/>
    <cellStyle name="showCheck 22 13" xfId="25491" xr:uid="{1FB54309-FDCE-4F4D-B1B0-A8153DA52763}"/>
    <cellStyle name="showCheck 22 13 2" xfId="25492" xr:uid="{5AD55F89-230C-4592-8241-8FB98A144A83}"/>
    <cellStyle name="showCheck 22 14" xfId="25493" xr:uid="{D5154B25-0F73-4038-B951-9156F51194F5}"/>
    <cellStyle name="showCheck 22 14 2" xfId="25494" xr:uid="{4E5CF9C6-D93C-45CE-9974-C0B33C35CD21}"/>
    <cellStyle name="showCheck 22 15" xfId="25495" xr:uid="{DEB95A52-855B-4381-A2DD-59EE21B7DDCA}"/>
    <cellStyle name="showCheck 22 2" xfId="25496" xr:uid="{90CD7A18-B068-405D-AAE4-F1F413012490}"/>
    <cellStyle name="showCheck 22 2 2" xfId="25497" xr:uid="{22A534AF-9DFE-48B7-9C96-5035DB45D24E}"/>
    <cellStyle name="showCheck 22 3" xfId="25498" xr:uid="{F9BFC0E9-C389-4188-9D52-1DBF811D8A61}"/>
    <cellStyle name="showCheck 22 3 2" xfId="25499" xr:uid="{D1524D47-365B-429F-994B-6C5169DFCD09}"/>
    <cellStyle name="showCheck 22 4" xfId="25500" xr:uid="{AED27A5A-487D-425E-9293-8541E0EEB2A2}"/>
    <cellStyle name="showCheck 22 4 2" xfId="25501" xr:uid="{A9751361-3437-42F0-BF11-3A95D16460FA}"/>
    <cellStyle name="showCheck 22 5" xfId="25502" xr:uid="{07659B01-AD83-48E7-B1E0-265258BE4F54}"/>
    <cellStyle name="showCheck 22 5 2" xfId="25503" xr:uid="{F4997852-44EA-4605-82EE-54BACE0607D7}"/>
    <cellStyle name="showCheck 22 6" xfId="25504" xr:uid="{F0F3E097-4E48-4A7B-9458-854EF29BD3D7}"/>
    <cellStyle name="showCheck 22 6 2" xfId="25505" xr:uid="{F0C09865-A825-4B7A-9E30-C4BA5296B9DF}"/>
    <cellStyle name="showCheck 22 7" xfId="25506" xr:uid="{CAC76499-3A3E-4F4D-8E17-611A3E947347}"/>
    <cellStyle name="showCheck 22 7 2" xfId="25507" xr:uid="{222003A9-D52D-44E4-A4E4-9FAF9DDF905F}"/>
    <cellStyle name="showCheck 22 8" xfId="25508" xr:uid="{F8E315CB-319E-447C-9086-19BFEBD6DB3F}"/>
    <cellStyle name="showCheck 22 8 2" xfId="25509" xr:uid="{9A99EF61-1E30-4735-92DF-74329B699D54}"/>
    <cellStyle name="showCheck 22 9" xfId="25510" xr:uid="{1D8120E1-9169-4903-9FDD-EB8327A34B64}"/>
    <cellStyle name="showCheck 22 9 2" xfId="25511" xr:uid="{85AE3577-8C49-40FF-8A71-E1FEFFA9DC47}"/>
    <cellStyle name="showCheck 23" xfId="25512" xr:uid="{CCF74BFF-1674-4D5E-AC98-F57DD5FD2D21}"/>
    <cellStyle name="showCheck 23 10" xfId="25513" xr:uid="{3FBEA04E-EA28-4A42-8F4F-320862B26122}"/>
    <cellStyle name="showCheck 23 10 2" xfId="25514" xr:uid="{0CD9FB9B-08DD-4A01-87D6-E36F2E0ECAA0}"/>
    <cellStyle name="showCheck 23 11" xfId="25515" xr:uid="{BF712D68-2BF2-4C7A-9E67-DAB2FC50EB81}"/>
    <cellStyle name="showCheck 23 11 2" xfId="25516" xr:uid="{39BD2052-3309-48AA-9CB7-E001B45A75F0}"/>
    <cellStyle name="showCheck 23 12" xfId="25517" xr:uid="{347326AC-FC95-44F4-A1F0-9D50B5E64E5C}"/>
    <cellStyle name="showCheck 23 12 2" xfId="25518" xr:uid="{47660B6E-CDCA-430A-8CDD-6BF4D9E494BC}"/>
    <cellStyle name="showCheck 23 13" xfId="25519" xr:uid="{0C8D37CC-7176-4C4C-9FFA-9983C602009A}"/>
    <cellStyle name="showCheck 23 13 2" xfId="25520" xr:uid="{3AA5E31C-F417-4FAA-8BD0-EE8AA2B9DA85}"/>
    <cellStyle name="showCheck 23 14" xfId="25521" xr:uid="{0D6AEEA0-0864-474C-B97C-ABB14AA53F5B}"/>
    <cellStyle name="showCheck 23 14 2" xfId="25522" xr:uid="{9CFDE5DC-0FA2-48DB-B91C-5EED0F22C899}"/>
    <cellStyle name="showCheck 23 15" xfId="25523" xr:uid="{68D1A1ED-F0A5-4BD3-A10E-5953E9DAD085}"/>
    <cellStyle name="showCheck 23 2" xfId="25524" xr:uid="{9B46E97B-0FD5-47F5-B1BA-A138738802B7}"/>
    <cellStyle name="showCheck 23 2 2" xfId="25525" xr:uid="{EDF94648-C039-4869-9ACC-64D743F93767}"/>
    <cellStyle name="showCheck 23 3" xfId="25526" xr:uid="{6FB32157-CCBB-4182-BC75-218F835D4D4B}"/>
    <cellStyle name="showCheck 23 3 2" xfId="25527" xr:uid="{F2439108-BC3D-4D19-A024-C8C9E4BE7033}"/>
    <cellStyle name="showCheck 23 4" xfId="25528" xr:uid="{30D148F9-F091-439E-8528-C812DDD5EF57}"/>
    <cellStyle name="showCheck 23 4 2" xfId="25529" xr:uid="{16FFDA22-6AD2-477A-8EE4-12325CDC9666}"/>
    <cellStyle name="showCheck 23 5" xfId="25530" xr:uid="{E2B2E3C0-F296-4444-AD15-602F2A19157A}"/>
    <cellStyle name="showCheck 23 5 2" xfId="25531" xr:uid="{178BA862-F7FA-4E25-9025-4410814AE207}"/>
    <cellStyle name="showCheck 23 6" xfId="25532" xr:uid="{1A108CFB-8BA1-4C93-A02B-6C8E922C44EA}"/>
    <cellStyle name="showCheck 23 6 2" xfId="25533" xr:uid="{0A143046-0A29-44E5-ACB4-DBDBEDB58D00}"/>
    <cellStyle name="showCheck 23 7" xfId="25534" xr:uid="{1946A908-EC3A-4F95-BB2C-30A78B6CEEEB}"/>
    <cellStyle name="showCheck 23 7 2" xfId="25535" xr:uid="{F98A94C1-54C2-4081-8F92-70E3B8CAF47F}"/>
    <cellStyle name="showCheck 23 8" xfId="25536" xr:uid="{EF177689-EC85-4374-822D-CF2C52298708}"/>
    <cellStyle name="showCheck 23 8 2" xfId="25537" xr:uid="{65DFE4B6-4D42-4200-BD53-3A99A571254F}"/>
    <cellStyle name="showCheck 23 9" xfId="25538" xr:uid="{91C61337-33AC-4FE1-A818-2CEBA7C405E9}"/>
    <cellStyle name="showCheck 23 9 2" xfId="25539" xr:uid="{9F7D5E41-3DC4-4B80-BC32-746931F3D9D4}"/>
    <cellStyle name="showCheck 24" xfId="25540" xr:uid="{E18557A9-3D2D-44A7-881A-46CF33540CF2}"/>
    <cellStyle name="showCheck 24 10" xfId="25541" xr:uid="{F6711147-2DB9-4025-A8A1-51FBC9191077}"/>
    <cellStyle name="showCheck 24 10 2" xfId="25542" xr:uid="{462C42D5-BF24-40D3-92AE-FF72CFF863EA}"/>
    <cellStyle name="showCheck 24 11" xfId="25543" xr:uid="{131FE7AD-63B1-4BE1-9A96-BCA76C9DE082}"/>
    <cellStyle name="showCheck 24 11 2" xfId="25544" xr:uid="{D9C7AFEB-E4B9-4784-9641-D73B651E3CDF}"/>
    <cellStyle name="showCheck 24 12" xfId="25545" xr:uid="{7823D8CC-0494-4546-843C-7DAEAED80C7A}"/>
    <cellStyle name="showCheck 24 12 2" xfId="25546" xr:uid="{763EC2F6-8EA4-4838-AED9-60C313368748}"/>
    <cellStyle name="showCheck 24 13" xfId="25547" xr:uid="{87413519-8C1B-410E-ABD8-34A36F743B65}"/>
    <cellStyle name="showCheck 24 13 2" xfId="25548" xr:uid="{214CA110-B590-4F6E-871A-1435DB5B50AD}"/>
    <cellStyle name="showCheck 24 14" xfId="25549" xr:uid="{F20E6C15-8C2F-48BA-B9FA-6615CE29325F}"/>
    <cellStyle name="showCheck 24 14 2" xfId="25550" xr:uid="{7118CE69-6EEA-4F85-83AF-F00A6911A5E2}"/>
    <cellStyle name="showCheck 24 15" xfId="25551" xr:uid="{347A0231-70D9-4A45-8A4B-AF813BF897B4}"/>
    <cellStyle name="showCheck 24 2" xfId="25552" xr:uid="{237ED05B-9411-40B8-BC8C-3F0778B5D69C}"/>
    <cellStyle name="showCheck 24 2 2" xfId="25553" xr:uid="{ED32928F-A6AB-4E86-9E1D-31B6D2A17C74}"/>
    <cellStyle name="showCheck 24 3" xfId="25554" xr:uid="{55586994-99E6-42A3-8DE5-0168B8629F32}"/>
    <cellStyle name="showCheck 24 3 2" xfId="25555" xr:uid="{E0FBB2D8-2066-4825-95B3-D19BAF7EB869}"/>
    <cellStyle name="showCheck 24 4" xfId="25556" xr:uid="{7C393D02-82FA-4484-856B-C23E42BA066C}"/>
    <cellStyle name="showCheck 24 4 2" xfId="25557" xr:uid="{41D9FECC-7971-4C1C-9126-AA3B93422953}"/>
    <cellStyle name="showCheck 24 5" xfId="25558" xr:uid="{3B5F8B99-9386-4D0B-89BF-9756DBA2CC34}"/>
    <cellStyle name="showCheck 24 5 2" xfId="25559" xr:uid="{44B0DE87-E5A2-4B07-BF3C-0AAFFCC0054F}"/>
    <cellStyle name="showCheck 24 6" xfId="25560" xr:uid="{FEE1775C-3C2E-45A4-BAB2-4B567D6994AE}"/>
    <cellStyle name="showCheck 24 6 2" xfId="25561" xr:uid="{8D7D4EB6-1AE6-42CE-8BE2-BF86267285EF}"/>
    <cellStyle name="showCheck 24 7" xfId="25562" xr:uid="{F12AFF2A-DC06-4A5D-B5C9-9F7767F14673}"/>
    <cellStyle name="showCheck 24 7 2" xfId="25563" xr:uid="{5F333F7E-7C45-4414-B058-3FB31B9FD479}"/>
    <cellStyle name="showCheck 24 8" xfId="25564" xr:uid="{1F619A53-ECAB-4C34-AB7C-68B247DC32A5}"/>
    <cellStyle name="showCheck 24 8 2" xfId="25565" xr:uid="{1358612A-4686-46F5-8D44-1627681D4020}"/>
    <cellStyle name="showCheck 24 9" xfId="25566" xr:uid="{BD809AD3-F062-441A-85CE-2B88B3DE522A}"/>
    <cellStyle name="showCheck 24 9 2" xfId="25567" xr:uid="{FAD8934C-88BA-4968-AD70-DFB1D89906E8}"/>
    <cellStyle name="showCheck 25" xfId="25568" xr:uid="{8D4BA834-482A-43C8-BC78-DA22D2CE041A}"/>
    <cellStyle name="showCheck 25 10" xfId="25569" xr:uid="{FA1A2826-D468-46B2-9182-57AD39329817}"/>
    <cellStyle name="showCheck 25 10 2" xfId="25570" xr:uid="{C4D6CBD5-6AD9-4312-B1EB-C9117FF27DA0}"/>
    <cellStyle name="showCheck 25 11" xfId="25571" xr:uid="{0D5F26A8-969D-4670-A128-E1EE6F58708A}"/>
    <cellStyle name="showCheck 25 11 2" xfId="25572" xr:uid="{362ED29B-CCAC-4E71-AF09-EA79128FAEC1}"/>
    <cellStyle name="showCheck 25 12" xfId="25573" xr:uid="{C14E02BA-52F6-44FC-85DC-B7E19F902936}"/>
    <cellStyle name="showCheck 25 12 2" xfId="25574" xr:uid="{CC1F52FD-EC40-4D4C-BDEB-214695EC404A}"/>
    <cellStyle name="showCheck 25 13" xfId="25575" xr:uid="{2E0B8199-D6E9-4CA5-9AD2-383F57A46625}"/>
    <cellStyle name="showCheck 25 13 2" xfId="25576" xr:uid="{2A89FD03-E9BB-4949-BA0F-01E7FD3038E1}"/>
    <cellStyle name="showCheck 25 14" xfId="25577" xr:uid="{467F9AB6-44A8-47D0-984F-8F17F1554BFC}"/>
    <cellStyle name="showCheck 25 2" xfId="25578" xr:uid="{BDD214AA-B9A6-4BF6-AE88-7C6208B830C5}"/>
    <cellStyle name="showCheck 25 2 2" xfId="25579" xr:uid="{F79B2861-153C-4849-B17B-B69C50B06482}"/>
    <cellStyle name="showCheck 25 3" xfId="25580" xr:uid="{44B368D3-DAE2-475A-8410-F30D586E6801}"/>
    <cellStyle name="showCheck 25 3 2" xfId="25581" xr:uid="{446283B7-5B1D-422D-9EC8-D8DC8F49E98F}"/>
    <cellStyle name="showCheck 25 4" xfId="25582" xr:uid="{CD8B7A8A-ED6C-4472-B0EA-A2E74747D222}"/>
    <cellStyle name="showCheck 25 4 2" xfId="25583" xr:uid="{6553F4CD-4290-433B-A542-5AA4E42667F6}"/>
    <cellStyle name="showCheck 25 5" xfId="25584" xr:uid="{CF6C28E3-B0A7-45DE-B9C9-7475D6FADF0C}"/>
    <cellStyle name="showCheck 25 5 2" xfId="25585" xr:uid="{E1A638CF-ED9C-4447-95C5-25A57C3BFF2D}"/>
    <cellStyle name="showCheck 25 6" xfId="25586" xr:uid="{3FF7E0A8-F483-4670-A572-A519A63C2DE5}"/>
    <cellStyle name="showCheck 25 6 2" xfId="25587" xr:uid="{D3BFB436-71B6-492C-949B-44E53D4E3638}"/>
    <cellStyle name="showCheck 25 7" xfId="25588" xr:uid="{7B6D511F-B8F9-4492-920A-F08D9D8CF731}"/>
    <cellStyle name="showCheck 25 7 2" xfId="25589" xr:uid="{0F202EA1-3629-4931-ABE6-CFF4FBD54F5E}"/>
    <cellStyle name="showCheck 25 8" xfId="25590" xr:uid="{0A0FCE63-E256-4501-A7F7-A566E7A46557}"/>
    <cellStyle name="showCheck 25 8 2" xfId="25591" xr:uid="{9C723D01-53A3-40A2-93A4-3B31EE14772E}"/>
    <cellStyle name="showCheck 25 9" xfId="25592" xr:uid="{BB60AF59-B5E4-494A-A552-B6DC4848C43A}"/>
    <cellStyle name="showCheck 25 9 2" xfId="25593" xr:uid="{D371058E-80C5-4E8D-8C80-F276B8E65DFB}"/>
    <cellStyle name="showCheck 26" xfId="25594" xr:uid="{8180B755-F526-452E-8CFF-11054A1B6597}"/>
    <cellStyle name="showCheck 26 10" xfId="25595" xr:uid="{0909E4D1-C57A-4AE4-897E-A58A8CFA9A85}"/>
    <cellStyle name="showCheck 26 10 2" xfId="25596" xr:uid="{0DD3EB7D-F0E0-4473-87EB-01C7F7F2D181}"/>
    <cellStyle name="showCheck 26 11" xfId="25597" xr:uid="{05B2BB11-7CB8-46D4-A4C3-E8295AC98141}"/>
    <cellStyle name="showCheck 26 11 2" xfId="25598" xr:uid="{1F8B369A-54EC-40EB-8135-BF03CAA6DD0C}"/>
    <cellStyle name="showCheck 26 12" xfId="25599" xr:uid="{57807BD5-8279-4F56-BFDC-89C92188036A}"/>
    <cellStyle name="showCheck 26 12 2" xfId="25600" xr:uid="{0E907F16-040C-430D-8665-5A11B561EA53}"/>
    <cellStyle name="showCheck 26 13" xfId="25601" xr:uid="{83667AED-A239-4729-8B28-77A9D0426FE8}"/>
    <cellStyle name="showCheck 26 13 2" xfId="25602" xr:uid="{EB234EBF-857D-40F9-8016-0807553E8780}"/>
    <cellStyle name="showCheck 26 14" xfId="25603" xr:uid="{502B350D-D904-4D09-8D0B-A609A28FFC4E}"/>
    <cellStyle name="showCheck 26 2" xfId="25604" xr:uid="{76DA65EC-BF0F-4269-9334-051533D7555E}"/>
    <cellStyle name="showCheck 26 2 2" xfId="25605" xr:uid="{85155ABB-4357-41CF-96EF-670245820B9C}"/>
    <cellStyle name="showCheck 26 3" xfId="25606" xr:uid="{81EDD35B-3B91-4060-96E0-160062031581}"/>
    <cellStyle name="showCheck 26 3 2" xfId="25607" xr:uid="{900E601B-BDEB-47CB-981F-A650E10865CA}"/>
    <cellStyle name="showCheck 26 4" xfId="25608" xr:uid="{F5278768-9532-4511-ACAC-8517A3EAC879}"/>
    <cellStyle name="showCheck 26 4 2" xfId="25609" xr:uid="{98939C97-9860-4F4F-A55F-72FC19FB064E}"/>
    <cellStyle name="showCheck 26 5" xfId="25610" xr:uid="{FD634E6A-7334-4780-9558-14D9ACFE207F}"/>
    <cellStyle name="showCheck 26 5 2" xfId="25611" xr:uid="{A8914119-4305-4492-B7F2-F2B83763D7BC}"/>
    <cellStyle name="showCheck 26 6" xfId="25612" xr:uid="{D3924905-2B1F-4E77-92B9-85BF1C931159}"/>
    <cellStyle name="showCheck 26 6 2" xfId="25613" xr:uid="{30B4EB75-99C1-4E08-A916-EA1D5C4EDC2D}"/>
    <cellStyle name="showCheck 26 7" xfId="25614" xr:uid="{8BF65C52-BDEA-4454-9033-089F8BD7C815}"/>
    <cellStyle name="showCheck 26 7 2" xfId="25615" xr:uid="{1CE77616-C5A7-4E1C-8717-00C882B9B530}"/>
    <cellStyle name="showCheck 26 8" xfId="25616" xr:uid="{240B9BE5-3653-4905-9C93-013A78F64140}"/>
    <cellStyle name="showCheck 26 8 2" xfId="25617" xr:uid="{654C9861-4C35-464B-ACF7-C90CF86903FD}"/>
    <cellStyle name="showCheck 26 9" xfId="25618" xr:uid="{FC8AFDD2-8534-4C00-8FC1-60E2F20D1D79}"/>
    <cellStyle name="showCheck 26 9 2" xfId="25619" xr:uid="{A00600E5-DBFE-41EC-82EE-2C3474AF3090}"/>
    <cellStyle name="showCheck 27" xfId="25620" xr:uid="{F1C5AECA-EEED-4123-BADF-6E676867E34E}"/>
    <cellStyle name="showCheck 27 10" xfId="25621" xr:uid="{EE60E854-ABC4-405C-81DC-8F51AB98FEC1}"/>
    <cellStyle name="showCheck 27 10 2" xfId="25622" xr:uid="{6359F7FA-B43B-450A-8CBB-AB18D13FE3BF}"/>
    <cellStyle name="showCheck 27 11" xfId="25623" xr:uid="{071965FB-077D-4B2B-B673-72C07B8605E3}"/>
    <cellStyle name="showCheck 27 11 2" xfId="25624" xr:uid="{C6616B95-1511-4A62-BF4E-BC2D8F76D3A4}"/>
    <cellStyle name="showCheck 27 12" xfId="25625" xr:uid="{CAB5FD11-55CE-4265-97ED-E88B2499B5D8}"/>
    <cellStyle name="showCheck 27 12 2" xfId="25626" xr:uid="{B974B214-41B6-4A6C-81E5-99D8C2E9DE1A}"/>
    <cellStyle name="showCheck 27 13" xfId="25627" xr:uid="{BE34A0E9-C8BA-4135-A7BB-114CCFB4A408}"/>
    <cellStyle name="showCheck 27 13 2" xfId="25628" xr:uid="{15CA4580-3129-490D-B4E8-FC25B4F3F8D0}"/>
    <cellStyle name="showCheck 27 14" xfId="25629" xr:uid="{EBFB0B90-DAAE-4FF6-AACF-37C227940B6C}"/>
    <cellStyle name="showCheck 27 2" xfId="25630" xr:uid="{691967E5-7166-4C7B-9337-BA23DB160639}"/>
    <cellStyle name="showCheck 27 2 2" xfId="25631" xr:uid="{F550D363-8C41-464F-8B6C-C8EF8FACB3BB}"/>
    <cellStyle name="showCheck 27 3" xfId="25632" xr:uid="{4701B34F-AC05-4DFE-81BC-40FAA1170FE1}"/>
    <cellStyle name="showCheck 27 3 2" xfId="25633" xr:uid="{4A5A98A8-FB87-4C6E-BF04-011645082DBD}"/>
    <cellStyle name="showCheck 27 4" xfId="25634" xr:uid="{00EB7DD6-99BE-461B-A026-BF86ADE57002}"/>
    <cellStyle name="showCheck 27 4 2" xfId="25635" xr:uid="{88012336-65DF-4299-AFA8-ACCD2620F54E}"/>
    <cellStyle name="showCheck 27 5" xfId="25636" xr:uid="{748721E8-0CEC-47D3-B54F-19D1E18E5B88}"/>
    <cellStyle name="showCheck 27 5 2" xfId="25637" xr:uid="{04B070F4-272F-4862-A49E-11F4EAB00111}"/>
    <cellStyle name="showCheck 27 6" xfId="25638" xr:uid="{669FD53B-8632-428E-A5BB-666631E03209}"/>
    <cellStyle name="showCheck 27 6 2" xfId="25639" xr:uid="{CFB0176D-3076-468E-9C72-FFF3A715DBA8}"/>
    <cellStyle name="showCheck 27 7" xfId="25640" xr:uid="{2851A576-CBE0-4BEA-99B2-1655D2E918A6}"/>
    <cellStyle name="showCheck 27 7 2" xfId="25641" xr:uid="{80DE8CB8-B530-495B-B5D6-DCDB6E7A25D8}"/>
    <cellStyle name="showCheck 27 8" xfId="25642" xr:uid="{4417F60E-0924-4AED-9235-B6AB976554D1}"/>
    <cellStyle name="showCheck 27 8 2" xfId="25643" xr:uid="{057DE27A-C88D-4EC1-B8B3-BF1DA2C4F14E}"/>
    <cellStyle name="showCheck 27 9" xfId="25644" xr:uid="{8AFAD18F-1D45-4872-8F0E-9931B51BCEB1}"/>
    <cellStyle name="showCheck 27 9 2" xfId="25645" xr:uid="{C365A812-6DA9-40FF-B7BB-32C2C52F61B7}"/>
    <cellStyle name="showCheck 28" xfId="25646" xr:uid="{17F86A3B-FDD1-43E5-A424-52EDAB622AE5}"/>
    <cellStyle name="showCheck 28 10" xfId="25647" xr:uid="{D4F27C66-6758-4B58-85C4-C94519C80252}"/>
    <cellStyle name="showCheck 28 10 2" xfId="25648" xr:uid="{76199F5E-62C7-4FAC-B5DD-1B155C277F26}"/>
    <cellStyle name="showCheck 28 11" xfId="25649" xr:uid="{AA0D2515-A651-4904-B7D5-F318B7842BD3}"/>
    <cellStyle name="showCheck 28 11 2" xfId="25650" xr:uid="{F6C66654-7621-4C4D-826C-F52D8130F159}"/>
    <cellStyle name="showCheck 28 12" xfId="25651" xr:uid="{B60FB3BE-DBA4-4B7E-9B26-B256C0232BC3}"/>
    <cellStyle name="showCheck 28 12 2" xfId="25652" xr:uid="{D608FEB9-9128-4127-A86A-052BDBB4F6DC}"/>
    <cellStyle name="showCheck 28 13" xfId="25653" xr:uid="{7C229FEE-6076-4F39-9132-0CA7629E909D}"/>
    <cellStyle name="showCheck 28 13 2" xfId="25654" xr:uid="{CCF8D9FD-08B2-477D-9469-47CD6D3B088C}"/>
    <cellStyle name="showCheck 28 14" xfId="25655" xr:uid="{BE494A17-F3F1-4BFA-9A2E-2BF3346D55E3}"/>
    <cellStyle name="showCheck 28 2" xfId="25656" xr:uid="{FA6B33A7-D843-4895-83F8-BC3693017453}"/>
    <cellStyle name="showCheck 28 2 2" xfId="25657" xr:uid="{5D96403A-AFF0-475B-AE35-47C9CAE1B3F4}"/>
    <cellStyle name="showCheck 28 3" xfId="25658" xr:uid="{802035E9-115F-4C4D-BC69-8827936C2D56}"/>
    <cellStyle name="showCheck 28 3 2" xfId="25659" xr:uid="{68C28C57-32EF-4836-BC55-73D27EE581CA}"/>
    <cellStyle name="showCheck 28 4" xfId="25660" xr:uid="{0F0307CF-AF62-4EA9-BC68-307F1E6B038E}"/>
    <cellStyle name="showCheck 28 4 2" xfId="25661" xr:uid="{243A420B-4089-4FD7-B7A6-4E112AF3F0A2}"/>
    <cellStyle name="showCheck 28 5" xfId="25662" xr:uid="{A1ADBC8E-83AF-4AF8-B2B6-8758D56ABCCC}"/>
    <cellStyle name="showCheck 28 5 2" xfId="25663" xr:uid="{9555B371-5EB3-4BD7-BC65-5ADB9545B0A4}"/>
    <cellStyle name="showCheck 28 6" xfId="25664" xr:uid="{51A425D1-C54C-471C-AAA8-0F86DFE7335F}"/>
    <cellStyle name="showCheck 28 6 2" xfId="25665" xr:uid="{E6FB772E-7B02-44B9-AB3B-17D0D9744F63}"/>
    <cellStyle name="showCheck 28 7" xfId="25666" xr:uid="{250B26D3-2793-40B5-9971-8F09190F74BE}"/>
    <cellStyle name="showCheck 28 7 2" xfId="25667" xr:uid="{454021B8-19DA-4D2E-B6EF-F4D2AD41C54C}"/>
    <cellStyle name="showCheck 28 8" xfId="25668" xr:uid="{F3319E93-E51A-4A0D-AFE1-B27A6681E369}"/>
    <cellStyle name="showCheck 28 8 2" xfId="25669" xr:uid="{CDF62D15-6822-4FE8-8D5A-9A7324469C12}"/>
    <cellStyle name="showCheck 28 9" xfId="25670" xr:uid="{F20F9A63-18E6-4478-B47D-1FA9C2D69E76}"/>
    <cellStyle name="showCheck 28 9 2" xfId="25671" xr:uid="{002AF28A-5E6F-4A09-9369-965DF3F0A8E2}"/>
    <cellStyle name="showCheck 29" xfId="25672" xr:uid="{66DE7E7C-775E-4387-9E39-E8C61B096FE9}"/>
    <cellStyle name="showCheck 29 10" xfId="25673" xr:uid="{D8478F9C-9FD0-416D-8F07-5461DA7D3C73}"/>
    <cellStyle name="showCheck 29 10 2" xfId="25674" xr:uid="{D082B5F8-662A-40A8-8109-88F4141FF61D}"/>
    <cellStyle name="showCheck 29 11" xfId="25675" xr:uid="{5A5CE66E-4DC1-482D-A8AE-38C6EE8C3B6D}"/>
    <cellStyle name="showCheck 29 11 2" xfId="25676" xr:uid="{B4DDC31C-E56C-4682-A190-B0B8A0B366E2}"/>
    <cellStyle name="showCheck 29 12" xfId="25677" xr:uid="{B87811F6-FCB2-4901-9BDB-9AA1D80836FF}"/>
    <cellStyle name="showCheck 29 12 2" xfId="25678" xr:uid="{67216DF9-B869-4CFF-87DF-CA7EAEE4E2C2}"/>
    <cellStyle name="showCheck 29 13" xfId="25679" xr:uid="{5F7BF3F4-E79C-403F-ABA1-7D87163E2492}"/>
    <cellStyle name="showCheck 29 13 2" xfId="25680" xr:uid="{B7E43939-9856-411A-9E9C-16F88E6B3A18}"/>
    <cellStyle name="showCheck 29 14" xfId="25681" xr:uid="{76551D13-6BAD-4597-8959-03EAC93C3466}"/>
    <cellStyle name="showCheck 29 2" xfId="25682" xr:uid="{AEBF9679-EB07-46DE-9C57-8E8DDA464067}"/>
    <cellStyle name="showCheck 29 2 2" xfId="25683" xr:uid="{23910382-9382-4AD5-A30F-B7DD49130632}"/>
    <cellStyle name="showCheck 29 3" xfId="25684" xr:uid="{A682101E-447B-47DB-9892-9A96694B4AA0}"/>
    <cellStyle name="showCheck 29 3 2" xfId="25685" xr:uid="{7329C6DF-72A2-4798-B67C-C9A303E6A8CF}"/>
    <cellStyle name="showCheck 29 4" xfId="25686" xr:uid="{793DC250-68A0-42E7-ADC2-6A2359AFF213}"/>
    <cellStyle name="showCheck 29 4 2" xfId="25687" xr:uid="{7A72E046-C7EA-4F01-BFF7-7EA75A379F19}"/>
    <cellStyle name="showCheck 29 5" xfId="25688" xr:uid="{7A195516-AD7E-47A3-92FD-A1D44A915F44}"/>
    <cellStyle name="showCheck 29 5 2" xfId="25689" xr:uid="{4EE96DE3-AB35-42B2-A93B-51099381AE79}"/>
    <cellStyle name="showCheck 29 6" xfId="25690" xr:uid="{C67D8D97-9BE0-4F32-B0C7-4A9351EB8715}"/>
    <cellStyle name="showCheck 29 6 2" xfId="25691" xr:uid="{931BB52E-832E-46B2-A64A-1373ADB6702E}"/>
    <cellStyle name="showCheck 29 7" xfId="25692" xr:uid="{07FAE42D-7EBB-4A78-BEDA-D20F7E8F0CFF}"/>
    <cellStyle name="showCheck 29 7 2" xfId="25693" xr:uid="{EED3F81D-344E-4281-AF3B-524BA796BC2B}"/>
    <cellStyle name="showCheck 29 8" xfId="25694" xr:uid="{E7FEB7EF-8746-4762-BD4C-0011668D511A}"/>
    <cellStyle name="showCheck 29 8 2" xfId="25695" xr:uid="{B8A22D95-4A8C-436C-BB22-94805CE2D873}"/>
    <cellStyle name="showCheck 29 9" xfId="25696" xr:uid="{9D7968B3-DAD7-42B1-B3D9-385EF7E10742}"/>
    <cellStyle name="showCheck 29 9 2" xfId="25697" xr:uid="{15685FF9-9DD7-4589-BB7A-868F9FDF7239}"/>
    <cellStyle name="showCheck 3" xfId="25698" xr:uid="{AF23641B-429A-42B7-9C7B-FFB3889A0112}"/>
    <cellStyle name="showCheck 3 10" xfId="25699" xr:uid="{8C2DF7A0-40CB-486A-805D-C7E4BE6F76BB}"/>
    <cellStyle name="showCheck 3 10 2" xfId="25700" xr:uid="{A5BE6DCF-EFB9-4AAA-8BD5-CB09AEC53822}"/>
    <cellStyle name="showCheck 3 11" xfId="25701" xr:uid="{AFACCE98-E4C8-4B0F-8FAA-CC96B78F8D14}"/>
    <cellStyle name="showCheck 3 11 2" xfId="25702" xr:uid="{C30F3D0B-7F22-4B92-BB08-58CB233DAC85}"/>
    <cellStyle name="showCheck 3 12" xfId="25703" xr:uid="{663420D5-7A22-4675-80B9-6E214113F48F}"/>
    <cellStyle name="showCheck 3 12 2" xfId="25704" xr:uid="{98EFBCED-D9AC-48AE-A8ED-791EF1E9DED7}"/>
    <cellStyle name="showCheck 3 13" xfId="25705" xr:uid="{EFD60160-10B9-4897-9CDA-679781170246}"/>
    <cellStyle name="showCheck 3 13 2" xfId="25706" xr:uid="{8CDD7363-6E0C-49AD-BC9E-745353FEACD4}"/>
    <cellStyle name="showCheck 3 14" xfId="25707" xr:uid="{BDA02943-E3E1-431D-A508-F633D2704FFF}"/>
    <cellStyle name="showCheck 3 14 2" xfId="25708" xr:uid="{E8B9D14F-8EC0-455F-A0A9-EA41923B6D34}"/>
    <cellStyle name="showCheck 3 15" xfId="25709" xr:uid="{D887B1AC-CC5A-43C2-8474-80FEF6E9B79D}"/>
    <cellStyle name="showCheck 3 2" xfId="25710" xr:uid="{4FCF0F6F-B84B-4919-819E-6A7BE95BC6E6}"/>
    <cellStyle name="showCheck 3 2 2" xfId="25711" xr:uid="{A65064A9-0424-433D-9FE7-C998567B1E5B}"/>
    <cellStyle name="showCheck 3 3" xfId="25712" xr:uid="{04D68383-3405-4988-B7EE-BE4508C14559}"/>
    <cellStyle name="showCheck 3 3 2" xfId="25713" xr:uid="{538DB2F9-F93F-426C-AD46-D4E3C18CF2D0}"/>
    <cellStyle name="showCheck 3 4" xfId="25714" xr:uid="{842EBA94-4F09-4BAC-9A74-F7AEAF4AC822}"/>
    <cellStyle name="showCheck 3 4 2" xfId="25715" xr:uid="{0455250C-3990-4CA7-AA4F-AAAF5C22AB7D}"/>
    <cellStyle name="showCheck 3 5" xfId="25716" xr:uid="{9D7A45F4-FCCE-4B5E-9F1C-B5975B865457}"/>
    <cellStyle name="showCheck 3 5 2" xfId="25717" xr:uid="{D5E9DF18-21AB-49B7-9E86-92F15658AA59}"/>
    <cellStyle name="showCheck 3 6" xfId="25718" xr:uid="{A79160C5-EF6C-4C6F-A39A-6ACA536FEA7C}"/>
    <cellStyle name="showCheck 3 6 2" xfId="25719" xr:uid="{3E57683B-6822-4CC9-997E-B7495E1A963A}"/>
    <cellStyle name="showCheck 3 7" xfId="25720" xr:uid="{5439D77D-E1B3-48AF-97A7-6BEE7E051C8A}"/>
    <cellStyle name="showCheck 3 7 2" xfId="25721" xr:uid="{F8C9BDD5-6078-453E-A204-934485EB18DF}"/>
    <cellStyle name="showCheck 3 8" xfId="25722" xr:uid="{B5AB0498-4030-47F6-AA8A-56CC260FF13D}"/>
    <cellStyle name="showCheck 3 8 2" xfId="25723" xr:uid="{0E5E409D-66FA-419C-A803-C7654F557A9C}"/>
    <cellStyle name="showCheck 3 9" xfId="25724" xr:uid="{19A491E4-2C1D-4D13-AB8C-2D4AEBCC8A72}"/>
    <cellStyle name="showCheck 3 9 2" xfId="25725" xr:uid="{06C59436-3BB1-478B-B0B9-5C7B57A495EE}"/>
    <cellStyle name="showCheck 30" xfId="25726" xr:uid="{49EB5D59-70D5-4A3C-8205-B0066A1B2637}"/>
    <cellStyle name="showCheck 30 10" xfId="25727" xr:uid="{AB46C69C-AF8D-4DC6-8FA0-B7FF5B027347}"/>
    <cellStyle name="showCheck 30 10 2" xfId="25728" xr:uid="{00EB9FF1-49F4-49A5-8FAF-45F0723F045B}"/>
    <cellStyle name="showCheck 30 11" xfId="25729" xr:uid="{A6CCF992-1F7B-4D60-B0D1-7E37FDF8A1DA}"/>
    <cellStyle name="showCheck 30 11 2" xfId="25730" xr:uid="{CD5442DF-919A-4F95-B5A8-91BA6BDD87FF}"/>
    <cellStyle name="showCheck 30 12" xfId="25731" xr:uid="{DF91B202-042E-4D7B-B90E-1182FE1E97AD}"/>
    <cellStyle name="showCheck 30 12 2" xfId="25732" xr:uid="{908BAEF0-CCA6-4277-9E5F-E9DDB42B7472}"/>
    <cellStyle name="showCheck 30 13" xfId="25733" xr:uid="{BE42A159-383C-403E-AA70-E4061680774E}"/>
    <cellStyle name="showCheck 30 13 2" xfId="25734" xr:uid="{A4C5248A-C9CD-4006-91D3-5C30DA7E3CA2}"/>
    <cellStyle name="showCheck 30 14" xfId="25735" xr:uid="{ABC55FF6-6163-48F6-ABC9-AA3B0DB5F726}"/>
    <cellStyle name="showCheck 30 2" xfId="25736" xr:uid="{7CFF47BD-A0CC-4DA6-A7A3-D86D0419DA62}"/>
    <cellStyle name="showCheck 30 2 2" xfId="25737" xr:uid="{6489E5CA-0CA3-4E1E-BC90-061EF2B0EE03}"/>
    <cellStyle name="showCheck 30 3" xfId="25738" xr:uid="{C3E53779-D953-49EB-A4E4-61E0457C45F1}"/>
    <cellStyle name="showCheck 30 3 2" xfId="25739" xr:uid="{7B66E8C9-56C1-40DE-B27A-B888CCCF6FBE}"/>
    <cellStyle name="showCheck 30 4" xfId="25740" xr:uid="{9D1C095F-FCF2-48DC-8880-F85CB7FF9C7E}"/>
    <cellStyle name="showCheck 30 4 2" xfId="25741" xr:uid="{36C4CDD3-30C0-4D5A-8345-1ACA6536CCAF}"/>
    <cellStyle name="showCheck 30 5" xfId="25742" xr:uid="{A2360CF8-2D88-476D-AFE1-DA1FB6F17C85}"/>
    <cellStyle name="showCheck 30 5 2" xfId="25743" xr:uid="{95E47A62-6A02-49B7-9A1A-94D52986AEC2}"/>
    <cellStyle name="showCheck 30 6" xfId="25744" xr:uid="{12631800-19B5-4BBD-BAC6-1E4B5452BC6C}"/>
    <cellStyle name="showCheck 30 6 2" xfId="25745" xr:uid="{5EF9D533-6663-4956-962A-149CB1304E7E}"/>
    <cellStyle name="showCheck 30 7" xfId="25746" xr:uid="{B0C6111C-EB2C-494A-AEC6-E0BBE472C3F9}"/>
    <cellStyle name="showCheck 30 7 2" xfId="25747" xr:uid="{CA692C52-CC7A-4987-A1C0-0B2A4B3A5EA6}"/>
    <cellStyle name="showCheck 30 8" xfId="25748" xr:uid="{60443A5E-1410-4ED3-889C-4BC90EB312E7}"/>
    <cellStyle name="showCheck 30 8 2" xfId="25749" xr:uid="{3D51897A-5CFA-4338-B966-D9B1983BBBA6}"/>
    <cellStyle name="showCheck 30 9" xfId="25750" xr:uid="{EDD9E5C9-4823-4B82-9317-2DDE44351CDE}"/>
    <cellStyle name="showCheck 30 9 2" xfId="25751" xr:uid="{3FC654A5-A2D8-4C1D-8EE1-4628F003F8EA}"/>
    <cellStyle name="showCheck 31" xfId="25752" xr:uid="{B6DE80EE-63EE-4A11-B9A4-56751FC5BC12}"/>
    <cellStyle name="showCheck 31 10" xfId="25753" xr:uid="{E06E98EF-285F-4291-9537-87F632CC88B6}"/>
    <cellStyle name="showCheck 31 10 2" xfId="25754" xr:uid="{67827E5D-2ED0-47B1-B897-18F6EC6D1BE2}"/>
    <cellStyle name="showCheck 31 11" xfId="25755" xr:uid="{25555782-A0BF-4CCF-868C-C2B2147E3DF1}"/>
    <cellStyle name="showCheck 31 11 2" xfId="25756" xr:uid="{CEC13431-0FE8-49E9-B3D6-8D9B6F54D9DF}"/>
    <cellStyle name="showCheck 31 12" xfId="25757" xr:uid="{E14E7F33-815A-4A97-834E-17636CF9B2F7}"/>
    <cellStyle name="showCheck 31 12 2" xfId="25758" xr:uid="{85520CE6-D9AE-4CFC-BC62-AAABC677F311}"/>
    <cellStyle name="showCheck 31 13" xfId="25759" xr:uid="{1D91D22C-E0B1-4670-A276-9B87C88A424A}"/>
    <cellStyle name="showCheck 31 13 2" xfId="25760" xr:uid="{80A9224E-DCD6-4134-85A9-B2E9EEE133AA}"/>
    <cellStyle name="showCheck 31 14" xfId="25761" xr:uid="{89CE65F4-02D2-46C3-BA97-F74CF1EDE939}"/>
    <cellStyle name="showCheck 31 2" xfId="25762" xr:uid="{646B492E-36C4-4908-B090-5AB5933CD17A}"/>
    <cellStyle name="showCheck 31 2 2" xfId="25763" xr:uid="{30950F00-D143-47FE-AD38-18B33E4A5C05}"/>
    <cellStyle name="showCheck 31 3" xfId="25764" xr:uid="{94B138A2-78C2-495D-90D9-D97BED26C55B}"/>
    <cellStyle name="showCheck 31 3 2" xfId="25765" xr:uid="{D962A46E-0616-44F5-A528-D30CFFDB248E}"/>
    <cellStyle name="showCheck 31 4" xfId="25766" xr:uid="{831522CF-30D8-42D0-A981-B1FD3941417E}"/>
    <cellStyle name="showCheck 31 4 2" xfId="25767" xr:uid="{9F9DE575-E967-4EC4-89E7-23ACD5FF8036}"/>
    <cellStyle name="showCheck 31 5" xfId="25768" xr:uid="{0EFB85D2-97C1-43B3-AD61-45558314D0DA}"/>
    <cellStyle name="showCheck 31 5 2" xfId="25769" xr:uid="{18038FAC-8954-48F0-9231-38D757650F6A}"/>
    <cellStyle name="showCheck 31 6" xfId="25770" xr:uid="{53FB15E8-A586-4B0F-908E-05BE0BE92C7F}"/>
    <cellStyle name="showCheck 31 6 2" xfId="25771" xr:uid="{A56AF079-6382-44D3-96AF-32468BC20AB3}"/>
    <cellStyle name="showCheck 31 7" xfId="25772" xr:uid="{8444F9FA-753C-45F7-AEA2-8F16F8868F76}"/>
    <cellStyle name="showCheck 31 7 2" xfId="25773" xr:uid="{B5B5A08C-DC3A-4D53-B562-7F3184BE4565}"/>
    <cellStyle name="showCheck 31 8" xfId="25774" xr:uid="{CEF5F8E8-A3B4-4024-BEF3-D9FDC5286D2F}"/>
    <cellStyle name="showCheck 31 8 2" xfId="25775" xr:uid="{21DAB3DC-37F8-46CF-96F6-61EDD3D0A54C}"/>
    <cellStyle name="showCheck 31 9" xfId="25776" xr:uid="{B0164E14-A562-4645-85E6-B08B873ED1A2}"/>
    <cellStyle name="showCheck 31 9 2" xfId="25777" xr:uid="{13F4A33E-3284-4F42-A2D4-90096A1C5111}"/>
    <cellStyle name="showCheck 32" xfId="25778" xr:uid="{8C1B57BA-1EC3-4C9A-8657-7E060214D49A}"/>
    <cellStyle name="showCheck 32 10" xfId="25779" xr:uid="{D401569A-B3C8-4BC1-912D-A453B0842220}"/>
    <cellStyle name="showCheck 32 10 2" xfId="25780" xr:uid="{F2892B36-A4D3-4C14-84E0-9681B8CBC369}"/>
    <cellStyle name="showCheck 32 11" xfId="25781" xr:uid="{35B39254-F6E1-42E3-BBA6-6D7096476820}"/>
    <cellStyle name="showCheck 32 11 2" xfId="25782" xr:uid="{EF43AC05-CC87-49B5-9AC1-A32AAEC4FF20}"/>
    <cellStyle name="showCheck 32 12" xfId="25783" xr:uid="{A8C4B6F8-E128-47BD-B2C4-7D108CE14841}"/>
    <cellStyle name="showCheck 32 12 2" xfId="25784" xr:uid="{62A4D428-7246-459C-8E90-8EA0DCA38A83}"/>
    <cellStyle name="showCheck 32 13" xfId="25785" xr:uid="{C65A2B5E-F714-41D1-9D42-D6D203CBA835}"/>
    <cellStyle name="showCheck 32 13 2" xfId="25786" xr:uid="{D414E54D-56D8-4094-89D3-B062844010FD}"/>
    <cellStyle name="showCheck 32 14" xfId="25787" xr:uid="{53D061A8-33FA-4211-A450-C81DCB29501E}"/>
    <cellStyle name="showCheck 32 2" xfId="25788" xr:uid="{4E1A5CE8-287D-4C2F-8E07-F3206F437EAB}"/>
    <cellStyle name="showCheck 32 2 2" xfId="25789" xr:uid="{C528B331-56B7-4A51-B096-A1627DA67B4E}"/>
    <cellStyle name="showCheck 32 3" xfId="25790" xr:uid="{41B7215A-9656-40AB-8C9E-55178A4BDEC1}"/>
    <cellStyle name="showCheck 32 3 2" xfId="25791" xr:uid="{1589F693-5516-44A0-8353-FD7F00608102}"/>
    <cellStyle name="showCheck 32 4" xfId="25792" xr:uid="{3B886853-0827-425F-B039-035280655A5A}"/>
    <cellStyle name="showCheck 32 4 2" xfId="25793" xr:uid="{7FBCB756-7B24-4656-AE0B-B8F1E86A8E45}"/>
    <cellStyle name="showCheck 32 5" xfId="25794" xr:uid="{5C42B39C-A6E2-4649-BE65-EB179805BBFC}"/>
    <cellStyle name="showCheck 32 5 2" xfId="25795" xr:uid="{D7FCFC1B-04E9-4A1E-B348-E9A8DADB3B4B}"/>
    <cellStyle name="showCheck 32 6" xfId="25796" xr:uid="{5C5AAAA9-4999-48F4-BF4C-1057AAE4AA8F}"/>
    <cellStyle name="showCheck 32 6 2" xfId="25797" xr:uid="{A8ABDECD-1F9A-40F3-91FE-EDDED8F1014C}"/>
    <cellStyle name="showCheck 32 7" xfId="25798" xr:uid="{E2C96DD9-FD96-4E0C-B965-9218C7635CCE}"/>
    <cellStyle name="showCheck 32 7 2" xfId="25799" xr:uid="{2F382E16-00F7-4269-B3DE-9E7019A1E603}"/>
    <cellStyle name="showCheck 32 8" xfId="25800" xr:uid="{E4005ABE-E730-4A45-9429-28CD4C0C54A7}"/>
    <cellStyle name="showCheck 32 8 2" xfId="25801" xr:uid="{4D6508EA-2655-407D-A30B-25EA527AB6E7}"/>
    <cellStyle name="showCheck 32 9" xfId="25802" xr:uid="{7CC1A619-9E51-4E57-B964-5AEF4730972F}"/>
    <cellStyle name="showCheck 32 9 2" xfId="25803" xr:uid="{762BF697-6CC6-445C-A166-6DFB70A1A4F8}"/>
    <cellStyle name="showCheck 33" xfId="25804" xr:uid="{DD042508-7598-4956-ABAB-CC12DDA55655}"/>
    <cellStyle name="showCheck 33 10" xfId="25805" xr:uid="{DE418F1D-E5C1-45BC-B6FA-796BA1C1D591}"/>
    <cellStyle name="showCheck 33 10 2" xfId="25806" xr:uid="{7392E6C4-8F0A-479A-BFA8-D4E15033F3DA}"/>
    <cellStyle name="showCheck 33 11" xfId="25807" xr:uid="{E6BA73D8-B99B-4D34-9EC9-596CF175CCE5}"/>
    <cellStyle name="showCheck 33 11 2" xfId="25808" xr:uid="{3DE4D829-BE5B-4B45-97DD-5D59F2AE8F3F}"/>
    <cellStyle name="showCheck 33 12" xfId="25809" xr:uid="{DBB0AC89-1FE3-4B07-A674-C4AF02449501}"/>
    <cellStyle name="showCheck 33 12 2" xfId="25810" xr:uid="{1F2E3D08-91DC-47CB-8940-DDAE6E971AD1}"/>
    <cellStyle name="showCheck 33 13" xfId="25811" xr:uid="{31D056FB-1E53-4CE9-A840-235E2A26FBE1}"/>
    <cellStyle name="showCheck 33 2" xfId="25812" xr:uid="{C1EC2754-3775-4971-8940-A2A4089B9DAE}"/>
    <cellStyle name="showCheck 33 2 2" xfId="25813" xr:uid="{F668B390-FBFB-4211-AB2D-C26D06DF70B0}"/>
    <cellStyle name="showCheck 33 3" xfId="25814" xr:uid="{8E066B52-6328-42EC-932D-E4F9F08EF039}"/>
    <cellStyle name="showCheck 33 3 2" xfId="25815" xr:uid="{A529A028-99D2-4A6C-9D51-C19D99BEB90E}"/>
    <cellStyle name="showCheck 33 4" xfId="25816" xr:uid="{3EAA7A59-CA9C-4EF0-AA28-A93739A8D779}"/>
    <cellStyle name="showCheck 33 4 2" xfId="25817" xr:uid="{0D29F083-5F23-474D-988E-136A26A4595A}"/>
    <cellStyle name="showCheck 33 5" xfId="25818" xr:uid="{EAE974AE-E912-4D55-A785-3454872B0725}"/>
    <cellStyle name="showCheck 33 5 2" xfId="25819" xr:uid="{BAFD6A77-5AD6-425E-A9C6-67C44EFC92AC}"/>
    <cellStyle name="showCheck 33 6" xfId="25820" xr:uid="{19145699-27C6-49C8-BE4F-BA8CA9162D90}"/>
    <cellStyle name="showCheck 33 6 2" xfId="25821" xr:uid="{48F1BED5-545D-4BC6-92D4-BDBBBB78DCF5}"/>
    <cellStyle name="showCheck 33 7" xfId="25822" xr:uid="{B811D8D1-40F7-46CB-B93D-794991DC9303}"/>
    <cellStyle name="showCheck 33 7 2" xfId="25823" xr:uid="{D4007874-4DA6-4929-9928-B30BEAE6954E}"/>
    <cellStyle name="showCheck 33 8" xfId="25824" xr:uid="{F947EF66-25BB-44A3-AE6B-1F692A110F8C}"/>
    <cellStyle name="showCheck 33 8 2" xfId="25825" xr:uid="{018CAAD1-706E-406B-9169-382D2F637BCF}"/>
    <cellStyle name="showCheck 33 9" xfId="25826" xr:uid="{6F8E6B87-E334-42F2-B575-1436D63E822B}"/>
    <cellStyle name="showCheck 33 9 2" xfId="25827" xr:uid="{0AC7E42D-3C46-4683-ABE8-AACF75C5A1D1}"/>
    <cellStyle name="showCheck 34" xfId="25828" xr:uid="{9C01F6A9-85BC-4B11-ADAC-55099E25D475}"/>
    <cellStyle name="showCheck 34 10" xfId="25829" xr:uid="{47FEF68D-F04C-4866-B800-E59F7BAF785C}"/>
    <cellStyle name="showCheck 34 10 2" xfId="25830" xr:uid="{2381E374-4BDB-4359-88F6-EAC18ACE2FA5}"/>
    <cellStyle name="showCheck 34 11" xfId="25831" xr:uid="{ADD41CA4-5E7E-486A-AB08-FE4C2C97DE06}"/>
    <cellStyle name="showCheck 34 11 2" xfId="25832" xr:uid="{0D9B4199-D8F8-4DDD-9379-53699D6464ED}"/>
    <cellStyle name="showCheck 34 12" xfId="25833" xr:uid="{8607DA6C-B571-454E-821B-8967700270F9}"/>
    <cellStyle name="showCheck 34 12 2" xfId="25834" xr:uid="{17843679-D79B-4D3C-91A2-FF0E7445983C}"/>
    <cellStyle name="showCheck 34 13" xfId="25835" xr:uid="{F2EA2189-60A2-41B2-B1D2-6E8E31B5BD15}"/>
    <cellStyle name="showCheck 34 2" xfId="25836" xr:uid="{3004069C-7B85-4A1D-9AEA-C0E1980866C4}"/>
    <cellStyle name="showCheck 34 2 2" xfId="25837" xr:uid="{A8216A54-C469-4A21-B243-86D7474DC27C}"/>
    <cellStyle name="showCheck 34 3" xfId="25838" xr:uid="{497F52A9-61CC-47CB-BE3B-8CF5D4C47931}"/>
    <cellStyle name="showCheck 34 3 2" xfId="25839" xr:uid="{BFBBEBE1-31DA-4DE5-BBD9-9A12FF046F81}"/>
    <cellStyle name="showCheck 34 4" xfId="25840" xr:uid="{4C13AA4F-D768-43B3-BF24-743467537751}"/>
    <cellStyle name="showCheck 34 4 2" xfId="25841" xr:uid="{33198EB3-8832-4E9A-8E7F-B4B1DBC566A7}"/>
    <cellStyle name="showCheck 34 5" xfId="25842" xr:uid="{C035A0B9-521D-485E-9890-063078318FEC}"/>
    <cellStyle name="showCheck 34 5 2" xfId="25843" xr:uid="{6DF1D6C5-3745-4351-B7AB-1DB2066C7492}"/>
    <cellStyle name="showCheck 34 6" xfId="25844" xr:uid="{49E6FC7B-AA5E-44B0-9CB7-075252E8140B}"/>
    <cellStyle name="showCheck 34 6 2" xfId="25845" xr:uid="{A4A747C4-1BCE-486A-9FA4-DC3F179E08F5}"/>
    <cellStyle name="showCheck 34 7" xfId="25846" xr:uid="{725DF43C-C83B-4B56-B37C-C0A1EE751439}"/>
    <cellStyle name="showCheck 34 7 2" xfId="25847" xr:uid="{138505E9-B692-4040-9F4B-12942BDBB98E}"/>
    <cellStyle name="showCheck 34 8" xfId="25848" xr:uid="{448E78F9-170F-4D03-9ACA-AF92D474E762}"/>
    <cellStyle name="showCheck 34 8 2" xfId="25849" xr:uid="{4992B46E-235C-49A8-A9A8-BA1BB9465904}"/>
    <cellStyle name="showCheck 34 9" xfId="25850" xr:uid="{1771E069-7316-4D5F-8600-CE52F12A47D7}"/>
    <cellStyle name="showCheck 34 9 2" xfId="25851" xr:uid="{C98C7C50-43A2-4379-8ADC-5054B6442D7A}"/>
    <cellStyle name="showCheck 35" xfId="25852" xr:uid="{BC9B7036-23DA-4022-A6ED-19D3B2113E5C}"/>
    <cellStyle name="showCheck 35 2" xfId="25853" xr:uid="{23EC8C47-764C-4E43-9A07-CEC0CC08BF10}"/>
    <cellStyle name="showCheck 4" xfId="25854" xr:uid="{194DFCA8-36F8-4AD4-859F-FDD0FCC4A71A}"/>
    <cellStyle name="showCheck 4 10" xfId="25855" xr:uid="{44BD2F94-D458-400B-A5D5-C3A6E04CDA00}"/>
    <cellStyle name="showCheck 4 10 2" xfId="25856" xr:uid="{3D97B218-BF8D-41FC-AEB6-7C2ED3B76F45}"/>
    <cellStyle name="showCheck 4 11" xfId="25857" xr:uid="{19AE7AAA-08D2-421E-8757-D0E348D93A82}"/>
    <cellStyle name="showCheck 4 11 2" xfId="25858" xr:uid="{A18F37E5-26E7-4FBE-BFDB-049AA3EB5882}"/>
    <cellStyle name="showCheck 4 12" xfId="25859" xr:uid="{50AA94FA-135D-4990-B684-05B80B31A8C0}"/>
    <cellStyle name="showCheck 4 12 2" xfId="25860" xr:uid="{72A94994-CD3D-47F6-B34F-D42068FACA49}"/>
    <cellStyle name="showCheck 4 13" xfId="25861" xr:uid="{0717FB25-C782-48DF-8F3E-207FD52BC713}"/>
    <cellStyle name="showCheck 4 13 2" xfId="25862" xr:uid="{A89EA4AC-8538-40BC-8DA4-DD1B47E0E32C}"/>
    <cellStyle name="showCheck 4 14" xfId="25863" xr:uid="{3DC31AAD-0753-4440-8E75-FE5E0342C6A3}"/>
    <cellStyle name="showCheck 4 14 2" xfId="25864" xr:uid="{285AC5C9-5043-40C9-87F9-6DA01B3E08FB}"/>
    <cellStyle name="showCheck 4 15" xfId="25865" xr:uid="{B61DE489-3DE8-4FFB-B162-847302A08DB3}"/>
    <cellStyle name="showCheck 4 2" xfId="25866" xr:uid="{FC484D6F-B99B-4CE0-A20F-212242C32271}"/>
    <cellStyle name="showCheck 4 2 2" xfId="25867" xr:uid="{992BE73F-87F9-4F96-8890-B8328A31F3F6}"/>
    <cellStyle name="showCheck 4 3" xfId="25868" xr:uid="{7E6364B0-43F4-4103-A2D7-4863B990AA55}"/>
    <cellStyle name="showCheck 4 3 2" xfId="25869" xr:uid="{62535443-F5DD-42E1-8643-B1FA20B2826E}"/>
    <cellStyle name="showCheck 4 4" xfId="25870" xr:uid="{CEAFCAF0-F8A0-4434-ABA9-47C29DA680D9}"/>
    <cellStyle name="showCheck 4 4 2" xfId="25871" xr:uid="{FB09A1C6-5C1B-45AA-AFD0-87ABC4DF0D24}"/>
    <cellStyle name="showCheck 4 5" xfId="25872" xr:uid="{5B0D403A-F2B2-483D-89F5-4D4031C1D57B}"/>
    <cellStyle name="showCheck 4 5 2" xfId="25873" xr:uid="{F9EB91DD-8317-429A-87C6-F8FDD6D432DA}"/>
    <cellStyle name="showCheck 4 6" xfId="25874" xr:uid="{E65BFEF6-01E8-4DD2-834F-5BB76AFF8A90}"/>
    <cellStyle name="showCheck 4 6 2" xfId="25875" xr:uid="{3E3780D3-22D7-4259-8418-0D08CF22BA34}"/>
    <cellStyle name="showCheck 4 7" xfId="25876" xr:uid="{C08CB0C2-0404-4746-87A3-6B1CC9D83451}"/>
    <cellStyle name="showCheck 4 7 2" xfId="25877" xr:uid="{C843D7FE-5BEA-43FB-BA79-B07FE0008CEC}"/>
    <cellStyle name="showCheck 4 8" xfId="25878" xr:uid="{C19564D9-4F8C-4A8F-9F36-8721F9488845}"/>
    <cellStyle name="showCheck 4 8 2" xfId="25879" xr:uid="{47BBDA04-9E82-43F0-9F82-1075C593CBCF}"/>
    <cellStyle name="showCheck 4 9" xfId="25880" xr:uid="{EE94E6AA-89B0-4879-82FF-28EB19A6F453}"/>
    <cellStyle name="showCheck 4 9 2" xfId="25881" xr:uid="{018A9B73-AB0F-4553-92C5-63D4BE636DAA}"/>
    <cellStyle name="showCheck 5" xfId="25882" xr:uid="{14D11F03-47CA-4F9C-ACCD-09D4942FB6A5}"/>
    <cellStyle name="showCheck 5 10" xfId="25883" xr:uid="{FFDFBBCE-FD90-4D59-AF1A-94A5E16398B7}"/>
    <cellStyle name="showCheck 5 10 2" xfId="25884" xr:uid="{95C26B63-5D1C-4AAB-9FFC-2083DE2EEE69}"/>
    <cellStyle name="showCheck 5 11" xfId="25885" xr:uid="{0581F9B0-BAE0-4563-A1BD-63A3420534A8}"/>
    <cellStyle name="showCheck 5 11 2" xfId="25886" xr:uid="{F215E0D4-B6BD-4305-96F7-CBBF6F7CC170}"/>
    <cellStyle name="showCheck 5 12" xfId="25887" xr:uid="{6D6CD512-4D1C-462C-96F9-D4432226BA51}"/>
    <cellStyle name="showCheck 5 12 2" xfId="25888" xr:uid="{41AF7518-E537-473D-9B65-2AD62DD1E744}"/>
    <cellStyle name="showCheck 5 13" xfId="25889" xr:uid="{19F7494C-93BF-4DE3-A22C-8523729DE00A}"/>
    <cellStyle name="showCheck 5 13 2" xfId="25890" xr:uid="{A1B2E0B0-14F9-4B08-AE1A-F5B807AED277}"/>
    <cellStyle name="showCheck 5 14" xfId="25891" xr:uid="{BF06E277-5C11-4552-AF5D-B60D6BFD11FF}"/>
    <cellStyle name="showCheck 5 14 2" xfId="25892" xr:uid="{1A00535F-CB6B-42E6-A0F7-2817F9DAA18B}"/>
    <cellStyle name="showCheck 5 15" xfId="25893" xr:uid="{657A0F51-CEAD-4207-8314-E701FF1139FF}"/>
    <cellStyle name="showCheck 5 2" xfId="25894" xr:uid="{99E536C1-0C3A-489F-9AAF-E89237A4171B}"/>
    <cellStyle name="showCheck 5 2 2" xfId="25895" xr:uid="{A0C964C5-F64D-4538-9900-9AAF793D9217}"/>
    <cellStyle name="showCheck 5 3" xfId="25896" xr:uid="{FDBA4212-41C9-4CF2-A262-C064B19CDC4C}"/>
    <cellStyle name="showCheck 5 3 2" xfId="25897" xr:uid="{A79444AD-932C-4178-8AC8-E492E4FBC452}"/>
    <cellStyle name="showCheck 5 4" xfId="25898" xr:uid="{699030BF-3FB2-4CE8-8DBE-74C670B4AA1F}"/>
    <cellStyle name="showCheck 5 4 2" xfId="25899" xr:uid="{7413F768-4A15-412A-99BC-F22F3B5EEB05}"/>
    <cellStyle name="showCheck 5 5" xfId="25900" xr:uid="{E6EFC2A1-F6BE-42F7-9202-27E1D54F0120}"/>
    <cellStyle name="showCheck 5 5 2" xfId="25901" xr:uid="{8937E0FB-48C6-4A89-8E5B-D6E416BC7B75}"/>
    <cellStyle name="showCheck 5 6" xfId="25902" xr:uid="{415A36D3-4F6D-4258-A1BF-B10B8A10BED1}"/>
    <cellStyle name="showCheck 5 6 2" xfId="25903" xr:uid="{2C669AA2-D716-4723-92FD-3231C3E22BF5}"/>
    <cellStyle name="showCheck 5 7" xfId="25904" xr:uid="{B01244E6-923E-497B-94F3-A9FF38F39209}"/>
    <cellStyle name="showCheck 5 7 2" xfId="25905" xr:uid="{7A63AF15-1EE1-4215-B61E-0E374FF1ECCC}"/>
    <cellStyle name="showCheck 5 8" xfId="25906" xr:uid="{706068D8-C22F-4D8F-BCF8-95AF620AFE77}"/>
    <cellStyle name="showCheck 5 8 2" xfId="25907" xr:uid="{90AF6A23-7376-41BA-BE65-5ABDB0683B18}"/>
    <cellStyle name="showCheck 5 9" xfId="25908" xr:uid="{65F3A8C2-0548-4AA5-BA7F-3000BFA58DDC}"/>
    <cellStyle name="showCheck 5 9 2" xfId="25909" xr:uid="{FB6A3E41-0C01-4374-93C5-CB99DC9F3E7B}"/>
    <cellStyle name="showCheck 6" xfId="25910" xr:uid="{F6C6DE79-2775-4FA1-858A-E08ACCDD7DFF}"/>
    <cellStyle name="showCheck 6 10" xfId="25911" xr:uid="{2880D200-9F08-4519-8C40-9DD097A3DD37}"/>
    <cellStyle name="showCheck 6 10 2" xfId="25912" xr:uid="{C91C6D33-8E06-4253-9BE9-4D84BEC2DF32}"/>
    <cellStyle name="showCheck 6 11" xfId="25913" xr:uid="{049F3F1F-F354-45F1-984E-5CDE44910989}"/>
    <cellStyle name="showCheck 6 11 2" xfId="25914" xr:uid="{CB887128-A771-4FE4-BAED-63CEC0B01565}"/>
    <cellStyle name="showCheck 6 12" xfId="25915" xr:uid="{BAB9D672-601D-47E0-9CF7-2B43C87820E8}"/>
    <cellStyle name="showCheck 6 12 2" xfId="25916" xr:uid="{94FBEC4A-B4A3-4A3E-B1E9-4B324528512C}"/>
    <cellStyle name="showCheck 6 13" xfId="25917" xr:uid="{12C7EA41-2305-4A0A-BC77-1779A36B6F0D}"/>
    <cellStyle name="showCheck 6 13 2" xfId="25918" xr:uid="{2278BE7A-4ED3-4329-9AF0-3C8EBB02F776}"/>
    <cellStyle name="showCheck 6 14" xfId="25919" xr:uid="{EE8A5B62-A178-4E32-8688-75F9BCDB99CA}"/>
    <cellStyle name="showCheck 6 14 2" xfId="25920" xr:uid="{5FD7EAF4-F27D-4B08-BDF8-BB5848FF718B}"/>
    <cellStyle name="showCheck 6 15" xfId="25921" xr:uid="{395FC8C0-EC64-4A3B-842B-787E57C3DDC7}"/>
    <cellStyle name="showCheck 6 2" xfId="25922" xr:uid="{A02DA90C-AB0E-4FC9-BD2D-4FC89FB19BD3}"/>
    <cellStyle name="showCheck 6 2 2" xfId="25923" xr:uid="{CE73513E-C26D-4726-8B4E-BF72F7FB7EB3}"/>
    <cellStyle name="showCheck 6 3" xfId="25924" xr:uid="{41CED91B-A90B-46CB-8623-3FFA7511C4FF}"/>
    <cellStyle name="showCheck 6 3 2" xfId="25925" xr:uid="{8A71DCF6-55F0-4848-B134-964ABF8B7CF2}"/>
    <cellStyle name="showCheck 6 4" xfId="25926" xr:uid="{D7E59627-314A-4B65-8596-323AE054205C}"/>
    <cellStyle name="showCheck 6 4 2" xfId="25927" xr:uid="{B5C52649-8BB6-42CE-86E1-8858DE62E83C}"/>
    <cellStyle name="showCheck 6 5" xfId="25928" xr:uid="{243A993B-8CFB-43F3-A865-984E1993DFC6}"/>
    <cellStyle name="showCheck 6 5 2" xfId="25929" xr:uid="{3F5814A9-F2AE-4641-AEAF-1EE85ACD3D9A}"/>
    <cellStyle name="showCheck 6 6" xfId="25930" xr:uid="{ACBE0844-3D39-4CE8-853D-BFF070F0DBD8}"/>
    <cellStyle name="showCheck 6 6 2" xfId="25931" xr:uid="{4B22B7E2-AC2E-4EF1-86A3-56608FDD4DCC}"/>
    <cellStyle name="showCheck 6 7" xfId="25932" xr:uid="{BB868150-DE44-49F7-87A0-274E09871ED5}"/>
    <cellStyle name="showCheck 6 7 2" xfId="25933" xr:uid="{CC71C8A4-9C33-41B9-8271-8DBB8F18349B}"/>
    <cellStyle name="showCheck 6 8" xfId="25934" xr:uid="{96474267-EAFF-47C8-95F5-766204924E58}"/>
    <cellStyle name="showCheck 6 8 2" xfId="25935" xr:uid="{5D3E7FAE-75D8-4F31-898E-E8FEF4EF877B}"/>
    <cellStyle name="showCheck 6 9" xfId="25936" xr:uid="{382C25F1-220D-40D4-BDC7-529AE08EB7E7}"/>
    <cellStyle name="showCheck 6 9 2" xfId="25937" xr:uid="{7E34DE69-AA0F-4B79-A9E8-7E340EABB03F}"/>
    <cellStyle name="showCheck 7" xfId="25938" xr:uid="{74E2BC83-EF74-4B68-B2FA-412AA52FA251}"/>
    <cellStyle name="showCheck 7 10" xfId="25939" xr:uid="{F5A90262-2ACD-4EEC-937D-79DA2DBA8701}"/>
    <cellStyle name="showCheck 7 10 2" xfId="25940" xr:uid="{A6C1AE0D-9491-4811-8D17-52EB1D47F71C}"/>
    <cellStyle name="showCheck 7 11" xfId="25941" xr:uid="{3D948B1A-6999-4024-B465-C220F860513A}"/>
    <cellStyle name="showCheck 7 11 2" xfId="25942" xr:uid="{0E4B2C0E-563D-4B81-B03A-D2F0017A13B8}"/>
    <cellStyle name="showCheck 7 12" xfId="25943" xr:uid="{D49A537D-1DA4-402A-81BE-9A5EC89CF02E}"/>
    <cellStyle name="showCheck 7 12 2" xfId="25944" xr:uid="{BF928E02-3601-4E81-BC81-1319612DBAF3}"/>
    <cellStyle name="showCheck 7 13" xfId="25945" xr:uid="{4218137E-D043-4E17-843B-DFB200DE8AD8}"/>
    <cellStyle name="showCheck 7 13 2" xfId="25946" xr:uid="{8E920DD5-203B-4B45-8D0F-9B1238C8CEFF}"/>
    <cellStyle name="showCheck 7 14" xfId="25947" xr:uid="{AE8F3DCD-0011-44C7-BF6D-D992C22F96EF}"/>
    <cellStyle name="showCheck 7 14 2" xfId="25948" xr:uid="{2792845A-0923-4F43-A828-4F662524BE70}"/>
    <cellStyle name="showCheck 7 15" xfId="25949" xr:uid="{CD12E5D0-C9A8-4541-AC14-A78DE2E80295}"/>
    <cellStyle name="showCheck 7 2" xfId="25950" xr:uid="{25F08DCE-82EC-4618-9FE5-2930BB2F399F}"/>
    <cellStyle name="showCheck 7 2 2" xfId="25951" xr:uid="{1F1289B7-D2E8-4170-A816-953224166EBD}"/>
    <cellStyle name="showCheck 7 3" xfId="25952" xr:uid="{C60C90C0-B68F-45BA-80F2-DEE2A853688A}"/>
    <cellStyle name="showCheck 7 3 2" xfId="25953" xr:uid="{9D4117D9-7789-4298-8836-6754EC2F1DF7}"/>
    <cellStyle name="showCheck 7 4" xfId="25954" xr:uid="{736FB384-4362-4D43-9C4A-E38236E121DD}"/>
    <cellStyle name="showCheck 7 4 2" xfId="25955" xr:uid="{1EC47940-B77F-4880-B082-8DC7DEC51C3B}"/>
    <cellStyle name="showCheck 7 5" xfId="25956" xr:uid="{1DBB155B-B1F9-4EA4-A161-A159BB6F06CB}"/>
    <cellStyle name="showCheck 7 5 2" xfId="25957" xr:uid="{1237171F-4E8B-4A43-BF28-DA902D39BEA7}"/>
    <cellStyle name="showCheck 7 6" xfId="25958" xr:uid="{39BBF3E1-72E9-4DE2-8661-C27A3A7D5C64}"/>
    <cellStyle name="showCheck 7 6 2" xfId="25959" xr:uid="{5BC5C3CF-2446-4F32-BF0E-B0AB25B0C09B}"/>
    <cellStyle name="showCheck 7 7" xfId="25960" xr:uid="{7EFBC4F3-84EB-45E6-A9D1-F24C72EA8DA2}"/>
    <cellStyle name="showCheck 7 7 2" xfId="25961" xr:uid="{C91082D5-0CE0-4A83-A220-12C57DE85326}"/>
    <cellStyle name="showCheck 7 8" xfId="25962" xr:uid="{A76C460D-0B6B-4359-B644-3D9897BB440E}"/>
    <cellStyle name="showCheck 7 8 2" xfId="25963" xr:uid="{C04D8CFE-39E0-45B2-9111-EC7E632BE6CB}"/>
    <cellStyle name="showCheck 7 9" xfId="25964" xr:uid="{D243E0F1-4D5B-43D8-9C3B-13F3B1B1072E}"/>
    <cellStyle name="showCheck 7 9 2" xfId="25965" xr:uid="{4D9E617B-4173-429B-9339-6D4B4BBCDE64}"/>
    <cellStyle name="showCheck 8" xfId="25966" xr:uid="{56CC04F9-87F9-4584-BDB1-D6CDAFE70477}"/>
    <cellStyle name="showCheck 8 10" xfId="25967" xr:uid="{2FC26BAC-01E3-4383-BDC0-0CF86B153F16}"/>
    <cellStyle name="showCheck 8 10 2" xfId="25968" xr:uid="{EC92FD9D-5482-403D-AF59-2B663C83706F}"/>
    <cellStyle name="showCheck 8 11" xfId="25969" xr:uid="{82387C98-3A2E-4444-8064-D01B527CB457}"/>
    <cellStyle name="showCheck 8 11 2" xfId="25970" xr:uid="{B36EF0D8-AAEE-41EA-B096-9A8486389B92}"/>
    <cellStyle name="showCheck 8 12" xfId="25971" xr:uid="{5E48ACCF-6B04-46CA-99B4-03A9F6E20D4B}"/>
    <cellStyle name="showCheck 8 12 2" xfId="25972" xr:uid="{44796DE0-2EE6-4205-BCE6-10CC3BA80E79}"/>
    <cellStyle name="showCheck 8 13" xfId="25973" xr:uid="{105BE8C3-1E01-4CAC-A03D-206A4E66F461}"/>
    <cellStyle name="showCheck 8 13 2" xfId="25974" xr:uid="{516D4141-8B31-485F-892B-6CEFB81B755B}"/>
    <cellStyle name="showCheck 8 14" xfId="25975" xr:uid="{24570C05-A98F-4FC2-ABDB-063E103FDAE9}"/>
    <cellStyle name="showCheck 8 14 2" xfId="25976" xr:uid="{E1EB9186-28C9-40AE-B181-E6F45FE8156B}"/>
    <cellStyle name="showCheck 8 15" xfId="25977" xr:uid="{707818C3-EBBC-4684-AAFD-EBF5D6736160}"/>
    <cellStyle name="showCheck 8 2" xfId="25978" xr:uid="{EB0CFB45-1DEC-4A36-BFAE-B16675000E41}"/>
    <cellStyle name="showCheck 8 2 2" xfId="25979" xr:uid="{2DC6BE4F-9E14-4E0F-9D7A-FE52E721ECBE}"/>
    <cellStyle name="showCheck 8 3" xfId="25980" xr:uid="{DC3C0684-E46C-431A-BCFE-CEC461F8E0BF}"/>
    <cellStyle name="showCheck 8 3 2" xfId="25981" xr:uid="{8A37390B-9544-43D1-ABFA-F71E8677D64A}"/>
    <cellStyle name="showCheck 8 4" xfId="25982" xr:uid="{02AE0B1C-A3D0-4ECD-B158-F2AC862AF478}"/>
    <cellStyle name="showCheck 8 4 2" xfId="25983" xr:uid="{67662913-2B0F-41A5-B4C0-A8799058795B}"/>
    <cellStyle name="showCheck 8 5" xfId="25984" xr:uid="{DEA7E19D-4913-46B2-8BD3-95731B05CA7B}"/>
    <cellStyle name="showCheck 8 5 2" xfId="25985" xr:uid="{66F07C3F-87A3-4F94-8F63-73EC12046E19}"/>
    <cellStyle name="showCheck 8 6" xfId="25986" xr:uid="{EA5EED42-0EAD-446A-B1BB-DD18E0D35C6B}"/>
    <cellStyle name="showCheck 8 6 2" xfId="25987" xr:uid="{43F09539-CC7E-4A74-9A00-B01AEF8476AD}"/>
    <cellStyle name="showCheck 8 7" xfId="25988" xr:uid="{6F7B10A0-C765-4E5E-8958-C79ACA60BC64}"/>
    <cellStyle name="showCheck 8 7 2" xfId="25989" xr:uid="{2C4E431F-DE9D-4B51-B459-6708D06307A4}"/>
    <cellStyle name="showCheck 8 8" xfId="25990" xr:uid="{63A3E540-035C-4654-8C5B-2BE7E9FDC931}"/>
    <cellStyle name="showCheck 8 8 2" xfId="25991" xr:uid="{2BD7774D-FD29-4A37-8CDD-D20E5730DCEE}"/>
    <cellStyle name="showCheck 8 9" xfId="25992" xr:uid="{AA4BC54C-CD40-4149-B109-2B824890F011}"/>
    <cellStyle name="showCheck 8 9 2" xfId="25993" xr:uid="{C0CC17B0-1682-45FB-99EE-B73B00DCCD18}"/>
    <cellStyle name="showCheck 9" xfId="25994" xr:uid="{F547FB09-C90D-4B7D-B3DA-115A0F58B2FF}"/>
    <cellStyle name="showCheck 9 10" xfId="25995" xr:uid="{4135DDFC-9D54-407C-AEDB-6E0412CA14FE}"/>
    <cellStyle name="showCheck 9 10 2" xfId="25996" xr:uid="{45768EA3-2B17-428F-B4C7-EA22880FC825}"/>
    <cellStyle name="showCheck 9 11" xfId="25997" xr:uid="{E2DB7DB7-1EE8-42EA-9EC6-042F845C0C99}"/>
    <cellStyle name="showCheck 9 11 2" xfId="25998" xr:uid="{80ED2FB9-4FEC-4843-92AF-9785DB48F33F}"/>
    <cellStyle name="showCheck 9 12" xfId="25999" xr:uid="{F02DFE8E-C2E3-4C74-94BF-2189F405E125}"/>
    <cellStyle name="showCheck 9 12 2" xfId="26000" xr:uid="{DA9848B9-760B-496D-B6BA-610B7DDEDAFB}"/>
    <cellStyle name="showCheck 9 13" xfId="26001" xr:uid="{D597E704-D0B2-4141-9EFC-FBC549C666AC}"/>
    <cellStyle name="showCheck 9 13 2" xfId="26002" xr:uid="{467FE830-74AB-4BA2-B3AE-452A4FD9F9C1}"/>
    <cellStyle name="showCheck 9 14" xfId="26003" xr:uid="{14DC16A0-7E77-448C-A209-6A856DA34226}"/>
    <cellStyle name="showCheck 9 14 2" xfId="26004" xr:uid="{5E33F3EE-EBF1-4473-B909-E2B650CBF3A6}"/>
    <cellStyle name="showCheck 9 15" xfId="26005" xr:uid="{91052EFC-10D2-4772-A79F-863DEB70C268}"/>
    <cellStyle name="showCheck 9 2" xfId="26006" xr:uid="{6D9A49E2-A2D3-4F30-84B1-7657CA52A466}"/>
    <cellStyle name="showCheck 9 2 2" xfId="26007" xr:uid="{6FDCFCA5-7945-45AD-AFDE-3D147A36273D}"/>
    <cellStyle name="showCheck 9 3" xfId="26008" xr:uid="{EC93C538-53A1-4289-B4A0-0F575787ED83}"/>
    <cellStyle name="showCheck 9 3 2" xfId="26009" xr:uid="{42AFD861-9A33-4C7F-BC58-5B636574589A}"/>
    <cellStyle name="showCheck 9 4" xfId="26010" xr:uid="{2DF77748-A104-4A9E-9C68-C23CA66CC382}"/>
    <cellStyle name="showCheck 9 4 2" xfId="26011" xr:uid="{CF2EF0A1-98DB-41C0-9CD4-454D38863FA9}"/>
    <cellStyle name="showCheck 9 5" xfId="26012" xr:uid="{24E8293E-AEBE-421F-BB6C-AC39EC216684}"/>
    <cellStyle name="showCheck 9 5 2" xfId="26013" xr:uid="{F1EA9D41-EDEC-4191-978F-05C3A055CA47}"/>
    <cellStyle name="showCheck 9 6" xfId="26014" xr:uid="{2DF86115-36FD-4F9A-B993-279AC3094F62}"/>
    <cellStyle name="showCheck 9 6 2" xfId="26015" xr:uid="{122B08EF-0E06-4F47-BF52-117382D626F3}"/>
    <cellStyle name="showCheck 9 7" xfId="26016" xr:uid="{C34F0074-33FE-451D-BB5B-E05D238C0C9B}"/>
    <cellStyle name="showCheck 9 7 2" xfId="26017" xr:uid="{AD542CCE-64A9-4C4D-8CF1-CF24C8F790BD}"/>
    <cellStyle name="showCheck 9 8" xfId="26018" xr:uid="{F2153057-2321-40E8-8CE6-A4E149B4F4B1}"/>
    <cellStyle name="showCheck 9 8 2" xfId="26019" xr:uid="{62CDB9AF-6287-4CBF-95A4-6641822588D8}"/>
    <cellStyle name="showCheck 9 9" xfId="26020" xr:uid="{58425F4A-C5DB-4D54-BC0F-DF3F647F36CF}"/>
    <cellStyle name="showCheck 9 9 2" xfId="26021" xr:uid="{42C03EDD-ADDA-4686-B896-FA58E78A557D}"/>
    <cellStyle name="showExposure" xfId="26022" xr:uid="{43EC39F4-4979-4FEC-8423-0E41C5C86EC2}"/>
    <cellStyle name="showExposure 10" xfId="26023" xr:uid="{59202D9E-CEE7-455D-8D41-E7D21EB152F9}"/>
    <cellStyle name="showExposure 10 10" xfId="26024" xr:uid="{DFD220D0-9507-4309-A0A0-1B53CD7780F7}"/>
    <cellStyle name="showExposure 10 10 2" xfId="26025" xr:uid="{4AB1CEE2-5E1E-42B3-879D-6E6E53AAB857}"/>
    <cellStyle name="showExposure 10 11" xfId="26026" xr:uid="{E0D0AABA-996C-4863-9CE4-093277BBF417}"/>
    <cellStyle name="showExposure 10 11 2" xfId="26027" xr:uid="{F6A143C4-65EF-44D7-AB6E-603C98ABF42C}"/>
    <cellStyle name="showExposure 10 12" xfId="26028" xr:uid="{6D1EFD2E-902C-4476-8B14-8C90B0FF8999}"/>
    <cellStyle name="showExposure 10 12 2" xfId="26029" xr:uid="{F95B3713-7884-4121-AAA9-46A9A0B4F9E0}"/>
    <cellStyle name="showExposure 10 13" xfId="26030" xr:uid="{2C543FF1-1AD1-48E3-A0E4-6BEE3D4543EF}"/>
    <cellStyle name="showExposure 10 13 2" xfId="26031" xr:uid="{55F75289-E0C4-4BFB-A55D-8F0B70F87876}"/>
    <cellStyle name="showExposure 10 14" xfId="26032" xr:uid="{7D563B42-6F45-4747-94AA-1338DBDC480C}"/>
    <cellStyle name="showExposure 10 14 2" xfId="26033" xr:uid="{F05A0040-25A7-4731-8E2B-DBFFC4938AF1}"/>
    <cellStyle name="showExposure 10 15" xfId="26034" xr:uid="{D5AAF510-265A-4292-B00C-94602AB0FB97}"/>
    <cellStyle name="showExposure 10 2" xfId="26035" xr:uid="{1FB78A41-B2F7-4FD3-BA2E-93150BC4B7C5}"/>
    <cellStyle name="showExposure 10 2 2" xfId="26036" xr:uid="{961EA2D3-DDAC-46AE-BFBB-433445ADD441}"/>
    <cellStyle name="showExposure 10 3" xfId="26037" xr:uid="{A75B4014-2F0F-4CC9-8FA2-064EEA926D62}"/>
    <cellStyle name="showExposure 10 3 2" xfId="26038" xr:uid="{F18FA4DD-1098-4F56-84F9-FBEA1E8D19F8}"/>
    <cellStyle name="showExposure 10 4" xfId="26039" xr:uid="{37AAAB92-7279-476C-A6DB-887F22BA3571}"/>
    <cellStyle name="showExposure 10 4 2" xfId="26040" xr:uid="{F47563D1-4931-42FF-9C3B-59DA120ABC03}"/>
    <cellStyle name="showExposure 10 5" xfId="26041" xr:uid="{C0DEEAAF-0DFE-4996-8658-51BEDB3D9D4B}"/>
    <cellStyle name="showExposure 10 5 2" xfId="26042" xr:uid="{07B923CB-A1DC-410A-887D-2DAAB6B2E099}"/>
    <cellStyle name="showExposure 10 6" xfId="26043" xr:uid="{44CF95DC-6A1A-4069-92FA-55877E0D7AEC}"/>
    <cellStyle name="showExposure 10 6 2" xfId="26044" xr:uid="{CE3EA55C-6FD0-464B-94B0-BF7C32663F3C}"/>
    <cellStyle name="showExposure 10 7" xfId="26045" xr:uid="{AB4F9868-30C8-450F-82E5-1CF5E444E272}"/>
    <cellStyle name="showExposure 10 7 2" xfId="26046" xr:uid="{FCAF347E-4E4B-465D-9D9F-14E155E55149}"/>
    <cellStyle name="showExposure 10 8" xfId="26047" xr:uid="{2AE0D33C-2CED-42BB-9951-875BE9D900B7}"/>
    <cellStyle name="showExposure 10 8 2" xfId="26048" xr:uid="{7779EB12-9DF0-4800-943E-98E9FA388B4D}"/>
    <cellStyle name="showExposure 10 9" xfId="26049" xr:uid="{30C9B27A-AFBA-44AD-845C-ED4172DC3634}"/>
    <cellStyle name="showExposure 10 9 2" xfId="26050" xr:uid="{727AF82E-4992-4C4B-8B10-3F1588D9FE6E}"/>
    <cellStyle name="showExposure 11" xfId="26051" xr:uid="{406FA8DB-A796-43B0-9F10-C05D322C0F77}"/>
    <cellStyle name="showExposure 11 10" xfId="26052" xr:uid="{31D6ECA4-F08B-4E7D-91F7-F6152F8FC01F}"/>
    <cellStyle name="showExposure 11 10 2" xfId="26053" xr:uid="{8106302B-61AC-4FD6-B943-B19105542EA3}"/>
    <cellStyle name="showExposure 11 11" xfId="26054" xr:uid="{9826EA24-605B-4705-AACB-1A00118F24B9}"/>
    <cellStyle name="showExposure 11 11 2" xfId="26055" xr:uid="{D2B865C2-0209-4DF4-9611-1C0AE660BF89}"/>
    <cellStyle name="showExposure 11 12" xfId="26056" xr:uid="{E23CF236-3F7B-4161-B0B0-7052B7EED69F}"/>
    <cellStyle name="showExposure 11 12 2" xfId="26057" xr:uid="{30B12024-FF7E-4DB3-82F5-D8223B1DA46D}"/>
    <cellStyle name="showExposure 11 13" xfId="26058" xr:uid="{6661FE72-DD78-4D00-825B-77C8B053B218}"/>
    <cellStyle name="showExposure 11 13 2" xfId="26059" xr:uid="{F5D2A670-250F-47A2-A309-2FDEBADA3954}"/>
    <cellStyle name="showExposure 11 14" xfId="26060" xr:uid="{EE969B4C-A58A-42B9-A9CE-7D09450C65C8}"/>
    <cellStyle name="showExposure 11 14 2" xfId="26061" xr:uid="{C65E41B9-96C5-40BA-BEB2-EEC015E528F3}"/>
    <cellStyle name="showExposure 11 15" xfId="26062" xr:uid="{FFBA84F1-2A0A-4AA3-98D8-2DFE864B93FD}"/>
    <cellStyle name="showExposure 11 2" xfId="26063" xr:uid="{814A8D47-0470-4B08-82FA-76181FAD9934}"/>
    <cellStyle name="showExposure 11 2 2" xfId="26064" xr:uid="{FBC3B030-BA28-4083-BFAA-C9653719711B}"/>
    <cellStyle name="showExposure 11 3" xfId="26065" xr:uid="{265356CF-4663-434A-B37C-80A47EB342E2}"/>
    <cellStyle name="showExposure 11 3 2" xfId="26066" xr:uid="{4DE8343C-3002-471B-9010-42785FAA61DD}"/>
    <cellStyle name="showExposure 11 4" xfId="26067" xr:uid="{60B54434-5911-4302-867D-8539A6AE333F}"/>
    <cellStyle name="showExposure 11 4 2" xfId="26068" xr:uid="{DF098A95-6662-47FF-996A-18F3D370E19F}"/>
    <cellStyle name="showExposure 11 5" xfId="26069" xr:uid="{8C3AA5C4-56BC-4A60-86AC-98481E5DB0CA}"/>
    <cellStyle name="showExposure 11 5 2" xfId="26070" xr:uid="{C1359532-02BE-4D58-9C22-DD3F9CD6DBCE}"/>
    <cellStyle name="showExposure 11 6" xfId="26071" xr:uid="{CD3CF97B-A33F-4A83-8718-ACB72AA76586}"/>
    <cellStyle name="showExposure 11 6 2" xfId="26072" xr:uid="{48D0B8A0-45FB-4B27-A118-8893D736A4A9}"/>
    <cellStyle name="showExposure 11 7" xfId="26073" xr:uid="{A8FA6330-A7F8-4D74-A1CE-FEBBE803B9FC}"/>
    <cellStyle name="showExposure 11 7 2" xfId="26074" xr:uid="{A3672EA4-4E5E-4901-BC87-6C82154A00A3}"/>
    <cellStyle name="showExposure 11 8" xfId="26075" xr:uid="{873C5034-04E7-4F8F-A4AF-FF24B0754AB8}"/>
    <cellStyle name="showExposure 11 8 2" xfId="26076" xr:uid="{4FFB4F29-938A-4FA6-AF65-ECB331627796}"/>
    <cellStyle name="showExposure 11 9" xfId="26077" xr:uid="{79566897-D65B-4DA4-A3B3-A68FCD79B24D}"/>
    <cellStyle name="showExposure 11 9 2" xfId="26078" xr:uid="{05DCF3CE-D79E-4DFF-ABD4-F38007954F05}"/>
    <cellStyle name="showExposure 12" xfId="26079" xr:uid="{FB7E8B9C-6DE0-4B76-8AF4-6B5EC23736A7}"/>
    <cellStyle name="showExposure 12 10" xfId="26080" xr:uid="{B7923E1C-23BB-41B7-904C-BB6A486D0EF2}"/>
    <cellStyle name="showExposure 12 10 2" xfId="26081" xr:uid="{47A7B36D-285F-455C-BAD8-BCBCA02838DB}"/>
    <cellStyle name="showExposure 12 11" xfId="26082" xr:uid="{76A309DE-9D0C-4739-807A-D3D69AE03C81}"/>
    <cellStyle name="showExposure 12 11 2" xfId="26083" xr:uid="{FDE5DA2C-0EBB-48E8-B503-7B4E18510737}"/>
    <cellStyle name="showExposure 12 12" xfId="26084" xr:uid="{8C9DF4D0-91DE-4FED-8958-43F21EC7F56B}"/>
    <cellStyle name="showExposure 12 12 2" xfId="26085" xr:uid="{5DF314D0-3D98-46E0-92BD-9B600D54F3EC}"/>
    <cellStyle name="showExposure 12 13" xfId="26086" xr:uid="{5ADAC245-64D1-42D5-975E-9D947B992D85}"/>
    <cellStyle name="showExposure 12 13 2" xfId="26087" xr:uid="{547CC026-957C-41DA-915C-9C8842049C91}"/>
    <cellStyle name="showExposure 12 14" xfId="26088" xr:uid="{306858E4-5A61-4D30-AA31-996D85C9084B}"/>
    <cellStyle name="showExposure 12 14 2" xfId="26089" xr:uid="{767528E4-C859-4B4A-AA68-A38644EA5AA6}"/>
    <cellStyle name="showExposure 12 15" xfId="26090" xr:uid="{94C218B7-F6B4-4391-ACFD-2D534FA615E8}"/>
    <cellStyle name="showExposure 12 2" xfId="26091" xr:uid="{05728842-B0B1-4EE6-AA4F-B95E53C3CFAD}"/>
    <cellStyle name="showExposure 12 2 2" xfId="26092" xr:uid="{2055E036-35DF-438D-B35D-F7C29C4F5F20}"/>
    <cellStyle name="showExposure 12 3" xfId="26093" xr:uid="{8AD681A0-55A1-4BAA-A4B4-5169523A111E}"/>
    <cellStyle name="showExposure 12 3 2" xfId="26094" xr:uid="{EA154CBD-58CE-48FA-AE2C-7C41D71E9C45}"/>
    <cellStyle name="showExposure 12 4" xfId="26095" xr:uid="{A0202B52-9D65-4C41-95A4-85A2D19A0CC0}"/>
    <cellStyle name="showExposure 12 4 2" xfId="26096" xr:uid="{EF274E81-8571-496C-80D1-CA097C6D17E2}"/>
    <cellStyle name="showExposure 12 5" xfId="26097" xr:uid="{BECD741E-6357-42C8-9979-D262F7B34779}"/>
    <cellStyle name="showExposure 12 5 2" xfId="26098" xr:uid="{10235197-CBF8-482F-8AA6-92E3F7693871}"/>
    <cellStyle name="showExposure 12 6" xfId="26099" xr:uid="{AA718207-CDD6-4658-AA2F-9CED4833FAE4}"/>
    <cellStyle name="showExposure 12 6 2" xfId="26100" xr:uid="{D7EB3D99-5FF9-4A36-8F32-67C0FFF4C12B}"/>
    <cellStyle name="showExposure 12 7" xfId="26101" xr:uid="{915957EA-F864-42F9-831A-290E36625B62}"/>
    <cellStyle name="showExposure 12 7 2" xfId="26102" xr:uid="{E4021296-2682-4D66-810E-24F61CF4107B}"/>
    <cellStyle name="showExposure 12 8" xfId="26103" xr:uid="{4B29F25C-ADD7-447C-BAA7-AE45E732B320}"/>
    <cellStyle name="showExposure 12 8 2" xfId="26104" xr:uid="{45FF0A3F-F7AB-4E61-904A-BCB3895078A3}"/>
    <cellStyle name="showExposure 12 9" xfId="26105" xr:uid="{96396378-F0E2-401C-A461-EC8C7B5D0193}"/>
    <cellStyle name="showExposure 12 9 2" xfId="26106" xr:uid="{173ED504-7AFD-41C6-B5F5-0BD80E171270}"/>
    <cellStyle name="showExposure 13" xfId="26107" xr:uid="{2A487F26-A097-4C1B-8D21-305E5585F0F5}"/>
    <cellStyle name="showExposure 13 10" xfId="26108" xr:uid="{AEB7D8C5-4AC3-4D52-BF32-6103C9DAA2C8}"/>
    <cellStyle name="showExposure 13 10 2" xfId="26109" xr:uid="{01B50015-CD2E-4029-B1D8-1A18429BC05D}"/>
    <cellStyle name="showExposure 13 11" xfId="26110" xr:uid="{0224EDA5-DAB1-454B-A808-4157FCB05AB9}"/>
    <cellStyle name="showExposure 13 11 2" xfId="26111" xr:uid="{A850286D-5364-47DB-9477-335C71E416E0}"/>
    <cellStyle name="showExposure 13 12" xfId="26112" xr:uid="{EAFADD49-B813-4EC6-9CBB-4B4A814A6EB1}"/>
    <cellStyle name="showExposure 13 12 2" xfId="26113" xr:uid="{040AF9B7-3AEA-4A03-A9A9-9F45FEA85D64}"/>
    <cellStyle name="showExposure 13 13" xfId="26114" xr:uid="{81524DDB-2FF4-4C4E-8957-69FE338A5C6E}"/>
    <cellStyle name="showExposure 13 13 2" xfId="26115" xr:uid="{A820BFDF-E94D-4BE5-96FF-3F20D5BD53C4}"/>
    <cellStyle name="showExposure 13 14" xfId="26116" xr:uid="{30268D00-A370-4464-A229-B15EAB448068}"/>
    <cellStyle name="showExposure 13 14 2" xfId="26117" xr:uid="{01A6A6D0-1E9A-47D1-BDCB-AA9B0C07CE08}"/>
    <cellStyle name="showExposure 13 15" xfId="26118" xr:uid="{3479D4FC-3403-4AAB-BD87-1E4067095400}"/>
    <cellStyle name="showExposure 13 2" xfId="26119" xr:uid="{E5937108-D665-4450-B2B7-3281D2695BD0}"/>
    <cellStyle name="showExposure 13 2 2" xfId="26120" xr:uid="{D6800B10-9264-424D-9637-8CDF9407A01F}"/>
    <cellStyle name="showExposure 13 3" xfId="26121" xr:uid="{64C7CEE5-864A-43E3-8204-5891ECB6B578}"/>
    <cellStyle name="showExposure 13 3 2" xfId="26122" xr:uid="{8BDA913E-2C6B-4074-ACB4-691555CCFB8F}"/>
    <cellStyle name="showExposure 13 4" xfId="26123" xr:uid="{2C687DC5-0176-4ECD-9C96-01589459C170}"/>
    <cellStyle name="showExposure 13 4 2" xfId="26124" xr:uid="{3A9E9A09-5F3B-4EE9-9EF3-96BB1106990D}"/>
    <cellStyle name="showExposure 13 5" xfId="26125" xr:uid="{1413DAA0-DB95-4DF5-9451-1D2074C6D366}"/>
    <cellStyle name="showExposure 13 5 2" xfId="26126" xr:uid="{6CFAEE9E-3BF7-4CE9-B7E0-A1B1AC45CDB1}"/>
    <cellStyle name="showExposure 13 6" xfId="26127" xr:uid="{371EE696-3023-4D2C-8EB6-C19EEE058A08}"/>
    <cellStyle name="showExposure 13 6 2" xfId="26128" xr:uid="{241175EA-3E04-41A7-B061-75367BA26492}"/>
    <cellStyle name="showExposure 13 7" xfId="26129" xr:uid="{8F914FB0-FB64-486B-BB13-BCDD3F7A5F06}"/>
    <cellStyle name="showExposure 13 7 2" xfId="26130" xr:uid="{7CF5AB21-8F90-4497-8546-9FA25010A268}"/>
    <cellStyle name="showExposure 13 8" xfId="26131" xr:uid="{64F99FBF-3096-415A-8F2D-26C71F52912A}"/>
    <cellStyle name="showExposure 13 8 2" xfId="26132" xr:uid="{AFB2A026-0495-49B9-9FAD-145ABBDC5EEE}"/>
    <cellStyle name="showExposure 13 9" xfId="26133" xr:uid="{9C03BB4A-39C8-460E-ADDE-5BF2BE65109B}"/>
    <cellStyle name="showExposure 13 9 2" xfId="26134" xr:uid="{F320BFA0-5431-4AB4-8B5A-12167DF95D82}"/>
    <cellStyle name="showExposure 14" xfId="26135" xr:uid="{730EC713-E76E-490C-9C94-55DF44FF9273}"/>
    <cellStyle name="showExposure 14 2" xfId="26136" xr:uid="{4E394027-BB9A-4B7B-A3F2-8E49B9D3DAC3}"/>
    <cellStyle name="showExposure 15" xfId="26137" xr:uid="{8BFEB3A3-1F03-455E-88F7-BECE6813370C}"/>
    <cellStyle name="showExposure 15 2" xfId="26138" xr:uid="{3A00DF9A-54F6-4FF2-8699-45E6AD6E3571}"/>
    <cellStyle name="showExposure 16" xfId="26139" xr:uid="{A517D6DD-5547-4184-A29A-A70357C6A574}"/>
    <cellStyle name="showExposure 16 2" xfId="26140" xr:uid="{AC3E68CD-ABB5-4B5A-B312-D914CB82BC1C}"/>
    <cellStyle name="showExposure 2" xfId="26141" xr:uid="{1D0A7B63-30B4-4B82-B96B-A594F7F901E9}"/>
    <cellStyle name="showExposure 2 10" xfId="26142" xr:uid="{B28D84A2-76AC-4186-9826-8586C14E9BCF}"/>
    <cellStyle name="showExposure 2 10 10" xfId="26143" xr:uid="{6647B849-46E2-4A3F-819E-C76873C08887}"/>
    <cellStyle name="showExposure 2 10 10 2" xfId="26144" xr:uid="{0A3B5A45-BF48-4103-8F5A-91ADF12A92C9}"/>
    <cellStyle name="showExposure 2 10 11" xfId="26145" xr:uid="{6013DE0C-DE87-4A1C-B319-9ABF8B08BF4B}"/>
    <cellStyle name="showExposure 2 10 11 2" xfId="26146" xr:uid="{855E4403-BDD8-45E5-BE91-3040EF20E2AF}"/>
    <cellStyle name="showExposure 2 10 12" xfId="26147" xr:uid="{40B5DC4D-418C-43C2-B1EA-5C971218613C}"/>
    <cellStyle name="showExposure 2 10 12 2" xfId="26148" xr:uid="{15D0E017-4E3D-4350-9835-9E93130E9AD8}"/>
    <cellStyle name="showExposure 2 10 13" xfId="26149" xr:uid="{8C421D20-97CD-4D60-BF1C-9312D170E922}"/>
    <cellStyle name="showExposure 2 10 13 2" xfId="26150" xr:uid="{33D12684-307D-45D4-83DC-239CA5561A47}"/>
    <cellStyle name="showExposure 2 10 14" xfId="26151" xr:uid="{955163F0-74B0-4D5D-A3C1-3EB217E0BBE1}"/>
    <cellStyle name="showExposure 2 10 14 2" xfId="26152" xr:uid="{75FCDC50-43E1-42D7-953E-02A56F66442C}"/>
    <cellStyle name="showExposure 2 10 15" xfId="26153" xr:uid="{EE43A11D-0DD4-4331-B232-FBDD7FDA5D83}"/>
    <cellStyle name="showExposure 2 10 2" xfId="26154" xr:uid="{F49CA4FE-A0C8-4CE4-99DA-2BBEC3032AFE}"/>
    <cellStyle name="showExposure 2 10 2 2" xfId="26155" xr:uid="{2464D260-FE4B-49E6-A68C-D00C9DFD91D5}"/>
    <cellStyle name="showExposure 2 10 3" xfId="26156" xr:uid="{6951742D-8CA1-49CB-90CC-D45FD17C1735}"/>
    <cellStyle name="showExposure 2 10 3 2" xfId="26157" xr:uid="{57D3043A-3326-4606-82BA-9EAA1CA8CC43}"/>
    <cellStyle name="showExposure 2 10 4" xfId="26158" xr:uid="{0B8C41CC-FD48-4EC7-90AA-2DEC420D4353}"/>
    <cellStyle name="showExposure 2 10 4 2" xfId="26159" xr:uid="{E8562B1C-696E-46D7-B35D-F07CB0135442}"/>
    <cellStyle name="showExposure 2 10 5" xfId="26160" xr:uid="{5927971D-991C-460C-8E1D-28D502C5AA79}"/>
    <cellStyle name="showExposure 2 10 5 2" xfId="26161" xr:uid="{A0187B0F-B1BA-4DD9-A41C-A061784946F5}"/>
    <cellStyle name="showExposure 2 10 6" xfId="26162" xr:uid="{2CE381F1-C151-443F-9FA4-5E6AA257BB85}"/>
    <cellStyle name="showExposure 2 10 6 2" xfId="26163" xr:uid="{BD23FCB8-43AA-48FA-B71C-CA778A32FA48}"/>
    <cellStyle name="showExposure 2 10 7" xfId="26164" xr:uid="{88A741FA-9380-4A6D-AC97-D54C2AC95178}"/>
    <cellStyle name="showExposure 2 10 7 2" xfId="26165" xr:uid="{6BE7CEBD-F626-481B-9B18-5E41EB2FAF27}"/>
    <cellStyle name="showExposure 2 10 8" xfId="26166" xr:uid="{6C16D35D-C58B-4534-8513-53CA2ED0C832}"/>
    <cellStyle name="showExposure 2 10 8 2" xfId="26167" xr:uid="{2F74F4D5-3EE0-4AF3-A1D7-27CEF63296C0}"/>
    <cellStyle name="showExposure 2 10 9" xfId="26168" xr:uid="{2533189D-793D-4BF6-8B2A-C681877C5029}"/>
    <cellStyle name="showExposure 2 10 9 2" xfId="26169" xr:uid="{842A656C-DD3D-4D23-8D03-E0B0F79DFE72}"/>
    <cellStyle name="showExposure 2 11" xfId="26170" xr:uid="{AB6505C1-EBF0-4B37-9BEF-A0A18A92DC24}"/>
    <cellStyle name="showExposure 2 11 10" xfId="26171" xr:uid="{2A1E1632-795F-4AEF-A16F-01F826EAACFA}"/>
    <cellStyle name="showExposure 2 11 10 2" xfId="26172" xr:uid="{F4CFE831-1FAB-4CE2-AEFB-2365849F254B}"/>
    <cellStyle name="showExposure 2 11 11" xfId="26173" xr:uid="{692870CB-4065-4F8F-8D0E-BD8C1BDB52F5}"/>
    <cellStyle name="showExposure 2 11 11 2" xfId="26174" xr:uid="{3FC60B17-45C2-4CDB-8B51-3E31718F7098}"/>
    <cellStyle name="showExposure 2 11 12" xfId="26175" xr:uid="{070D62C8-7507-469E-A728-3076E5134469}"/>
    <cellStyle name="showExposure 2 11 12 2" xfId="26176" xr:uid="{2947334F-F2F8-4E8C-8A9F-9C06765ABCE2}"/>
    <cellStyle name="showExposure 2 11 13" xfId="26177" xr:uid="{EF598826-F76A-419D-A2A5-6F67FB2F62B4}"/>
    <cellStyle name="showExposure 2 11 13 2" xfId="26178" xr:uid="{8EEA2ECD-DE12-4B20-B411-67DC6467510A}"/>
    <cellStyle name="showExposure 2 11 14" xfId="26179" xr:uid="{9250945A-B8A7-4A0E-999D-0643503B90BE}"/>
    <cellStyle name="showExposure 2 11 14 2" xfId="26180" xr:uid="{F2F7A739-0DEB-4649-99A0-B2BA5626663C}"/>
    <cellStyle name="showExposure 2 11 15" xfId="26181" xr:uid="{EEE23E3B-F133-4CE1-83CD-DBDBF9FD7002}"/>
    <cellStyle name="showExposure 2 11 2" xfId="26182" xr:uid="{49809FC9-271F-4F09-A492-DA7F2FE97ACC}"/>
    <cellStyle name="showExposure 2 11 2 2" xfId="26183" xr:uid="{ECD32112-33C7-4BBB-9F60-3DF90216F77B}"/>
    <cellStyle name="showExposure 2 11 3" xfId="26184" xr:uid="{483345AB-08DD-4753-B8D8-E7FE4BCDFEF9}"/>
    <cellStyle name="showExposure 2 11 3 2" xfId="26185" xr:uid="{30E36CB5-8A26-4E09-B512-721159F160A7}"/>
    <cellStyle name="showExposure 2 11 4" xfId="26186" xr:uid="{42ACDCE9-A197-4938-8FF3-1A9189E7CE58}"/>
    <cellStyle name="showExposure 2 11 4 2" xfId="26187" xr:uid="{AF23244D-2FDF-4ECF-AE2A-E05AA9EE628A}"/>
    <cellStyle name="showExposure 2 11 5" xfId="26188" xr:uid="{CFEC5B7E-7CBC-4634-8705-7B016522ECE0}"/>
    <cellStyle name="showExposure 2 11 5 2" xfId="26189" xr:uid="{4BCD326D-4C3B-498B-9FE2-C6CECEC0FDA3}"/>
    <cellStyle name="showExposure 2 11 6" xfId="26190" xr:uid="{41358B2C-8AA9-47BA-86DB-2C985AF28AC7}"/>
    <cellStyle name="showExposure 2 11 6 2" xfId="26191" xr:uid="{D25900F6-ACD0-47B6-9A2F-5FBF01B6FFDC}"/>
    <cellStyle name="showExposure 2 11 7" xfId="26192" xr:uid="{DA32B193-5231-4B35-8A61-BB3A80920BCB}"/>
    <cellStyle name="showExposure 2 11 7 2" xfId="26193" xr:uid="{3A58C444-7AA4-4D08-BECF-5D0BBB9D6D98}"/>
    <cellStyle name="showExposure 2 11 8" xfId="26194" xr:uid="{4311D419-6821-4467-AD51-1C7BFBCE33CE}"/>
    <cellStyle name="showExposure 2 11 8 2" xfId="26195" xr:uid="{BF37240B-E54C-4DFE-A191-A8196C73B33B}"/>
    <cellStyle name="showExposure 2 11 9" xfId="26196" xr:uid="{5FD172EB-6B87-40E2-94B2-149A6EA5D3E0}"/>
    <cellStyle name="showExposure 2 11 9 2" xfId="26197" xr:uid="{31254954-DA33-4E71-84DF-1BBC4E123D53}"/>
    <cellStyle name="showExposure 2 12" xfId="26198" xr:uid="{84FF5CAF-1C6D-4EB3-8CED-DD3A9620D557}"/>
    <cellStyle name="showExposure 2 12 10" xfId="26199" xr:uid="{2E79B160-7303-45AF-867F-5611F18A5179}"/>
    <cellStyle name="showExposure 2 12 10 2" xfId="26200" xr:uid="{AF613FEC-3C83-4B2B-91EB-6D3E3C948ECD}"/>
    <cellStyle name="showExposure 2 12 11" xfId="26201" xr:uid="{8E203790-E949-4E97-9CDF-36A11100CBD2}"/>
    <cellStyle name="showExposure 2 12 11 2" xfId="26202" xr:uid="{E95ED64C-DB96-4637-8BC5-6F60B7F6F461}"/>
    <cellStyle name="showExposure 2 12 12" xfId="26203" xr:uid="{811EFA2C-EE34-4C79-BBFA-5965BAC2344A}"/>
    <cellStyle name="showExposure 2 12 12 2" xfId="26204" xr:uid="{4F1C372F-3462-405B-B5A3-8759673E2B53}"/>
    <cellStyle name="showExposure 2 12 13" xfId="26205" xr:uid="{0C705DDA-ECDD-4C78-A900-FC0918C63E36}"/>
    <cellStyle name="showExposure 2 12 13 2" xfId="26206" xr:uid="{C767454A-CF16-408F-BF87-89AE8F019784}"/>
    <cellStyle name="showExposure 2 12 14" xfId="26207" xr:uid="{6BCE47D2-5781-4932-A7FA-F1F5D02132CA}"/>
    <cellStyle name="showExposure 2 12 14 2" xfId="26208" xr:uid="{7153172F-9ED4-4543-A242-17B0ED29B45A}"/>
    <cellStyle name="showExposure 2 12 15" xfId="26209" xr:uid="{087A769B-FA04-4DAA-BD90-0271810FF4A0}"/>
    <cellStyle name="showExposure 2 12 2" xfId="26210" xr:uid="{7F33178E-B191-4004-BCC2-96A7355D9193}"/>
    <cellStyle name="showExposure 2 12 2 2" xfId="26211" xr:uid="{6BC95382-A3EC-42DE-ABDC-F3C939279858}"/>
    <cellStyle name="showExposure 2 12 3" xfId="26212" xr:uid="{C988582F-51EB-4E05-B3DC-785E19DB6950}"/>
    <cellStyle name="showExposure 2 12 3 2" xfId="26213" xr:uid="{C2362006-B72B-43A4-B804-79DF05FC734F}"/>
    <cellStyle name="showExposure 2 12 4" xfId="26214" xr:uid="{CF84AC3D-EF4A-4FE9-97B7-2A8175E09DA2}"/>
    <cellStyle name="showExposure 2 12 4 2" xfId="26215" xr:uid="{66EA481A-2B17-4E38-9994-79E1BB24B7C0}"/>
    <cellStyle name="showExposure 2 12 5" xfId="26216" xr:uid="{7A007984-7AE3-4CF6-AAF3-80013095A96A}"/>
    <cellStyle name="showExposure 2 12 5 2" xfId="26217" xr:uid="{1C4B1A76-36AF-4914-9D94-68C85032D25A}"/>
    <cellStyle name="showExposure 2 12 6" xfId="26218" xr:uid="{B46F0BC4-6863-4BDB-99A0-1E64F7830CE9}"/>
    <cellStyle name="showExposure 2 12 6 2" xfId="26219" xr:uid="{97F10DC7-36EA-41D7-A8C0-0EC10286CD99}"/>
    <cellStyle name="showExposure 2 12 7" xfId="26220" xr:uid="{01615B6F-320C-4756-8E48-29C557461DF1}"/>
    <cellStyle name="showExposure 2 12 7 2" xfId="26221" xr:uid="{ECA9B036-BD28-4A92-8B96-831FF7756567}"/>
    <cellStyle name="showExposure 2 12 8" xfId="26222" xr:uid="{95FD49C0-A512-4BB3-9374-0B5610211582}"/>
    <cellStyle name="showExposure 2 12 8 2" xfId="26223" xr:uid="{CDC7E183-F7EB-452A-A560-CED33AD875A8}"/>
    <cellStyle name="showExposure 2 12 9" xfId="26224" xr:uid="{25FF8421-AC16-4A74-9342-346B932001EB}"/>
    <cellStyle name="showExposure 2 12 9 2" xfId="26225" xr:uid="{0CECAAB7-DC6E-41F7-95F6-0D44627D12CE}"/>
    <cellStyle name="showExposure 2 13" xfId="26226" xr:uid="{7CB94672-7B1D-4D6F-A895-5C349B449D88}"/>
    <cellStyle name="showExposure 2 13 10" xfId="26227" xr:uid="{E366C0B0-DFBA-41A7-9F46-7EBECB9A7A85}"/>
    <cellStyle name="showExposure 2 13 10 2" xfId="26228" xr:uid="{39F34B91-449C-4BFA-B55B-C5DBD64A65B5}"/>
    <cellStyle name="showExposure 2 13 11" xfId="26229" xr:uid="{1C5F93F3-0521-40E0-847F-D647D6BC5793}"/>
    <cellStyle name="showExposure 2 13 11 2" xfId="26230" xr:uid="{6686F50D-D194-4153-BC31-24A648B55748}"/>
    <cellStyle name="showExposure 2 13 12" xfId="26231" xr:uid="{BA00FA27-6A6F-46FE-A09F-8A9A4624A0F7}"/>
    <cellStyle name="showExposure 2 13 12 2" xfId="26232" xr:uid="{E0BAC357-DE7C-4C6C-B3E7-D71F8132F1BC}"/>
    <cellStyle name="showExposure 2 13 13" xfId="26233" xr:uid="{AB47CA48-EA05-4297-8E36-82B3DC131BDC}"/>
    <cellStyle name="showExposure 2 13 13 2" xfId="26234" xr:uid="{038CF927-F0E7-4418-AED7-8F15DA2AF504}"/>
    <cellStyle name="showExposure 2 13 14" xfId="26235" xr:uid="{3F223FB8-9F05-4F98-AC5B-3250D87A8440}"/>
    <cellStyle name="showExposure 2 13 14 2" xfId="26236" xr:uid="{B6AEF1F8-9ABB-436E-A101-FDE2C71146ED}"/>
    <cellStyle name="showExposure 2 13 15" xfId="26237" xr:uid="{72654E81-A439-4F1B-8773-6BF0FBC470C8}"/>
    <cellStyle name="showExposure 2 13 2" xfId="26238" xr:uid="{2998BDA7-8E94-4054-B2B5-A8CF95B46603}"/>
    <cellStyle name="showExposure 2 13 2 2" xfId="26239" xr:uid="{05C77A7A-773A-4E63-9DCD-AB0D34D52545}"/>
    <cellStyle name="showExposure 2 13 3" xfId="26240" xr:uid="{FDA2CCAC-8EC3-46A1-B897-5689312E93C6}"/>
    <cellStyle name="showExposure 2 13 3 2" xfId="26241" xr:uid="{848AB58D-F517-4BC8-93A6-BEC8EF1EFF37}"/>
    <cellStyle name="showExposure 2 13 4" xfId="26242" xr:uid="{DF3CA248-1DA3-41CE-A95C-45810CAED3EB}"/>
    <cellStyle name="showExposure 2 13 4 2" xfId="26243" xr:uid="{09AAA966-D518-4D8D-8422-3C57D4F4A89A}"/>
    <cellStyle name="showExposure 2 13 5" xfId="26244" xr:uid="{0F8C0A37-6D3A-4401-A336-7F92C88549A4}"/>
    <cellStyle name="showExposure 2 13 5 2" xfId="26245" xr:uid="{363E5C0F-FE75-4FDC-8F49-C981C7F8E68B}"/>
    <cellStyle name="showExposure 2 13 6" xfId="26246" xr:uid="{516E37A2-94F3-4976-A2A8-B382E1E4D3D8}"/>
    <cellStyle name="showExposure 2 13 6 2" xfId="26247" xr:uid="{04406BE6-F519-49FC-950E-7AAF2F5EF455}"/>
    <cellStyle name="showExposure 2 13 7" xfId="26248" xr:uid="{ED8C0A50-2128-495E-9A96-A975A40797E7}"/>
    <cellStyle name="showExposure 2 13 7 2" xfId="26249" xr:uid="{D0FA90BD-4EE7-4075-BE87-3995E61E35B8}"/>
    <cellStyle name="showExposure 2 13 8" xfId="26250" xr:uid="{1BCAED4F-DC88-4A08-AC2C-CC876D00EEA5}"/>
    <cellStyle name="showExposure 2 13 8 2" xfId="26251" xr:uid="{E4969C14-A926-4A35-B834-E7E67A42577A}"/>
    <cellStyle name="showExposure 2 13 9" xfId="26252" xr:uid="{BD64FD6C-E26E-4A15-B1B3-CC6AAA42781C}"/>
    <cellStyle name="showExposure 2 13 9 2" xfId="26253" xr:uid="{5158E653-4570-471C-9FCC-475D1628C607}"/>
    <cellStyle name="showExposure 2 14" xfId="26254" xr:uid="{B0DAF91B-1740-4002-AA86-82F53CBB1B9B}"/>
    <cellStyle name="showExposure 2 14 10" xfId="26255" xr:uid="{1D647B71-3469-41B6-9230-B7D884CEFF55}"/>
    <cellStyle name="showExposure 2 14 10 2" xfId="26256" xr:uid="{6CEE7D02-CAAC-4065-B852-F208C3FB5DBE}"/>
    <cellStyle name="showExposure 2 14 11" xfId="26257" xr:uid="{E71698D1-7EA0-4F28-9EF9-E57492D6EE3E}"/>
    <cellStyle name="showExposure 2 14 11 2" xfId="26258" xr:uid="{BDBD78E7-975A-414E-81BF-2AA35E0C9023}"/>
    <cellStyle name="showExposure 2 14 12" xfId="26259" xr:uid="{FEA3C71F-F44D-431E-8844-B44EE375E0AD}"/>
    <cellStyle name="showExposure 2 14 12 2" xfId="26260" xr:uid="{4CAE889C-EB2F-4099-9BE5-331A4D58C720}"/>
    <cellStyle name="showExposure 2 14 13" xfId="26261" xr:uid="{BF171632-9AED-4700-ABBA-6907F75EE1F7}"/>
    <cellStyle name="showExposure 2 14 13 2" xfId="26262" xr:uid="{DFB469EF-3BF9-4D30-8FD2-150427921E80}"/>
    <cellStyle name="showExposure 2 14 14" xfId="26263" xr:uid="{9F86692B-5C68-4167-B68F-335BF98618BD}"/>
    <cellStyle name="showExposure 2 14 14 2" xfId="26264" xr:uid="{48C09CD4-B9D3-4780-BA7E-E0CC80C97795}"/>
    <cellStyle name="showExposure 2 14 15" xfId="26265" xr:uid="{847AC636-7803-408E-B70A-70683A038A1C}"/>
    <cellStyle name="showExposure 2 14 2" xfId="26266" xr:uid="{A7EB0AED-CEC8-49B7-8AE0-7CE6D15DF917}"/>
    <cellStyle name="showExposure 2 14 2 2" xfId="26267" xr:uid="{C044AFAD-E8E9-46D3-B317-2D2EC701889A}"/>
    <cellStyle name="showExposure 2 14 3" xfId="26268" xr:uid="{CB20C36E-A498-4D86-86E1-6CEC8E35B706}"/>
    <cellStyle name="showExposure 2 14 3 2" xfId="26269" xr:uid="{DEEA4E58-A485-401F-999C-1A1E47A3EEA3}"/>
    <cellStyle name="showExposure 2 14 4" xfId="26270" xr:uid="{05B6B47B-30BF-4281-90ED-E84CFBC6E909}"/>
    <cellStyle name="showExposure 2 14 4 2" xfId="26271" xr:uid="{7E2FC7B0-6299-4D43-904C-3A9345C51E63}"/>
    <cellStyle name="showExposure 2 14 5" xfId="26272" xr:uid="{ED2612FC-EB79-4E7F-BC20-8E3FAD77F622}"/>
    <cellStyle name="showExposure 2 14 5 2" xfId="26273" xr:uid="{F2DE148D-F2D7-4501-9FEA-D148DE18A0EB}"/>
    <cellStyle name="showExposure 2 14 6" xfId="26274" xr:uid="{29C7BFF3-CA57-4D06-A102-CD73A9C1F7C0}"/>
    <cellStyle name="showExposure 2 14 6 2" xfId="26275" xr:uid="{6D88803E-419E-4B28-9C16-86045F03C2F5}"/>
    <cellStyle name="showExposure 2 14 7" xfId="26276" xr:uid="{37E5BEDA-C4D6-4492-9157-CA947CD70180}"/>
    <cellStyle name="showExposure 2 14 7 2" xfId="26277" xr:uid="{292216F6-ED17-4586-8DFF-69541870835B}"/>
    <cellStyle name="showExposure 2 14 8" xfId="26278" xr:uid="{751CAFB8-948B-4C0A-81BE-E50B9DCE6B7E}"/>
    <cellStyle name="showExposure 2 14 8 2" xfId="26279" xr:uid="{0F7B323F-6AA0-4A3E-BA38-417710F51615}"/>
    <cellStyle name="showExposure 2 14 9" xfId="26280" xr:uid="{7A21DD66-0020-40B4-BFDA-337F27AE03B4}"/>
    <cellStyle name="showExposure 2 14 9 2" xfId="26281" xr:uid="{8DACE5F9-C04B-4151-AA73-334D19082707}"/>
    <cellStyle name="showExposure 2 15" xfId="26282" xr:uid="{7194CDFB-85D5-4E33-A8F6-64AE8D7BAEA6}"/>
    <cellStyle name="showExposure 2 15 10" xfId="26283" xr:uid="{A3576DE3-97DC-4B46-80E4-3919AD604317}"/>
    <cellStyle name="showExposure 2 15 10 2" xfId="26284" xr:uid="{D9BD9691-99D4-44D0-AD60-907367B673BE}"/>
    <cellStyle name="showExposure 2 15 11" xfId="26285" xr:uid="{EF28504A-8991-42E7-B83B-A0041C83B228}"/>
    <cellStyle name="showExposure 2 15 11 2" xfId="26286" xr:uid="{99543E5E-7F51-47EB-AA65-ADB56CE84654}"/>
    <cellStyle name="showExposure 2 15 12" xfId="26287" xr:uid="{C977D3BC-D208-4AE2-8C87-738AC29F3FCC}"/>
    <cellStyle name="showExposure 2 15 12 2" xfId="26288" xr:uid="{70F87092-F353-4CA6-8745-A6EDA45F5905}"/>
    <cellStyle name="showExposure 2 15 13" xfId="26289" xr:uid="{5A68D288-2347-4055-BC2A-381B4C4B54DF}"/>
    <cellStyle name="showExposure 2 15 13 2" xfId="26290" xr:uid="{4CC1CD7E-B1C8-47E1-802D-DF52E89A25CB}"/>
    <cellStyle name="showExposure 2 15 14" xfId="26291" xr:uid="{8EC82012-3652-4A8F-9160-972A425CCA12}"/>
    <cellStyle name="showExposure 2 15 14 2" xfId="26292" xr:uid="{F339024F-2CE3-42FF-93A1-8FE0FF772CB5}"/>
    <cellStyle name="showExposure 2 15 15" xfId="26293" xr:uid="{74C09727-A2ED-4CF2-8C07-B2AD9CBAD657}"/>
    <cellStyle name="showExposure 2 15 2" xfId="26294" xr:uid="{D33F2549-DEB4-4FEF-A7A9-47E8C989C8DA}"/>
    <cellStyle name="showExposure 2 15 2 2" xfId="26295" xr:uid="{046D1E22-9222-4CBC-837E-512A4E48FF87}"/>
    <cellStyle name="showExposure 2 15 3" xfId="26296" xr:uid="{2BC21C7B-51C2-42DE-8BDB-47A28F0FF33F}"/>
    <cellStyle name="showExposure 2 15 3 2" xfId="26297" xr:uid="{A7CD739B-8115-4B25-A391-AB4FC9786867}"/>
    <cellStyle name="showExposure 2 15 4" xfId="26298" xr:uid="{D4CB2403-3E6F-4B90-A660-4FDAAB869850}"/>
    <cellStyle name="showExposure 2 15 4 2" xfId="26299" xr:uid="{470C6BD1-7A20-48DC-9178-6A3828EDB6C2}"/>
    <cellStyle name="showExposure 2 15 5" xfId="26300" xr:uid="{6FAA749B-2EED-43AB-AD4D-B91506100381}"/>
    <cellStyle name="showExposure 2 15 5 2" xfId="26301" xr:uid="{D92BFFA6-3C4F-4BFB-8F47-18BC87DC62E3}"/>
    <cellStyle name="showExposure 2 15 6" xfId="26302" xr:uid="{A63E8A52-D04E-4A38-9648-D213F00B90DC}"/>
    <cellStyle name="showExposure 2 15 6 2" xfId="26303" xr:uid="{21332562-BAD7-4E19-B520-7BA5B4AC6D3E}"/>
    <cellStyle name="showExposure 2 15 7" xfId="26304" xr:uid="{D2CCBD5B-33E1-4D23-8409-F21649F3C87A}"/>
    <cellStyle name="showExposure 2 15 7 2" xfId="26305" xr:uid="{4FE54876-6871-47DC-B85D-12DDF8025E1D}"/>
    <cellStyle name="showExposure 2 15 8" xfId="26306" xr:uid="{F577E9AF-2014-420D-B211-3BFED9809855}"/>
    <cellStyle name="showExposure 2 15 8 2" xfId="26307" xr:uid="{D00BE518-E249-4A0C-AF55-604500D3E6DB}"/>
    <cellStyle name="showExposure 2 15 9" xfId="26308" xr:uid="{DC4992C8-707E-42AD-844A-74A4334277A6}"/>
    <cellStyle name="showExposure 2 15 9 2" xfId="26309" xr:uid="{19D96E20-6B0B-4225-9CC6-D57FC9766BD8}"/>
    <cellStyle name="showExposure 2 16" xfId="26310" xr:uid="{14D7B924-6F18-4A84-A377-EB458885DC69}"/>
    <cellStyle name="showExposure 2 16 10" xfId="26311" xr:uid="{0CE0149D-4CB9-46AA-A4A8-618675B54532}"/>
    <cellStyle name="showExposure 2 16 10 2" xfId="26312" xr:uid="{8141410F-865A-4424-A45B-022CBFEF41C9}"/>
    <cellStyle name="showExposure 2 16 11" xfId="26313" xr:uid="{175CE2DE-532C-4E74-8ECB-CCC46E9EEFA8}"/>
    <cellStyle name="showExposure 2 16 11 2" xfId="26314" xr:uid="{553E1DD3-45AD-465F-8B47-92089871B952}"/>
    <cellStyle name="showExposure 2 16 12" xfId="26315" xr:uid="{A44FF28B-2E30-41C0-A823-A01CE08AE3DF}"/>
    <cellStyle name="showExposure 2 16 12 2" xfId="26316" xr:uid="{6A91D036-EE04-42A8-84C2-76E42D35BAEF}"/>
    <cellStyle name="showExposure 2 16 13" xfId="26317" xr:uid="{D3A9234B-A502-4D60-96FE-8E0EEF35DBCC}"/>
    <cellStyle name="showExposure 2 16 13 2" xfId="26318" xr:uid="{973C5F95-7397-41E2-8EA2-61203E505170}"/>
    <cellStyle name="showExposure 2 16 14" xfId="26319" xr:uid="{4C006516-E869-48C1-AE6B-E62829E7742E}"/>
    <cellStyle name="showExposure 2 16 14 2" xfId="26320" xr:uid="{95FBE029-C04E-4F8D-805F-DE22610B468B}"/>
    <cellStyle name="showExposure 2 16 15" xfId="26321" xr:uid="{7860D1BF-2997-48B5-8A8B-F0E6F34FB5CD}"/>
    <cellStyle name="showExposure 2 16 2" xfId="26322" xr:uid="{8B3EDABA-18F3-4B9E-99DC-8BAE4AF966B6}"/>
    <cellStyle name="showExposure 2 16 2 2" xfId="26323" xr:uid="{D5B14C64-44AC-40BB-959F-D11691D63D8A}"/>
    <cellStyle name="showExposure 2 16 3" xfId="26324" xr:uid="{AE390507-2BE1-4AD2-A4C2-573EA2C0BC40}"/>
    <cellStyle name="showExposure 2 16 3 2" xfId="26325" xr:uid="{BA08CFBF-1A82-484E-B360-55529C1D0667}"/>
    <cellStyle name="showExposure 2 16 4" xfId="26326" xr:uid="{BB9A6F93-E23B-4352-9ADB-E39EF72DDFD9}"/>
    <cellStyle name="showExposure 2 16 4 2" xfId="26327" xr:uid="{5B68D2C6-A65E-4C13-8218-A5FD576F1CAB}"/>
    <cellStyle name="showExposure 2 16 5" xfId="26328" xr:uid="{34AF2A9F-EA43-42F3-A8AA-F84865D217B0}"/>
    <cellStyle name="showExposure 2 16 5 2" xfId="26329" xr:uid="{C172EB09-1D64-40E0-B201-12E5F0D19183}"/>
    <cellStyle name="showExposure 2 16 6" xfId="26330" xr:uid="{853BA291-B5C5-4BA6-99E1-645BE9C87B23}"/>
    <cellStyle name="showExposure 2 16 6 2" xfId="26331" xr:uid="{A0661591-43B6-4A5B-9853-3DCB54788202}"/>
    <cellStyle name="showExposure 2 16 7" xfId="26332" xr:uid="{528421CA-E47D-4260-B293-F09708361421}"/>
    <cellStyle name="showExposure 2 16 7 2" xfId="26333" xr:uid="{6D06703E-B560-4380-90A6-2A8CD84F6FA4}"/>
    <cellStyle name="showExposure 2 16 8" xfId="26334" xr:uid="{D563BA99-C98A-41AB-8A71-A4C31A47567D}"/>
    <cellStyle name="showExposure 2 16 8 2" xfId="26335" xr:uid="{A2269023-EA98-4813-86E5-AAF3E58265C6}"/>
    <cellStyle name="showExposure 2 16 9" xfId="26336" xr:uid="{74F7BE63-9F0C-49F3-B7D5-57105652F6B2}"/>
    <cellStyle name="showExposure 2 16 9 2" xfId="26337" xr:uid="{F54BE408-EA5C-4CB8-968F-FF04998593D3}"/>
    <cellStyle name="showExposure 2 17" xfId="26338" xr:uid="{74155CC7-BA07-451F-8541-1A77AEFAFE2F}"/>
    <cellStyle name="showExposure 2 17 10" xfId="26339" xr:uid="{0A1152A7-859F-46C3-B85E-E1E6E032E39F}"/>
    <cellStyle name="showExposure 2 17 10 2" xfId="26340" xr:uid="{D368223E-527A-4A4B-ABA1-48646D9E2E6C}"/>
    <cellStyle name="showExposure 2 17 11" xfId="26341" xr:uid="{7E64A7F1-8D98-4B12-AC18-1C34F0416063}"/>
    <cellStyle name="showExposure 2 17 11 2" xfId="26342" xr:uid="{4D11F898-151E-4238-B4F3-C521708D6935}"/>
    <cellStyle name="showExposure 2 17 12" xfId="26343" xr:uid="{26883147-0FB1-488E-9EE9-C504ECD16967}"/>
    <cellStyle name="showExposure 2 17 12 2" xfId="26344" xr:uid="{98E7E307-2762-4C33-A389-D71863AF9E17}"/>
    <cellStyle name="showExposure 2 17 13" xfId="26345" xr:uid="{F2E5C475-12F3-4DA4-B47D-499DB32323ED}"/>
    <cellStyle name="showExposure 2 17 13 2" xfId="26346" xr:uid="{56F7DA3D-AEEB-4BE1-B85E-E9E5AC98EC24}"/>
    <cellStyle name="showExposure 2 17 14" xfId="26347" xr:uid="{4F486D60-CEBE-4FC0-B688-E6C8045D236F}"/>
    <cellStyle name="showExposure 2 17 14 2" xfId="26348" xr:uid="{A46A6537-7E45-4967-ADE5-9B46D095A78C}"/>
    <cellStyle name="showExposure 2 17 15" xfId="26349" xr:uid="{D9E55C55-9DC2-4C8A-B9FF-F111ACB4738F}"/>
    <cellStyle name="showExposure 2 17 2" xfId="26350" xr:uid="{369F60EC-4172-456D-B1C9-89EB1D216AAA}"/>
    <cellStyle name="showExposure 2 17 2 2" xfId="26351" xr:uid="{5F50D9D7-CEC7-475B-BF72-609D17040BA8}"/>
    <cellStyle name="showExposure 2 17 3" xfId="26352" xr:uid="{F58D583D-52A0-453C-A38E-C42103318144}"/>
    <cellStyle name="showExposure 2 17 3 2" xfId="26353" xr:uid="{B7E4EB9E-048E-4774-B7DD-5E930AB65A09}"/>
    <cellStyle name="showExposure 2 17 4" xfId="26354" xr:uid="{088BDBE7-9B32-4DB2-8EEC-99781F050CB3}"/>
    <cellStyle name="showExposure 2 17 4 2" xfId="26355" xr:uid="{84E8EA65-39EF-4462-9243-E3C81404FED2}"/>
    <cellStyle name="showExposure 2 17 5" xfId="26356" xr:uid="{9599106C-24F1-4261-AFE5-CF6B76DD9ED2}"/>
    <cellStyle name="showExposure 2 17 5 2" xfId="26357" xr:uid="{DDA7161C-5141-45BE-A602-8DB8D7F0420B}"/>
    <cellStyle name="showExposure 2 17 6" xfId="26358" xr:uid="{01DF45AA-26DA-44EB-89FB-2EF04630CF76}"/>
    <cellStyle name="showExposure 2 17 6 2" xfId="26359" xr:uid="{BFDEFD84-356D-4F38-9410-A2617DF0DAE6}"/>
    <cellStyle name="showExposure 2 17 7" xfId="26360" xr:uid="{7F4536B8-FE4E-4FFA-91B5-E63764B39DC4}"/>
    <cellStyle name="showExposure 2 17 7 2" xfId="26361" xr:uid="{3AF77341-9739-4A86-B13E-C579E6CF68D2}"/>
    <cellStyle name="showExposure 2 17 8" xfId="26362" xr:uid="{AA2379C3-CF85-41F4-AE06-B2927CD838A6}"/>
    <cellStyle name="showExposure 2 17 8 2" xfId="26363" xr:uid="{6F13F03E-5C6E-4DE6-959C-016C12120DE9}"/>
    <cellStyle name="showExposure 2 17 9" xfId="26364" xr:uid="{A9BD5389-B05B-49A7-8DBE-1A82D08B0DBF}"/>
    <cellStyle name="showExposure 2 17 9 2" xfId="26365" xr:uid="{2A5BDCF6-BF2F-4427-BF3A-14E243220457}"/>
    <cellStyle name="showExposure 2 18" xfId="26366" xr:uid="{D1729473-F0AF-4D7B-BFD3-18F54AB0875F}"/>
    <cellStyle name="showExposure 2 18 10" xfId="26367" xr:uid="{42368217-BDA1-4DF7-8277-F0DD09AEA070}"/>
    <cellStyle name="showExposure 2 18 10 2" xfId="26368" xr:uid="{3A00C0A6-96CE-4C3F-8C36-292ADCA3195A}"/>
    <cellStyle name="showExposure 2 18 11" xfId="26369" xr:uid="{29A4C2B8-C836-43C1-8BF7-ACDF23E18863}"/>
    <cellStyle name="showExposure 2 18 11 2" xfId="26370" xr:uid="{6916E0C9-87EE-4C76-A704-7E946FC60296}"/>
    <cellStyle name="showExposure 2 18 12" xfId="26371" xr:uid="{1D5F3285-E1DB-4834-9FCF-7D921939997B}"/>
    <cellStyle name="showExposure 2 18 12 2" xfId="26372" xr:uid="{619F3074-4C7F-437F-94B9-DA50E477D133}"/>
    <cellStyle name="showExposure 2 18 13" xfId="26373" xr:uid="{A58CDD12-87EB-486C-8634-D392CBA88C07}"/>
    <cellStyle name="showExposure 2 18 13 2" xfId="26374" xr:uid="{441EA401-50A5-4ACF-8E81-56305DAA177D}"/>
    <cellStyle name="showExposure 2 18 14" xfId="26375" xr:uid="{81F82AC3-1D97-415D-B17C-A2C6104BD241}"/>
    <cellStyle name="showExposure 2 18 14 2" xfId="26376" xr:uid="{B00EE34A-4772-49B5-8F52-FA44172AA5D0}"/>
    <cellStyle name="showExposure 2 18 15" xfId="26377" xr:uid="{61785DB4-9E7E-4F01-9A21-5B3C5A3073A3}"/>
    <cellStyle name="showExposure 2 18 2" xfId="26378" xr:uid="{98B96CE5-2221-4B33-8F97-8271D6140E81}"/>
    <cellStyle name="showExposure 2 18 2 2" xfId="26379" xr:uid="{386B4152-4A9E-4A59-89DD-86ACA9C9FF15}"/>
    <cellStyle name="showExposure 2 18 3" xfId="26380" xr:uid="{D819599C-381E-49DE-AFDB-BA3059E2C6BD}"/>
    <cellStyle name="showExposure 2 18 3 2" xfId="26381" xr:uid="{5D265C5B-AC6A-4B18-BF3D-BBB6E5FD9486}"/>
    <cellStyle name="showExposure 2 18 4" xfId="26382" xr:uid="{9FCD1251-7038-4617-AE7E-8708D8FEEC96}"/>
    <cellStyle name="showExposure 2 18 4 2" xfId="26383" xr:uid="{4D6696BA-5C87-4D96-A5B8-4028EF7843D4}"/>
    <cellStyle name="showExposure 2 18 5" xfId="26384" xr:uid="{22CE16FA-3BD2-4F30-B47E-CD50810EBE1F}"/>
    <cellStyle name="showExposure 2 18 5 2" xfId="26385" xr:uid="{0F419151-F6B5-4888-920C-3E9EDE7EA1FF}"/>
    <cellStyle name="showExposure 2 18 6" xfId="26386" xr:uid="{E9C01AE3-7EEF-41D1-B614-336C4FA486B6}"/>
    <cellStyle name="showExposure 2 18 6 2" xfId="26387" xr:uid="{A240C4E5-F5E1-4EE6-B27A-784A7CF2AB8B}"/>
    <cellStyle name="showExposure 2 18 7" xfId="26388" xr:uid="{04EEC0BC-6961-4B00-840A-3D350DC082B8}"/>
    <cellStyle name="showExposure 2 18 7 2" xfId="26389" xr:uid="{3D0A819E-5F04-4D4A-93FC-CC41410A9136}"/>
    <cellStyle name="showExposure 2 18 8" xfId="26390" xr:uid="{4E53DA6D-ECA0-4F01-A254-6E7B73247733}"/>
    <cellStyle name="showExposure 2 18 8 2" xfId="26391" xr:uid="{CA641687-C849-4678-8062-317CD03CEE9E}"/>
    <cellStyle name="showExposure 2 18 9" xfId="26392" xr:uid="{1C313B6C-EBE1-487F-B33E-45D8D3A05424}"/>
    <cellStyle name="showExposure 2 18 9 2" xfId="26393" xr:uid="{1013B8D3-7511-43C8-84F4-8ABD8F803177}"/>
    <cellStyle name="showExposure 2 19" xfId="26394" xr:uid="{502B2D30-CC7E-4D1D-A78C-43729B6EAE64}"/>
    <cellStyle name="showExposure 2 19 10" xfId="26395" xr:uid="{5EF741D4-87BC-4857-BCB5-7CD01C1AE947}"/>
    <cellStyle name="showExposure 2 19 10 2" xfId="26396" xr:uid="{11B287FD-C690-4F0D-AB66-4E0478271651}"/>
    <cellStyle name="showExposure 2 19 11" xfId="26397" xr:uid="{1B661669-7DC0-400D-BC12-7E2CF85B3076}"/>
    <cellStyle name="showExposure 2 19 11 2" xfId="26398" xr:uid="{A28B9CD7-D6F9-476A-A397-07DC01393987}"/>
    <cellStyle name="showExposure 2 19 12" xfId="26399" xr:uid="{5865C2C8-2D8C-40AE-874F-6E446845B004}"/>
    <cellStyle name="showExposure 2 19 12 2" xfId="26400" xr:uid="{EA9E8B4C-509B-41D2-A35A-8E3F2D45003C}"/>
    <cellStyle name="showExposure 2 19 13" xfId="26401" xr:uid="{DFE4EC49-E986-4E75-A27F-506884F5C14A}"/>
    <cellStyle name="showExposure 2 19 13 2" xfId="26402" xr:uid="{C174F0F1-CA9C-440A-9188-A3E1C751C8FF}"/>
    <cellStyle name="showExposure 2 19 14" xfId="26403" xr:uid="{753FBFBA-BC68-46AE-8FD0-6C98B6FC41C8}"/>
    <cellStyle name="showExposure 2 19 14 2" xfId="26404" xr:uid="{B9DA3A04-1663-48ED-83F2-F50440962BBD}"/>
    <cellStyle name="showExposure 2 19 15" xfId="26405" xr:uid="{171CD45B-3292-46AF-AC8C-B2248B092D7C}"/>
    <cellStyle name="showExposure 2 19 2" xfId="26406" xr:uid="{B312B8FB-9F9C-4A43-BD8D-20FA21054E24}"/>
    <cellStyle name="showExposure 2 19 2 2" xfId="26407" xr:uid="{D3D3E357-4E34-490E-9B02-EC98AE8F6173}"/>
    <cellStyle name="showExposure 2 19 3" xfId="26408" xr:uid="{E65FB015-23DB-4BB2-AEFC-1B53B7B7CABB}"/>
    <cellStyle name="showExposure 2 19 3 2" xfId="26409" xr:uid="{084E3971-A5B8-4D4F-8E44-08B6080F431F}"/>
    <cellStyle name="showExposure 2 19 4" xfId="26410" xr:uid="{D9B78394-2ED8-496B-9EA6-D83869C4E25A}"/>
    <cellStyle name="showExposure 2 19 4 2" xfId="26411" xr:uid="{6388FEFE-222A-4E93-B445-A7940CE41CCF}"/>
    <cellStyle name="showExposure 2 19 5" xfId="26412" xr:uid="{2BCCA361-FC7D-4E57-8034-674BFAA2B5D7}"/>
    <cellStyle name="showExposure 2 19 5 2" xfId="26413" xr:uid="{6504FFFB-6268-4544-B0BB-C3A28CA6AA22}"/>
    <cellStyle name="showExposure 2 19 6" xfId="26414" xr:uid="{7E51291E-EBBD-4D67-B7AB-F465BA03EB18}"/>
    <cellStyle name="showExposure 2 19 6 2" xfId="26415" xr:uid="{DA86DB84-B5B0-485F-A8F6-AB42A5445A98}"/>
    <cellStyle name="showExposure 2 19 7" xfId="26416" xr:uid="{EE59F3EB-4AF1-47D7-B38A-2932D377DF20}"/>
    <cellStyle name="showExposure 2 19 7 2" xfId="26417" xr:uid="{D0AB868C-080A-4101-9A57-F9E6A9C47137}"/>
    <cellStyle name="showExposure 2 19 8" xfId="26418" xr:uid="{B772132B-55CB-4E97-9D2D-61A4660735E2}"/>
    <cellStyle name="showExposure 2 19 8 2" xfId="26419" xr:uid="{9264C52E-FF4B-4533-AA73-2D0E278899A8}"/>
    <cellStyle name="showExposure 2 19 9" xfId="26420" xr:uid="{7A1D7EEF-A1EC-4CE9-8FC1-6B59B708B5E4}"/>
    <cellStyle name="showExposure 2 19 9 2" xfId="26421" xr:uid="{E465F505-5ADE-4AA1-8105-1FA5214B1A77}"/>
    <cellStyle name="showExposure 2 2" xfId="26422" xr:uid="{A3969FB1-4E3F-4748-B549-C87B2D4C1557}"/>
    <cellStyle name="showExposure 2 2 10" xfId="26423" xr:uid="{8E01E8F4-4951-4B36-91B2-9BF7BC4F3D90}"/>
    <cellStyle name="showExposure 2 2 10 2" xfId="26424" xr:uid="{CBDD2A64-CB13-487B-B521-C75D5A9D5D8D}"/>
    <cellStyle name="showExposure 2 2 11" xfId="26425" xr:uid="{C10EEC2C-129A-4AAB-B191-F3D84DF51357}"/>
    <cellStyle name="showExposure 2 2 11 2" xfId="26426" xr:uid="{36689C06-850D-40A3-A0D1-BBD4795C2E24}"/>
    <cellStyle name="showExposure 2 2 12" xfId="26427" xr:uid="{0B2FFD1F-039D-450C-8DFA-E8A0DC53880D}"/>
    <cellStyle name="showExposure 2 2 12 2" xfId="26428" xr:uid="{94BBFE1D-7B23-4224-992D-E3F7E14E5B69}"/>
    <cellStyle name="showExposure 2 2 13" xfId="26429" xr:uid="{86AE89F8-AFDA-414C-B4B5-095D46316A36}"/>
    <cellStyle name="showExposure 2 2 13 2" xfId="26430" xr:uid="{F9DD50E9-4F1E-43AF-9781-847C392D22F9}"/>
    <cellStyle name="showExposure 2 2 14" xfId="26431" xr:uid="{EE3B8FA6-70D9-4366-A858-A7EF320E2C90}"/>
    <cellStyle name="showExposure 2 2 14 2" xfId="26432" xr:uid="{B3E7B5B7-2105-4A8B-9F50-1AB9BB482D39}"/>
    <cellStyle name="showExposure 2 2 15" xfId="26433" xr:uid="{A47406EC-B50D-4E61-B8F7-746C6A4943A5}"/>
    <cellStyle name="showExposure 2 2 2" xfId="26434" xr:uid="{9C3677F4-48D9-4724-A559-440A84CDC025}"/>
    <cellStyle name="showExposure 2 2 2 2" xfId="26435" xr:uid="{A214A90B-06A8-49E8-A2F5-02DA4ADC8A73}"/>
    <cellStyle name="showExposure 2 2 3" xfId="26436" xr:uid="{9E6406D3-147A-41FD-8C56-178BDFC5A590}"/>
    <cellStyle name="showExposure 2 2 3 2" xfId="26437" xr:uid="{7C4E4981-2D41-46C3-AF2E-D69171B51F7D}"/>
    <cellStyle name="showExposure 2 2 4" xfId="26438" xr:uid="{3D830AC9-F589-4880-90D1-FDD76F35236B}"/>
    <cellStyle name="showExposure 2 2 4 2" xfId="26439" xr:uid="{189E407C-09A8-48C0-BDE0-9947CC4F5878}"/>
    <cellStyle name="showExposure 2 2 5" xfId="26440" xr:uid="{0A841D4E-1766-4675-8071-868F7F751551}"/>
    <cellStyle name="showExposure 2 2 5 2" xfId="26441" xr:uid="{BA1B359C-9256-434D-AA86-477F00D8DB50}"/>
    <cellStyle name="showExposure 2 2 6" xfId="26442" xr:uid="{CA54C510-A089-4ADE-8F43-2076C88F7F13}"/>
    <cellStyle name="showExposure 2 2 6 2" xfId="26443" xr:uid="{806E4FD1-529A-453D-AE3F-5472B1A3DEA1}"/>
    <cellStyle name="showExposure 2 2 7" xfId="26444" xr:uid="{7DDDB1E5-09DD-4067-8CCD-2AB0D418DC00}"/>
    <cellStyle name="showExposure 2 2 7 2" xfId="26445" xr:uid="{19B7307B-1657-44FE-9DC4-6836E2A99EFA}"/>
    <cellStyle name="showExposure 2 2 8" xfId="26446" xr:uid="{43274BDE-912F-4916-AF59-43C31B61625D}"/>
    <cellStyle name="showExposure 2 2 8 2" xfId="26447" xr:uid="{C800C32D-0D1D-446E-9B2D-E533849478C1}"/>
    <cellStyle name="showExposure 2 2 9" xfId="26448" xr:uid="{3CA9F2A0-C13C-4E22-867D-A70C583D7753}"/>
    <cellStyle name="showExposure 2 2 9 2" xfId="26449" xr:uid="{3B05D21B-954F-4301-9F74-BB0F00270CFB}"/>
    <cellStyle name="showExposure 2 20" xfId="26450" xr:uid="{4B635B02-C4F2-432A-B05E-E8C377A9F9F5}"/>
    <cellStyle name="showExposure 2 20 10" xfId="26451" xr:uid="{2D691F90-F88C-4D53-BE61-5EDE728F87D8}"/>
    <cellStyle name="showExposure 2 20 10 2" xfId="26452" xr:uid="{7508E90E-0728-4B6A-914E-BAFFAB6A1431}"/>
    <cellStyle name="showExposure 2 20 11" xfId="26453" xr:uid="{544927DD-B660-440C-99EC-8E554283B9FE}"/>
    <cellStyle name="showExposure 2 20 11 2" xfId="26454" xr:uid="{3AA8A364-81F0-416A-86EE-84265B06EE27}"/>
    <cellStyle name="showExposure 2 20 12" xfId="26455" xr:uid="{C2F3A328-DA61-4778-944D-32409C2D27E5}"/>
    <cellStyle name="showExposure 2 20 12 2" xfId="26456" xr:uid="{72BBB96C-658C-4886-8A7E-72DC604920DC}"/>
    <cellStyle name="showExposure 2 20 13" xfId="26457" xr:uid="{B5213408-6C9C-46C0-9489-C816CA62265F}"/>
    <cellStyle name="showExposure 2 20 13 2" xfId="26458" xr:uid="{0DD9644B-6B92-41B0-AB90-40A173E5A952}"/>
    <cellStyle name="showExposure 2 20 14" xfId="26459" xr:uid="{3B252A95-2633-424E-A1C4-E45AB7A8354B}"/>
    <cellStyle name="showExposure 2 20 14 2" xfId="26460" xr:uid="{6DB13B2B-692E-4FF4-AEDF-5AE09D011B44}"/>
    <cellStyle name="showExposure 2 20 15" xfId="26461" xr:uid="{AF5D3AE0-F511-4263-ACC6-20CE8B58CC42}"/>
    <cellStyle name="showExposure 2 20 2" xfId="26462" xr:uid="{74D2B3A5-FC12-4934-B51A-891BE13350A9}"/>
    <cellStyle name="showExposure 2 20 2 2" xfId="26463" xr:uid="{C1FAD0DB-9A20-444C-A336-1114C1DB860E}"/>
    <cellStyle name="showExposure 2 20 3" xfId="26464" xr:uid="{66CEF81F-0113-4F15-BD60-F7A8E03AB10C}"/>
    <cellStyle name="showExposure 2 20 3 2" xfId="26465" xr:uid="{7B467A9D-7405-4854-8278-50C9BF6CE414}"/>
    <cellStyle name="showExposure 2 20 4" xfId="26466" xr:uid="{CEC0D8A3-84EA-424C-8FC9-A50EEEE5F89E}"/>
    <cellStyle name="showExposure 2 20 4 2" xfId="26467" xr:uid="{FCDB11D0-1C89-4854-B8E7-4134D1E2DB5B}"/>
    <cellStyle name="showExposure 2 20 5" xfId="26468" xr:uid="{AFA6533B-8AAD-4908-9E5C-118CA1136369}"/>
    <cellStyle name="showExposure 2 20 5 2" xfId="26469" xr:uid="{141ED32E-CEFB-4849-84DA-014BAB12CD7D}"/>
    <cellStyle name="showExposure 2 20 6" xfId="26470" xr:uid="{9D1D5456-3AD1-49AD-AC0D-F64A99F4145D}"/>
    <cellStyle name="showExposure 2 20 6 2" xfId="26471" xr:uid="{77C7EE03-D02C-46C4-A836-993CD11362DA}"/>
    <cellStyle name="showExposure 2 20 7" xfId="26472" xr:uid="{BC209EB0-06E3-4E07-AD59-EFCD4DD5E48E}"/>
    <cellStyle name="showExposure 2 20 7 2" xfId="26473" xr:uid="{E1D8BB85-EC7C-4622-BEB6-3BF662D37C2A}"/>
    <cellStyle name="showExposure 2 20 8" xfId="26474" xr:uid="{9DE3CBAA-8E4D-49AA-82DD-5FF915A5B1CB}"/>
    <cellStyle name="showExposure 2 20 8 2" xfId="26475" xr:uid="{4DB04945-CDBC-46EE-8280-7F616496C4B4}"/>
    <cellStyle name="showExposure 2 20 9" xfId="26476" xr:uid="{F81885BF-AC7A-425D-9BA8-5609E9234667}"/>
    <cellStyle name="showExposure 2 20 9 2" xfId="26477" xr:uid="{03F0C050-EEAB-48C7-8F14-2111831F2568}"/>
    <cellStyle name="showExposure 2 21" xfId="26478" xr:uid="{E6C00A61-C221-4819-B128-5C0393EFF768}"/>
    <cellStyle name="showExposure 2 21 10" xfId="26479" xr:uid="{E5AFD8DA-91E9-4885-84BA-1E4B1B92CD2A}"/>
    <cellStyle name="showExposure 2 21 10 2" xfId="26480" xr:uid="{01E63D83-4284-44E5-AB5D-32A1A3276011}"/>
    <cellStyle name="showExposure 2 21 11" xfId="26481" xr:uid="{280592AA-6873-4A45-A5BC-67DBEE9BA341}"/>
    <cellStyle name="showExposure 2 21 11 2" xfId="26482" xr:uid="{D32C759C-8035-4BBE-8104-C05F33DB1A92}"/>
    <cellStyle name="showExposure 2 21 12" xfId="26483" xr:uid="{1D621955-8FD8-4791-932A-D8501F06CCB4}"/>
    <cellStyle name="showExposure 2 21 12 2" xfId="26484" xr:uid="{9185BCAF-8B70-47CD-93D0-62C3D109248E}"/>
    <cellStyle name="showExposure 2 21 13" xfId="26485" xr:uid="{62B29CEF-3278-4949-8782-38DFD8637F4B}"/>
    <cellStyle name="showExposure 2 21 13 2" xfId="26486" xr:uid="{8D8AD56E-FAED-4AFA-BB31-F709199D8622}"/>
    <cellStyle name="showExposure 2 21 14" xfId="26487" xr:uid="{E1BA73AC-F4CD-4A20-B850-E624B87B4654}"/>
    <cellStyle name="showExposure 2 21 2" xfId="26488" xr:uid="{FBE15CD1-3703-41C6-84EC-7E196B932AA8}"/>
    <cellStyle name="showExposure 2 21 2 2" xfId="26489" xr:uid="{AFC11050-0348-4553-81F9-9B8AA76B29BE}"/>
    <cellStyle name="showExposure 2 21 3" xfId="26490" xr:uid="{C3A53682-B04B-450C-A2DF-FFABE5C43452}"/>
    <cellStyle name="showExposure 2 21 3 2" xfId="26491" xr:uid="{8D826C1F-B627-4423-AAA8-B3964238D337}"/>
    <cellStyle name="showExposure 2 21 4" xfId="26492" xr:uid="{24670648-97A6-4465-8616-14FBB0F77D97}"/>
    <cellStyle name="showExposure 2 21 4 2" xfId="26493" xr:uid="{13C21728-E3F9-4036-B0CA-3A7E4F22DD5D}"/>
    <cellStyle name="showExposure 2 21 5" xfId="26494" xr:uid="{77042DB8-D839-4D2B-9681-87B9B78AFDF2}"/>
    <cellStyle name="showExposure 2 21 5 2" xfId="26495" xr:uid="{0C2F6C39-51A7-43E0-80BD-A680EE94D68D}"/>
    <cellStyle name="showExposure 2 21 6" xfId="26496" xr:uid="{48DB7EEE-9B9A-436D-AC23-17C9585A9AB1}"/>
    <cellStyle name="showExposure 2 21 6 2" xfId="26497" xr:uid="{A0622B61-430F-4114-B641-129AE7076743}"/>
    <cellStyle name="showExposure 2 21 7" xfId="26498" xr:uid="{95DA65CD-ADD1-4744-9597-CA887EC06EBB}"/>
    <cellStyle name="showExposure 2 21 7 2" xfId="26499" xr:uid="{84173908-A702-444A-B479-53CB745FE77D}"/>
    <cellStyle name="showExposure 2 21 8" xfId="26500" xr:uid="{D570BBAE-8108-47BD-8B64-93C4F208E7B0}"/>
    <cellStyle name="showExposure 2 21 8 2" xfId="26501" xr:uid="{F766DB7F-61DB-48A4-855A-C11F293EEFC6}"/>
    <cellStyle name="showExposure 2 21 9" xfId="26502" xr:uid="{5A25BF14-A0F9-4A99-A93E-8F4411500476}"/>
    <cellStyle name="showExposure 2 21 9 2" xfId="26503" xr:uid="{7CC565F5-0687-4B74-ACBB-2C0194748B14}"/>
    <cellStyle name="showExposure 2 22" xfId="26504" xr:uid="{173D0523-C545-4185-9434-4402473168D2}"/>
    <cellStyle name="showExposure 2 22 10" xfId="26505" xr:uid="{84962AB8-35A4-4236-9333-1D9D9E9C2F81}"/>
    <cellStyle name="showExposure 2 22 10 2" xfId="26506" xr:uid="{5F3E5698-EFA0-4394-8CC4-7BD1BCFD3709}"/>
    <cellStyle name="showExposure 2 22 11" xfId="26507" xr:uid="{76D38134-A774-4029-86C9-945C6C6D6900}"/>
    <cellStyle name="showExposure 2 22 11 2" xfId="26508" xr:uid="{8A3580D1-435A-4EAB-AE34-3F02502A3497}"/>
    <cellStyle name="showExposure 2 22 12" xfId="26509" xr:uid="{121A045D-D2FD-4810-9423-24D2EE1DDFD6}"/>
    <cellStyle name="showExposure 2 22 12 2" xfId="26510" xr:uid="{208F8411-A1AC-471A-8A21-CA7A3D624C8E}"/>
    <cellStyle name="showExposure 2 22 13" xfId="26511" xr:uid="{06F255CE-D243-44B3-8316-F21E9264A555}"/>
    <cellStyle name="showExposure 2 22 13 2" xfId="26512" xr:uid="{D5ECD9D1-EBF2-4BE5-8331-41E191264A9B}"/>
    <cellStyle name="showExposure 2 22 14" xfId="26513" xr:uid="{C7A9B560-904C-40B0-967B-3D64A1A466D5}"/>
    <cellStyle name="showExposure 2 22 2" xfId="26514" xr:uid="{BEBE0211-BDBB-4FCF-AEB2-9F1650EBF7FA}"/>
    <cellStyle name="showExposure 2 22 2 2" xfId="26515" xr:uid="{8C5A4C6F-D828-4358-8A53-EBB5CAA22E55}"/>
    <cellStyle name="showExposure 2 22 3" xfId="26516" xr:uid="{3398F505-01FB-413B-867C-1B52728676EC}"/>
    <cellStyle name="showExposure 2 22 3 2" xfId="26517" xr:uid="{62B4AA6A-D6C1-4F33-BC39-05214554AC82}"/>
    <cellStyle name="showExposure 2 22 4" xfId="26518" xr:uid="{45200D0A-C1F7-4081-B9CF-1C7324E25B25}"/>
    <cellStyle name="showExposure 2 22 4 2" xfId="26519" xr:uid="{32C483B5-3993-41F7-9FC1-B3B4C21CA287}"/>
    <cellStyle name="showExposure 2 22 5" xfId="26520" xr:uid="{D367DE4B-C8A0-4D9D-9DCA-B3443E84E0E6}"/>
    <cellStyle name="showExposure 2 22 5 2" xfId="26521" xr:uid="{1E3F8686-450F-4C56-B613-5F8070D76339}"/>
    <cellStyle name="showExposure 2 22 6" xfId="26522" xr:uid="{15AAEAD5-8FC0-4EFF-A593-8B15B508DC83}"/>
    <cellStyle name="showExposure 2 22 6 2" xfId="26523" xr:uid="{30238425-AD77-4C08-B123-11B2C840AA5E}"/>
    <cellStyle name="showExposure 2 22 7" xfId="26524" xr:uid="{BE807EDF-CDA8-4D1E-A642-4CA173F0746F}"/>
    <cellStyle name="showExposure 2 22 7 2" xfId="26525" xr:uid="{6CD2CEA6-F8D5-4532-A4A9-2764A766B450}"/>
    <cellStyle name="showExposure 2 22 8" xfId="26526" xr:uid="{1347D114-3C34-4A7A-99B9-B3FDDDE018BD}"/>
    <cellStyle name="showExposure 2 22 8 2" xfId="26527" xr:uid="{12F97543-72E9-4CA2-84AD-9F125C604563}"/>
    <cellStyle name="showExposure 2 22 9" xfId="26528" xr:uid="{94859D6B-D3A1-4DE9-A173-3EF861D6D9BD}"/>
    <cellStyle name="showExposure 2 22 9 2" xfId="26529" xr:uid="{26EE50A5-D66E-49AB-A73F-7720120BFBA9}"/>
    <cellStyle name="showExposure 2 23" xfId="26530" xr:uid="{B078707A-B358-43DF-AE4A-D45F4D678494}"/>
    <cellStyle name="showExposure 2 23 10" xfId="26531" xr:uid="{23D32369-6EF4-4436-805D-19BBBD4D8D7E}"/>
    <cellStyle name="showExposure 2 23 10 2" xfId="26532" xr:uid="{D813CC81-CEA9-4291-B601-1FE8D952E0C5}"/>
    <cellStyle name="showExposure 2 23 11" xfId="26533" xr:uid="{40102CD8-E061-48B2-9E53-804F6F3F8D2A}"/>
    <cellStyle name="showExposure 2 23 11 2" xfId="26534" xr:uid="{95A88812-32E2-4B47-BEC1-13CA6E55CB43}"/>
    <cellStyle name="showExposure 2 23 12" xfId="26535" xr:uid="{FD1AC20C-D02D-40E6-A81C-9700AD61790A}"/>
    <cellStyle name="showExposure 2 23 12 2" xfId="26536" xr:uid="{2C866A54-B9F4-42F7-9637-ADE2194CEDCC}"/>
    <cellStyle name="showExposure 2 23 13" xfId="26537" xr:uid="{B9445C43-C253-4B01-B954-0E6725D1C8C4}"/>
    <cellStyle name="showExposure 2 23 13 2" xfId="26538" xr:uid="{3A4C28C3-7F91-4068-89DA-5C4E496D3DDD}"/>
    <cellStyle name="showExposure 2 23 14" xfId="26539" xr:uid="{CE29F53A-6708-4FC1-810F-7773D711781C}"/>
    <cellStyle name="showExposure 2 23 2" xfId="26540" xr:uid="{9E0EA5EE-5861-4ECA-BB76-15CDA5A07F1E}"/>
    <cellStyle name="showExposure 2 23 2 2" xfId="26541" xr:uid="{D4BB769E-7741-461C-BEF9-4B6BC964AAF2}"/>
    <cellStyle name="showExposure 2 23 3" xfId="26542" xr:uid="{70B9FABC-5989-4E13-8C32-CC11BA761177}"/>
    <cellStyle name="showExposure 2 23 3 2" xfId="26543" xr:uid="{0DD28E60-3124-401E-96DD-277912D915C1}"/>
    <cellStyle name="showExposure 2 23 4" xfId="26544" xr:uid="{EE26FEE7-E166-4E70-9AAE-F6CEBD22F9A0}"/>
    <cellStyle name="showExposure 2 23 4 2" xfId="26545" xr:uid="{710D85FB-F64F-438E-BBC3-618C97158DB9}"/>
    <cellStyle name="showExposure 2 23 5" xfId="26546" xr:uid="{D25B523A-FFC2-4BF3-B64D-7B43B624F39D}"/>
    <cellStyle name="showExposure 2 23 5 2" xfId="26547" xr:uid="{8C6BABB0-9804-4F8E-8CE5-6B0F51CA9C09}"/>
    <cellStyle name="showExposure 2 23 6" xfId="26548" xr:uid="{18CD2A0F-218D-45AC-A443-0B1BB4FDA983}"/>
    <cellStyle name="showExposure 2 23 6 2" xfId="26549" xr:uid="{9E570EB6-CB92-4D08-AF71-08E069783DCA}"/>
    <cellStyle name="showExposure 2 23 7" xfId="26550" xr:uid="{DDBA64C0-20AC-4709-B846-593900B6CE7A}"/>
    <cellStyle name="showExposure 2 23 7 2" xfId="26551" xr:uid="{443A496F-ED46-44E3-B1DE-D5F591722AA6}"/>
    <cellStyle name="showExposure 2 23 8" xfId="26552" xr:uid="{36195CD6-072A-43D7-B7AF-A4EFA43EA0DE}"/>
    <cellStyle name="showExposure 2 23 8 2" xfId="26553" xr:uid="{A9B62DE6-ECB1-4B5E-9097-AD130E331118}"/>
    <cellStyle name="showExposure 2 23 9" xfId="26554" xr:uid="{BAFDD468-7950-45E0-82E1-F9D99AF67937}"/>
    <cellStyle name="showExposure 2 23 9 2" xfId="26555" xr:uid="{77F6F133-AF8F-4454-9ECA-204B923CBCB3}"/>
    <cellStyle name="showExposure 2 24" xfId="26556" xr:uid="{7E3B9B38-3C36-4C9E-9880-DBD298F44303}"/>
    <cellStyle name="showExposure 2 24 10" xfId="26557" xr:uid="{59200A0B-FE43-486A-A353-025662C70949}"/>
    <cellStyle name="showExposure 2 24 10 2" xfId="26558" xr:uid="{A3E7211F-E134-4ED3-B9D1-7C0A4317687B}"/>
    <cellStyle name="showExposure 2 24 11" xfId="26559" xr:uid="{C7AA6A42-3056-4431-B6DF-AE05845F954D}"/>
    <cellStyle name="showExposure 2 24 11 2" xfId="26560" xr:uid="{4ED5BA26-3FCF-428D-AD73-218BA442C86C}"/>
    <cellStyle name="showExposure 2 24 12" xfId="26561" xr:uid="{60BF877C-EA2D-4E6E-B4FB-8CB5BBC57F75}"/>
    <cellStyle name="showExposure 2 24 12 2" xfId="26562" xr:uid="{88C2F54D-F057-4544-8BC9-0F5854FC538A}"/>
    <cellStyle name="showExposure 2 24 13" xfId="26563" xr:uid="{98EBAD6A-40BE-47CB-8F31-9940B18C7C3A}"/>
    <cellStyle name="showExposure 2 24 13 2" xfId="26564" xr:uid="{6AC1815E-4F73-4111-9A05-AF860AC76CB3}"/>
    <cellStyle name="showExposure 2 24 14" xfId="26565" xr:uid="{F06A3643-913D-46E4-A6BE-4BA71773E05C}"/>
    <cellStyle name="showExposure 2 24 2" xfId="26566" xr:uid="{8A83F8BC-7B42-43D5-A416-5BABEE0C0181}"/>
    <cellStyle name="showExposure 2 24 2 2" xfId="26567" xr:uid="{447E1F48-61C7-4844-BBE6-7988EE7CDFB8}"/>
    <cellStyle name="showExposure 2 24 3" xfId="26568" xr:uid="{ADA53B01-D260-4A24-B446-834B987DECFD}"/>
    <cellStyle name="showExposure 2 24 3 2" xfId="26569" xr:uid="{3CD3D827-7847-4D51-A802-6A972A82A94C}"/>
    <cellStyle name="showExposure 2 24 4" xfId="26570" xr:uid="{457894E6-CA6B-4B9A-A8AC-8DCC13EFA863}"/>
    <cellStyle name="showExposure 2 24 4 2" xfId="26571" xr:uid="{EAEF5235-A7DA-44C2-9A1F-59FA87A85E43}"/>
    <cellStyle name="showExposure 2 24 5" xfId="26572" xr:uid="{36A9B796-1B0A-4347-9428-8A56A65FD4E0}"/>
    <cellStyle name="showExposure 2 24 5 2" xfId="26573" xr:uid="{7DA74587-0B70-44CE-90A8-BF0DBC142702}"/>
    <cellStyle name="showExposure 2 24 6" xfId="26574" xr:uid="{17E075C6-BBBC-4BBE-A8D2-E28A25A8011C}"/>
    <cellStyle name="showExposure 2 24 6 2" xfId="26575" xr:uid="{27FD854B-B8A8-4163-AE75-6D78EBB6E577}"/>
    <cellStyle name="showExposure 2 24 7" xfId="26576" xr:uid="{43CC5A69-CE40-49F7-952C-4A67C5688E38}"/>
    <cellStyle name="showExposure 2 24 7 2" xfId="26577" xr:uid="{D8198228-121E-4E28-9161-82789D48C345}"/>
    <cellStyle name="showExposure 2 24 8" xfId="26578" xr:uid="{1CE695D9-EFD9-4F0C-9203-C0257CDF763A}"/>
    <cellStyle name="showExposure 2 24 8 2" xfId="26579" xr:uid="{6133D2DA-04D6-4405-B673-EC0A30DFEAC3}"/>
    <cellStyle name="showExposure 2 24 9" xfId="26580" xr:uid="{8E8828CB-4E70-4056-8B52-0934A30E814E}"/>
    <cellStyle name="showExposure 2 24 9 2" xfId="26581" xr:uid="{43F19710-D053-445D-8268-0C1088C47918}"/>
    <cellStyle name="showExposure 2 25" xfId="26582" xr:uid="{5BAD0C85-D514-490F-9A83-C32BAF873617}"/>
    <cellStyle name="showExposure 2 25 10" xfId="26583" xr:uid="{9ECA1EAA-96FA-4D74-98AE-7DFF03A6EAEE}"/>
    <cellStyle name="showExposure 2 25 10 2" xfId="26584" xr:uid="{9B61AF29-0E3D-4BA2-ADEB-6078E8DB6240}"/>
    <cellStyle name="showExposure 2 25 11" xfId="26585" xr:uid="{86545E3D-3EAA-4F34-B325-CCF92763FEA8}"/>
    <cellStyle name="showExposure 2 25 11 2" xfId="26586" xr:uid="{926CC218-CFDC-4364-BB01-7779FE2269BA}"/>
    <cellStyle name="showExposure 2 25 12" xfId="26587" xr:uid="{771ED728-725B-4B9C-9567-7687331B1070}"/>
    <cellStyle name="showExposure 2 25 12 2" xfId="26588" xr:uid="{397940E2-490C-4C94-A8ED-2AD4898E04FC}"/>
    <cellStyle name="showExposure 2 25 13" xfId="26589" xr:uid="{400309FD-8186-450B-B020-867CFAFFF381}"/>
    <cellStyle name="showExposure 2 25 13 2" xfId="26590" xr:uid="{85380616-DF01-401B-9C1C-A24461CE1D2D}"/>
    <cellStyle name="showExposure 2 25 14" xfId="26591" xr:uid="{195F569D-D98B-4BA3-8F0D-6631CF9F1848}"/>
    <cellStyle name="showExposure 2 25 2" xfId="26592" xr:uid="{0EF23B7A-9B98-4242-B2A9-0149D98954CE}"/>
    <cellStyle name="showExposure 2 25 2 2" xfId="26593" xr:uid="{DC80982C-80A6-408A-9939-D811982B1F75}"/>
    <cellStyle name="showExposure 2 25 3" xfId="26594" xr:uid="{0F0EEF7A-3113-40A4-A742-B7FA0D4B03E0}"/>
    <cellStyle name="showExposure 2 25 3 2" xfId="26595" xr:uid="{C9D41DAC-87F4-400C-AFC1-FB7794514387}"/>
    <cellStyle name="showExposure 2 25 4" xfId="26596" xr:uid="{643D869A-4FDF-4CF5-8E16-C0FD77048830}"/>
    <cellStyle name="showExposure 2 25 4 2" xfId="26597" xr:uid="{1578EDC1-1EED-4291-A08E-BA111126BA2C}"/>
    <cellStyle name="showExposure 2 25 5" xfId="26598" xr:uid="{CB21E429-8817-41A1-A38D-814FE94A0EE2}"/>
    <cellStyle name="showExposure 2 25 5 2" xfId="26599" xr:uid="{7CD2D165-892B-4717-B2D6-CF84BDEA770C}"/>
    <cellStyle name="showExposure 2 25 6" xfId="26600" xr:uid="{5061E799-BE8C-467A-9D1A-D4ABC6C62412}"/>
    <cellStyle name="showExposure 2 25 6 2" xfId="26601" xr:uid="{51B5F5BA-236C-4E38-9DEB-D3764C884755}"/>
    <cellStyle name="showExposure 2 25 7" xfId="26602" xr:uid="{DBDAEEBA-0114-488A-8B67-DD9E503E46BB}"/>
    <cellStyle name="showExposure 2 25 7 2" xfId="26603" xr:uid="{B7AA2E1F-B317-4C71-82F8-6DBDAF49C256}"/>
    <cellStyle name="showExposure 2 25 8" xfId="26604" xr:uid="{5A54118C-1F7C-49EE-AE27-F2206572A704}"/>
    <cellStyle name="showExposure 2 25 8 2" xfId="26605" xr:uid="{0557D6E3-5D57-42C1-9FE4-3A85FECFB7CC}"/>
    <cellStyle name="showExposure 2 25 9" xfId="26606" xr:uid="{0B362874-61A3-4362-98C5-C2114F8265FD}"/>
    <cellStyle name="showExposure 2 25 9 2" xfId="26607" xr:uid="{E55650B9-1F89-4B50-9C71-D5D2E73C2DDE}"/>
    <cellStyle name="showExposure 2 26" xfId="26608" xr:uid="{91603106-B5A3-4446-8D12-14FFF199CA14}"/>
    <cellStyle name="showExposure 2 26 10" xfId="26609" xr:uid="{14719154-1BE0-40E3-A57A-7F59A2CA907D}"/>
    <cellStyle name="showExposure 2 26 10 2" xfId="26610" xr:uid="{8F250AB3-B4BE-4D64-A989-D3035AFF7399}"/>
    <cellStyle name="showExposure 2 26 11" xfId="26611" xr:uid="{509F78C8-A7DE-411D-8858-52AF705E9046}"/>
    <cellStyle name="showExposure 2 26 11 2" xfId="26612" xr:uid="{EB1CDD06-B2E7-4736-A189-1079B1D73B6C}"/>
    <cellStyle name="showExposure 2 26 12" xfId="26613" xr:uid="{98491471-6724-411F-B9F3-3248A90CCC3A}"/>
    <cellStyle name="showExposure 2 26 12 2" xfId="26614" xr:uid="{F02AB9A1-6AED-46C0-B0E2-8C05C4C526A1}"/>
    <cellStyle name="showExposure 2 26 13" xfId="26615" xr:uid="{A1802A23-88B3-4960-B010-A0C0161DC39B}"/>
    <cellStyle name="showExposure 2 26 2" xfId="26616" xr:uid="{CC80E99F-603C-42FD-9700-B38935AB64ED}"/>
    <cellStyle name="showExposure 2 26 2 2" xfId="26617" xr:uid="{B4318619-167A-4B32-B2A9-F8634C11D6C1}"/>
    <cellStyle name="showExposure 2 26 3" xfId="26618" xr:uid="{F48DEB50-5FFA-4AB7-A195-DC6E121E9464}"/>
    <cellStyle name="showExposure 2 26 3 2" xfId="26619" xr:uid="{DAD79D2D-1F82-4F10-9F58-4FCCA6CDC095}"/>
    <cellStyle name="showExposure 2 26 4" xfId="26620" xr:uid="{7A902C2A-1819-4281-BE54-9C823A319A27}"/>
    <cellStyle name="showExposure 2 26 4 2" xfId="26621" xr:uid="{7F3FBC5B-5FF1-43D0-8838-C91064217ED5}"/>
    <cellStyle name="showExposure 2 26 5" xfId="26622" xr:uid="{E0F28F0C-9F44-4AE2-A8C6-33196997E65F}"/>
    <cellStyle name="showExposure 2 26 5 2" xfId="26623" xr:uid="{A545E59E-631F-430F-A7AF-A93B3DB13469}"/>
    <cellStyle name="showExposure 2 26 6" xfId="26624" xr:uid="{CD3C18E1-C3E9-4C8E-AB14-8460578F3D79}"/>
    <cellStyle name="showExposure 2 26 6 2" xfId="26625" xr:uid="{5B7FD40B-A720-4226-A35F-E8E4E00CEA76}"/>
    <cellStyle name="showExposure 2 26 7" xfId="26626" xr:uid="{AE6667AF-BB75-47CE-AF77-3A711361419C}"/>
    <cellStyle name="showExposure 2 26 7 2" xfId="26627" xr:uid="{6D456C8B-0C74-41FC-A1FD-C026A012DB52}"/>
    <cellStyle name="showExposure 2 26 8" xfId="26628" xr:uid="{40B8E4A7-E089-45DB-AF62-6ADDD0A4822D}"/>
    <cellStyle name="showExposure 2 26 8 2" xfId="26629" xr:uid="{4425A1BD-73BD-4F73-9BAF-F8412E61B9F8}"/>
    <cellStyle name="showExposure 2 26 9" xfId="26630" xr:uid="{57B67452-E470-43FE-863D-398134F279EE}"/>
    <cellStyle name="showExposure 2 26 9 2" xfId="26631" xr:uid="{A5365DA4-7559-4970-BD8E-6EC627645016}"/>
    <cellStyle name="showExposure 2 27" xfId="26632" xr:uid="{0FE6369E-6FF3-49A5-852A-CBF91930E3BF}"/>
    <cellStyle name="showExposure 2 27 2" xfId="26633" xr:uid="{FDDEA630-F965-4C5B-BA15-A03107AA14C4}"/>
    <cellStyle name="showExposure 2 3" xfId="26634" xr:uid="{5914F885-0CFE-4037-AA57-7CD35A6D7315}"/>
    <cellStyle name="showExposure 2 3 10" xfId="26635" xr:uid="{C3CB14D6-F094-4F4E-9DE3-8F52397837B4}"/>
    <cellStyle name="showExposure 2 3 10 2" xfId="26636" xr:uid="{94F9A781-7650-486E-8C68-3A61F5B017D4}"/>
    <cellStyle name="showExposure 2 3 11" xfId="26637" xr:uid="{1E20802A-C302-48D2-812F-8D962EE8A9B2}"/>
    <cellStyle name="showExposure 2 3 11 2" xfId="26638" xr:uid="{F8BC71DA-11C5-4162-BB78-6C6258106DEB}"/>
    <cellStyle name="showExposure 2 3 12" xfId="26639" xr:uid="{3A2B1EF5-1B44-4CA6-B5F0-24DA6DBE3CA0}"/>
    <cellStyle name="showExposure 2 3 12 2" xfId="26640" xr:uid="{F838ADC6-51EA-4239-AE3E-48FFF7A57C88}"/>
    <cellStyle name="showExposure 2 3 13" xfId="26641" xr:uid="{4B167F93-CF52-4599-ACB9-F331D11CA399}"/>
    <cellStyle name="showExposure 2 3 13 2" xfId="26642" xr:uid="{C65A3808-6DA1-4C84-BA4E-14DD9EE62F80}"/>
    <cellStyle name="showExposure 2 3 14" xfId="26643" xr:uid="{F01C70A4-C846-4638-B16C-2D05AB9CDA86}"/>
    <cellStyle name="showExposure 2 3 14 2" xfId="26644" xr:uid="{7F35466A-4987-4911-97FE-AD690E52591B}"/>
    <cellStyle name="showExposure 2 3 15" xfId="26645" xr:uid="{C2E4D580-46DA-4CD9-82C4-32C91D9BFE72}"/>
    <cellStyle name="showExposure 2 3 2" xfId="26646" xr:uid="{C7AA9924-6196-4C9A-849F-3AAF71614970}"/>
    <cellStyle name="showExposure 2 3 2 2" xfId="26647" xr:uid="{F7ADEE23-30FC-41F4-A03B-1B2DFA7656C5}"/>
    <cellStyle name="showExposure 2 3 3" xfId="26648" xr:uid="{5BD0D54B-B40E-4130-89F8-83D1E62BD9C0}"/>
    <cellStyle name="showExposure 2 3 3 2" xfId="26649" xr:uid="{CB257868-41C1-4368-B12F-4AD9DDA3FAB5}"/>
    <cellStyle name="showExposure 2 3 4" xfId="26650" xr:uid="{C28B793A-6FD7-400D-84EC-F904238D4DED}"/>
    <cellStyle name="showExposure 2 3 4 2" xfId="26651" xr:uid="{74DACA02-C753-4987-BDFE-70FD17011C79}"/>
    <cellStyle name="showExposure 2 3 5" xfId="26652" xr:uid="{4D4D0BF2-EA1C-45EC-9FB6-1A3BF1C3C688}"/>
    <cellStyle name="showExposure 2 3 5 2" xfId="26653" xr:uid="{9DEBC070-7550-4307-B2C9-3F5BDF266B53}"/>
    <cellStyle name="showExposure 2 3 6" xfId="26654" xr:uid="{10950F86-25F7-42EC-B6ED-9994504D7CFB}"/>
    <cellStyle name="showExposure 2 3 6 2" xfId="26655" xr:uid="{4F5293BC-E76C-4F7C-B52E-1578591DCB76}"/>
    <cellStyle name="showExposure 2 3 7" xfId="26656" xr:uid="{683716AD-5F74-4764-AF27-F60CF4F5FC43}"/>
    <cellStyle name="showExposure 2 3 7 2" xfId="26657" xr:uid="{E85AEC0D-0A8F-40CA-B670-B07DBE80788A}"/>
    <cellStyle name="showExposure 2 3 8" xfId="26658" xr:uid="{5D1F98D3-7A8F-49D1-B995-06158727DAFB}"/>
    <cellStyle name="showExposure 2 3 8 2" xfId="26659" xr:uid="{6D5E852E-4461-4045-8F21-A79DEF692304}"/>
    <cellStyle name="showExposure 2 3 9" xfId="26660" xr:uid="{842A83D1-32E3-453A-8B9C-D78C4D6CEF74}"/>
    <cellStyle name="showExposure 2 3 9 2" xfId="26661" xr:uid="{4DA9D4FE-39A0-49C4-9F2E-8CE40C1E3F7A}"/>
    <cellStyle name="showExposure 2 4" xfId="26662" xr:uid="{5E24053E-FCCB-4419-A300-9B686772621D}"/>
    <cellStyle name="showExposure 2 4 10" xfId="26663" xr:uid="{189C552D-649B-45B1-9EA5-D123BB7A3229}"/>
    <cellStyle name="showExposure 2 4 10 2" xfId="26664" xr:uid="{A9343D6D-3300-4C97-96D4-C4FF6233431D}"/>
    <cellStyle name="showExposure 2 4 11" xfId="26665" xr:uid="{C59DEDE2-CBB9-4211-89C2-C69B6FA4A61E}"/>
    <cellStyle name="showExposure 2 4 11 2" xfId="26666" xr:uid="{979F1A5E-35F3-4559-AC8C-A26EA7BC5200}"/>
    <cellStyle name="showExposure 2 4 12" xfId="26667" xr:uid="{1F0A44C7-FF80-454B-9922-51AC8D50FE73}"/>
    <cellStyle name="showExposure 2 4 12 2" xfId="26668" xr:uid="{2F6326B7-CD7C-413D-9A33-62B0B9D26746}"/>
    <cellStyle name="showExposure 2 4 13" xfId="26669" xr:uid="{A51BE4DC-84E9-4695-A783-BACD0DAC689D}"/>
    <cellStyle name="showExposure 2 4 13 2" xfId="26670" xr:uid="{CFC65695-9CB3-470D-82F3-EE8DB4428682}"/>
    <cellStyle name="showExposure 2 4 14" xfId="26671" xr:uid="{97D5EE82-F860-4DD7-B9E3-16D748467BD3}"/>
    <cellStyle name="showExposure 2 4 14 2" xfId="26672" xr:uid="{7F9CABB3-28AA-4900-BC27-160235AE18BD}"/>
    <cellStyle name="showExposure 2 4 15" xfId="26673" xr:uid="{CF792DD6-8C51-4193-8219-AAA5246732BE}"/>
    <cellStyle name="showExposure 2 4 2" xfId="26674" xr:uid="{CFD40FC6-756B-4E9F-8F48-63938CB1F058}"/>
    <cellStyle name="showExposure 2 4 2 2" xfId="26675" xr:uid="{11000E49-7554-4998-9D6C-3AD1881EF89D}"/>
    <cellStyle name="showExposure 2 4 3" xfId="26676" xr:uid="{479E695D-DD2A-497F-8F6C-6542B78395A3}"/>
    <cellStyle name="showExposure 2 4 3 2" xfId="26677" xr:uid="{DCC1CC24-8992-46C2-831E-25AA85F1440A}"/>
    <cellStyle name="showExposure 2 4 4" xfId="26678" xr:uid="{C865D766-1667-4F99-8DB7-D7CF0D2FC421}"/>
    <cellStyle name="showExposure 2 4 4 2" xfId="26679" xr:uid="{75B9B64F-19AF-4F6E-8678-C8F92CE77507}"/>
    <cellStyle name="showExposure 2 4 5" xfId="26680" xr:uid="{DB49241F-9BEE-4A98-B120-16E307A83240}"/>
    <cellStyle name="showExposure 2 4 5 2" xfId="26681" xr:uid="{628A3906-EA19-45E5-9474-5301CB5F6AD0}"/>
    <cellStyle name="showExposure 2 4 6" xfId="26682" xr:uid="{DBB98CEA-085A-4A8E-A196-827003C1532E}"/>
    <cellStyle name="showExposure 2 4 6 2" xfId="26683" xr:uid="{38A3B0F2-35EF-4CEE-BAC2-F9E34DFE3A0D}"/>
    <cellStyle name="showExposure 2 4 7" xfId="26684" xr:uid="{D6ABC2CD-A46D-47EA-AEE6-F21E2F2D05D2}"/>
    <cellStyle name="showExposure 2 4 7 2" xfId="26685" xr:uid="{58F49FEA-F188-433F-9230-A33B475B30F5}"/>
    <cellStyle name="showExposure 2 4 8" xfId="26686" xr:uid="{CF8214D7-05E7-4F42-BD83-82478DA999DC}"/>
    <cellStyle name="showExposure 2 4 8 2" xfId="26687" xr:uid="{7F0639A6-4005-46D6-A6B6-C4F354737FC6}"/>
    <cellStyle name="showExposure 2 4 9" xfId="26688" xr:uid="{6E5425FF-4984-4C68-9B5A-A224C807C5C0}"/>
    <cellStyle name="showExposure 2 4 9 2" xfId="26689" xr:uid="{247DCC04-8336-4BA3-BA60-A479182878EB}"/>
    <cellStyle name="showExposure 2 5" xfId="26690" xr:uid="{5F21F8D4-4AD1-458F-B3A3-485A15F69BC7}"/>
    <cellStyle name="showExposure 2 5 10" xfId="26691" xr:uid="{77CDD543-89FA-4175-ADCE-2B75492AA66C}"/>
    <cellStyle name="showExposure 2 5 10 2" xfId="26692" xr:uid="{3E801EF8-11A8-4122-81CF-B363EBFC3EE2}"/>
    <cellStyle name="showExposure 2 5 11" xfId="26693" xr:uid="{7F100107-5F85-4543-BABD-D1E2B4B4E1F8}"/>
    <cellStyle name="showExposure 2 5 11 2" xfId="26694" xr:uid="{01C0A8E8-66BC-48EC-A247-B75F99465DAB}"/>
    <cellStyle name="showExposure 2 5 12" xfId="26695" xr:uid="{3C1A423D-5D62-41F7-BD39-262A9C65F93F}"/>
    <cellStyle name="showExposure 2 5 12 2" xfId="26696" xr:uid="{AB03DD5A-08B9-44F8-8A55-D7E81EB7A13E}"/>
    <cellStyle name="showExposure 2 5 13" xfId="26697" xr:uid="{8A5F849A-53E3-4CDF-AFB0-E675D2A9E9C3}"/>
    <cellStyle name="showExposure 2 5 13 2" xfId="26698" xr:uid="{3D1C2825-DD20-4414-B798-C9B9D9D63470}"/>
    <cellStyle name="showExposure 2 5 14" xfId="26699" xr:uid="{1DB4FCC9-D9AC-40A9-A192-6F0A3EDB0B34}"/>
    <cellStyle name="showExposure 2 5 14 2" xfId="26700" xr:uid="{DB13D849-E754-419C-BA66-931C9CA52B72}"/>
    <cellStyle name="showExposure 2 5 15" xfId="26701" xr:uid="{C4464838-FE4E-4BB0-8CFD-839DABB85F2E}"/>
    <cellStyle name="showExposure 2 5 2" xfId="26702" xr:uid="{EDA920A6-B44C-4D4E-A454-05E75D40A9B5}"/>
    <cellStyle name="showExposure 2 5 2 2" xfId="26703" xr:uid="{1782029C-2C7E-4EAB-BBD2-0B882811E2F6}"/>
    <cellStyle name="showExposure 2 5 3" xfId="26704" xr:uid="{EEE5CBD7-4CE9-4B95-B957-ACB099230CAB}"/>
    <cellStyle name="showExposure 2 5 3 2" xfId="26705" xr:uid="{AD997817-677F-404D-B337-3476C431E8D8}"/>
    <cellStyle name="showExposure 2 5 4" xfId="26706" xr:uid="{26CD6BF1-3DAB-4E53-8481-E8DE1B2276CF}"/>
    <cellStyle name="showExposure 2 5 4 2" xfId="26707" xr:uid="{92859AE6-E5E4-4FC1-B91D-C65040A2E7A1}"/>
    <cellStyle name="showExposure 2 5 5" xfId="26708" xr:uid="{A8A3EE6C-453B-450F-82B3-AE2F635E2726}"/>
    <cellStyle name="showExposure 2 5 5 2" xfId="26709" xr:uid="{3C13DD42-1B10-4103-A7A6-DA923BEE77EA}"/>
    <cellStyle name="showExposure 2 5 6" xfId="26710" xr:uid="{5CD61262-9E8F-40FA-BA86-28744B96B34F}"/>
    <cellStyle name="showExposure 2 5 6 2" xfId="26711" xr:uid="{05B0E531-7709-44F9-B161-EB3A933C01F1}"/>
    <cellStyle name="showExposure 2 5 7" xfId="26712" xr:uid="{FA646F9C-B5BB-4337-8D68-1CA539567130}"/>
    <cellStyle name="showExposure 2 5 7 2" xfId="26713" xr:uid="{D65134F7-8580-41F9-AAA1-C0C971F72DED}"/>
    <cellStyle name="showExposure 2 5 8" xfId="26714" xr:uid="{753C26D1-6861-4D45-B5DC-289B38014EF8}"/>
    <cellStyle name="showExposure 2 5 8 2" xfId="26715" xr:uid="{7EBAAE9E-ED67-4D2A-84EA-116F2CC8E324}"/>
    <cellStyle name="showExposure 2 5 9" xfId="26716" xr:uid="{2F2C077F-4D6C-4B5E-9BA6-230E6890B516}"/>
    <cellStyle name="showExposure 2 5 9 2" xfId="26717" xr:uid="{6A9212A4-480D-48D9-86F9-70F9F5BAFAFA}"/>
    <cellStyle name="showExposure 2 6" xfId="26718" xr:uid="{6E784D00-A10D-46EE-B20A-EF82E48E84BC}"/>
    <cellStyle name="showExposure 2 6 10" xfId="26719" xr:uid="{F7A13225-DBB2-4109-8E64-67789A3D2549}"/>
    <cellStyle name="showExposure 2 6 10 2" xfId="26720" xr:uid="{C1580BDC-0BED-48B8-8625-75298EEC4110}"/>
    <cellStyle name="showExposure 2 6 11" xfId="26721" xr:uid="{9CE3EEB0-8B48-4146-BEE4-A1D01DB2ECFA}"/>
    <cellStyle name="showExposure 2 6 11 2" xfId="26722" xr:uid="{63B0F036-436F-4FF9-858B-C4F5D02BCFCF}"/>
    <cellStyle name="showExposure 2 6 12" xfId="26723" xr:uid="{ACA936FB-094B-4E5E-8803-1AF8F460345C}"/>
    <cellStyle name="showExposure 2 6 12 2" xfId="26724" xr:uid="{FD06FBA3-F07A-4484-9C16-CFF94187FF9C}"/>
    <cellStyle name="showExposure 2 6 13" xfId="26725" xr:uid="{912BCF5D-3B33-4781-BBD7-0A215CDF84F2}"/>
    <cellStyle name="showExposure 2 6 13 2" xfId="26726" xr:uid="{ED7336AC-C5A3-4BCB-894B-0B23A7E6E451}"/>
    <cellStyle name="showExposure 2 6 14" xfId="26727" xr:uid="{0890F602-5FEA-4495-8B95-1F1B2958EBF7}"/>
    <cellStyle name="showExposure 2 6 14 2" xfId="26728" xr:uid="{53DFC923-AD56-40E5-824E-93C7DB0F28EF}"/>
    <cellStyle name="showExposure 2 6 15" xfId="26729" xr:uid="{A7D4A368-DF02-427E-B496-BA6CE46D6814}"/>
    <cellStyle name="showExposure 2 6 2" xfId="26730" xr:uid="{3082FF12-7DFC-4A28-A0AF-21EB59210FD8}"/>
    <cellStyle name="showExposure 2 6 2 2" xfId="26731" xr:uid="{1016A303-152F-42A1-A7A2-EE9AD7B5A754}"/>
    <cellStyle name="showExposure 2 6 3" xfId="26732" xr:uid="{77415125-5C51-46CC-90B1-5CA95EB28B3D}"/>
    <cellStyle name="showExposure 2 6 3 2" xfId="26733" xr:uid="{15AC59E7-845A-4F5B-B26A-AC85BD6747A0}"/>
    <cellStyle name="showExposure 2 6 4" xfId="26734" xr:uid="{7BE40D31-2011-43CE-978A-F2313EB46A1A}"/>
    <cellStyle name="showExposure 2 6 4 2" xfId="26735" xr:uid="{DFE8CD7B-28D8-4929-B909-EAC19B612B13}"/>
    <cellStyle name="showExposure 2 6 5" xfId="26736" xr:uid="{12AFFCA7-1D0D-420F-90A0-57F73AAE7D22}"/>
    <cellStyle name="showExposure 2 6 5 2" xfId="26737" xr:uid="{28E65D08-BE24-49F0-88E6-8D0E24774DC4}"/>
    <cellStyle name="showExposure 2 6 6" xfId="26738" xr:uid="{D0B64ABC-B449-4394-B180-97F23DA5A43F}"/>
    <cellStyle name="showExposure 2 6 6 2" xfId="26739" xr:uid="{E7FA3258-9C32-4650-9B63-7B70D77EB713}"/>
    <cellStyle name="showExposure 2 6 7" xfId="26740" xr:uid="{6B537F7A-F9C3-4F01-806D-C008F44FA3E7}"/>
    <cellStyle name="showExposure 2 6 7 2" xfId="26741" xr:uid="{66F1D336-9120-4EF6-AA5A-F213502BBFA7}"/>
    <cellStyle name="showExposure 2 6 8" xfId="26742" xr:uid="{50E8E793-DB1A-4AD2-81B2-104A84E1381E}"/>
    <cellStyle name="showExposure 2 6 8 2" xfId="26743" xr:uid="{269CFBFE-90EC-4CC5-9260-E505F0A1C6E3}"/>
    <cellStyle name="showExposure 2 6 9" xfId="26744" xr:uid="{6F14F31C-79AD-45C6-8610-29B2C8B9C844}"/>
    <cellStyle name="showExposure 2 6 9 2" xfId="26745" xr:uid="{968BBD8A-1EBB-416E-83E0-6121F7C1CECC}"/>
    <cellStyle name="showExposure 2 7" xfId="26746" xr:uid="{D18B3D62-158B-4202-A48E-8CFDB5AAAF14}"/>
    <cellStyle name="showExposure 2 7 10" xfId="26747" xr:uid="{6342E588-B138-4320-9814-4F5BA681B151}"/>
    <cellStyle name="showExposure 2 7 10 2" xfId="26748" xr:uid="{C7DEAEAF-F9AF-418F-B9A1-0F33C87FE272}"/>
    <cellStyle name="showExposure 2 7 11" xfId="26749" xr:uid="{B0BF3083-8BA7-4519-ADBB-F7443982537F}"/>
    <cellStyle name="showExposure 2 7 11 2" xfId="26750" xr:uid="{4F08BDC4-280E-4D27-8821-B11673FADCDD}"/>
    <cellStyle name="showExposure 2 7 12" xfId="26751" xr:uid="{14606A3A-932F-4771-90BE-0E8558A691E8}"/>
    <cellStyle name="showExposure 2 7 12 2" xfId="26752" xr:uid="{8286BD7D-C675-4E17-8045-66E44B5F36E3}"/>
    <cellStyle name="showExposure 2 7 13" xfId="26753" xr:uid="{4C2D9DF8-B2B7-41C8-A60C-6CEE090163FC}"/>
    <cellStyle name="showExposure 2 7 13 2" xfId="26754" xr:uid="{C8502212-381D-4AD7-B0D9-915AA09C9C66}"/>
    <cellStyle name="showExposure 2 7 14" xfId="26755" xr:uid="{48AF83DD-00EE-4EBA-84C9-37F80AB90370}"/>
    <cellStyle name="showExposure 2 7 14 2" xfId="26756" xr:uid="{099B194F-7B42-472B-8028-CC35A01C6A15}"/>
    <cellStyle name="showExposure 2 7 15" xfId="26757" xr:uid="{B8135750-61A8-44E6-AAD3-2BFE5CC121DE}"/>
    <cellStyle name="showExposure 2 7 2" xfId="26758" xr:uid="{A05FB181-9B5B-48D8-A832-B3DAC0A7EB34}"/>
    <cellStyle name="showExposure 2 7 2 2" xfId="26759" xr:uid="{0477B3D2-EBFB-499B-AD67-C28B0465B348}"/>
    <cellStyle name="showExposure 2 7 3" xfId="26760" xr:uid="{CFA1CED0-BF0B-4822-AD19-52E9AE7A6360}"/>
    <cellStyle name="showExposure 2 7 3 2" xfId="26761" xr:uid="{3F7CCE2C-D0E2-451B-A6BB-0AA53F8FF01D}"/>
    <cellStyle name="showExposure 2 7 4" xfId="26762" xr:uid="{FB83905C-7325-4EB3-AB0A-CCEB009CBC94}"/>
    <cellStyle name="showExposure 2 7 4 2" xfId="26763" xr:uid="{BEECD3F3-03D0-4120-90AC-4FF2FB48AFBE}"/>
    <cellStyle name="showExposure 2 7 5" xfId="26764" xr:uid="{6601FC36-7B1B-4474-B6D8-F516BD779453}"/>
    <cellStyle name="showExposure 2 7 5 2" xfId="26765" xr:uid="{7233329E-A4BC-4F62-866D-08712CBFE632}"/>
    <cellStyle name="showExposure 2 7 6" xfId="26766" xr:uid="{00FC6C18-B77D-44EE-A99F-650FBE55016B}"/>
    <cellStyle name="showExposure 2 7 6 2" xfId="26767" xr:uid="{7DEC08EF-7B5A-4ABD-8D43-62BADC367362}"/>
    <cellStyle name="showExposure 2 7 7" xfId="26768" xr:uid="{59EAA419-04C8-4F4C-AEC4-01156EF46CF3}"/>
    <cellStyle name="showExposure 2 7 7 2" xfId="26769" xr:uid="{5E2A6256-EDF7-4743-938B-9A1B5CFE6A22}"/>
    <cellStyle name="showExposure 2 7 8" xfId="26770" xr:uid="{0B129633-42C4-4D9A-9172-E27ABB981D9E}"/>
    <cellStyle name="showExposure 2 7 8 2" xfId="26771" xr:uid="{ECEE0C6B-28D3-489C-943F-1DD11231338F}"/>
    <cellStyle name="showExposure 2 7 9" xfId="26772" xr:uid="{466F1054-35A7-47CD-A274-94BBD44B3077}"/>
    <cellStyle name="showExposure 2 7 9 2" xfId="26773" xr:uid="{4755F4D0-CD22-48AD-8E2C-F9319783CDE6}"/>
    <cellStyle name="showExposure 2 8" xfId="26774" xr:uid="{794EC04A-E3FB-4AB8-9A71-2BF50F95AE07}"/>
    <cellStyle name="showExposure 2 8 10" xfId="26775" xr:uid="{CDBCE88F-7605-4379-99D4-5729968C984D}"/>
    <cellStyle name="showExposure 2 8 10 2" xfId="26776" xr:uid="{4E789298-F6BC-47C1-BAE8-8CFCB05650AE}"/>
    <cellStyle name="showExposure 2 8 11" xfId="26777" xr:uid="{2DB6B1CD-3580-4172-8F6C-BAA307F48A21}"/>
    <cellStyle name="showExposure 2 8 11 2" xfId="26778" xr:uid="{23261AAE-5214-4DA4-A9A0-B760DE8FECE4}"/>
    <cellStyle name="showExposure 2 8 12" xfId="26779" xr:uid="{D5E917B6-EC25-4E1D-8159-17437CDE7B69}"/>
    <cellStyle name="showExposure 2 8 12 2" xfId="26780" xr:uid="{1D3ED6D9-176E-4FF9-8A56-E5609B9B77CF}"/>
    <cellStyle name="showExposure 2 8 13" xfId="26781" xr:uid="{8D9333D7-9027-4804-A60A-3DDE1D06D478}"/>
    <cellStyle name="showExposure 2 8 13 2" xfId="26782" xr:uid="{2801C129-9572-4CE5-B40B-1F1650ED82F9}"/>
    <cellStyle name="showExposure 2 8 14" xfId="26783" xr:uid="{5FC64739-2610-44CC-BF6F-DBA4CC497AD7}"/>
    <cellStyle name="showExposure 2 8 14 2" xfId="26784" xr:uid="{7A0337FB-7EDE-4C73-81EB-25D6CC60E597}"/>
    <cellStyle name="showExposure 2 8 15" xfId="26785" xr:uid="{3DD7A0F6-33BE-4996-9342-441FEB1FA953}"/>
    <cellStyle name="showExposure 2 8 2" xfId="26786" xr:uid="{EE381A40-0D4E-458D-9808-3599F7F60821}"/>
    <cellStyle name="showExposure 2 8 2 2" xfId="26787" xr:uid="{ECCCD17B-170E-490D-B9B4-BA35D4972AE7}"/>
    <cellStyle name="showExposure 2 8 3" xfId="26788" xr:uid="{7CF62EAC-F920-4B6B-A05B-0867AFB0B0B2}"/>
    <cellStyle name="showExposure 2 8 3 2" xfId="26789" xr:uid="{95E345D2-08AE-44BA-B919-48F52E6BE1DC}"/>
    <cellStyle name="showExposure 2 8 4" xfId="26790" xr:uid="{B4BF0A05-DD7A-4F54-8970-295F488AEB2D}"/>
    <cellStyle name="showExposure 2 8 4 2" xfId="26791" xr:uid="{B4BD8F1A-D6A5-46F0-93E7-9F5187F33310}"/>
    <cellStyle name="showExposure 2 8 5" xfId="26792" xr:uid="{CD3D1404-16FE-479E-97CD-06A79CD59260}"/>
    <cellStyle name="showExposure 2 8 5 2" xfId="26793" xr:uid="{C7CC720E-AA8F-4BBC-9B46-5EFF76FE718B}"/>
    <cellStyle name="showExposure 2 8 6" xfId="26794" xr:uid="{C2090F0D-F1FB-4048-80D7-A7AB89AD992E}"/>
    <cellStyle name="showExposure 2 8 6 2" xfId="26795" xr:uid="{4F6C912F-921C-44AB-8F9A-CB7E7B94778D}"/>
    <cellStyle name="showExposure 2 8 7" xfId="26796" xr:uid="{91BB5EEF-38E7-4CD3-8978-2C9A58D6CF75}"/>
    <cellStyle name="showExposure 2 8 7 2" xfId="26797" xr:uid="{506E85E9-506D-4ACC-BD07-C03334077CAC}"/>
    <cellStyle name="showExposure 2 8 8" xfId="26798" xr:uid="{B017F1AB-8FAE-43FA-B211-0D035D88116D}"/>
    <cellStyle name="showExposure 2 8 8 2" xfId="26799" xr:uid="{46A45DD3-9838-4F30-8AA8-BF5EB8FB60C5}"/>
    <cellStyle name="showExposure 2 8 9" xfId="26800" xr:uid="{92F9281C-5D54-4048-8725-2F1CFA3700A0}"/>
    <cellStyle name="showExposure 2 8 9 2" xfId="26801" xr:uid="{F229C621-6552-48CE-9390-939DEDDECF65}"/>
    <cellStyle name="showExposure 2 9" xfId="26802" xr:uid="{2BDED2B7-6E9D-465B-BAE0-D3132E55054D}"/>
    <cellStyle name="showExposure 2 9 10" xfId="26803" xr:uid="{F96F7A07-44B6-4EDF-977A-4C3621602138}"/>
    <cellStyle name="showExposure 2 9 10 2" xfId="26804" xr:uid="{7B5F2DEF-18B8-4AB4-AE0B-9D17BA83448C}"/>
    <cellStyle name="showExposure 2 9 11" xfId="26805" xr:uid="{3A917A4F-B9D4-4E8E-BA9D-FBD4AFCEC966}"/>
    <cellStyle name="showExposure 2 9 11 2" xfId="26806" xr:uid="{8424CDA2-87D4-4AD1-9B47-AC24DC911A49}"/>
    <cellStyle name="showExposure 2 9 12" xfId="26807" xr:uid="{17BB5528-6A09-496E-AA54-12FC9BF969FF}"/>
    <cellStyle name="showExposure 2 9 12 2" xfId="26808" xr:uid="{56C11522-2FAF-4DFB-A4AB-24250B6301AC}"/>
    <cellStyle name="showExposure 2 9 13" xfId="26809" xr:uid="{980C49F8-379A-45B8-8527-640F56FEBFE4}"/>
    <cellStyle name="showExposure 2 9 13 2" xfId="26810" xr:uid="{2C16732C-3C2A-4243-875C-CEAD5BE23B6C}"/>
    <cellStyle name="showExposure 2 9 14" xfId="26811" xr:uid="{5BF0F229-0022-40C1-B4F1-3E701187CCF3}"/>
    <cellStyle name="showExposure 2 9 14 2" xfId="26812" xr:uid="{D1070CBE-1D40-47B8-B029-2DF8A4C60EED}"/>
    <cellStyle name="showExposure 2 9 15" xfId="26813" xr:uid="{70B2EE8E-1B52-40BF-9139-F636EBA876B9}"/>
    <cellStyle name="showExposure 2 9 2" xfId="26814" xr:uid="{E873735A-58FC-478C-911E-86085823AEFD}"/>
    <cellStyle name="showExposure 2 9 2 2" xfId="26815" xr:uid="{F08BCD5E-BCBC-4B67-8971-C8DDF29E94BE}"/>
    <cellStyle name="showExposure 2 9 3" xfId="26816" xr:uid="{78D994AE-2495-4453-9E68-BA6CEC0812FB}"/>
    <cellStyle name="showExposure 2 9 3 2" xfId="26817" xr:uid="{394BF7B9-6435-44A5-B5A4-229073267CA5}"/>
    <cellStyle name="showExposure 2 9 4" xfId="26818" xr:uid="{30F7EDC1-D3A8-43D6-9BEC-45436C508B21}"/>
    <cellStyle name="showExposure 2 9 4 2" xfId="26819" xr:uid="{97076B7C-CC04-4BF6-A426-C074AC0B5012}"/>
    <cellStyle name="showExposure 2 9 5" xfId="26820" xr:uid="{B0D0E176-C6CE-45C4-91C2-F44579F41926}"/>
    <cellStyle name="showExposure 2 9 5 2" xfId="26821" xr:uid="{08BA1262-7CF8-4A42-B1E4-71798C46FE09}"/>
    <cellStyle name="showExposure 2 9 6" xfId="26822" xr:uid="{0C5E2A75-FB86-4AC3-8885-2C181846E0B3}"/>
    <cellStyle name="showExposure 2 9 6 2" xfId="26823" xr:uid="{F5A16A6B-107E-47B1-B77B-0BB8D5FAA995}"/>
    <cellStyle name="showExposure 2 9 7" xfId="26824" xr:uid="{9E4326BB-C788-4124-B1DF-9E14746EE62E}"/>
    <cellStyle name="showExposure 2 9 7 2" xfId="26825" xr:uid="{5F77D187-996C-4829-AA8A-34CD5FB9C872}"/>
    <cellStyle name="showExposure 2 9 8" xfId="26826" xr:uid="{E14B98EE-F36B-4A65-BCA7-F70C2B6ECA9F}"/>
    <cellStyle name="showExposure 2 9 8 2" xfId="26827" xr:uid="{C36FBF06-336A-498A-8A55-B45CFC63D5EF}"/>
    <cellStyle name="showExposure 2 9 9" xfId="26828" xr:uid="{A44329B5-4EDB-4190-8420-8EE912C7FAA8}"/>
    <cellStyle name="showExposure 2 9 9 2" xfId="26829" xr:uid="{E6EDEF04-5267-4D3E-87C3-B5DC051A9592}"/>
    <cellStyle name="showExposure 3" xfId="26830" xr:uid="{A7F7A8F1-245A-490B-9F28-AD8C6532F50C}"/>
    <cellStyle name="showExposure 3 10" xfId="26831" xr:uid="{B629433D-6C4A-44D3-8FB9-F1724DD8EA4B}"/>
    <cellStyle name="showExposure 3 10 10" xfId="26832" xr:uid="{A2D8C187-A797-4264-844C-2A23663AD44C}"/>
    <cellStyle name="showExposure 3 10 10 2" xfId="26833" xr:uid="{2E17115A-9EA3-47A7-B712-6F47E60151C9}"/>
    <cellStyle name="showExposure 3 10 11" xfId="26834" xr:uid="{407FBA44-FEF1-474A-B16A-310C7BDD4F1A}"/>
    <cellStyle name="showExposure 3 10 11 2" xfId="26835" xr:uid="{D6D0ABEC-2992-4BB0-A112-C3924333AAFE}"/>
    <cellStyle name="showExposure 3 10 12" xfId="26836" xr:uid="{9D9232BA-EF7E-4663-8030-CD6ADBF1D0B8}"/>
    <cellStyle name="showExposure 3 10 12 2" xfId="26837" xr:uid="{7D737038-7D7D-4B00-A5BB-791C87ECD36A}"/>
    <cellStyle name="showExposure 3 10 13" xfId="26838" xr:uid="{1E9817CE-4D73-4503-8E1D-B64121042B10}"/>
    <cellStyle name="showExposure 3 10 13 2" xfId="26839" xr:uid="{D10DF7D9-DFB2-48D5-A457-DFA80EEDA74C}"/>
    <cellStyle name="showExposure 3 10 14" xfId="26840" xr:uid="{EA502E37-9924-42BB-97F2-FFF52BB52F5E}"/>
    <cellStyle name="showExposure 3 10 14 2" xfId="26841" xr:uid="{E6B2C599-BFBB-4B03-BBB6-4C90C2E431AF}"/>
    <cellStyle name="showExposure 3 10 15" xfId="26842" xr:uid="{5930C3C6-512E-4875-A8BE-03FC56851111}"/>
    <cellStyle name="showExposure 3 10 2" xfId="26843" xr:uid="{6CC62C46-A990-4FA1-ADC1-7A8F944818A9}"/>
    <cellStyle name="showExposure 3 10 2 2" xfId="26844" xr:uid="{156ADB59-8E19-457F-A25F-220308CEAE52}"/>
    <cellStyle name="showExposure 3 10 3" xfId="26845" xr:uid="{BCA06E35-E7EF-4A84-BFA1-5889D0986A98}"/>
    <cellStyle name="showExposure 3 10 3 2" xfId="26846" xr:uid="{C8F93E25-2BA3-4EE3-B977-A8A4128339EA}"/>
    <cellStyle name="showExposure 3 10 4" xfId="26847" xr:uid="{C981911D-E559-48A6-B3BB-48CB8367FED6}"/>
    <cellStyle name="showExposure 3 10 4 2" xfId="26848" xr:uid="{936F1B7C-2892-4A6B-822E-22EA3999C3E6}"/>
    <cellStyle name="showExposure 3 10 5" xfId="26849" xr:uid="{C8A40A8D-7062-44BB-8CFE-0C46EA8DDFA2}"/>
    <cellStyle name="showExposure 3 10 5 2" xfId="26850" xr:uid="{EECA5361-EC36-4D44-A1C8-52C8EFF834E1}"/>
    <cellStyle name="showExposure 3 10 6" xfId="26851" xr:uid="{33EB49CD-769B-4DD7-B8DB-08BFB59E33FE}"/>
    <cellStyle name="showExposure 3 10 6 2" xfId="26852" xr:uid="{C5720B79-4F66-457A-BCC4-92D895AC8CED}"/>
    <cellStyle name="showExposure 3 10 7" xfId="26853" xr:uid="{5880D4E3-2A6A-407D-AB5C-D28A8E9197CB}"/>
    <cellStyle name="showExposure 3 10 7 2" xfId="26854" xr:uid="{8A3FD24D-218C-416B-88D5-737A8B320765}"/>
    <cellStyle name="showExposure 3 10 8" xfId="26855" xr:uid="{7B2BC7A1-27A8-4F1A-A70B-118C535B3EE9}"/>
    <cellStyle name="showExposure 3 10 8 2" xfId="26856" xr:uid="{CAD36892-92E8-49AC-B6EE-22327B266BBB}"/>
    <cellStyle name="showExposure 3 10 9" xfId="26857" xr:uid="{DEF75C69-9843-42D7-97FA-81D1322DEED5}"/>
    <cellStyle name="showExposure 3 10 9 2" xfId="26858" xr:uid="{1572A890-F78B-4967-8B6F-3271B9B94F21}"/>
    <cellStyle name="showExposure 3 11" xfId="26859" xr:uid="{2634AF13-99C3-4B10-990E-161AC0865E1D}"/>
    <cellStyle name="showExposure 3 11 10" xfId="26860" xr:uid="{4BE47594-EC96-4483-B4FE-1EB16209CAFB}"/>
    <cellStyle name="showExposure 3 11 10 2" xfId="26861" xr:uid="{3DEF10C0-4001-4FF9-9D1B-97BA38050702}"/>
    <cellStyle name="showExposure 3 11 11" xfId="26862" xr:uid="{1EA30E33-43F4-4937-9D9E-40367C551BDA}"/>
    <cellStyle name="showExposure 3 11 11 2" xfId="26863" xr:uid="{CFDD11EB-74BD-49A0-85F4-E144557ADF42}"/>
    <cellStyle name="showExposure 3 11 12" xfId="26864" xr:uid="{FF040434-9EBE-44D5-9536-06823D76F472}"/>
    <cellStyle name="showExposure 3 11 12 2" xfId="26865" xr:uid="{63E6E16E-294D-4634-9B79-5BAE3419BB50}"/>
    <cellStyle name="showExposure 3 11 13" xfId="26866" xr:uid="{2539E26B-03AE-4F79-BC80-04E92EE43ACD}"/>
    <cellStyle name="showExposure 3 11 13 2" xfId="26867" xr:uid="{09081AB5-D7D7-42C1-8214-0D5DEE125807}"/>
    <cellStyle name="showExposure 3 11 14" xfId="26868" xr:uid="{2383918C-91BA-4641-884C-8C74EFDBBBEC}"/>
    <cellStyle name="showExposure 3 11 14 2" xfId="26869" xr:uid="{E50C7799-13AA-4FEF-BF66-3C17D4D04E74}"/>
    <cellStyle name="showExposure 3 11 15" xfId="26870" xr:uid="{303AE694-4D56-427C-A15D-F74F69AC8338}"/>
    <cellStyle name="showExposure 3 11 2" xfId="26871" xr:uid="{7A5A9B24-37D5-482A-BC58-FB1B9EA68D8D}"/>
    <cellStyle name="showExposure 3 11 2 2" xfId="26872" xr:uid="{EACAD0FA-A012-4789-8136-EB376ACB4FEF}"/>
    <cellStyle name="showExposure 3 11 3" xfId="26873" xr:uid="{62C1CDA7-CB84-4C0E-B785-C71CCCBCB798}"/>
    <cellStyle name="showExposure 3 11 3 2" xfId="26874" xr:uid="{03D453AB-76D0-4E5E-8626-56858CE9EBFC}"/>
    <cellStyle name="showExposure 3 11 4" xfId="26875" xr:uid="{EE1705C1-1589-4740-BB35-CC740DE5A222}"/>
    <cellStyle name="showExposure 3 11 4 2" xfId="26876" xr:uid="{252048ED-E754-4BA0-A7CD-414BC9869EC8}"/>
    <cellStyle name="showExposure 3 11 5" xfId="26877" xr:uid="{0B810AA2-46F6-4098-AB1B-23F8CC9A82AA}"/>
    <cellStyle name="showExposure 3 11 5 2" xfId="26878" xr:uid="{4BB7ACC7-B61C-4C7A-A6AC-4B06D8A0D81D}"/>
    <cellStyle name="showExposure 3 11 6" xfId="26879" xr:uid="{D8C7F6AA-1543-4F2A-8401-0A0BC42549DB}"/>
    <cellStyle name="showExposure 3 11 6 2" xfId="26880" xr:uid="{DEA73E42-D28C-45A9-B29E-4285CB0A8B47}"/>
    <cellStyle name="showExposure 3 11 7" xfId="26881" xr:uid="{7ADC6FC5-183C-4518-86A8-F4836D6CC8A8}"/>
    <cellStyle name="showExposure 3 11 7 2" xfId="26882" xr:uid="{1ADA40E3-DDE6-4FE9-A243-828205686333}"/>
    <cellStyle name="showExposure 3 11 8" xfId="26883" xr:uid="{422E42BF-4D9B-465F-B022-D60F9C60016F}"/>
    <cellStyle name="showExposure 3 11 8 2" xfId="26884" xr:uid="{BF4C785A-95FA-4A25-80F6-88A85D6C6490}"/>
    <cellStyle name="showExposure 3 11 9" xfId="26885" xr:uid="{6B825AA6-1CCD-4C69-B59D-F4EDE994B175}"/>
    <cellStyle name="showExposure 3 11 9 2" xfId="26886" xr:uid="{6BD4EF17-1D0C-4089-810B-9C990E835961}"/>
    <cellStyle name="showExposure 3 12" xfId="26887" xr:uid="{86B5ED19-93C9-47FE-9EB0-D1836910DCD1}"/>
    <cellStyle name="showExposure 3 12 10" xfId="26888" xr:uid="{E7A9FA9C-161D-4F55-9311-3561FD7A0EBE}"/>
    <cellStyle name="showExposure 3 12 10 2" xfId="26889" xr:uid="{AB50594E-8B86-4DD0-ABD6-73753C02BBCA}"/>
    <cellStyle name="showExposure 3 12 11" xfId="26890" xr:uid="{267F5E53-B89F-4C4C-8EAA-44910C261347}"/>
    <cellStyle name="showExposure 3 12 11 2" xfId="26891" xr:uid="{CF8B6D27-BFA3-4DE0-A863-27BB7CFEA150}"/>
    <cellStyle name="showExposure 3 12 12" xfId="26892" xr:uid="{FC96753C-544A-4C1B-87B7-06DA3AB0A9B4}"/>
    <cellStyle name="showExposure 3 12 12 2" xfId="26893" xr:uid="{91BF9666-25F7-4C49-858D-BC64E4D11A20}"/>
    <cellStyle name="showExposure 3 12 13" xfId="26894" xr:uid="{6DBDD921-31B6-410E-9173-ACA667A72467}"/>
    <cellStyle name="showExposure 3 12 13 2" xfId="26895" xr:uid="{4B491BCD-1ED9-47C7-A068-7398673593D4}"/>
    <cellStyle name="showExposure 3 12 14" xfId="26896" xr:uid="{5159BACC-92F1-4FAE-8BCF-4B677CC0BE0D}"/>
    <cellStyle name="showExposure 3 12 14 2" xfId="26897" xr:uid="{8E0702B4-D136-42E2-990B-F1BB25B4D842}"/>
    <cellStyle name="showExposure 3 12 15" xfId="26898" xr:uid="{6F983CA8-EF74-45DD-B600-3E1A460E9C97}"/>
    <cellStyle name="showExposure 3 12 2" xfId="26899" xr:uid="{559CBFEE-FBA2-4F74-AD91-617C652FD776}"/>
    <cellStyle name="showExposure 3 12 2 2" xfId="26900" xr:uid="{D3F43B13-3BA5-4C86-B0FA-AFF6DC3B9412}"/>
    <cellStyle name="showExposure 3 12 3" xfId="26901" xr:uid="{C818450A-1892-4427-8CBE-163C57592B4F}"/>
    <cellStyle name="showExposure 3 12 3 2" xfId="26902" xr:uid="{DCCB71EB-F198-4075-8D70-D5016B9D85C6}"/>
    <cellStyle name="showExposure 3 12 4" xfId="26903" xr:uid="{58B0F7A6-FEE3-4B24-ADCC-94691F4E1287}"/>
    <cellStyle name="showExposure 3 12 4 2" xfId="26904" xr:uid="{016C39BD-7768-43B4-A5C6-DAB8CE534574}"/>
    <cellStyle name="showExposure 3 12 5" xfId="26905" xr:uid="{2C4B4B9E-3508-455C-8617-C3CA4977A195}"/>
    <cellStyle name="showExposure 3 12 5 2" xfId="26906" xr:uid="{4C366022-B7EA-46F0-9569-BB01B4029822}"/>
    <cellStyle name="showExposure 3 12 6" xfId="26907" xr:uid="{A7BC75B2-0B54-4ABC-94B0-A5198F7FE543}"/>
    <cellStyle name="showExposure 3 12 6 2" xfId="26908" xr:uid="{C871F6D2-41CC-484E-AD65-442F7A04E304}"/>
    <cellStyle name="showExposure 3 12 7" xfId="26909" xr:uid="{0CE2DE12-2801-4EC0-BAF4-393101A9C3A3}"/>
    <cellStyle name="showExposure 3 12 7 2" xfId="26910" xr:uid="{1D6BEE2E-F41A-48B2-8DD4-81B063832B0D}"/>
    <cellStyle name="showExposure 3 12 8" xfId="26911" xr:uid="{27EB8227-9585-48D4-A84B-0E92FA600DF7}"/>
    <cellStyle name="showExposure 3 12 8 2" xfId="26912" xr:uid="{6E324D61-C647-408D-AE83-9989913DD368}"/>
    <cellStyle name="showExposure 3 12 9" xfId="26913" xr:uid="{C8BD6CEE-1C16-4B57-B0AF-BB3B9F3B07C7}"/>
    <cellStyle name="showExposure 3 12 9 2" xfId="26914" xr:uid="{877BA284-810E-4AE5-866C-0E54C5475359}"/>
    <cellStyle name="showExposure 3 13" xfId="26915" xr:uid="{72EBDFB0-7078-4249-A287-83785EE41C4A}"/>
    <cellStyle name="showExposure 3 13 10" xfId="26916" xr:uid="{F0BB350C-A39B-4CEF-B870-A15F538ACC98}"/>
    <cellStyle name="showExposure 3 13 10 2" xfId="26917" xr:uid="{B22BC61A-93CC-47D9-AF86-FEA9FF27C163}"/>
    <cellStyle name="showExposure 3 13 11" xfId="26918" xr:uid="{FCB53138-B14A-46C4-A7DD-FD2CA528097B}"/>
    <cellStyle name="showExposure 3 13 11 2" xfId="26919" xr:uid="{57BBD7CF-FD44-4F66-B8B1-58890961CC2E}"/>
    <cellStyle name="showExposure 3 13 12" xfId="26920" xr:uid="{123B8C48-259E-4F4B-AD38-383E45E07FE5}"/>
    <cellStyle name="showExposure 3 13 12 2" xfId="26921" xr:uid="{D2D0F6B4-4076-4A2A-B0AE-25D9A18A3D7F}"/>
    <cellStyle name="showExposure 3 13 13" xfId="26922" xr:uid="{79F1429C-7D08-4672-8C33-6BC2967D3163}"/>
    <cellStyle name="showExposure 3 13 13 2" xfId="26923" xr:uid="{E744C345-BB5F-45CF-861B-E07D987666A8}"/>
    <cellStyle name="showExposure 3 13 14" xfId="26924" xr:uid="{C876497F-18E5-48FC-A093-DA5C84B7FF58}"/>
    <cellStyle name="showExposure 3 13 14 2" xfId="26925" xr:uid="{2CFAE156-12C4-4E29-B97C-65DA9E8FAFEE}"/>
    <cellStyle name="showExposure 3 13 15" xfId="26926" xr:uid="{0068A871-C970-4048-8839-364C0ABA8971}"/>
    <cellStyle name="showExposure 3 13 2" xfId="26927" xr:uid="{6DB77CCA-9591-4477-85FA-B6577A0827D1}"/>
    <cellStyle name="showExposure 3 13 2 2" xfId="26928" xr:uid="{1E8E191E-49C3-45D0-A6D0-54287FE03FCE}"/>
    <cellStyle name="showExposure 3 13 3" xfId="26929" xr:uid="{ABBD9F5D-F4AE-4AD2-9B01-069F17232780}"/>
    <cellStyle name="showExposure 3 13 3 2" xfId="26930" xr:uid="{5CB8C797-E0E9-4B13-A503-4193393A3EBC}"/>
    <cellStyle name="showExposure 3 13 4" xfId="26931" xr:uid="{7A3872C8-69EA-4A48-B134-1DBE1AB979DC}"/>
    <cellStyle name="showExposure 3 13 4 2" xfId="26932" xr:uid="{3331624F-6E2C-4ACE-B3F2-FFBAB7CE843F}"/>
    <cellStyle name="showExposure 3 13 5" xfId="26933" xr:uid="{3E0415AA-2219-44FC-B696-333816C45A24}"/>
    <cellStyle name="showExposure 3 13 5 2" xfId="26934" xr:uid="{885D9FE0-A5C3-4C71-9070-459DAD15E8C6}"/>
    <cellStyle name="showExposure 3 13 6" xfId="26935" xr:uid="{D5AE9402-9879-4E0B-9839-4BA6F5F54AC2}"/>
    <cellStyle name="showExposure 3 13 6 2" xfId="26936" xr:uid="{97F7BC81-CFBB-4666-82AC-2E9C0A44AA84}"/>
    <cellStyle name="showExposure 3 13 7" xfId="26937" xr:uid="{D32C8047-A545-49BA-9680-2B6A87D89AE9}"/>
    <cellStyle name="showExposure 3 13 7 2" xfId="26938" xr:uid="{ACFFF127-087C-4568-AA60-3B4769E08D84}"/>
    <cellStyle name="showExposure 3 13 8" xfId="26939" xr:uid="{4ACEE503-6338-4050-9B79-E6DF9167074C}"/>
    <cellStyle name="showExposure 3 13 8 2" xfId="26940" xr:uid="{8C1E05BC-AEBC-453B-976C-EFAB029605AC}"/>
    <cellStyle name="showExposure 3 13 9" xfId="26941" xr:uid="{3A487B58-81FC-415E-AB5C-0F08441D6D50}"/>
    <cellStyle name="showExposure 3 13 9 2" xfId="26942" xr:uid="{47F24CA4-FDC1-4BB9-894E-E02190557535}"/>
    <cellStyle name="showExposure 3 14" xfId="26943" xr:uid="{44A3B26F-3DBD-49AB-B8DD-68115561A285}"/>
    <cellStyle name="showExposure 3 14 10" xfId="26944" xr:uid="{70B1BAD5-9119-4DEE-95E8-03A9B2439F47}"/>
    <cellStyle name="showExposure 3 14 10 2" xfId="26945" xr:uid="{525AF3A6-6CC1-4144-9715-EB80C94F824E}"/>
    <cellStyle name="showExposure 3 14 11" xfId="26946" xr:uid="{2840A251-B74A-4020-BE82-2EE03632C2F8}"/>
    <cellStyle name="showExposure 3 14 11 2" xfId="26947" xr:uid="{D223E8F4-0F28-4D96-9BCB-F39220FD2F59}"/>
    <cellStyle name="showExposure 3 14 12" xfId="26948" xr:uid="{FC72033B-B82E-4F4D-98DA-37016F6AD304}"/>
    <cellStyle name="showExposure 3 14 12 2" xfId="26949" xr:uid="{DD77795E-55FC-47E0-9DCD-552942CB053A}"/>
    <cellStyle name="showExposure 3 14 13" xfId="26950" xr:uid="{89BAD5FF-0059-44C0-9ED2-ABDC04534D69}"/>
    <cellStyle name="showExposure 3 14 13 2" xfId="26951" xr:uid="{86FDAC42-5C0D-4174-8925-98FAD0056EA8}"/>
    <cellStyle name="showExposure 3 14 14" xfId="26952" xr:uid="{EF96C40F-5C98-4E50-91D8-FA07FD8C79EF}"/>
    <cellStyle name="showExposure 3 14 14 2" xfId="26953" xr:uid="{94694EA2-5A18-4714-8539-54FE3997CCE0}"/>
    <cellStyle name="showExposure 3 14 15" xfId="26954" xr:uid="{A146219D-8BC2-441A-B5C9-8358FC1D7112}"/>
    <cellStyle name="showExposure 3 14 2" xfId="26955" xr:uid="{2D468EAC-F8C2-4CD3-A6AE-669371566D12}"/>
    <cellStyle name="showExposure 3 14 2 2" xfId="26956" xr:uid="{B0FB78B0-4D05-4B83-A1EE-04C44DC600A7}"/>
    <cellStyle name="showExposure 3 14 3" xfId="26957" xr:uid="{79E51DC2-B477-4D88-B70B-D0C7FC9DE437}"/>
    <cellStyle name="showExposure 3 14 3 2" xfId="26958" xr:uid="{09EC15CF-2958-4DFF-A95C-EFF08F960BE2}"/>
    <cellStyle name="showExposure 3 14 4" xfId="26959" xr:uid="{4539D579-3425-4006-9BB5-0475FEDDEC2D}"/>
    <cellStyle name="showExposure 3 14 4 2" xfId="26960" xr:uid="{610DBD36-C360-4C91-A500-D85274BAA0C5}"/>
    <cellStyle name="showExposure 3 14 5" xfId="26961" xr:uid="{A5F3972D-B9A3-4C12-92C6-7CCA71FCF718}"/>
    <cellStyle name="showExposure 3 14 5 2" xfId="26962" xr:uid="{AAC492A2-28B3-46A6-8FCF-0F75CE6CF024}"/>
    <cellStyle name="showExposure 3 14 6" xfId="26963" xr:uid="{0315FD86-EA38-4E18-ADD4-F78342A2B16E}"/>
    <cellStyle name="showExposure 3 14 6 2" xfId="26964" xr:uid="{6EEBA8E6-6A6A-4F6F-B289-1C5EA107C3F9}"/>
    <cellStyle name="showExposure 3 14 7" xfId="26965" xr:uid="{A50A2151-B8FD-4792-8F4C-24B731033E95}"/>
    <cellStyle name="showExposure 3 14 7 2" xfId="26966" xr:uid="{AD7DAA87-FAEA-40AC-A1F5-CAE077FEFA39}"/>
    <cellStyle name="showExposure 3 14 8" xfId="26967" xr:uid="{BB8277ED-5399-490D-BC42-AFB031039CD9}"/>
    <cellStyle name="showExposure 3 14 8 2" xfId="26968" xr:uid="{AC768D30-9F69-4C8F-81A2-85194715DC70}"/>
    <cellStyle name="showExposure 3 14 9" xfId="26969" xr:uid="{6424B4AD-6737-4EC3-897F-DC51A47ED7F5}"/>
    <cellStyle name="showExposure 3 14 9 2" xfId="26970" xr:uid="{6D74D44E-AF95-4DA0-9B1C-7F8A20DA85A8}"/>
    <cellStyle name="showExposure 3 15" xfId="26971" xr:uid="{0AC693B0-D734-45C6-B3CE-CAB1C6F752F1}"/>
    <cellStyle name="showExposure 3 15 10" xfId="26972" xr:uid="{39B5960F-5BA3-4C37-8B44-72E4F4D2DB68}"/>
    <cellStyle name="showExposure 3 15 10 2" xfId="26973" xr:uid="{EF194A25-09CA-4524-A697-B06577FF7F11}"/>
    <cellStyle name="showExposure 3 15 11" xfId="26974" xr:uid="{1BCB7B4A-5FBB-4FF0-B126-74363BD1D2A2}"/>
    <cellStyle name="showExposure 3 15 11 2" xfId="26975" xr:uid="{9BE5996C-F753-40E8-99A0-718CB78BBE3A}"/>
    <cellStyle name="showExposure 3 15 12" xfId="26976" xr:uid="{3ECCD53A-0A91-49BD-AD08-F1C4B1F048F8}"/>
    <cellStyle name="showExposure 3 15 12 2" xfId="26977" xr:uid="{A34F4574-6B02-4C7F-B86D-053A792482ED}"/>
    <cellStyle name="showExposure 3 15 13" xfId="26978" xr:uid="{453FB416-0DF8-4989-875F-8888E1E8CCFB}"/>
    <cellStyle name="showExposure 3 15 13 2" xfId="26979" xr:uid="{F08F967F-ACA5-4153-B960-CC15E809A35F}"/>
    <cellStyle name="showExposure 3 15 14" xfId="26980" xr:uid="{0619B8B5-5E68-4583-8147-9D9421D37652}"/>
    <cellStyle name="showExposure 3 15 14 2" xfId="26981" xr:uid="{2789F6FD-802C-4857-AAE7-DDF30D3618AA}"/>
    <cellStyle name="showExposure 3 15 15" xfId="26982" xr:uid="{B1D74F0F-66E0-4AD5-8ED7-78E3F343DCF6}"/>
    <cellStyle name="showExposure 3 15 2" xfId="26983" xr:uid="{7D67746B-48D7-4660-9A23-7DD7B16701D3}"/>
    <cellStyle name="showExposure 3 15 2 2" xfId="26984" xr:uid="{3AAA336C-89D7-4320-B043-E70F28CB120B}"/>
    <cellStyle name="showExposure 3 15 3" xfId="26985" xr:uid="{4A88386B-28A0-4719-AAEF-E143D67AA827}"/>
    <cellStyle name="showExposure 3 15 3 2" xfId="26986" xr:uid="{359B8FCA-BCA4-405F-A07A-CE7E9732746D}"/>
    <cellStyle name="showExposure 3 15 4" xfId="26987" xr:uid="{8CCF6969-78FD-4F8E-BF97-EF8FE72F438F}"/>
    <cellStyle name="showExposure 3 15 4 2" xfId="26988" xr:uid="{AC4D6E42-EA5D-478F-ADCB-37A8E07A4BCC}"/>
    <cellStyle name="showExposure 3 15 5" xfId="26989" xr:uid="{7B3F8AF4-592C-4B1B-8516-3EC3C7DFA515}"/>
    <cellStyle name="showExposure 3 15 5 2" xfId="26990" xr:uid="{931D9710-76F2-407A-99F5-9D852F009521}"/>
    <cellStyle name="showExposure 3 15 6" xfId="26991" xr:uid="{96DC5C6E-A9F4-48A2-AC00-0DD163B13A1C}"/>
    <cellStyle name="showExposure 3 15 6 2" xfId="26992" xr:uid="{4137E7AB-138C-4193-A18E-EE0017E3CF86}"/>
    <cellStyle name="showExposure 3 15 7" xfId="26993" xr:uid="{F4B3A7B7-14E9-4344-9FA8-0B29E735E140}"/>
    <cellStyle name="showExposure 3 15 7 2" xfId="26994" xr:uid="{6C42CA8D-1AB7-4E30-8288-9EEF761FEE24}"/>
    <cellStyle name="showExposure 3 15 8" xfId="26995" xr:uid="{DA57F0BE-C1F2-4CB8-B8EE-F2DAA43652A6}"/>
    <cellStyle name="showExposure 3 15 8 2" xfId="26996" xr:uid="{E89C8A53-908B-4509-A05A-D032C1A5165C}"/>
    <cellStyle name="showExposure 3 15 9" xfId="26997" xr:uid="{12AC2BBE-3DCE-42A8-9E52-76A97B4628A1}"/>
    <cellStyle name="showExposure 3 15 9 2" xfId="26998" xr:uid="{0E643C21-023B-4626-8387-BC5F437743F4}"/>
    <cellStyle name="showExposure 3 16" xfId="26999" xr:uid="{1F522091-BD75-4C4C-A31F-663168AA1836}"/>
    <cellStyle name="showExposure 3 16 10" xfId="27000" xr:uid="{D3853E56-D51D-4CE0-A3BA-0E3D91386969}"/>
    <cellStyle name="showExposure 3 16 10 2" xfId="27001" xr:uid="{1F9B010F-3546-43F6-A8A6-01537C867AD5}"/>
    <cellStyle name="showExposure 3 16 11" xfId="27002" xr:uid="{2042287C-1E38-456B-87C5-18912697214E}"/>
    <cellStyle name="showExposure 3 16 11 2" xfId="27003" xr:uid="{C210848D-1CA3-42CD-8223-FE0FFF98CC3B}"/>
    <cellStyle name="showExposure 3 16 12" xfId="27004" xr:uid="{6C305411-5B7C-4386-95A0-ECAC631E0FBD}"/>
    <cellStyle name="showExposure 3 16 12 2" xfId="27005" xr:uid="{E8AC6FAC-6AE1-4EC4-AF47-48AD3A15A67D}"/>
    <cellStyle name="showExposure 3 16 13" xfId="27006" xr:uid="{F972BA6E-DEC6-48F3-95D1-F4B5EEA832EE}"/>
    <cellStyle name="showExposure 3 16 13 2" xfId="27007" xr:uid="{5B43E24C-8529-458E-91AE-3565C8CADADB}"/>
    <cellStyle name="showExposure 3 16 14" xfId="27008" xr:uid="{0405A352-DC5C-4A77-B145-85FC5849F2AA}"/>
    <cellStyle name="showExposure 3 16 14 2" xfId="27009" xr:uid="{E82F8BA6-DA0E-41C4-A0FE-E24B7A86111B}"/>
    <cellStyle name="showExposure 3 16 15" xfId="27010" xr:uid="{D8CF09DF-F813-4D62-9AF1-0BFA7623EA47}"/>
    <cellStyle name="showExposure 3 16 2" xfId="27011" xr:uid="{66940688-C012-493E-93F5-1B079BED8980}"/>
    <cellStyle name="showExposure 3 16 2 2" xfId="27012" xr:uid="{BC4D51DF-9683-4848-AEA2-D1A393FAFE50}"/>
    <cellStyle name="showExposure 3 16 3" xfId="27013" xr:uid="{BE46DC8F-1434-43CC-A23B-265AD334C275}"/>
    <cellStyle name="showExposure 3 16 3 2" xfId="27014" xr:uid="{A45CFED7-B274-4AE2-A3C6-B192108F446E}"/>
    <cellStyle name="showExposure 3 16 4" xfId="27015" xr:uid="{80E2FD01-98D9-4A94-AD06-0A8EF0F2AEF4}"/>
    <cellStyle name="showExposure 3 16 4 2" xfId="27016" xr:uid="{C7EE96C9-8D62-45C8-90F6-B4FFA6E37B46}"/>
    <cellStyle name="showExposure 3 16 5" xfId="27017" xr:uid="{A7FA9BB8-54E3-4014-91E1-73DDFB351142}"/>
    <cellStyle name="showExposure 3 16 5 2" xfId="27018" xr:uid="{FBE68695-5701-4605-BC30-22D324576106}"/>
    <cellStyle name="showExposure 3 16 6" xfId="27019" xr:uid="{25DDD432-16BA-499E-A041-0314A7937D80}"/>
    <cellStyle name="showExposure 3 16 6 2" xfId="27020" xr:uid="{DD5C3464-86F6-44D9-AE0A-8BCCF3A0C4EC}"/>
    <cellStyle name="showExposure 3 16 7" xfId="27021" xr:uid="{51265632-E355-4D82-955F-4ADEE537BF85}"/>
    <cellStyle name="showExposure 3 16 7 2" xfId="27022" xr:uid="{6298ADF7-7128-4E8F-9122-D74E238DB3D9}"/>
    <cellStyle name="showExposure 3 16 8" xfId="27023" xr:uid="{F011590D-D9B6-4B84-810C-1B334E23D8D2}"/>
    <cellStyle name="showExposure 3 16 8 2" xfId="27024" xr:uid="{FF4884E2-436F-429E-AA7B-E16061DDF58F}"/>
    <cellStyle name="showExposure 3 16 9" xfId="27025" xr:uid="{ACC6DBD8-65D5-4082-9CD3-E80338ECD761}"/>
    <cellStyle name="showExposure 3 16 9 2" xfId="27026" xr:uid="{57D9C13F-42ED-4FDC-8210-0EFA28FE402E}"/>
    <cellStyle name="showExposure 3 17" xfId="27027" xr:uid="{BDAF5FCF-A1DC-484C-8DB9-137B05552A2A}"/>
    <cellStyle name="showExposure 3 17 10" xfId="27028" xr:uid="{EE951222-B21E-4C31-961E-4A8599222DE3}"/>
    <cellStyle name="showExposure 3 17 10 2" xfId="27029" xr:uid="{AAE698B7-0598-4AC3-B13C-0ECC9CDE460E}"/>
    <cellStyle name="showExposure 3 17 11" xfId="27030" xr:uid="{853C80EA-1724-4897-8DCB-953738417E67}"/>
    <cellStyle name="showExposure 3 17 11 2" xfId="27031" xr:uid="{A03DE2B2-62CF-4FC2-8F8C-FB92C9D21127}"/>
    <cellStyle name="showExposure 3 17 12" xfId="27032" xr:uid="{96B3C766-058B-4900-AE83-21C9DD1BAFDA}"/>
    <cellStyle name="showExposure 3 17 12 2" xfId="27033" xr:uid="{8581571F-58DA-40EA-BC63-76615D17DF4D}"/>
    <cellStyle name="showExposure 3 17 13" xfId="27034" xr:uid="{B7C81015-E81D-4EF6-8446-D3A5CEA96CC7}"/>
    <cellStyle name="showExposure 3 17 13 2" xfId="27035" xr:uid="{D5D25EF5-E3DF-4CFB-9239-0DCB90F7C6AD}"/>
    <cellStyle name="showExposure 3 17 14" xfId="27036" xr:uid="{9C8B109B-DC14-436D-9E83-D4E627A90B68}"/>
    <cellStyle name="showExposure 3 17 14 2" xfId="27037" xr:uid="{53AAA6C4-BB3B-4D3A-BA6F-DFDE084B8DA4}"/>
    <cellStyle name="showExposure 3 17 15" xfId="27038" xr:uid="{B139A07C-B376-49DE-B838-D7696D98B9D7}"/>
    <cellStyle name="showExposure 3 17 2" xfId="27039" xr:uid="{02DAF2A0-5F72-4DC5-A197-0F45E91F000C}"/>
    <cellStyle name="showExposure 3 17 2 2" xfId="27040" xr:uid="{7F3C08E8-7293-4658-9C29-3B90B4A774A9}"/>
    <cellStyle name="showExposure 3 17 3" xfId="27041" xr:uid="{F4759D3C-5961-4A04-A290-A954BDBA1EBA}"/>
    <cellStyle name="showExposure 3 17 3 2" xfId="27042" xr:uid="{1CF412B2-85B0-4D2A-95A4-33F4D37A52A4}"/>
    <cellStyle name="showExposure 3 17 4" xfId="27043" xr:uid="{992ED302-A1A7-4F64-AF8C-097AF65EF935}"/>
    <cellStyle name="showExposure 3 17 4 2" xfId="27044" xr:uid="{D7D19F09-7CD0-415F-A98D-F6A7F8082D98}"/>
    <cellStyle name="showExposure 3 17 5" xfId="27045" xr:uid="{17D9841F-6DE4-4CF9-B14A-12FB4B89897C}"/>
    <cellStyle name="showExposure 3 17 5 2" xfId="27046" xr:uid="{2F23E6B5-64A9-4726-B526-AD04EFFDA7C4}"/>
    <cellStyle name="showExposure 3 17 6" xfId="27047" xr:uid="{FED0BA22-61C2-4A67-80EA-8DDFC551AFE6}"/>
    <cellStyle name="showExposure 3 17 6 2" xfId="27048" xr:uid="{F4AB0DC8-8D5F-4417-89EB-CC5123C9352F}"/>
    <cellStyle name="showExposure 3 17 7" xfId="27049" xr:uid="{BD5B921C-58D5-42FB-BC25-4EE4B54B23BC}"/>
    <cellStyle name="showExposure 3 17 7 2" xfId="27050" xr:uid="{AA31ADC4-38E7-4405-8350-210A2759BA30}"/>
    <cellStyle name="showExposure 3 17 8" xfId="27051" xr:uid="{B23A5CC4-D2C7-4E2A-9BC5-2E02103F9C96}"/>
    <cellStyle name="showExposure 3 17 8 2" xfId="27052" xr:uid="{678B1D00-4CF0-49B9-AB81-183A4383215C}"/>
    <cellStyle name="showExposure 3 17 9" xfId="27053" xr:uid="{1602E663-C1D9-4067-8118-55C0C7873B7B}"/>
    <cellStyle name="showExposure 3 17 9 2" xfId="27054" xr:uid="{C5CD85F7-9176-42CE-810C-437ECB43BB46}"/>
    <cellStyle name="showExposure 3 18" xfId="27055" xr:uid="{AF858A4B-05BA-49B7-996F-B16E4BBA85D2}"/>
    <cellStyle name="showExposure 3 18 10" xfId="27056" xr:uid="{BE177558-7F35-4F41-8DB7-34697147B593}"/>
    <cellStyle name="showExposure 3 18 10 2" xfId="27057" xr:uid="{61445745-AE5F-4FFE-A68E-DDB08078D447}"/>
    <cellStyle name="showExposure 3 18 11" xfId="27058" xr:uid="{8C92CF68-F228-4DA3-BF43-CF9ADA906B19}"/>
    <cellStyle name="showExposure 3 18 11 2" xfId="27059" xr:uid="{7D71319D-4CE1-4408-A5B3-214E6F5AE56D}"/>
    <cellStyle name="showExposure 3 18 12" xfId="27060" xr:uid="{99DA8C46-FACE-4E58-A864-89944DB955A6}"/>
    <cellStyle name="showExposure 3 18 12 2" xfId="27061" xr:uid="{CBA0E431-7D7D-42EF-BAB6-39E0BB043C42}"/>
    <cellStyle name="showExposure 3 18 13" xfId="27062" xr:uid="{DBCCE928-A3B4-4E82-AEAF-40143BD79774}"/>
    <cellStyle name="showExposure 3 18 13 2" xfId="27063" xr:uid="{C8CBA791-2B8E-4048-82E6-23BFBEDACBDC}"/>
    <cellStyle name="showExposure 3 18 14" xfId="27064" xr:uid="{00F6C332-FC8B-44BB-A844-8FD6A37A3591}"/>
    <cellStyle name="showExposure 3 18 14 2" xfId="27065" xr:uid="{E617D924-8CC5-4322-B420-333CA52F5CDE}"/>
    <cellStyle name="showExposure 3 18 15" xfId="27066" xr:uid="{BAD7C9D9-7A0F-4921-9D21-05AD12E38204}"/>
    <cellStyle name="showExposure 3 18 2" xfId="27067" xr:uid="{A31B749E-5DD0-4721-AB08-DF087E7C6FE3}"/>
    <cellStyle name="showExposure 3 18 2 2" xfId="27068" xr:uid="{ACC85DFE-E937-40FF-B4FD-F6AAE2ED66CA}"/>
    <cellStyle name="showExposure 3 18 3" xfId="27069" xr:uid="{222627F5-88F0-4192-9DF0-BA876D30D70D}"/>
    <cellStyle name="showExposure 3 18 3 2" xfId="27070" xr:uid="{33C3CF30-70D5-42AF-97A0-DF61B617FE92}"/>
    <cellStyle name="showExposure 3 18 4" xfId="27071" xr:uid="{07836CB1-923D-4CDD-A381-6580C44C536D}"/>
    <cellStyle name="showExposure 3 18 4 2" xfId="27072" xr:uid="{BE40C117-AEC7-4A32-BB97-B2F54ED74464}"/>
    <cellStyle name="showExposure 3 18 5" xfId="27073" xr:uid="{FAC1B0D7-497A-4F3D-A104-A695C9A3D715}"/>
    <cellStyle name="showExposure 3 18 5 2" xfId="27074" xr:uid="{E6752BBF-1931-4419-AE15-2841BF6A295E}"/>
    <cellStyle name="showExposure 3 18 6" xfId="27075" xr:uid="{D3F94B87-57AE-460E-9851-3FAD918FE1C5}"/>
    <cellStyle name="showExposure 3 18 6 2" xfId="27076" xr:uid="{CC1C3700-FC7D-46EE-8E4F-800ABDA16AD1}"/>
    <cellStyle name="showExposure 3 18 7" xfId="27077" xr:uid="{9104CD45-B369-454C-9C9A-43407D6BC160}"/>
    <cellStyle name="showExposure 3 18 7 2" xfId="27078" xr:uid="{1EB68540-BE0E-462F-8557-9C5D4EB840EB}"/>
    <cellStyle name="showExposure 3 18 8" xfId="27079" xr:uid="{75801F1B-3BFB-47BD-92C9-7B7B0912FE1A}"/>
    <cellStyle name="showExposure 3 18 8 2" xfId="27080" xr:uid="{55D6FDA1-61D3-486C-B25E-1D70054E6E39}"/>
    <cellStyle name="showExposure 3 18 9" xfId="27081" xr:uid="{75B621DF-3CD7-476A-B213-4A89BB41EBE4}"/>
    <cellStyle name="showExposure 3 18 9 2" xfId="27082" xr:uid="{2DCB414C-43DD-4A79-83FB-BAF71C34F631}"/>
    <cellStyle name="showExposure 3 19" xfId="27083" xr:uid="{7899AF2F-A0E2-49DC-BB69-86427CB036E7}"/>
    <cellStyle name="showExposure 3 19 10" xfId="27084" xr:uid="{3B2A75DD-DB15-4ED5-910C-C981517BE118}"/>
    <cellStyle name="showExposure 3 19 10 2" xfId="27085" xr:uid="{3618C3CF-AACC-4B7A-9A77-F9F3F35B8302}"/>
    <cellStyle name="showExposure 3 19 11" xfId="27086" xr:uid="{D9627C5F-E156-40EC-A326-E23837484D81}"/>
    <cellStyle name="showExposure 3 19 11 2" xfId="27087" xr:uid="{D8491AB8-179F-4828-B0D0-DE792FB45A3D}"/>
    <cellStyle name="showExposure 3 19 12" xfId="27088" xr:uid="{C948336D-F513-4791-933E-B5165457C662}"/>
    <cellStyle name="showExposure 3 19 12 2" xfId="27089" xr:uid="{A9217A2C-0C5C-4CD3-9CDF-33DEAA45925A}"/>
    <cellStyle name="showExposure 3 19 13" xfId="27090" xr:uid="{E733B6D4-DCCF-485F-8AF8-AE9BDFBDA09B}"/>
    <cellStyle name="showExposure 3 19 13 2" xfId="27091" xr:uid="{B8448368-8F41-45C5-A70C-A31363CE00CF}"/>
    <cellStyle name="showExposure 3 19 14" xfId="27092" xr:uid="{A203D467-2CCF-456C-A02C-56039602280C}"/>
    <cellStyle name="showExposure 3 19 14 2" xfId="27093" xr:uid="{FA7CE8A5-3564-4F35-89F2-46EFED5ACC2C}"/>
    <cellStyle name="showExposure 3 19 15" xfId="27094" xr:uid="{1C6049FF-9A6E-44A6-B9CD-8AE1B680EE82}"/>
    <cellStyle name="showExposure 3 19 2" xfId="27095" xr:uid="{090C0672-A38C-4AAE-89E3-AF69B3840D2D}"/>
    <cellStyle name="showExposure 3 19 2 2" xfId="27096" xr:uid="{3A3F6E47-FF10-48DE-8482-CC176C3AC0B2}"/>
    <cellStyle name="showExposure 3 19 3" xfId="27097" xr:uid="{BE291FD7-843F-4C4F-B8E8-DEA05105E913}"/>
    <cellStyle name="showExposure 3 19 3 2" xfId="27098" xr:uid="{CF65D3BE-64F8-40E5-990B-EB3866013EF4}"/>
    <cellStyle name="showExposure 3 19 4" xfId="27099" xr:uid="{E080FE9C-BCC3-4C8C-8040-C6A0EF983AA0}"/>
    <cellStyle name="showExposure 3 19 4 2" xfId="27100" xr:uid="{4B8CAEF9-86B5-4DEF-A3BE-C4BD1D1C1CE6}"/>
    <cellStyle name="showExposure 3 19 5" xfId="27101" xr:uid="{5C28940A-0437-4EEB-9570-1F08E5785591}"/>
    <cellStyle name="showExposure 3 19 5 2" xfId="27102" xr:uid="{B76FF715-7AE5-4BC2-811E-02D89C5115D7}"/>
    <cellStyle name="showExposure 3 19 6" xfId="27103" xr:uid="{85708082-6777-46D1-A9E6-F97F8977542E}"/>
    <cellStyle name="showExposure 3 19 6 2" xfId="27104" xr:uid="{ED4F0324-B406-4084-AF3A-550D3F018AB0}"/>
    <cellStyle name="showExposure 3 19 7" xfId="27105" xr:uid="{16EC23D6-97C7-4AF1-835F-CCA2E015C4C7}"/>
    <cellStyle name="showExposure 3 19 7 2" xfId="27106" xr:uid="{5E77FD2E-C567-4A34-9305-2D0A12371FE1}"/>
    <cellStyle name="showExposure 3 19 8" xfId="27107" xr:uid="{B1D8B41F-C0B9-4BC4-9746-F78C25FF9D8F}"/>
    <cellStyle name="showExposure 3 19 8 2" xfId="27108" xr:uid="{A7DF33BB-1190-48EC-B5CC-A0379AE8A98F}"/>
    <cellStyle name="showExposure 3 19 9" xfId="27109" xr:uid="{0151FE9F-68FC-4764-AD5E-9399719A782F}"/>
    <cellStyle name="showExposure 3 19 9 2" xfId="27110" xr:uid="{DC7739F9-C87F-486C-9A15-B613A0C8CF22}"/>
    <cellStyle name="showExposure 3 2" xfId="27111" xr:uid="{38A54FAA-B28C-40B4-88BD-C48981573EE6}"/>
    <cellStyle name="showExposure 3 2 10" xfId="27112" xr:uid="{A7A3F88E-0290-4FDE-B10D-B761D2F95B05}"/>
    <cellStyle name="showExposure 3 2 10 2" xfId="27113" xr:uid="{06CEC854-326A-4338-91BC-9B255B5754B9}"/>
    <cellStyle name="showExposure 3 2 11" xfId="27114" xr:uid="{28A89912-519C-48E9-AE2C-B02F4BC2BF2F}"/>
    <cellStyle name="showExposure 3 2 11 2" xfId="27115" xr:uid="{6F630981-AF72-48B0-BA84-392F801F8FFD}"/>
    <cellStyle name="showExposure 3 2 12" xfId="27116" xr:uid="{80238DDC-F339-4393-8066-FAC62329BF9D}"/>
    <cellStyle name="showExposure 3 2 12 2" xfId="27117" xr:uid="{81F35F71-48C0-4265-8FA1-177FF15414B8}"/>
    <cellStyle name="showExposure 3 2 13" xfId="27118" xr:uid="{23BB475E-1F4A-4C78-AC96-A0A676C12F13}"/>
    <cellStyle name="showExposure 3 2 13 2" xfId="27119" xr:uid="{56D60486-1A14-4133-BE98-D2773024621F}"/>
    <cellStyle name="showExposure 3 2 14" xfId="27120" xr:uid="{4736D167-1F6D-41E7-A002-147CADCAB498}"/>
    <cellStyle name="showExposure 3 2 14 2" xfId="27121" xr:uid="{D7D52901-638C-4A53-B6C9-093E2688F8BE}"/>
    <cellStyle name="showExposure 3 2 15" xfId="27122" xr:uid="{5BF321EC-04D1-4BC7-AB7C-889B97504454}"/>
    <cellStyle name="showExposure 3 2 2" xfId="27123" xr:uid="{6855AA65-8534-4590-ADEA-86599AFD57DB}"/>
    <cellStyle name="showExposure 3 2 2 2" xfId="27124" xr:uid="{3992E0C8-9071-47C4-B75C-E67D079FB671}"/>
    <cellStyle name="showExposure 3 2 3" xfId="27125" xr:uid="{D22D24A1-FA75-42A0-929B-64D9D59422A4}"/>
    <cellStyle name="showExposure 3 2 3 2" xfId="27126" xr:uid="{74F42042-AE76-41CD-9FC4-911CA8638C49}"/>
    <cellStyle name="showExposure 3 2 4" xfId="27127" xr:uid="{CE0EF6BC-FE6B-41AA-8C28-CE096DF1E75C}"/>
    <cellStyle name="showExposure 3 2 4 2" xfId="27128" xr:uid="{143A75A0-92DF-4C40-A29C-C07833A9E5D0}"/>
    <cellStyle name="showExposure 3 2 5" xfId="27129" xr:uid="{F98C09D6-023A-46CD-8A64-546D9E4012F6}"/>
    <cellStyle name="showExposure 3 2 5 2" xfId="27130" xr:uid="{79C67923-652F-45E7-9D3D-38DB0401659E}"/>
    <cellStyle name="showExposure 3 2 6" xfId="27131" xr:uid="{307FDF7A-85DC-484D-9D1F-4291ECE48785}"/>
    <cellStyle name="showExposure 3 2 6 2" xfId="27132" xr:uid="{B7E25B90-4400-4F7C-AE77-16A673AE42BD}"/>
    <cellStyle name="showExposure 3 2 7" xfId="27133" xr:uid="{91BBCF86-A5CA-43F1-96C4-92DA4529C27D}"/>
    <cellStyle name="showExposure 3 2 7 2" xfId="27134" xr:uid="{5DFD001D-3E3B-48ED-9EBB-4CF4B9173B45}"/>
    <cellStyle name="showExposure 3 2 8" xfId="27135" xr:uid="{08BD2220-0EE9-4EB2-A11E-3E4800FBCAD6}"/>
    <cellStyle name="showExposure 3 2 8 2" xfId="27136" xr:uid="{C1951C1D-3211-4542-B141-381C5B5F1F2E}"/>
    <cellStyle name="showExposure 3 2 9" xfId="27137" xr:uid="{15F8171E-8933-441D-93D8-9F997375CD5D}"/>
    <cellStyle name="showExposure 3 2 9 2" xfId="27138" xr:uid="{34AAB1E0-DE85-4263-900E-5CC14C731220}"/>
    <cellStyle name="showExposure 3 20" xfId="27139" xr:uid="{B9C36E0B-C9A3-47E8-AE6B-74C52184CFC0}"/>
    <cellStyle name="showExposure 3 20 10" xfId="27140" xr:uid="{A0291974-DA85-4782-8D47-1838914DEF42}"/>
    <cellStyle name="showExposure 3 20 10 2" xfId="27141" xr:uid="{FD4AA94D-78E2-439A-8FEC-202B9EC5523B}"/>
    <cellStyle name="showExposure 3 20 11" xfId="27142" xr:uid="{0EB61919-DDE4-4653-8A59-C9D16A069686}"/>
    <cellStyle name="showExposure 3 20 11 2" xfId="27143" xr:uid="{A39C765C-84C4-4A00-952D-AB958F969794}"/>
    <cellStyle name="showExposure 3 20 12" xfId="27144" xr:uid="{D7EB328C-4588-4FFA-9F26-30B9D2E25B43}"/>
    <cellStyle name="showExposure 3 20 12 2" xfId="27145" xr:uid="{F5EE9713-E89F-4643-BCE0-DF895FC7BD7E}"/>
    <cellStyle name="showExposure 3 20 13" xfId="27146" xr:uid="{33274FA6-7DBE-492E-816A-7AC26A7CC949}"/>
    <cellStyle name="showExposure 3 20 13 2" xfId="27147" xr:uid="{7A84C00C-8F58-4384-B431-D38688D0A464}"/>
    <cellStyle name="showExposure 3 20 14" xfId="27148" xr:uid="{D60FE5E3-C09F-4666-A568-43257A033B1A}"/>
    <cellStyle name="showExposure 3 20 14 2" xfId="27149" xr:uid="{C64E09E4-4ED3-4EDC-B02C-0FC8479FA337}"/>
    <cellStyle name="showExposure 3 20 15" xfId="27150" xr:uid="{80D03B52-7013-4AAF-871F-7CA3712661D8}"/>
    <cellStyle name="showExposure 3 20 2" xfId="27151" xr:uid="{87F4CBBA-3C15-4F3E-A479-EFC8AA4F9D70}"/>
    <cellStyle name="showExposure 3 20 2 2" xfId="27152" xr:uid="{85D5FBD3-B81B-44C3-9A3B-6C4243AFE983}"/>
    <cellStyle name="showExposure 3 20 3" xfId="27153" xr:uid="{3A5AA8AD-DFC4-470D-8D1F-C6A683D348D3}"/>
    <cellStyle name="showExposure 3 20 3 2" xfId="27154" xr:uid="{AB38F35E-CC13-4087-B8F3-84B86823EFD9}"/>
    <cellStyle name="showExposure 3 20 4" xfId="27155" xr:uid="{A562877B-4B76-4A4C-A207-636AA50077F3}"/>
    <cellStyle name="showExposure 3 20 4 2" xfId="27156" xr:uid="{A64AD655-C187-4AD1-A3AE-7E10FCDBC471}"/>
    <cellStyle name="showExposure 3 20 5" xfId="27157" xr:uid="{C0348C10-81AC-4471-BA22-92A69490F748}"/>
    <cellStyle name="showExposure 3 20 5 2" xfId="27158" xr:uid="{03633F87-4F2C-46A4-B12B-04DC78BECFC5}"/>
    <cellStyle name="showExposure 3 20 6" xfId="27159" xr:uid="{04DB9DA7-5E78-4E1E-94B1-287BCE6C5B71}"/>
    <cellStyle name="showExposure 3 20 6 2" xfId="27160" xr:uid="{09BFCA7B-5887-401C-BEB9-11290B3BCD1C}"/>
    <cellStyle name="showExposure 3 20 7" xfId="27161" xr:uid="{1860561F-DA66-495C-9A4D-E6249EBC387C}"/>
    <cellStyle name="showExposure 3 20 7 2" xfId="27162" xr:uid="{51668AE2-3BA0-459C-9914-FFDC3AF708EF}"/>
    <cellStyle name="showExposure 3 20 8" xfId="27163" xr:uid="{A3F6DA68-74E7-464D-9732-ED93BAA0A58D}"/>
    <cellStyle name="showExposure 3 20 8 2" xfId="27164" xr:uid="{833A3963-C7CD-4593-8D1A-4E841CE708AB}"/>
    <cellStyle name="showExposure 3 20 9" xfId="27165" xr:uid="{C377B755-96DF-4C3F-8344-26B39D0ABE10}"/>
    <cellStyle name="showExposure 3 20 9 2" xfId="27166" xr:uid="{B9EAC895-D05D-4681-9198-EBA1EDD25B65}"/>
    <cellStyle name="showExposure 3 21" xfId="27167" xr:uid="{ED1058B2-C403-4E52-8E79-1C8719B831E2}"/>
    <cellStyle name="showExposure 3 21 10" xfId="27168" xr:uid="{0BACDCFD-6910-4BA7-9F48-D3A69D1E1DCB}"/>
    <cellStyle name="showExposure 3 21 10 2" xfId="27169" xr:uid="{29DADC00-298C-4E31-80BB-CB59AF524B56}"/>
    <cellStyle name="showExposure 3 21 11" xfId="27170" xr:uid="{F70B1FFF-661A-479E-8B22-1342ED1E3CEF}"/>
    <cellStyle name="showExposure 3 21 11 2" xfId="27171" xr:uid="{99FFC06F-D3A4-4929-9C87-223E0A999749}"/>
    <cellStyle name="showExposure 3 21 12" xfId="27172" xr:uid="{A49AD574-2F8D-4394-A11B-A190A02C389C}"/>
    <cellStyle name="showExposure 3 21 12 2" xfId="27173" xr:uid="{9927F5B6-9EA3-4D81-87AE-908196D8F131}"/>
    <cellStyle name="showExposure 3 21 13" xfId="27174" xr:uid="{7E4A235E-49C6-42AE-90D2-60F0795A4E3A}"/>
    <cellStyle name="showExposure 3 21 13 2" xfId="27175" xr:uid="{3BF2355B-9507-438F-9A4B-4EC5C74CB465}"/>
    <cellStyle name="showExposure 3 21 14" xfId="27176" xr:uid="{2E56EF6D-372F-4902-B19F-6A8AB9BD7D31}"/>
    <cellStyle name="showExposure 3 21 14 2" xfId="27177" xr:uid="{84931034-BA5D-4703-AD1A-9EB1FEFE6C99}"/>
    <cellStyle name="showExposure 3 21 15" xfId="27178" xr:uid="{72F333A9-F2FC-4E95-AC53-2EAF905706E6}"/>
    <cellStyle name="showExposure 3 21 2" xfId="27179" xr:uid="{480A9E06-9811-4B7C-96FC-8C44EDC425D2}"/>
    <cellStyle name="showExposure 3 21 2 2" xfId="27180" xr:uid="{10A16F53-49CD-4B8F-B690-94F7B9444A79}"/>
    <cellStyle name="showExposure 3 21 3" xfId="27181" xr:uid="{829528A1-6710-42EE-AC8A-9F3322B71F0B}"/>
    <cellStyle name="showExposure 3 21 3 2" xfId="27182" xr:uid="{330A472C-9DAF-4415-A6EF-662D0AD7B1B8}"/>
    <cellStyle name="showExposure 3 21 4" xfId="27183" xr:uid="{29D543FB-8C76-41EF-9BF1-D16BE28172C4}"/>
    <cellStyle name="showExposure 3 21 4 2" xfId="27184" xr:uid="{D9900A0D-0524-43A9-A94D-45FEE17D5D62}"/>
    <cellStyle name="showExposure 3 21 5" xfId="27185" xr:uid="{8D91F67C-8FC6-45D1-A103-5672F62EADEE}"/>
    <cellStyle name="showExposure 3 21 5 2" xfId="27186" xr:uid="{866DE9A6-8056-463B-9854-EBDD9E5C4E08}"/>
    <cellStyle name="showExposure 3 21 6" xfId="27187" xr:uid="{63022A0E-C2B3-45B9-B339-BA2C0559E8E3}"/>
    <cellStyle name="showExposure 3 21 6 2" xfId="27188" xr:uid="{D62D2008-7CE1-4A89-A7FF-413B92878C0C}"/>
    <cellStyle name="showExposure 3 21 7" xfId="27189" xr:uid="{D163DE0F-1777-4D81-BF2E-29A5D8A0FE13}"/>
    <cellStyle name="showExposure 3 21 7 2" xfId="27190" xr:uid="{713E1524-D564-45E2-9624-96D3DA9FFC0B}"/>
    <cellStyle name="showExposure 3 21 8" xfId="27191" xr:uid="{ADF502E9-F61D-4B11-81E6-B078BB8F285F}"/>
    <cellStyle name="showExposure 3 21 8 2" xfId="27192" xr:uid="{52B3D303-B3A5-4F8A-8B21-177E2446F038}"/>
    <cellStyle name="showExposure 3 21 9" xfId="27193" xr:uid="{17E2C63D-D590-4591-B0A5-A0E247C4FBB3}"/>
    <cellStyle name="showExposure 3 21 9 2" xfId="27194" xr:uid="{3A56F035-59EC-4B3E-A404-D86A404EF0DA}"/>
    <cellStyle name="showExposure 3 22" xfId="27195" xr:uid="{734549B3-BC22-4CAE-BC3C-42A9AE804E0C}"/>
    <cellStyle name="showExposure 3 22 10" xfId="27196" xr:uid="{ED8B3016-D775-421D-9019-81834DBB5B5A}"/>
    <cellStyle name="showExposure 3 22 10 2" xfId="27197" xr:uid="{35142733-D5AB-4767-8877-62DE74261225}"/>
    <cellStyle name="showExposure 3 22 11" xfId="27198" xr:uid="{B2447CF2-0F89-49FE-87FE-9144BF4195D0}"/>
    <cellStyle name="showExposure 3 22 11 2" xfId="27199" xr:uid="{B61B2C4E-370A-4D0A-9053-479D82358CF9}"/>
    <cellStyle name="showExposure 3 22 12" xfId="27200" xr:uid="{86914233-6751-44F6-964B-A8C2D9653B5D}"/>
    <cellStyle name="showExposure 3 22 12 2" xfId="27201" xr:uid="{4A4C6AFF-8346-4A30-B48B-14552EE27C36}"/>
    <cellStyle name="showExposure 3 22 13" xfId="27202" xr:uid="{2BA8F040-2E7D-4D36-9631-5F72FB07F611}"/>
    <cellStyle name="showExposure 3 22 13 2" xfId="27203" xr:uid="{DF31FE29-53D2-4636-8A8F-5F446020D4AE}"/>
    <cellStyle name="showExposure 3 22 14" xfId="27204" xr:uid="{775EC52D-FF2D-424E-83A9-2AC99587BBEB}"/>
    <cellStyle name="showExposure 3 22 14 2" xfId="27205" xr:uid="{58298856-7611-4B83-B94F-D262D12DB0FF}"/>
    <cellStyle name="showExposure 3 22 15" xfId="27206" xr:uid="{8599BF79-6582-4E6A-926F-7165A605FA6D}"/>
    <cellStyle name="showExposure 3 22 2" xfId="27207" xr:uid="{6F03E9C7-C3D8-40B9-8425-0D030F3D6920}"/>
    <cellStyle name="showExposure 3 22 2 2" xfId="27208" xr:uid="{72D1B0FB-686B-4128-8914-4361E535AEA7}"/>
    <cellStyle name="showExposure 3 22 3" xfId="27209" xr:uid="{687F1E5D-32BC-4F07-8F36-E9F53AB95E9C}"/>
    <cellStyle name="showExposure 3 22 3 2" xfId="27210" xr:uid="{1A715B9B-8285-4AAC-90A3-B9C3DD789728}"/>
    <cellStyle name="showExposure 3 22 4" xfId="27211" xr:uid="{5C4385A8-FCA0-4D72-AB38-8D362E41905D}"/>
    <cellStyle name="showExposure 3 22 4 2" xfId="27212" xr:uid="{12805529-CF6C-43C4-B291-E8EA60D7C21E}"/>
    <cellStyle name="showExposure 3 22 5" xfId="27213" xr:uid="{5F0887E5-2399-43A0-B29D-8B13711D1156}"/>
    <cellStyle name="showExposure 3 22 5 2" xfId="27214" xr:uid="{796A7078-046E-4147-92FF-2B29D6D7EEB8}"/>
    <cellStyle name="showExposure 3 22 6" xfId="27215" xr:uid="{6C6AA105-7A29-414E-8183-90A4896F594D}"/>
    <cellStyle name="showExposure 3 22 6 2" xfId="27216" xr:uid="{AE05228A-ACE7-401B-BF96-9570399F3DDE}"/>
    <cellStyle name="showExposure 3 22 7" xfId="27217" xr:uid="{AD7B427D-B17F-4F5F-A457-72C84D6885BE}"/>
    <cellStyle name="showExposure 3 22 7 2" xfId="27218" xr:uid="{9DAE1B79-AE9C-4AB9-9BEF-EB9C00B148A0}"/>
    <cellStyle name="showExposure 3 22 8" xfId="27219" xr:uid="{26955431-CD1D-45CB-AC2E-E55EEB2A1E25}"/>
    <cellStyle name="showExposure 3 22 8 2" xfId="27220" xr:uid="{A2139EC4-C6BD-4DB4-B840-6C4218FC466C}"/>
    <cellStyle name="showExposure 3 22 9" xfId="27221" xr:uid="{F31EA25C-4A9A-4145-B7A8-09690E394654}"/>
    <cellStyle name="showExposure 3 22 9 2" xfId="27222" xr:uid="{4634B480-163E-48F8-A8DA-AF14CB64ADE4}"/>
    <cellStyle name="showExposure 3 23" xfId="27223" xr:uid="{08680DA8-89A8-4635-9334-E98418047649}"/>
    <cellStyle name="showExposure 3 23 10" xfId="27224" xr:uid="{DCE41CE8-CD2B-4A24-9AE5-99FFF0792E93}"/>
    <cellStyle name="showExposure 3 23 10 2" xfId="27225" xr:uid="{A7028570-4ADB-4610-86AC-3B1A8A18438D}"/>
    <cellStyle name="showExposure 3 23 11" xfId="27226" xr:uid="{576C5BC0-B9E6-4AC8-A230-F9B9995BDABE}"/>
    <cellStyle name="showExposure 3 23 11 2" xfId="27227" xr:uid="{5BB26E9B-C5D2-4E71-A864-7B313BA6A33C}"/>
    <cellStyle name="showExposure 3 23 12" xfId="27228" xr:uid="{10E2C4C4-4925-4635-877B-BA2D1CA851DA}"/>
    <cellStyle name="showExposure 3 23 12 2" xfId="27229" xr:uid="{44BEA529-45B9-4852-A73C-B66055F49A57}"/>
    <cellStyle name="showExposure 3 23 13" xfId="27230" xr:uid="{3F01C095-C8E1-4F17-A727-B2CC6306812D}"/>
    <cellStyle name="showExposure 3 23 13 2" xfId="27231" xr:uid="{93A8EE86-6D48-47B1-9953-E063D752DC2B}"/>
    <cellStyle name="showExposure 3 23 14" xfId="27232" xr:uid="{77E06E22-B0AF-4E7D-812B-3D1FAB0F38C6}"/>
    <cellStyle name="showExposure 3 23 14 2" xfId="27233" xr:uid="{829DB9A4-D8C8-4E71-A173-9E7C4820EAD3}"/>
    <cellStyle name="showExposure 3 23 15" xfId="27234" xr:uid="{1A888376-2CD9-4ED8-8A25-D3A05C2F51B4}"/>
    <cellStyle name="showExposure 3 23 2" xfId="27235" xr:uid="{4DE9BA1F-DF73-4D3E-8B09-F6CACED4234C}"/>
    <cellStyle name="showExposure 3 23 2 2" xfId="27236" xr:uid="{FE303F5A-5F90-4857-87A5-AA2B2428B1B3}"/>
    <cellStyle name="showExposure 3 23 3" xfId="27237" xr:uid="{83C8E1A8-FAE5-4379-A5DC-36A49BFD5722}"/>
    <cellStyle name="showExposure 3 23 3 2" xfId="27238" xr:uid="{060E4B73-A707-41EE-A38A-84BD860C6774}"/>
    <cellStyle name="showExposure 3 23 4" xfId="27239" xr:uid="{A79EFE11-6B19-4EAB-AB45-44B55C64FD45}"/>
    <cellStyle name="showExposure 3 23 4 2" xfId="27240" xr:uid="{25538752-39DA-47B8-9B69-550AF697C4DC}"/>
    <cellStyle name="showExposure 3 23 5" xfId="27241" xr:uid="{EE354202-1F52-4DAD-96AF-27A64AD87E08}"/>
    <cellStyle name="showExposure 3 23 5 2" xfId="27242" xr:uid="{40EBCA86-6C19-4122-9F2A-C5A607D6E315}"/>
    <cellStyle name="showExposure 3 23 6" xfId="27243" xr:uid="{5880B6B9-A9F6-43DD-933B-17A61525DCD7}"/>
    <cellStyle name="showExposure 3 23 6 2" xfId="27244" xr:uid="{1BB09164-BA52-420B-B7A7-626D98D81202}"/>
    <cellStyle name="showExposure 3 23 7" xfId="27245" xr:uid="{FF4AE5B9-4947-42A5-B4D8-69E3635A2FB0}"/>
    <cellStyle name="showExposure 3 23 7 2" xfId="27246" xr:uid="{ED8F27C2-8422-40E9-B001-E667A3BAF740}"/>
    <cellStyle name="showExposure 3 23 8" xfId="27247" xr:uid="{067E3E97-2352-42F8-82C4-5C118012D4BF}"/>
    <cellStyle name="showExposure 3 23 8 2" xfId="27248" xr:uid="{970FF804-77E8-4AD5-9604-A96F880FCD5E}"/>
    <cellStyle name="showExposure 3 23 9" xfId="27249" xr:uid="{7E17007F-98D5-4470-8B86-EF4E28140919}"/>
    <cellStyle name="showExposure 3 23 9 2" xfId="27250" xr:uid="{75233759-3ED2-46CC-AFD3-12038D577B80}"/>
    <cellStyle name="showExposure 3 24" xfId="27251" xr:uid="{E0D8CF23-8247-4022-BC1E-4E46089D5257}"/>
    <cellStyle name="showExposure 3 24 10" xfId="27252" xr:uid="{2A9E1F83-EBDB-471B-8F84-743D570D340A}"/>
    <cellStyle name="showExposure 3 24 10 2" xfId="27253" xr:uid="{E735291E-58E3-4387-8A29-FCB32A6EBDD8}"/>
    <cellStyle name="showExposure 3 24 11" xfId="27254" xr:uid="{6D09DA33-86D5-4EB6-9636-BECA4DB9EB85}"/>
    <cellStyle name="showExposure 3 24 11 2" xfId="27255" xr:uid="{EAF70244-DAEA-4EA3-BB15-C9E9EA201448}"/>
    <cellStyle name="showExposure 3 24 12" xfId="27256" xr:uid="{6FA63A87-4A39-48A0-827E-A9261CE60894}"/>
    <cellStyle name="showExposure 3 24 12 2" xfId="27257" xr:uid="{61F3BF7A-8CE2-4700-A783-9984FD935D49}"/>
    <cellStyle name="showExposure 3 24 13" xfId="27258" xr:uid="{063E1D1F-100B-43B5-83EF-B8167C72C5E6}"/>
    <cellStyle name="showExposure 3 24 13 2" xfId="27259" xr:uid="{82539043-02BD-46D8-AF25-98B183F2E990}"/>
    <cellStyle name="showExposure 3 24 14" xfId="27260" xr:uid="{0C579E37-4766-493A-80AF-4EF8D5CC546A}"/>
    <cellStyle name="showExposure 3 24 14 2" xfId="27261" xr:uid="{2D83A8EB-9A75-4495-97B1-8F137BF9C635}"/>
    <cellStyle name="showExposure 3 24 15" xfId="27262" xr:uid="{EBD693F3-CC79-44AC-887D-96C8E2B0F3A8}"/>
    <cellStyle name="showExposure 3 24 2" xfId="27263" xr:uid="{F5759EF4-CFA6-4269-9297-EE0CC2BDCC95}"/>
    <cellStyle name="showExposure 3 24 2 2" xfId="27264" xr:uid="{3E30B26E-7B18-4257-94D7-0799519B4C4D}"/>
    <cellStyle name="showExposure 3 24 3" xfId="27265" xr:uid="{369C3899-9A87-4F01-90CB-1D4896346262}"/>
    <cellStyle name="showExposure 3 24 3 2" xfId="27266" xr:uid="{AC7A2B41-B493-476E-8702-260DA9C8CC0D}"/>
    <cellStyle name="showExposure 3 24 4" xfId="27267" xr:uid="{C4329369-1594-4636-9643-51AF55B4826C}"/>
    <cellStyle name="showExposure 3 24 4 2" xfId="27268" xr:uid="{1694BB58-4C58-434D-AFA4-7C7F06F58BA9}"/>
    <cellStyle name="showExposure 3 24 5" xfId="27269" xr:uid="{C24C64C7-F49C-417B-8D42-62698E6EE7C3}"/>
    <cellStyle name="showExposure 3 24 5 2" xfId="27270" xr:uid="{0E0C245E-205F-49A2-B185-3347392FE2AE}"/>
    <cellStyle name="showExposure 3 24 6" xfId="27271" xr:uid="{A6D022B9-F06F-4B15-B735-8E8FF202089C}"/>
    <cellStyle name="showExposure 3 24 6 2" xfId="27272" xr:uid="{DFA3CE3D-60D9-4967-84DE-1303FC121B44}"/>
    <cellStyle name="showExposure 3 24 7" xfId="27273" xr:uid="{1FE3AF81-AC5F-4238-8721-5A860D1C149A}"/>
    <cellStyle name="showExposure 3 24 7 2" xfId="27274" xr:uid="{69B25063-7E1F-411B-9AB8-14662B95F6E1}"/>
    <cellStyle name="showExposure 3 24 8" xfId="27275" xr:uid="{41EE9878-2AC7-444F-A018-E3AFD26A4480}"/>
    <cellStyle name="showExposure 3 24 8 2" xfId="27276" xr:uid="{5386EC38-9616-4B2F-9D19-6A44117B7381}"/>
    <cellStyle name="showExposure 3 24 9" xfId="27277" xr:uid="{050D47E3-BCDF-497A-A848-A073651F24CF}"/>
    <cellStyle name="showExposure 3 24 9 2" xfId="27278" xr:uid="{4790DEEC-CF58-4379-859F-0A6E9D1EC297}"/>
    <cellStyle name="showExposure 3 25" xfId="27279" xr:uid="{E4E0BFB4-3079-4308-9CC7-7A18F994915F}"/>
    <cellStyle name="showExposure 3 25 10" xfId="27280" xr:uid="{74A18386-4F6C-4868-BD9E-35FB04F08E1F}"/>
    <cellStyle name="showExposure 3 25 10 2" xfId="27281" xr:uid="{78616DBA-9AAF-4BAE-8870-61AA8244DD0C}"/>
    <cellStyle name="showExposure 3 25 11" xfId="27282" xr:uid="{00D5BF8B-72C7-4408-B103-D9405ABE966A}"/>
    <cellStyle name="showExposure 3 25 11 2" xfId="27283" xr:uid="{CA41D0EF-286B-411C-8ADA-504F72327717}"/>
    <cellStyle name="showExposure 3 25 12" xfId="27284" xr:uid="{A4EE2C08-BF50-4989-AF01-C740DF3D5B0E}"/>
    <cellStyle name="showExposure 3 25 12 2" xfId="27285" xr:uid="{02E41D9E-AA57-4775-8186-8A17C03E51A9}"/>
    <cellStyle name="showExposure 3 25 13" xfId="27286" xr:uid="{4CE1A4A5-4A27-4603-9634-D47B4DF05581}"/>
    <cellStyle name="showExposure 3 25 13 2" xfId="27287" xr:uid="{5BEF8760-8322-49DC-8282-D48D5011E4FB}"/>
    <cellStyle name="showExposure 3 25 14" xfId="27288" xr:uid="{67B5D906-1595-4019-84BD-C27377260C7A}"/>
    <cellStyle name="showExposure 3 25 2" xfId="27289" xr:uid="{B51C30B8-D5C0-47BE-B52F-3D1D654DD987}"/>
    <cellStyle name="showExposure 3 25 2 2" xfId="27290" xr:uid="{DD1D5D01-69CB-4593-84C4-2897103695DC}"/>
    <cellStyle name="showExposure 3 25 3" xfId="27291" xr:uid="{783F6ABC-1940-4719-984C-AB30F80B827C}"/>
    <cellStyle name="showExposure 3 25 3 2" xfId="27292" xr:uid="{B73BF3CE-F537-4E8B-902B-500798911501}"/>
    <cellStyle name="showExposure 3 25 4" xfId="27293" xr:uid="{408065A9-2396-4252-A8BB-AD233FF6DCA4}"/>
    <cellStyle name="showExposure 3 25 4 2" xfId="27294" xr:uid="{97D1B04E-34E8-4AF1-9128-B8678FBD3421}"/>
    <cellStyle name="showExposure 3 25 5" xfId="27295" xr:uid="{9727E446-78D6-4BAB-9E38-5FE867855C8D}"/>
    <cellStyle name="showExposure 3 25 5 2" xfId="27296" xr:uid="{EBE45F4C-CE6B-4CEB-B103-8018FDA0E37C}"/>
    <cellStyle name="showExposure 3 25 6" xfId="27297" xr:uid="{31CEEC7F-8417-46B3-9F74-8D9D991E2702}"/>
    <cellStyle name="showExposure 3 25 6 2" xfId="27298" xr:uid="{0109B20D-893C-43AD-9C0B-E636490D86CD}"/>
    <cellStyle name="showExposure 3 25 7" xfId="27299" xr:uid="{3F87565B-6077-45BF-AC2B-5DFA303B684E}"/>
    <cellStyle name="showExposure 3 25 7 2" xfId="27300" xr:uid="{1B6AE470-E9D7-4E73-8FCF-2443B1958F72}"/>
    <cellStyle name="showExposure 3 25 8" xfId="27301" xr:uid="{8E1BDF97-F384-493B-B60E-B968A1E1447F}"/>
    <cellStyle name="showExposure 3 25 8 2" xfId="27302" xr:uid="{6680ED60-5F39-416C-A64D-5CD8BB43992B}"/>
    <cellStyle name="showExposure 3 25 9" xfId="27303" xr:uid="{A520AC28-EEF3-4B1A-B929-F61CF8305808}"/>
    <cellStyle name="showExposure 3 25 9 2" xfId="27304" xr:uid="{8BB700FA-80DF-4446-B8D7-D254B90E3374}"/>
    <cellStyle name="showExposure 3 26" xfId="27305" xr:uid="{E0F1A992-345F-42A6-AE1C-32A2CAD29563}"/>
    <cellStyle name="showExposure 3 26 10" xfId="27306" xr:uid="{94C198F4-D6EA-4BC9-8ED0-327D3590F52C}"/>
    <cellStyle name="showExposure 3 26 10 2" xfId="27307" xr:uid="{638743E7-FC92-43DD-96FA-D7FAB0315B1E}"/>
    <cellStyle name="showExposure 3 26 11" xfId="27308" xr:uid="{8CB653FC-5A8C-4DCD-8540-C683E6EE8A50}"/>
    <cellStyle name="showExposure 3 26 11 2" xfId="27309" xr:uid="{9625D15A-2EEC-4C10-A3D8-8905F4C20A92}"/>
    <cellStyle name="showExposure 3 26 12" xfId="27310" xr:uid="{DB6BE949-9FE2-4E55-8C50-6053642041E4}"/>
    <cellStyle name="showExposure 3 26 12 2" xfId="27311" xr:uid="{99057094-049F-45D6-B5C6-C3483B79FFD0}"/>
    <cellStyle name="showExposure 3 26 13" xfId="27312" xr:uid="{AEC6D4A0-FD04-4081-99C4-278607F2199D}"/>
    <cellStyle name="showExposure 3 26 13 2" xfId="27313" xr:uid="{36202AA2-1570-4ABA-BB2B-C84C95669BFC}"/>
    <cellStyle name="showExposure 3 26 14" xfId="27314" xr:uid="{55CD12DB-D531-4CEF-8E7C-1537B5186F84}"/>
    <cellStyle name="showExposure 3 26 2" xfId="27315" xr:uid="{9F92FADA-DF35-484E-A525-D02E386865AA}"/>
    <cellStyle name="showExposure 3 26 2 2" xfId="27316" xr:uid="{F48D828B-051F-4B8D-9778-6E3034376FCE}"/>
    <cellStyle name="showExposure 3 26 3" xfId="27317" xr:uid="{70E80D39-D613-49E7-8462-CB03D381E772}"/>
    <cellStyle name="showExposure 3 26 3 2" xfId="27318" xr:uid="{D46C4EFC-95CE-46A0-A86C-9C527763B3F8}"/>
    <cellStyle name="showExposure 3 26 4" xfId="27319" xr:uid="{E423B70F-AAE3-42FB-BC28-59CCD0F76D3F}"/>
    <cellStyle name="showExposure 3 26 4 2" xfId="27320" xr:uid="{A892F352-E639-44D0-AB01-AD193C3F6B54}"/>
    <cellStyle name="showExposure 3 26 5" xfId="27321" xr:uid="{33DD70B4-46DB-4C43-BCE9-5CDD4C88C141}"/>
    <cellStyle name="showExposure 3 26 5 2" xfId="27322" xr:uid="{902CE6A1-AAFA-4C74-BC51-C6F089F28CF0}"/>
    <cellStyle name="showExposure 3 26 6" xfId="27323" xr:uid="{10F91445-CA9F-4545-AA35-761D000E62C6}"/>
    <cellStyle name="showExposure 3 26 6 2" xfId="27324" xr:uid="{309537F0-A99F-458A-9B82-4A5A96F4B22E}"/>
    <cellStyle name="showExposure 3 26 7" xfId="27325" xr:uid="{73E3536F-3B9D-4066-B2E4-693794804B5D}"/>
    <cellStyle name="showExposure 3 26 7 2" xfId="27326" xr:uid="{6F115170-B4C5-4D6D-B42C-398EE4A4FF1C}"/>
    <cellStyle name="showExposure 3 26 8" xfId="27327" xr:uid="{A9B9CE21-8E56-4FB4-AE2A-4D45F843E483}"/>
    <cellStyle name="showExposure 3 26 8 2" xfId="27328" xr:uid="{D9722A06-6CFE-444C-81E3-4A7DEB455D91}"/>
    <cellStyle name="showExposure 3 26 9" xfId="27329" xr:uid="{A3212055-E8AF-4F08-A2B8-DDBF93368848}"/>
    <cellStyle name="showExposure 3 26 9 2" xfId="27330" xr:uid="{63D72524-2187-4E1B-9296-188AAD9250C3}"/>
    <cellStyle name="showExposure 3 27" xfId="27331" xr:uid="{043A15E8-0EAD-4820-9BE9-EF136455C33A}"/>
    <cellStyle name="showExposure 3 27 10" xfId="27332" xr:uid="{EB162730-9FAF-43B9-91C2-2D5265147E3F}"/>
    <cellStyle name="showExposure 3 27 10 2" xfId="27333" xr:uid="{B0573446-9F1A-437F-98F4-3109FBF4ADF3}"/>
    <cellStyle name="showExposure 3 27 11" xfId="27334" xr:uid="{4766AD00-F70D-4DFC-B1C9-32DEEDB36766}"/>
    <cellStyle name="showExposure 3 27 11 2" xfId="27335" xr:uid="{D6A5BA71-F2BE-4151-B5C9-A135F56A4067}"/>
    <cellStyle name="showExposure 3 27 12" xfId="27336" xr:uid="{41BDEE9A-EB47-44F6-9696-C1224A46744A}"/>
    <cellStyle name="showExposure 3 27 12 2" xfId="27337" xr:uid="{AFD9ABE5-73B1-4F11-BEA5-F0F8403B5E5D}"/>
    <cellStyle name="showExposure 3 27 13" xfId="27338" xr:uid="{ACDD6078-AA21-4FFC-8260-DFAF9A6A8BD9}"/>
    <cellStyle name="showExposure 3 27 13 2" xfId="27339" xr:uid="{A6FFFE1A-C8F1-44C8-BC21-982581425729}"/>
    <cellStyle name="showExposure 3 27 14" xfId="27340" xr:uid="{D1E3C33C-B7D1-4FF4-AD5D-E37362401A2C}"/>
    <cellStyle name="showExposure 3 27 2" xfId="27341" xr:uid="{C41BAF44-8F5A-462A-B885-6D88637ECD78}"/>
    <cellStyle name="showExposure 3 27 2 2" xfId="27342" xr:uid="{50B73EFC-4CC3-4583-AE21-96275D878693}"/>
    <cellStyle name="showExposure 3 27 3" xfId="27343" xr:uid="{18AC13F6-A515-4F16-9CE1-C0D75A89118B}"/>
    <cellStyle name="showExposure 3 27 3 2" xfId="27344" xr:uid="{A765DBAC-547A-4B33-BA8E-D5E44833024E}"/>
    <cellStyle name="showExposure 3 27 4" xfId="27345" xr:uid="{5A54C69D-32F1-4B3A-ACEE-E7BF3D26CCA6}"/>
    <cellStyle name="showExposure 3 27 4 2" xfId="27346" xr:uid="{5873D222-CC1A-4B67-9304-1422DE91ED9B}"/>
    <cellStyle name="showExposure 3 27 5" xfId="27347" xr:uid="{F37F3B3C-DDAA-48F5-8C4A-59764B84E384}"/>
    <cellStyle name="showExposure 3 27 5 2" xfId="27348" xr:uid="{12E8139F-9A8B-4FBE-B7C6-677F589F1485}"/>
    <cellStyle name="showExposure 3 27 6" xfId="27349" xr:uid="{B8D53365-E1DF-4A7B-A34E-F06B573E313B}"/>
    <cellStyle name="showExposure 3 27 6 2" xfId="27350" xr:uid="{7974FFEA-E875-4AB1-8231-07757C5DD596}"/>
    <cellStyle name="showExposure 3 27 7" xfId="27351" xr:uid="{E90F50B2-CCBC-4298-AC1D-F08BC54642DC}"/>
    <cellStyle name="showExposure 3 27 7 2" xfId="27352" xr:uid="{5397CE3F-3988-4CF3-A6C7-EB1B4E441A3E}"/>
    <cellStyle name="showExposure 3 27 8" xfId="27353" xr:uid="{7470FD6F-B505-4E6A-990E-D34A6942868C}"/>
    <cellStyle name="showExposure 3 27 8 2" xfId="27354" xr:uid="{C00FE803-0F24-427E-9598-B3129E98E297}"/>
    <cellStyle name="showExposure 3 27 9" xfId="27355" xr:uid="{18559077-8735-40F6-96AF-1781C655AFBB}"/>
    <cellStyle name="showExposure 3 27 9 2" xfId="27356" xr:uid="{1BA37A42-1C76-4663-A2D9-3B4A66A8A965}"/>
    <cellStyle name="showExposure 3 28" xfId="27357" xr:uid="{9AA4F868-A4B8-46F8-A503-91C31F5FB109}"/>
    <cellStyle name="showExposure 3 28 10" xfId="27358" xr:uid="{9BFFAC7F-02D4-4601-8722-BA147C635710}"/>
    <cellStyle name="showExposure 3 28 10 2" xfId="27359" xr:uid="{1BEADF3B-2BB8-4F13-AFB1-157FAF953724}"/>
    <cellStyle name="showExposure 3 28 11" xfId="27360" xr:uid="{EDCC2226-DAFD-417D-A98D-C2C3601D2446}"/>
    <cellStyle name="showExposure 3 28 11 2" xfId="27361" xr:uid="{B9C1DB92-D6D0-461A-AC2B-097DD80024BD}"/>
    <cellStyle name="showExposure 3 28 12" xfId="27362" xr:uid="{C7B8FE5F-19EF-45C7-BB2B-616F5094D349}"/>
    <cellStyle name="showExposure 3 28 12 2" xfId="27363" xr:uid="{11DE3B3E-1EDA-413B-87A1-CF7DCE140CE3}"/>
    <cellStyle name="showExposure 3 28 13" xfId="27364" xr:uid="{45BE441C-F334-4714-9944-168CB1C6ABF7}"/>
    <cellStyle name="showExposure 3 28 13 2" xfId="27365" xr:uid="{9C4C7C4F-576B-4DEE-8130-CB42A910663A}"/>
    <cellStyle name="showExposure 3 28 14" xfId="27366" xr:uid="{C1EF0C23-E057-4E26-AF14-E83DF6937D85}"/>
    <cellStyle name="showExposure 3 28 2" xfId="27367" xr:uid="{8E571D46-6B86-4E3A-8CC9-3E09DB148B3F}"/>
    <cellStyle name="showExposure 3 28 2 2" xfId="27368" xr:uid="{F34EF80C-A916-4766-B8C3-FC4551BE7C69}"/>
    <cellStyle name="showExposure 3 28 3" xfId="27369" xr:uid="{1A09D0AC-3263-4636-8DA8-E5E0266A4B3C}"/>
    <cellStyle name="showExposure 3 28 3 2" xfId="27370" xr:uid="{536D9876-4A8A-4202-8F2A-F28FC1F80CA8}"/>
    <cellStyle name="showExposure 3 28 4" xfId="27371" xr:uid="{07FB49DB-26F5-435F-8EB2-3055799EC4D3}"/>
    <cellStyle name="showExposure 3 28 4 2" xfId="27372" xr:uid="{C9549FB7-02B0-4937-B669-32C3BBBACD6A}"/>
    <cellStyle name="showExposure 3 28 5" xfId="27373" xr:uid="{EB9C1656-FFBB-4F96-AE93-86EA91C64BAB}"/>
    <cellStyle name="showExposure 3 28 5 2" xfId="27374" xr:uid="{94FF583F-FDCB-4B1D-B0E1-EF770868B6E4}"/>
    <cellStyle name="showExposure 3 28 6" xfId="27375" xr:uid="{056AEF52-149E-4CFA-8909-6446082766EA}"/>
    <cellStyle name="showExposure 3 28 6 2" xfId="27376" xr:uid="{B7CCD571-CC86-4AC2-B558-CB89EF5BE6AC}"/>
    <cellStyle name="showExposure 3 28 7" xfId="27377" xr:uid="{F49DFCAC-D6F9-4582-B4CB-1E09D5C97FC9}"/>
    <cellStyle name="showExposure 3 28 7 2" xfId="27378" xr:uid="{61A0130C-50DB-4A5C-B0D4-53F91AFCBB25}"/>
    <cellStyle name="showExposure 3 28 8" xfId="27379" xr:uid="{971B530E-6044-4D78-85F7-13ACF7B50844}"/>
    <cellStyle name="showExposure 3 28 8 2" xfId="27380" xr:uid="{E615BAFF-090C-4773-B20F-02BBFD806E15}"/>
    <cellStyle name="showExposure 3 28 9" xfId="27381" xr:uid="{99B684C3-A665-4B7D-B4DE-8F08FDB1FAEF}"/>
    <cellStyle name="showExposure 3 28 9 2" xfId="27382" xr:uid="{1F18D47D-CCA5-4D74-A0A6-A4FB9777393A}"/>
    <cellStyle name="showExposure 3 29" xfId="27383" xr:uid="{79C4B577-C267-4867-B408-5B7E9A0FAAAE}"/>
    <cellStyle name="showExposure 3 29 10" xfId="27384" xr:uid="{864D89C7-3237-470F-BE66-16DB34F72A71}"/>
    <cellStyle name="showExposure 3 29 10 2" xfId="27385" xr:uid="{826D9F23-B2BE-42BD-B0C2-4F04CBB1C54F}"/>
    <cellStyle name="showExposure 3 29 11" xfId="27386" xr:uid="{EDC81116-F276-4CAA-9FB0-960EF2DAF0EB}"/>
    <cellStyle name="showExposure 3 29 11 2" xfId="27387" xr:uid="{A4EE6D2B-4E11-4B42-9682-E6ECAE8544D4}"/>
    <cellStyle name="showExposure 3 29 12" xfId="27388" xr:uid="{6598F79D-AE93-42EB-A1E7-BAB4D74D7A8C}"/>
    <cellStyle name="showExposure 3 29 12 2" xfId="27389" xr:uid="{92A519BD-0AF5-4D17-B880-6000F5B33B55}"/>
    <cellStyle name="showExposure 3 29 13" xfId="27390" xr:uid="{981A2988-4C6B-40B2-9A46-E92C47C41DE3}"/>
    <cellStyle name="showExposure 3 29 13 2" xfId="27391" xr:uid="{DE4320E6-D1E8-4973-AEF3-356ADB93B783}"/>
    <cellStyle name="showExposure 3 29 14" xfId="27392" xr:uid="{2DD46053-8F1D-4350-B971-3573A7334100}"/>
    <cellStyle name="showExposure 3 29 2" xfId="27393" xr:uid="{955C6109-63CB-4D30-8ED3-04CFE9FDA451}"/>
    <cellStyle name="showExposure 3 29 2 2" xfId="27394" xr:uid="{89A93C5A-C2B2-42C4-9960-7EC28DEA929C}"/>
    <cellStyle name="showExposure 3 29 3" xfId="27395" xr:uid="{1A368A6C-8400-4C7C-835A-836CBD7FEEFA}"/>
    <cellStyle name="showExposure 3 29 3 2" xfId="27396" xr:uid="{9CD43C99-724B-4A91-B818-E44EC8925DE8}"/>
    <cellStyle name="showExposure 3 29 4" xfId="27397" xr:uid="{F7AFEDD9-389D-486D-A641-24DCA227D948}"/>
    <cellStyle name="showExposure 3 29 4 2" xfId="27398" xr:uid="{957565EB-5BA8-4E15-A191-418E2A74643D}"/>
    <cellStyle name="showExposure 3 29 5" xfId="27399" xr:uid="{A53FF8CE-3AB5-4845-BE73-E6F79EDD14D2}"/>
    <cellStyle name="showExposure 3 29 5 2" xfId="27400" xr:uid="{C977810B-2395-4FEE-8AF5-953B4417102E}"/>
    <cellStyle name="showExposure 3 29 6" xfId="27401" xr:uid="{1606F2A3-1336-464E-947D-B9C467FD763C}"/>
    <cellStyle name="showExposure 3 29 6 2" xfId="27402" xr:uid="{48C38E11-115A-4563-97D7-E5A7ADBBD060}"/>
    <cellStyle name="showExposure 3 29 7" xfId="27403" xr:uid="{D85C4DE3-165C-4E91-8A0A-976C6ADAF657}"/>
    <cellStyle name="showExposure 3 29 7 2" xfId="27404" xr:uid="{F3E5993A-1944-4967-A1A4-C56C63AB43F2}"/>
    <cellStyle name="showExposure 3 29 8" xfId="27405" xr:uid="{8C39C84A-592E-42FF-8D51-F9C4A7B5C85F}"/>
    <cellStyle name="showExposure 3 29 8 2" xfId="27406" xr:uid="{FB6BB6CC-6A4A-4E43-B405-B0C184167954}"/>
    <cellStyle name="showExposure 3 29 9" xfId="27407" xr:uid="{A0796159-2C0B-418B-A757-BF877C3DACAA}"/>
    <cellStyle name="showExposure 3 29 9 2" xfId="27408" xr:uid="{3D8470D3-44DA-4D90-8837-1410C1BFA41F}"/>
    <cellStyle name="showExposure 3 3" xfId="27409" xr:uid="{9991E276-F00A-4AC6-8AF9-AFA365E3A12F}"/>
    <cellStyle name="showExposure 3 3 10" xfId="27410" xr:uid="{4943A73F-A541-486C-92A3-57E1D37916A8}"/>
    <cellStyle name="showExposure 3 3 10 2" xfId="27411" xr:uid="{463624AE-7AE8-4D53-90B6-A4E5F432AD94}"/>
    <cellStyle name="showExposure 3 3 11" xfId="27412" xr:uid="{6373AA15-5362-4EA0-BE79-198B991D07B3}"/>
    <cellStyle name="showExposure 3 3 11 2" xfId="27413" xr:uid="{356E56B6-8F30-475D-A6E2-F382A981CF5D}"/>
    <cellStyle name="showExposure 3 3 12" xfId="27414" xr:uid="{1A910BBF-C91D-4995-8D3B-DC3FF6D7A707}"/>
    <cellStyle name="showExposure 3 3 12 2" xfId="27415" xr:uid="{245E54F2-AE45-40C4-9F18-66D7A530E0B7}"/>
    <cellStyle name="showExposure 3 3 13" xfId="27416" xr:uid="{292A3964-C2D6-4D9D-970F-83A8F983D916}"/>
    <cellStyle name="showExposure 3 3 13 2" xfId="27417" xr:uid="{81BEDBE9-5E78-4342-BA2F-2D0D89214276}"/>
    <cellStyle name="showExposure 3 3 14" xfId="27418" xr:uid="{D3E56F59-A97E-42CB-8156-14D2DA8E0038}"/>
    <cellStyle name="showExposure 3 3 14 2" xfId="27419" xr:uid="{1B4E4E5C-9E7E-4D18-840F-CF650945FA3F}"/>
    <cellStyle name="showExposure 3 3 15" xfId="27420" xr:uid="{13AFC6F6-F942-4129-858A-DD2F45A8A43E}"/>
    <cellStyle name="showExposure 3 3 2" xfId="27421" xr:uid="{FF11F0E6-E8A7-4471-B4DB-6D072F9FB07D}"/>
    <cellStyle name="showExposure 3 3 2 2" xfId="27422" xr:uid="{50D0C2EF-5E02-4DD4-9862-18D999DD53BC}"/>
    <cellStyle name="showExposure 3 3 3" xfId="27423" xr:uid="{B8205EFB-6858-41C7-A726-7867358E2151}"/>
    <cellStyle name="showExposure 3 3 3 2" xfId="27424" xr:uid="{AA5D5234-B49D-48ED-B7D4-C454928A1490}"/>
    <cellStyle name="showExposure 3 3 4" xfId="27425" xr:uid="{B12B9B6E-C61E-4388-BCE1-4C2367FF8223}"/>
    <cellStyle name="showExposure 3 3 4 2" xfId="27426" xr:uid="{B105B25D-B3F2-4872-95C5-FE7FB7BDF929}"/>
    <cellStyle name="showExposure 3 3 5" xfId="27427" xr:uid="{E78A5C68-51CD-4B7D-AC5F-C02DFD7A89D3}"/>
    <cellStyle name="showExposure 3 3 5 2" xfId="27428" xr:uid="{81360BE7-ACFE-4B16-804C-BB78D2FB4F4C}"/>
    <cellStyle name="showExposure 3 3 6" xfId="27429" xr:uid="{F7AD10E4-3A23-49D1-B7ED-B7A94BDE9365}"/>
    <cellStyle name="showExposure 3 3 6 2" xfId="27430" xr:uid="{D214C589-7379-4F55-8967-F93837CD5E02}"/>
    <cellStyle name="showExposure 3 3 7" xfId="27431" xr:uid="{4B4CB6B7-A9B6-4D4A-AFCB-A8153C094D07}"/>
    <cellStyle name="showExposure 3 3 7 2" xfId="27432" xr:uid="{FEF48117-17E0-4E82-8F7B-59AA74E0BE59}"/>
    <cellStyle name="showExposure 3 3 8" xfId="27433" xr:uid="{B1256705-632D-4589-AAA1-C55883432BB8}"/>
    <cellStyle name="showExposure 3 3 8 2" xfId="27434" xr:uid="{6C7FB024-BF18-4830-B7AA-1591BA6583A9}"/>
    <cellStyle name="showExposure 3 3 9" xfId="27435" xr:uid="{96164B81-4D3F-4875-96E6-D613360EEA91}"/>
    <cellStyle name="showExposure 3 3 9 2" xfId="27436" xr:uid="{F9ACD31D-E61F-4F4E-A402-C0AC4A4932F2}"/>
    <cellStyle name="showExposure 3 30" xfId="27437" xr:uid="{CE27B6F6-D3B5-4191-A413-AD2B4AAE47C7}"/>
    <cellStyle name="showExposure 3 30 10" xfId="27438" xr:uid="{475D4B03-98CA-4A4F-A232-F17A3A3B79AA}"/>
    <cellStyle name="showExposure 3 30 10 2" xfId="27439" xr:uid="{D3A09CF9-2B3C-4E9F-A09B-7D36C715ED2D}"/>
    <cellStyle name="showExposure 3 30 11" xfId="27440" xr:uid="{A0A5AC3B-2853-41A3-A9C6-229947548AAA}"/>
    <cellStyle name="showExposure 3 30 11 2" xfId="27441" xr:uid="{58FFF5D6-42BC-479F-9576-220310DA7E3C}"/>
    <cellStyle name="showExposure 3 30 12" xfId="27442" xr:uid="{47A8A952-D568-4024-909E-5E2273EC9DFC}"/>
    <cellStyle name="showExposure 3 30 12 2" xfId="27443" xr:uid="{4781CD02-974A-4121-B49F-CA62F456D467}"/>
    <cellStyle name="showExposure 3 30 13" xfId="27444" xr:uid="{76CC91F2-F5FC-464E-94DD-25432DDA06AE}"/>
    <cellStyle name="showExposure 3 30 13 2" xfId="27445" xr:uid="{85DB2C4C-607F-4DCE-80A3-F8B54902A8C7}"/>
    <cellStyle name="showExposure 3 30 14" xfId="27446" xr:uid="{ACAF7369-87C2-42FC-9CF8-CBEE470CF9DE}"/>
    <cellStyle name="showExposure 3 30 2" xfId="27447" xr:uid="{EBE5AAC3-4A10-4799-9190-72CCE4CE3B2F}"/>
    <cellStyle name="showExposure 3 30 2 2" xfId="27448" xr:uid="{1F8EB635-8DA2-4B76-AD17-2315987E6F3D}"/>
    <cellStyle name="showExposure 3 30 3" xfId="27449" xr:uid="{0A9D6C94-AD66-466C-B4BF-50C8F7E5C7E6}"/>
    <cellStyle name="showExposure 3 30 3 2" xfId="27450" xr:uid="{9674BCAB-97C7-44B8-BA69-3C8283342C66}"/>
    <cellStyle name="showExposure 3 30 4" xfId="27451" xr:uid="{9AFF1D2D-93DE-4B51-92D2-9B58B9625B27}"/>
    <cellStyle name="showExposure 3 30 4 2" xfId="27452" xr:uid="{756DA071-3878-4E0E-BF65-40B93100DDD0}"/>
    <cellStyle name="showExposure 3 30 5" xfId="27453" xr:uid="{30A9A98D-811C-4A44-959A-D01D23077456}"/>
    <cellStyle name="showExposure 3 30 5 2" xfId="27454" xr:uid="{CAF2D29B-35E3-46E1-BBBF-BAA0372EAB3E}"/>
    <cellStyle name="showExposure 3 30 6" xfId="27455" xr:uid="{D2837EA7-42BA-420A-A6B5-51D5840259D6}"/>
    <cellStyle name="showExposure 3 30 6 2" xfId="27456" xr:uid="{7EE77DA2-6301-4391-97F0-A9997A07AF48}"/>
    <cellStyle name="showExposure 3 30 7" xfId="27457" xr:uid="{0D118C32-FC0E-471D-AA97-E09583B20EFC}"/>
    <cellStyle name="showExposure 3 30 7 2" xfId="27458" xr:uid="{D4AF3958-995E-4DCA-A0C5-A906405694FC}"/>
    <cellStyle name="showExposure 3 30 8" xfId="27459" xr:uid="{EBC33EBB-CBDF-4267-804B-BA2267C68ABB}"/>
    <cellStyle name="showExposure 3 30 8 2" xfId="27460" xr:uid="{0E1FA5B0-BB9B-4121-97B2-D76372260E05}"/>
    <cellStyle name="showExposure 3 30 9" xfId="27461" xr:uid="{DDDF3D4C-544B-4847-A0F8-35B5A233BC0F}"/>
    <cellStyle name="showExposure 3 30 9 2" xfId="27462" xr:uid="{ABF62E04-1E81-4DAA-A558-0D3EF62CCF82}"/>
    <cellStyle name="showExposure 3 31" xfId="27463" xr:uid="{1E8B3117-27B4-40E8-A91A-2F985F4BD48B}"/>
    <cellStyle name="showExposure 3 31 10" xfId="27464" xr:uid="{B056B246-8417-462E-9B57-B7929FA315D8}"/>
    <cellStyle name="showExposure 3 31 10 2" xfId="27465" xr:uid="{1E21525B-3D7C-4103-B1CC-A672E7B8FD5C}"/>
    <cellStyle name="showExposure 3 31 11" xfId="27466" xr:uid="{0FF9AD60-807F-4A29-933B-2D20A4AB4DE6}"/>
    <cellStyle name="showExposure 3 31 11 2" xfId="27467" xr:uid="{0696B967-0466-4A0F-8733-81466D185607}"/>
    <cellStyle name="showExposure 3 31 12" xfId="27468" xr:uid="{76E92835-6BE6-4779-89D1-50853D70E1FE}"/>
    <cellStyle name="showExposure 3 31 12 2" xfId="27469" xr:uid="{71BA1C4C-E8F3-4172-A4B0-AB647154B571}"/>
    <cellStyle name="showExposure 3 31 13" xfId="27470" xr:uid="{9F109917-1419-4F0A-9DE8-32D60CEBAB2C}"/>
    <cellStyle name="showExposure 3 31 13 2" xfId="27471" xr:uid="{A7440738-6F2C-408B-B389-90921461B48C}"/>
    <cellStyle name="showExposure 3 31 14" xfId="27472" xr:uid="{B045DFB7-0C66-4511-9AAA-A0FAE66F7636}"/>
    <cellStyle name="showExposure 3 31 2" xfId="27473" xr:uid="{CA4C7096-A512-415F-830C-2C84E8F0DFB4}"/>
    <cellStyle name="showExposure 3 31 2 2" xfId="27474" xr:uid="{F4C1D7D5-488F-4425-8C4E-3A41379292FB}"/>
    <cellStyle name="showExposure 3 31 3" xfId="27475" xr:uid="{0ED7DF7E-36EC-407B-B73E-DC66776C941D}"/>
    <cellStyle name="showExposure 3 31 3 2" xfId="27476" xr:uid="{F29DE0E7-EF03-46BD-B007-BA46AEE2B5E2}"/>
    <cellStyle name="showExposure 3 31 4" xfId="27477" xr:uid="{EAE34504-1616-49B0-9359-2E10CA0D1B2E}"/>
    <cellStyle name="showExposure 3 31 4 2" xfId="27478" xr:uid="{98712ED3-E734-41A8-B9FF-81AB49164554}"/>
    <cellStyle name="showExposure 3 31 5" xfId="27479" xr:uid="{E8553267-1EF7-4943-84BF-E6FEC6846E35}"/>
    <cellStyle name="showExposure 3 31 5 2" xfId="27480" xr:uid="{8A06851D-20AF-41F4-821B-F207CD708495}"/>
    <cellStyle name="showExposure 3 31 6" xfId="27481" xr:uid="{D6CEF48A-C4A6-46F2-85BE-2FB044A61113}"/>
    <cellStyle name="showExposure 3 31 6 2" xfId="27482" xr:uid="{A3B415AB-5F1E-480F-9238-8BF187466C8A}"/>
    <cellStyle name="showExposure 3 31 7" xfId="27483" xr:uid="{DBB88C69-4394-42AC-9F79-D193C7FF2532}"/>
    <cellStyle name="showExposure 3 31 7 2" xfId="27484" xr:uid="{75C7E98F-8075-492A-B70B-0A7F14733B68}"/>
    <cellStyle name="showExposure 3 31 8" xfId="27485" xr:uid="{4E5AA2D9-9DCF-44CA-8BFA-A0A7DEA7A873}"/>
    <cellStyle name="showExposure 3 31 8 2" xfId="27486" xr:uid="{190C2D70-0F9D-4915-B2DD-2211DDA52CAF}"/>
    <cellStyle name="showExposure 3 31 9" xfId="27487" xr:uid="{1E95860C-D5B3-441A-B54E-3105193A6818}"/>
    <cellStyle name="showExposure 3 31 9 2" xfId="27488" xr:uid="{E5576D7C-E755-425B-AB33-74D8AB41F3AB}"/>
    <cellStyle name="showExposure 3 32" xfId="27489" xr:uid="{AF78C4B7-3472-4796-9615-620465E75E37}"/>
    <cellStyle name="showExposure 3 32 10" xfId="27490" xr:uid="{43D25FBD-DFF9-4798-A2E5-E499D0CF5A3D}"/>
    <cellStyle name="showExposure 3 32 10 2" xfId="27491" xr:uid="{67D00549-3327-4E86-930B-B59C0BA58617}"/>
    <cellStyle name="showExposure 3 32 11" xfId="27492" xr:uid="{D250728B-4EB5-4ED4-9D16-A91F72328C39}"/>
    <cellStyle name="showExposure 3 32 11 2" xfId="27493" xr:uid="{B469A678-71D2-483C-A654-3092E2E35BFC}"/>
    <cellStyle name="showExposure 3 32 12" xfId="27494" xr:uid="{6A9AA80A-E1C6-4B92-BD60-4AC9C0704314}"/>
    <cellStyle name="showExposure 3 32 12 2" xfId="27495" xr:uid="{4C9F3657-8873-4C48-B98A-55C6E81F80CC}"/>
    <cellStyle name="showExposure 3 32 13" xfId="27496" xr:uid="{0134071A-B9E2-487B-9020-C4E350C176CB}"/>
    <cellStyle name="showExposure 3 32 13 2" xfId="27497" xr:uid="{6A1E618D-E473-4411-A0D4-4DE9CC7CD6AA}"/>
    <cellStyle name="showExposure 3 32 14" xfId="27498" xr:uid="{CAAE614B-BAFB-4BB3-85F9-BBF55AC1F6D0}"/>
    <cellStyle name="showExposure 3 32 2" xfId="27499" xr:uid="{CD91FE77-882F-4EA0-8692-81F338B6BA75}"/>
    <cellStyle name="showExposure 3 32 2 2" xfId="27500" xr:uid="{7A3294DC-B380-43DE-8128-D63853D69F59}"/>
    <cellStyle name="showExposure 3 32 3" xfId="27501" xr:uid="{7FC9F526-3DF6-48CF-8298-95EC15B2B18B}"/>
    <cellStyle name="showExposure 3 32 3 2" xfId="27502" xr:uid="{9A66A082-8417-40EC-B134-C87D9F4179E2}"/>
    <cellStyle name="showExposure 3 32 4" xfId="27503" xr:uid="{0B860489-2B6B-4E2E-AAE5-A60AA3A261FB}"/>
    <cellStyle name="showExposure 3 32 4 2" xfId="27504" xr:uid="{871FF5B7-D33D-4AD0-ADE1-A8FEBF09C351}"/>
    <cellStyle name="showExposure 3 32 5" xfId="27505" xr:uid="{2F2B8BA3-D99D-4181-B7C9-0696E0BE402C}"/>
    <cellStyle name="showExposure 3 32 5 2" xfId="27506" xr:uid="{44660C96-C757-46D6-91FF-8463ADD31A4F}"/>
    <cellStyle name="showExposure 3 32 6" xfId="27507" xr:uid="{71D2CD8A-8A23-4FEC-9B06-A1E6C5415B93}"/>
    <cellStyle name="showExposure 3 32 6 2" xfId="27508" xr:uid="{1769E41E-CBAB-4D77-B76E-A4668E1D3A36}"/>
    <cellStyle name="showExposure 3 32 7" xfId="27509" xr:uid="{DD4356B0-44E2-448F-A433-57A2EBC3960F}"/>
    <cellStyle name="showExposure 3 32 7 2" xfId="27510" xr:uid="{11E14F48-2E6C-4EF1-A5A9-2B60EBDA6058}"/>
    <cellStyle name="showExposure 3 32 8" xfId="27511" xr:uid="{86C43B09-1046-45B0-8E26-AD2E0B192043}"/>
    <cellStyle name="showExposure 3 32 8 2" xfId="27512" xr:uid="{7991CC9D-5DEE-447B-971D-86279028CDC5}"/>
    <cellStyle name="showExposure 3 32 9" xfId="27513" xr:uid="{15484EAB-50B5-4BBB-ABEB-1D9AD6CDEE03}"/>
    <cellStyle name="showExposure 3 32 9 2" xfId="27514" xr:uid="{CF42BB87-59C9-48B6-B355-A9CFF99E3BF5}"/>
    <cellStyle name="showExposure 3 33" xfId="27515" xr:uid="{34151F29-10E1-4184-86A6-F8C14BC6D2F5}"/>
    <cellStyle name="showExposure 3 33 10" xfId="27516" xr:uid="{4E02013D-167A-4FF6-8BD1-5E33C2652E0F}"/>
    <cellStyle name="showExposure 3 33 10 2" xfId="27517" xr:uid="{EA953D28-E571-430B-A970-33B8232CBD98}"/>
    <cellStyle name="showExposure 3 33 11" xfId="27518" xr:uid="{8B717E57-B9EF-4CF1-A197-B8AF1588A13E}"/>
    <cellStyle name="showExposure 3 33 11 2" xfId="27519" xr:uid="{2B18AF76-A4CD-4B6E-93EB-2BDC042372F4}"/>
    <cellStyle name="showExposure 3 33 12" xfId="27520" xr:uid="{DBF2D19D-158B-4B98-AD8B-56E2704AF7BE}"/>
    <cellStyle name="showExposure 3 33 12 2" xfId="27521" xr:uid="{949B10B4-C4D5-4656-B458-E1BE754692BF}"/>
    <cellStyle name="showExposure 3 33 13" xfId="27522" xr:uid="{15D4F4A4-CF2C-4E96-BCB8-3BDB28430A76}"/>
    <cellStyle name="showExposure 3 33 2" xfId="27523" xr:uid="{7684ECE5-0300-4A5B-ACF7-C58998A150A0}"/>
    <cellStyle name="showExposure 3 33 2 2" xfId="27524" xr:uid="{EC76AA60-5752-46DD-8894-D5B2AF28766D}"/>
    <cellStyle name="showExposure 3 33 3" xfId="27525" xr:uid="{1B9A67B8-54F8-4CDA-BAAE-6267D2AB4A30}"/>
    <cellStyle name="showExposure 3 33 3 2" xfId="27526" xr:uid="{8B58D065-47C3-4AE2-8598-7CE6DE95CDE8}"/>
    <cellStyle name="showExposure 3 33 4" xfId="27527" xr:uid="{02BE1716-288D-4765-9692-F041321844B7}"/>
    <cellStyle name="showExposure 3 33 4 2" xfId="27528" xr:uid="{6AED27F1-3F60-45C4-92E5-50259612144A}"/>
    <cellStyle name="showExposure 3 33 5" xfId="27529" xr:uid="{115D4581-DCD5-4979-A00E-694DAD140D38}"/>
    <cellStyle name="showExposure 3 33 5 2" xfId="27530" xr:uid="{D5879328-9CC6-4E63-A422-F737CECE6BB3}"/>
    <cellStyle name="showExposure 3 33 6" xfId="27531" xr:uid="{A79A780D-3F1C-4095-AC8E-0C42BA19501F}"/>
    <cellStyle name="showExposure 3 33 6 2" xfId="27532" xr:uid="{043D7708-7DD8-4057-B82C-FA3D51FBEF0D}"/>
    <cellStyle name="showExposure 3 33 7" xfId="27533" xr:uid="{88DF39B1-40CF-4B73-9947-27820D595A9E}"/>
    <cellStyle name="showExposure 3 33 7 2" xfId="27534" xr:uid="{04D73761-C514-4FDB-99D9-691D88DAA400}"/>
    <cellStyle name="showExposure 3 33 8" xfId="27535" xr:uid="{16F8B78D-11D2-4051-8568-5D2C6A54FE02}"/>
    <cellStyle name="showExposure 3 33 8 2" xfId="27536" xr:uid="{528E573E-ECB3-4C36-ABBC-E385DB6B628D}"/>
    <cellStyle name="showExposure 3 33 9" xfId="27537" xr:uid="{96A3BCFB-1E4B-49B2-908D-ACF78DB49412}"/>
    <cellStyle name="showExposure 3 33 9 2" xfId="27538" xr:uid="{BA52E099-38C6-4C55-B065-27126FB62EF5}"/>
    <cellStyle name="showExposure 3 34" xfId="27539" xr:uid="{AD6CE086-487B-401B-BC9F-0479E4718DEB}"/>
    <cellStyle name="showExposure 3 34 10" xfId="27540" xr:uid="{524352F1-7E32-4A4D-9C79-52DD1A32544A}"/>
    <cellStyle name="showExposure 3 34 10 2" xfId="27541" xr:uid="{A45622CD-243C-4A6E-9384-D270E41F7B23}"/>
    <cellStyle name="showExposure 3 34 11" xfId="27542" xr:uid="{01AC5B96-01E0-420C-A3A5-B0BBC7EFAB3A}"/>
    <cellStyle name="showExposure 3 34 11 2" xfId="27543" xr:uid="{C5D3EC3B-AC70-4CB6-8310-894121A7A9D5}"/>
    <cellStyle name="showExposure 3 34 12" xfId="27544" xr:uid="{82D415A2-EC30-4C70-9060-3CE193845101}"/>
    <cellStyle name="showExposure 3 34 12 2" xfId="27545" xr:uid="{4C9524C0-5CCE-45DC-834F-F1CD914B43D4}"/>
    <cellStyle name="showExposure 3 34 13" xfId="27546" xr:uid="{F9D8122D-A931-4D37-A5FB-ED5D50052A7A}"/>
    <cellStyle name="showExposure 3 34 2" xfId="27547" xr:uid="{F9CFEDD5-BF36-4E55-A735-58A9A7246246}"/>
    <cellStyle name="showExposure 3 34 2 2" xfId="27548" xr:uid="{211E3E7D-D162-40CA-9F4B-CC40840776AA}"/>
    <cellStyle name="showExposure 3 34 3" xfId="27549" xr:uid="{9DFBB0E3-9C24-4A12-8897-93F10793BBAA}"/>
    <cellStyle name="showExposure 3 34 3 2" xfId="27550" xr:uid="{635CD79F-3B70-4664-BC45-F6C8A75C5986}"/>
    <cellStyle name="showExposure 3 34 4" xfId="27551" xr:uid="{83FB1F57-C0A5-4C56-80BC-AF5786DE02D1}"/>
    <cellStyle name="showExposure 3 34 4 2" xfId="27552" xr:uid="{EB1E92BE-7802-44EC-B63E-CA2486C8B52C}"/>
    <cellStyle name="showExposure 3 34 5" xfId="27553" xr:uid="{D749059C-5230-4633-B4DC-367E4720E0B2}"/>
    <cellStyle name="showExposure 3 34 5 2" xfId="27554" xr:uid="{5BFA0EF2-A890-4ED5-B429-DAB0767A1034}"/>
    <cellStyle name="showExposure 3 34 6" xfId="27555" xr:uid="{77F9AB24-EB89-4B6C-A6CC-FA2D2BF5C0BC}"/>
    <cellStyle name="showExposure 3 34 6 2" xfId="27556" xr:uid="{C62514BC-92E3-4AE9-9501-19CAB6BE95DE}"/>
    <cellStyle name="showExposure 3 34 7" xfId="27557" xr:uid="{AB1B79B2-EE70-45C2-8458-01B6B1810D63}"/>
    <cellStyle name="showExposure 3 34 7 2" xfId="27558" xr:uid="{85C47620-7EEA-4AA7-8E71-2EBD24DC3BF9}"/>
    <cellStyle name="showExposure 3 34 8" xfId="27559" xr:uid="{A9E79CFE-FA42-4DC6-9713-61DA9B29BF50}"/>
    <cellStyle name="showExposure 3 34 8 2" xfId="27560" xr:uid="{90571931-CFE4-4D1C-A5CE-A153BF084F61}"/>
    <cellStyle name="showExposure 3 34 9" xfId="27561" xr:uid="{C2AD7D81-CC5B-4A80-9A0B-73DB2EDBB961}"/>
    <cellStyle name="showExposure 3 34 9 2" xfId="27562" xr:uid="{EDD3A5F8-82A9-4652-BE37-D3896B3E302E}"/>
    <cellStyle name="showExposure 3 35" xfId="27563" xr:uid="{D4F14276-D15C-4B64-A092-6A6C464267D8}"/>
    <cellStyle name="showExposure 3 35 2" xfId="27564" xr:uid="{3B423E0C-8A2A-4160-99E0-0B297083BBF5}"/>
    <cellStyle name="showExposure 3 4" xfId="27565" xr:uid="{E640DCFE-1278-4400-B2A5-F773C6774994}"/>
    <cellStyle name="showExposure 3 4 10" xfId="27566" xr:uid="{B37FCDC0-97C6-4C81-927F-28350417B657}"/>
    <cellStyle name="showExposure 3 4 10 2" xfId="27567" xr:uid="{7D21FCE2-FD47-41B4-806E-458404BCDF52}"/>
    <cellStyle name="showExposure 3 4 11" xfId="27568" xr:uid="{AA0AA35E-C383-4CD6-805D-2C973FA58B5D}"/>
    <cellStyle name="showExposure 3 4 11 2" xfId="27569" xr:uid="{30318144-275F-496B-A979-F638D61F79A8}"/>
    <cellStyle name="showExposure 3 4 12" xfId="27570" xr:uid="{BFD58A45-DA21-41E1-BA0E-13A2285BEDBE}"/>
    <cellStyle name="showExposure 3 4 12 2" xfId="27571" xr:uid="{0C5BD76A-C433-4C8C-923A-CCFBCAF36559}"/>
    <cellStyle name="showExposure 3 4 13" xfId="27572" xr:uid="{2C95D6EC-1CC7-47EC-A180-426C7210BF73}"/>
    <cellStyle name="showExposure 3 4 13 2" xfId="27573" xr:uid="{5A3D4207-1B95-4A5B-AB7F-83B5FBC15AF9}"/>
    <cellStyle name="showExposure 3 4 14" xfId="27574" xr:uid="{DB951A77-D6F6-4335-95C9-663501BC51E9}"/>
    <cellStyle name="showExposure 3 4 14 2" xfId="27575" xr:uid="{11BC7133-6D75-4E98-8623-9A20A3771F50}"/>
    <cellStyle name="showExposure 3 4 15" xfId="27576" xr:uid="{07EE4E78-21A8-428B-88D1-4421C8B04691}"/>
    <cellStyle name="showExposure 3 4 2" xfId="27577" xr:uid="{1711E3BF-8563-4C0A-BAAE-327EE4132949}"/>
    <cellStyle name="showExposure 3 4 2 2" xfId="27578" xr:uid="{3B331667-A632-4FC4-8CFD-C375018897A0}"/>
    <cellStyle name="showExposure 3 4 3" xfId="27579" xr:uid="{85E22A96-9932-4546-9794-EE01988E7329}"/>
    <cellStyle name="showExposure 3 4 3 2" xfId="27580" xr:uid="{FD4BAD71-24BC-46A1-A5FD-F51F20D800DE}"/>
    <cellStyle name="showExposure 3 4 4" xfId="27581" xr:uid="{241D7D7F-C416-47CE-842D-9D41DE0C23BD}"/>
    <cellStyle name="showExposure 3 4 4 2" xfId="27582" xr:uid="{FF1CA72A-C4E0-40E8-9357-A64C4550E493}"/>
    <cellStyle name="showExposure 3 4 5" xfId="27583" xr:uid="{E94B471C-9603-4596-A31E-CAC31BE7D78A}"/>
    <cellStyle name="showExposure 3 4 5 2" xfId="27584" xr:uid="{EA8EC055-D8C8-4E1C-8D5B-0EE768219D88}"/>
    <cellStyle name="showExposure 3 4 6" xfId="27585" xr:uid="{3B5948B2-A1A7-458C-8CBF-4E39A38D7EB3}"/>
    <cellStyle name="showExposure 3 4 6 2" xfId="27586" xr:uid="{761A287E-F4B1-4088-A808-E610CCAEB3B0}"/>
    <cellStyle name="showExposure 3 4 7" xfId="27587" xr:uid="{4A6D6190-5CF9-4AA4-BB68-C74CFF3E1D7D}"/>
    <cellStyle name="showExposure 3 4 7 2" xfId="27588" xr:uid="{4B253C0C-7ACA-4732-A3FC-BC8F384382A0}"/>
    <cellStyle name="showExposure 3 4 8" xfId="27589" xr:uid="{EF2D1F9C-9FEA-474A-A5EE-833FF31D3EC7}"/>
    <cellStyle name="showExposure 3 4 8 2" xfId="27590" xr:uid="{91ACAAE9-8642-45B9-BB5A-C0ABED3D6699}"/>
    <cellStyle name="showExposure 3 4 9" xfId="27591" xr:uid="{9E28E251-BAB4-486D-8BED-491F87BEFDCA}"/>
    <cellStyle name="showExposure 3 4 9 2" xfId="27592" xr:uid="{AB2979FE-A1BE-4C8F-8430-90B0C068F595}"/>
    <cellStyle name="showExposure 3 5" xfId="27593" xr:uid="{337C7559-2E06-4E4A-836D-A76A1D916C45}"/>
    <cellStyle name="showExposure 3 5 10" xfId="27594" xr:uid="{A6811A88-1CED-4AF0-8BE7-EA8E48FA2B8D}"/>
    <cellStyle name="showExposure 3 5 10 2" xfId="27595" xr:uid="{B3A593CD-C943-4237-8422-23EEA4F8F389}"/>
    <cellStyle name="showExposure 3 5 11" xfId="27596" xr:uid="{6F770EEE-309C-48B6-9B50-1D0D3C297E43}"/>
    <cellStyle name="showExposure 3 5 11 2" xfId="27597" xr:uid="{98213719-36D0-49E1-A77C-40B25D9A85DE}"/>
    <cellStyle name="showExposure 3 5 12" xfId="27598" xr:uid="{0BAE7C4F-2CF0-48AC-AC81-598EB61C41EE}"/>
    <cellStyle name="showExposure 3 5 12 2" xfId="27599" xr:uid="{8EA680A7-65DE-4910-BDF8-1CBF0D9A37AD}"/>
    <cellStyle name="showExposure 3 5 13" xfId="27600" xr:uid="{E1E2E249-EF2E-48BC-9FAB-560D132B49EA}"/>
    <cellStyle name="showExposure 3 5 13 2" xfId="27601" xr:uid="{831E0784-977F-4D0E-AC8B-4C7F8CA0E3B2}"/>
    <cellStyle name="showExposure 3 5 14" xfId="27602" xr:uid="{FF1A14DC-10E8-401B-8E7D-D1EBBF2FDC23}"/>
    <cellStyle name="showExposure 3 5 14 2" xfId="27603" xr:uid="{97F7C706-6407-45D6-8145-26B7E92F70A8}"/>
    <cellStyle name="showExposure 3 5 15" xfId="27604" xr:uid="{27001F37-58EA-4B93-8FD2-427126F11D5D}"/>
    <cellStyle name="showExposure 3 5 2" xfId="27605" xr:uid="{359F6AF8-9AD3-4FCF-B2F5-E55F5339079D}"/>
    <cellStyle name="showExposure 3 5 2 2" xfId="27606" xr:uid="{BC0D8836-4269-491A-93FA-12AF91975744}"/>
    <cellStyle name="showExposure 3 5 3" xfId="27607" xr:uid="{AA20A54A-6F5C-48AE-AFED-94ABF055EC0C}"/>
    <cellStyle name="showExposure 3 5 3 2" xfId="27608" xr:uid="{C0721BFB-6647-479E-82D9-DB86A036D530}"/>
    <cellStyle name="showExposure 3 5 4" xfId="27609" xr:uid="{70528F7D-276F-498B-925F-93499207163D}"/>
    <cellStyle name="showExposure 3 5 4 2" xfId="27610" xr:uid="{AD47296D-2018-40EC-8F68-5B98FFAF099F}"/>
    <cellStyle name="showExposure 3 5 5" xfId="27611" xr:uid="{86C5383A-3EB6-4382-96E4-AF1204C5C699}"/>
    <cellStyle name="showExposure 3 5 5 2" xfId="27612" xr:uid="{7A9BE243-19FE-42AA-AAD1-36E5A781CB09}"/>
    <cellStyle name="showExposure 3 5 6" xfId="27613" xr:uid="{85D1C530-35C2-4DE0-8581-77F39F5F98E7}"/>
    <cellStyle name="showExposure 3 5 6 2" xfId="27614" xr:uid="{A9B7710C-02A1-4DB2-8C2B-D261F0FFA808}"/>
    <cellStyle name="showExposure 3 5 7" xfId="27615" xr:uid="{3637F582-372F-401D-8DBF-C718AE643FD0}"/>
    <cellStyle name="showExposure 3 5 7 2" xfId="27616" xr:uid="{AD3C9449-8347-43BA-8D74-68C90B9DAF64}"/>
    <cellStyle name="showExposure 3 5 8" xfId="27617" xr:uid="{F5E14A96-902F-4A01-B049-5A6B33E89B6E}"/>
    <cellStyle name="showExposure 3 5 8 2" xfId="27618" xr:uid="{D52B38A5-0065-4DE9-A9D7-34954F00211B}"/>
    <cellStyle name="showExposure 3 5 9" xfId="27619" xr:uid="{80523E92-F69B-4F79-A6AA-81B8DF843CEC}"/>
    <cellStyle name="showExposure 3 5 9 2" xfId="27620" xr:uid="{08B071E5-FA6E-4118-8798-548F3F12B93A}"/>
    <cellStyle name="showExposure 3 6" xfId="27621" xr:uid="{3F6DF318-5484-4AAE-B10E-42B5A3C1602C}"/>
    <cellStyle name="showExposure 3 6 10" xfId="27622" xr:uid="{4A0269BE-CD98-491B-8AF2-EC8B3872CC97}"/>
    <cellStyle name="showExposure 3 6 10 2" xfId="27623" xr:uid="{70EB0961-7F21-42CF-B5C6-602FAF6D622D}"/>
    <cellStyle name="showExposure 3 6 11" xfId="27624" xr:uid="{EC72FB53-3D74-4203-A27C-D31F0291AE20}"/>
    <cellStyle name="showExposure 3 6 11 2" xfId="27625" xr:uid="{BEFCA4A2-7B5B-4581-A7DE-9440EAD46054}"/>
    <cellStyle name="showExposure 3 6 12" xfId="27626" xr:uid="{47794CFC-486A-4C88-A450-626A30F5058D}"/>
    <cellStyle name="showExposure 3 6 12 2" xfId="27627" xr:uid="{D04396B1-DC70-4559-A3C2-46908941B28B}"/>
    <cellStyle name="showExposure 3 6 13" xfId="27628" xr:uid="{FE5536BD-5AF0-4F1A-97A5-2C39EFDEFA02}"/>
    <cellStyle name="showExposure 3 6 13 2" xfId="27629" xr:uid="{E84E3159-950F-4232-BFC6-5B9A4EDCFF73}"/>
    <cellStyle name="showExposure 3 6 14" xfId="27630" xr:uid="{7E3707DE-BCFA-4245-8D7D-09BDCC31D995}"/>
    <cellStyle name="showExposure 3 6 14 2" xfId="27631" xr:uid="{EB54E346-1422-48B8-AF3A-C26926FF7F0C}"/>
    <cellStyle name="showExposure 3 6 15" xfId="27632" xr:uid="{6730B6FB-B658-4B61-A7F1-811F9882279F}"/>
    <cellStyle name="showExposure 3 6 2" xfId="27633" xr:uid="{A73414B3-2233-4D59-AAE2-61FFC9643736}"/>
    <cellStyle name="showExposure 3 6 2 2" xfId="27634" xr:uid="{ADCA1ECB-3472-481A-AEAF-620A9CBC45B2}"/>
    <cellStyle name="showExposure 3 6 3" xfId="27635" xr:uid="{EC705007-8935-4149-AD4E-E10B38639409}"/>
    <cellStyle name="showExposure 3 6 3 2" xfId="27636" xr:uid="{1EC094D4-4A2D-4019-B748-DAE8FF1692A2}"/>
    <cellStyle name="showExposure 3 6 4" xfId="27637" xr:uid="{331D512B-D8B0-4C0E-B2CA-5C9A97D80ECD}"/>
    <cellStyle name="showExposure 3 6 4 2" xfId="27638" xr:uid="{EF538FB2-2499-4574-841C-0E144340D528}"/>
    <cellStyle name="showExposure 3 6 5" xfId="27639" xr:uid="{5743ECD9-8654-4CF8-9FDD-110D4010A6AE}"/>
    <cellStyle name="showExposure 3 6 5 2" xfId="27640" xr:uid="{4D09F2C2-2ECB-4472-BBD3-9EFF09A9687C}"/>
    <cellStyle name="showExposure 3 6 6" xfId="27641" xr:uid="{CCED154E-A258-4C9B-99E5-B7F1CFAA977F}"/>
    <cellStyle name="showExposure 3 6 6 2" xfId="27642" xr:uid="{167D09B6-0BE7-496F-B72B-0F4CDBF6EA7D}"/>
    <cellStyle name="showExposure 3 6 7" xfId="27643" xr:uid="{4E0D6DD3-FD76-4EC5-BA92-A280A42B0385}"/>
    <cellStyle name="showExposure 3 6 7 2" xfId="27644" xr:uid="{2D260AE8-657F-4012-8ACA-EADFA9FA7E8C}"/>
    <cellStyle name="showExposure 3 6 8" xfId="27645" xr:uid="{20F08644-8740-406B-8766-21D6DE429B0D}"/>
    <cellStyle name="showExposure 3 6 8 2" xfId="27646" xr:uid="{98240934-F6AC-4D20-A88F-12E28572F7A2}"/>
    <cellStyle name="showExposure 3 6 9" xfId="27647" xr:uid="{C145D62C-D4BF-4425-A783-A0735C05EE04}"/>
    <cellStyle name="showExposure 3 6 9 2" xfId="27648" xr:uid="{1D9D76A9-05AE-4E78-9D6D-9C0B64926BC8}"/>
    <cellStyle name="showExposure 3 7" xfId="27649" xr:uid="{B7EA9403-326B-4A80-871D-9CBCDA566A5D}"/>
    <cellStyle name="showExposure 3 7 10" xfId="27650" xr:uid="{326FD5BE-B8F6-4AFE-B088-090B62349905}"/>
    <cellStyle name="showExposure 3 7 10 2" xfId="27651" xr:uid="{C9F02064-9D5C-4EF2-8CE0-3C27BDB1E3A9}"/>
    <cellStyle name="showExposure 3 7 11" xfId="27652" xr:uid="{F43FA388-BAE8-4513-89DF-ED4C9A2D6A39}"/>
    <cellStyle name="showExposure 3 7 11 2" xfId="27653" xr:uid="{03B5EB8A-0283-4E19-BFC0-EE462081E68A}"/>
    <cellStyle name="showExposure 3 7 12" xfId="27654" xr:uid="{39BBB938-8A1C-4B8A-8A57-A6E11E7BA7C1}"/>
    <cellStyle name="showExposure 3 7 12 2" xfId="27655" xr:uid="{D84AFC30-4E6C-4999-891C-CE725AB78844}"/>
    <cellStyle name="showExposure 3 7 13" xfId="27656" xr:uid="{6A5A1531-00B9-4AEB-96AB-A67A0B4CC8F3}"/>
    <cellStyle name="showExposure 3 7 13 2" xfId="27657" xr:uid="{4DB75677-A8BF-4016-BA38-488E24EECC81}"/>
    <cellStyle name="showExposure 3 7 14" xfId="27658" xr:uid="{ED1259F3-9BBD-479D-BFB2-C84CBBDFDD03}"/>
    <cellStyle name="showExposure 3 7 14 2" xfId="27659" xr:uid="{4F6133CB-A2E4-403E-B8BC-179346F9DAE4}"/>
    <cellStyle name="showExposure 3 7 15" xfId="27660" xr:uid="{2EF2D7B0-29D1-4501-8FC8-5B4B5D0716EF}"/>
    <cellStyle name="showExposure 3 7 2" xfId="27661" xr:uid="{5E218120-4E97-4565-B168-E6B9E7C44FDC}"/>
    <cellStyle name="showExposure 3 7 2 2" xfId="27662" xr:uid="{A23E7C30-11AA-4C2B-8615-1C7B34A71E8F}"/>
    <cellStyle name="showExposure 3 7 3" xfId="27663" xr:uid="{E929DCC2-1D0E-427B-B81E-CF6950BFE2B1}"/>
    <cellStyle name="showExposure 3 7 3 2" xfId="27664" xr:uid="{D410E7BF-490F-4705-BE5C-4FA9378200A1}"/>
    <cellStyle name="showExposure 3 7 4" xfId="27665" xr:uid="{B6ECDE20-0125-4E32-A1D5-759564AE1954}"/>
    <cellStyle name="showExposure 3 7 4 2" xfId="27666" xr:uid="{74A6A537-2F53-4558-9B1B-35CF8257557B}"/>
    <cellStyle name="showExposure 3 7 5" xfId="27667" xr:uid="{44D26CC0-0D27-4429-BC6D-BD61CF99CF36}"/>
    <cellStyle name="showExposure 3 7 5 2" xfId="27668" xr:uid="{E7F33EE4-FC86-492B-8B8B-3138F2FE80ED}"/>
    <cellStyle name="showExposure 3 7 6" xfId="27669" xr:uid="{729793AF-55F6-4633-AD57-72A15B7037C8}"/>
    <cellStyle name="showExposure 3 7 6 2" xfId="27670" xr:uid="{5F8885DB-9C54-41DC-B580-3D6D29F2C0A6}"/>
    <cellStyle name="showExposure 3 7 7" xfId="27671" xr:uid="{B7FEA725-7A84-4A7F-B28B-17B00EBA20DD}"/>
    <cellStyle name="showExposure 3 7 7 2" xfId="27672" xr:uid="{70EADCC2-14A2-4D08-AEE7-9B33E39A73BD}"/>
    <cellStyle name="showExposure 3 7 8" xfId="27673" xr:uid="{9EA6A4F9-D851-4D88-9DE2-796C343B270C}"/>
    <cellStyle name="showExposure 3 7 8 2" xfId="27674" xr:uid="{7907A339-E250-426C-B1F1-9F9314A11A47}"/>
    <cellStyle name="showExposure 3 7 9" xfId="27675" xr:uid="{B6E39E70-43AB-4F38-9590-516F2E37ED04}"/>
    <cellStyle name="showExposure 3 7 9 2" xfId="27676" xr:uid="{0FDF89DA-F971-45A0-A775-BAE67277EAFB}"/>
    <cellStyle name="showExposure 3 8" xfId="27677" xr:uid="{19DFFB26-4A69-45D6-8565-580B8E346D2E}"/>
    <cellStyle name="showExposure 3 8 10" xfId="27678" xr:uid="{3A011B8C-C5D6-4655-9160-E0EA9374BF18}"/>
    <cellStyle name="showExposure 3 8 10 2" xfId="27679" xr:uid="{9AD04BA1-1D70-4F49-85B3-6C9F3F0DFF5B}"/>
    <cellStyle name="showExposure 3 8 11" xfId="27680" xr:uid="{A0EFEE27-1DAE-4A3B-81D1-901A1B850492}"/>
    <cellStyle name="showExposure 3 8 11 2" xfId="27681" xr:uid="{C6F40162-F5A4-4ADB-9509-7E765BAACD75}"/>
    <cellStyle name="showExposure 3 8 12" xfId="27682" xr:uid="{93588804-2BC3-4CBF-AC70-A18B5BEE63FC}"/>
    <cellStyle name="showExposure 3 8 12 2" xfId="27683" xr:uid="{185086E7-A98F-40E1-8513-F75A25C39D47}"/>
    <cellStyle name="showExposure 3 8 13" xfId="27684" xr:uid="{2F51D02C-D862-45B1-9D22-94E957616577}"/>
    <cellStyle name="showExposure 3 8 13 2" xfId="27685" xr:uid="{5E781C47-A3E6-4D31-AE5C-191DBE36BEA2}"/>
    <cellStyle name="showExposure 3 8 14" xfId="27686" xr:uid="{E6B2BD3A-8614-46C5-AE11-D7B27E8A87C9}"/>
    <cellStyle name="showExposure 3 8 14 2" xfId="27687" xr:uid="{FED02531-5911-443B-9C50-398803215280}"/>
    <cellStyle name="showExposure 3 8 15" xfId="27688" xr:uid="{FB53E93C-791B-4B2C-B84E-F158FE252D04}"/>
    <cellStyle name="showExposure 3 8 2" xfId="27689" xr:uid="{7CD94EEF-9B00-47DF-BCE2-F36122219124}"/>
    <cellStyle name="showExposure 3 8 2 2" xfId="27690" xr:uid="{D586F042-F040-4A9B-B388-16491F03AEBE}"/>
    <cellStyle name="showExposure 3 8 3" xfId="27691" xr:uid="{C28D04B4-C375-412F-A3BB-28A3529EE424}"/>
    <cellStyle name="showExposure 3 8 3 2" xfId="27692" xr:uid="{260568E7-7F3F-4400-A723-7286BC95F835}"/>
    <cellStyle name="showExposure 3 8 4" xfId="27693" xr:uid="{5313F084-CBC0-478B-9812-B1CF05CB5B3A}"/>
    <cellStyle name="showExposure 3 8 4 2" xfId="27694" xr:uid="{4D166055-4AE6-4B23-91E1-E759607CE65E}"/>
    <cellStyle name="showExposure 3 8 5" xfId="27695" xr:uid="{3875C76E-0DB9-4723-92F5-96FEBB168358}"/>
    <cellStyle name="showExposure 3 8 5 2" xfId="27696" xr:uid="{2C8E8D2E-E875-46C6-8D70-4B610D6A0110}"/>
    <cellStyle name="showExposure 3 8 6" xfId="27697" xr:uid="{BF2790D7-0EE7-4813-907E-A3D7E35113E8}"/>
    <cellStyle name="showExposure 3 8 6 2" xfId="27698" xr:uid="{135FB91D-7001-4953-8521-E778D4003DD2}"/>
    <cellStyle name="showExposure 3 8 7" xfId="27699" xr:uid="{2E4D553A-FB20-42CB-A762-AB09E81D00FA}"/>
    <cellStyle name="showExposure 3 8 7 2" xfId="27700" xr:uid="{E053878B-8861-4683-9377-6094D6013D40}"/>
    <cellStyle name="showExposure 3 8 8" xfId="27701" xr:uid="{5BB73C8C-6F97-4000-AD8A-608FF3CD4C90}"/>
    <cellStyle name="showExposure 3 8 8 2" xfId="27702" xr:uid="{057C6986-8591-405F-B40D-9204049CE3CD}"/>
    <cellStyle name="showExposure 3 8 9" xfId="27703" xr:uid="{B6F623AA-16B8-488F-BCCB-804DC6977610}"/>
    <cellStyle name="showExposure 3 8 9 2" xfId="27704" xr:uid="{B2F0B10B-CA73-454C-92DB-FE4B7533C063}"/>
    <cellStyle name="showExposure 3 9" xfId="27705" xr:uid="{6146634E-92BF-46C6-AA24-AD890ABA4F71}"/>
    <cellStyle name="showExposure 3 9 10" xfId="27706" xr:uid="{A8DB67A1-0940-40F0-BB17-E92F85EE625F}"/>
    <cellStyle name="showExposure 3 9 10 2" xfId="27707" xr:uid="{19492AE2-1E43-4A9C-877A-01A7A9FD2331}"/>
    <cellStyle name="showExposure 3 9 11" xfId="27708" xr:uid="{FBE70EDC-E9FF-46A9-BEF2-2025048D9CBD}"/>
    <cellStyle name="showExposure 3 9 11 2" xfId="27709" xr:uid="{A0D92288-4AD4-4A58-9C25-CC547BF2C578}"/>
    <cellStyle name="showExposure 3 9 12" xfId="27710" xr:uid="{854E6B29-1FA1-4D09-BBCB-B7FDEDE4ED81}"/>
    <cellStyle name="showExposure 3 9 12 2" xfId="27711" xr:uid="{C1EB402F-2069-4249-8EC4-E58C1C4C361F}"/>
    <cellStyle name="showExposure 3 9 13" xfId="27712" xr:uid="{61904256-7C34-4D04-BA74-755D65D736F2}"/>
    <cellStyle name="showExposure 3 9 13 2" xfId="27713" xr:uid="{EAAD2BC2-E82B-4427-A027-3BB82611782E}"/>
    <cellStyle name="showExposure 3 9 14" xfId="27714" xr:uid="{F754678F-B90C-4F2D-9A2A-7EF424DB8588}"/>
    <cellStyle name="showExposure 3 9 14 2" xfId="27715" xr:uid="{E1D92AF8-7510-4ADC-BC7E-59D7DBC0D7D9}"/>
    <cellStyle name="showExposure 3 9 15" xfId="27716" xr:uid="{97D835D6-D7D2-45C7-81FA-65723238A6E0}"/>
    <cellStyle name="showExposure 3 9 2" xfId="27717" xr:uid="{AC7D036E-8573-4FE9-BD22-709AB1A949B2}"/>
    <cellStyle name="showExposure 3 9 2 2" xfId="27718" xr:uid="{5D12FEE5-322B-4350-A358-4B4EF92D262F}"/>
    <cellStyle name="showExposure 3 9 3" xfId="27719" xr:uid="{9C0F2172-2030-40C5-BD62-B2ED4859CA38}"/>
    <cellStyle name="showExposure 3 9 3 2" xfId="27720" xr:uid="{7F7546FC-5BD1-44C6-B29B-34BD3E404436}"/>
    <cellStyle name="showExposure 3 9 4" xfId="27721" xr:uid="{C1ACA84E-520C-4A0E-B664-E9F033A1ADAE}"/>
    <cellStyle name="showExposure 3 9 4 2" xfId="27722" xr:uid="{0731FBD4-1837-4C9C-88F2-DEF4CA76DEB7}"/>
    <cellStyle name="showExposure 3 9 5" xfId="27723" xr:uid="{CE911534-C769-44CF-81FA-550148535CFB}"/>
    <cellStyle name="showExposure 3 9 5 2" xfId="27724" xr:uid="{77AD7582-BB98-44CD-B1AA-0DDB2C9E35C8}"/>
    <cellStyle name="showExposure 3 9 6" xfId="27725" xr:uid="{59232FF6-4C7D-4C60-A107-14296B8B3DB8}"/>
    <cellStyle name="showExposure 3 9 6 2" xfId="27726" xr:uid="{FF7E040A-38B1-478C-8FB5-D25E37337E99}"/>
    <cellStyle name="showExposure 3 9 7" xfId="27727" xr:uid="{52E58DCD-8383-49F8-ADDA-91F3B2814743}"/>
    <cellStyle name="showExposure 3 9 7 2" xfId="27728" xr:uid="{AC200643-12D4-4E0E-9260-A81CE70E44CC}"/>
    <cellStyle name="showExposure 3 9 8" xfId="27729" xr:uid="{11180D7F-FB93-48B2-A9E4-0FF760D0FE79}"/>
    <cellStyle name="showExposure 3 9 8 2" xfId="27730" xr:uid="{0BAF8EDD-5972-4A5F-8CCB-D429AC02A8C5}"/>
    <cellStyle name="showExposure 3 9 9" xfId="27731" xr:uid="{C4E5AF85-FC64-4274-8091-99151A50513E}"/>
    <cellStyle name="showExposure 3 9 9 2" xfId="27732" xr:uid="{D45BC93A-949F-44D2-994A-E3DC13ABDE70}"/>
    <cellStyle name="showExposure 4" xfId="27733" xr:uid="{B6F97E8F-C559-48E5-9F56-1775E5CDD914}"/>
    <cellStyle name="showExposure 4 10" xfId="27734" xr:uid="{8BA8CAA2-99C0-4B66-BEFF-FF00E639613A}"/>
    <cellStyle name="showExposure 4 10 2" xfId="27735" xr:uid="{38D9A511-CDAF-4141-AC1F-AFAE0B7A8FD6}"/>
    <cellStyle name="showExposure 4 11" xfId="27736" xr:uid="{27E8D3FC-36F4-402C-96DA-38E5FBBE92CB}"/>
    <cellStyle name="showExposure 4 11 2" xfId="27737" xr:uid="{801E714F-07F6-4B6C-B630-7C3ABA55C816}"/>
    <cellStyle name="showExposure 4 12" xfId="27738" xr:uid="{116FB057-FDB9-43C8-A7A4-4067DFCD0623}"/>
    <cellStyle name="showExposure 4 12 2" xfId="27739" xr:uid="{B1458AAB-C6E5-4509-B6F4-4654711D9C93}"/>
    <cellStyle name="showExposure 4 13" xfId="27740" xr:uid="{A27D1853-B607-4309-BF2F-F2B4641E7BF3}"/>
    <cellStyle name="showExposure 4 13 2" xfId="27741" xr:uid="{3A812E7C-D592-4440-B50D-03702747AC70}"/>
    <cellStyle name="showExposure 4 14" xfId="27742" xr:uid="{53019DB7-2BFA-498A-9BEC-96492834D311}"/>
    <cellStyle name="showExposure 4 14 2" xfId="27743" xr:uid="{511F03B0-6501-4C9B-9BD6-EC52A9B20E1B}"/>
    <cellStyle name="showExposure 4 15" xfId="27744" xr:uid="{010D6795-375F-4B7C-95DD-C245607B8786}"/>
    <cellStyle name="showExposure 4 2" xfId="27745" xr:uid="{EC554C12-F5AE-4D30-A407-B22217730C59}"/>
    <cellStyle name="showExposure 4 2 2" xfId="27746" xr:uid="{DCAB30C8-5399-4651-860B-15B9A86DD9C1}"/>
    <cellStyle name="showExposure 4 3" xfId="27747" xr:uid="{E881D638-2BA8-403D-910B-E4A45E4E640B}"/>
    <cellStyle name="showExposure 4 3 2" xfId="27748" xr:uid="{37ED703F-8F0D-470E-B5FB-782982C518E0}"/>
    <cellStyle name="showExposure 4 4" xfId="27749" xr:uid="{B4E91759-A1A3-453D-9950-6740DF97FD49}"/>
    <cellStyle name="showExposure 4 4 2" xfId="27750" xr:uid="{3CB7D359-41BA-4744-851C-F872002AC036}"/>
    <cellStyle name="showExposure 4 5" xfId="27751" xr:uid="{49AEDF25-F93C-4AA9-9453-9D1F228219A6}"/>
    <cellStyle name="showExposure 4 5 2" xfId="27752" xr:uid="{8BD6D9E3-624F-4CEF-AA85-E78A2BE6D6F7}"/>
    <cellStyle name="showExposure 4 6" xfId="27753" xr:uid="{30F60C6B-0B57-401B-93B7-D7CA6FCBFD06}"/>
    <cellStyle name="showExposure 4 6 2" xfId="27754" xr:uid="{C54FDD6A-478C-4C03-A379-83151E7ED29F}"/>
    <cellStyle name="showExposure 4 7" xfId="27755" xr:uid="{D11E175E-CF65-4D3A-B5E3-7EB6A2224086}"/>
    <cellStyle name="showExposure 4 7 2" xfId="27756" xr:uid="{47047651-F4D5-4F05-9AA2-22E50E18D386}"/>
    <cellStyle name="showExposure 4 8" xfId="27757" xr:uid="{5CF2250B-B856-4184-B1AE-BCD2EDAF4068}"/>
    <cellStyle name="showExposure 4 8 2" xfId="27758" xr:uid="{4A9B2D14-FEE7-42B7-970E-FA5A7E5D5053}"/>
    <cellStyle name="showExposure 4 9" xfId="27759" xr:uid="{841B101B-51C3-4421-9FC6-C434A01E4ED9}"/>
    <cellStyle name="showExposure 4 9 2" xfId="27760" xr:uid="{F479F8D9-E173-444C-87CD-C9491E6B7C42}"/>
    <cellStyle name="showExposure 5" xfId="27761" xr:uid="{FDA9D889-7C5C-44C5-B50B-D55AFEBD628A}"/>
    <cellStyle name="showExposure 5 10" xfId="27762" xr:uid="{21A7361D-E752-4540-9674-3539E5611101}"/>
    <cellStyle name="showExposure 5 10 2" xfId="27763" xr:uid="{B3369649-3F6F-4B53-9E22-90E4AA520F6A}"/>
    <cellStyle name="showExposure 5 11" xfId="27764" xr:uid="{1F5AD741-9072-4389-96AC-3D94D57193B4}"/>
    <cellStyle name="showExposure 5 11 2" xfId="27765" xr:uid="{23E19A0F-9B94-4238-813A-89E5CC739278}"/>
    <cellStyle name="showExposure 5 12" xfId="27766" xr:uid="{69834F01-F641-4F42-9219-7F56A7833FBB}"/>
    <cellStyle name="showExposure 5 12 2" xfId="27767" xr:uid="{05AF526E-12BD-4D3D-B865-AFB370ECA6D6}"/>
    <cellStyle name="showExposure 5 13" xfId="27768" xr:uid="{7DC35427-4834-4D64-8B82-52F867F6CBEF}"/>
    <cellStyle name="showExposure 5 13 2" xfId="27769" xr:uid="{D5238CF4-3BC3-4C51-BBB5-00F4803212D8}"/>
    <cellStyle name="showExposure 5 14" xfId="27770" xr:uid="{A10E288E-6885-4FB0-ACEE-9F3AB9640234}"/>
    <cellStyle name="showExposure 5 14 2" xfId="27771" xr:uid="{BF5226DF-27DF-4076-80DF-722209DA31BD}"/>
    <cellStyle name="showExposure 5 15" xfId="27772" xr:uid="{ED65861D-F508-4BC1-9581-E65B46325377}"/>
    <cellStyle name="showExposure 5 2" xfId="27773" xr:uid="{FEF6F0EF-F18A-4B2E-9A49-955159F9A6C9}"/>
    <cellStyle name="showExposure 5 2 2" xfId="27774" xr:uid="{5E767562-1710-4D67-B239-64DFD6C249D9}"/>
    <cellStyle name="showExposure 5 3" xfId="27775" xr:uid="{C5A09D6C-8F81-418F-AA49-03773E331DC7}"/>
    <cellStyle name="showExposure 5 3 2" xfId="27776" xr:uid="{5FF9771C-36C1-459B-952D-E2EF9AA504CC}"/>
    <cellStyle name="showExposure 5 4" xfId="27777" xr:uid="{35409C06-3FFB-413A-BA13-EFEE7A6B7A3A}"/>
    <cellStyle name="showExposure 5 4 2" xfId="27778" xr:uid="{32E684EF-1EB6-4E52-A3B0-C7C2CC212AC5}"/>
    <cellStyle name="showExposure 5 5" xfId="27779" xr:uid="{D162AC94-ED00-4C21-997B-921BE52E2AC4}"/>
    <cellStyle name="showExposure 5 5 2" xfId="27780" xr:uid="{8A2AAB25-DB59-488F-86F4-B55B822D0841}"/>
    <cellStyle name="showExposure 5 6" xfId="27781" xr:uid="{3E0D2F92-ED29-488D-8BF6-2356068623E4}"/>
    <cellStyle name="showExposure 5 6 2" xfId="27782" xr:uid="{28848659-925F-4F77-A526-1935D991134A}"/>
    <cellStyle name="showExposure 5 7" xfId="27783" xr:uid="{07879129-48DF-44DE-A4BA-1079604507FD}"/>
    <cellStyle name="showExposure 5 7 2" xfId="27784" xr:uid="{5BFE9C4F-BB93-4A89-AA94-42513FA01EAE}"/>
    <cellStyle name="showExposure 5 8" xfId="27785" xr:uid="{90EC9C10-F7E1-4F2B-9EAB-39CA4FDFADF8}"/>
    <cellStyle name="showExposure 5 8 2" xfId="27786" xr:uid="{5045107B-70FC-46F2-99CE-93DC8F35F918}"/>
    <cellStyle name="showExposure 5 9" xfId="27787" xr:uid="{D55A9DCA-48C5-4DE3-ADC3-71FAC809ECDA}"/>
    <cellStyle name="showExposure 5 9 2" xfId="27788" xr:uid="{ACA8F771-4393-40C7-9CDD-CA91C75981E1}"/>
    <cellStyle name="showExposure 6" xfId="27789" xr:uid="{EEB519EA-9178-405A-B7CF-FEA10C1013BB}"/>
    <cellStyle name="showExposure 6 10" xfId="27790" xr:uid="{E42EBEAA-64DD-454A-91AF-C81A3B2A0584}"/>
    <cellStyle name="showExposure 6 10 2" xfId="27791" xr:uid="{C64BA0DC-0C2E-411C-8231-3FBAB03A5C02}"/>
    <cellStyle name="showExposure 6 11" xfId="27792" xr:uid="{9F80362C-BD79-4681-BA36-3CE0174F22FC}"/>
    <cellStyle name="showExposure 6 11 2" xfId="27793" xr:uid="{4DF19D49-7E83-4090-BD26-0B83468315D9}"/>
    <cellStyle name="showExposure 6 12" xfId="27794" xr:uid="{B7B4A728-49C6-4744-B395-D1638B8F81E0}"/>
    <cellStyle name="showExposure 6 12 2" xfId="27795" xr:uid="{78A940C7-9622-42C7-86BE-9355A858CDD5}"/>
    <cellStyle name="showExposure 6 13" xfId="27796" xr:uid="{8E7ABB77-DE3A-4F4C-A233-B5E2916AC695}"/>
    <cellStyle name="showExposure 6 13 2" xfId="27797" xr:uid="{2978BFB5-9139-4875-BD72-CB10ED5E23A1}"/>
    <cellStyle name="showExposure 6 14" xfId="27798" xr:uid="{F3B41155-612C-4085-B10A-BFC10AD01B30}"/>
    <cellStyle name="showExposure 6 14 2" xfId="27799" xr:uid="{647B4E0C-9610-4536-8C8E-F64B33788D9B}"/>
    <cellStyle name="showExposure 6 15" xfId="27800" xr:uid="{4DF57AAE-03E1-47B9-94D1-2E00DF4EF2B8}"/>
    <cellStyle name="showExposure 6 2" xfId="27801" xr:uid="{B7E78FBE-B4AE-4E7C-AB09-4B8734036CB3}"/>
    <cellStyle name="showExposure 6 2 2" xfId="27802" xr:uid="{EA34564F-C811-44F2-B72E-8902F36010DE}"/>
    <cellStyle name="showExposure 6 3" xfId="27803" xr:uid="{AFFD793E-25ED-40DE-945D-B5BA86E3DD81}"/>
    <cellStyle name="showExposure 6 3 2" xfId="27804" xr:uid="{3CAD8743-DC35-4414-8184-6FEACACDCF6D}"/>
    <cellStyle name="showExposure 6 4" xfId="27805" xr:uid="{7A5610FD-FD4E-48BA-9017-309A73F38867}"/>
    <cellStyle name="showExposure 6 4 2" xfId="27806" xr:uid="{968BC55F-5120-47AC-A9A0-CB1A4D5BAA56}"/>
    <cellStyle name="showExposure 6 5" xfId="27807" xr:uid="{33B1AECB-C5F6-46FC-9F3B-44331C64D471}"/>
    <cellStyle name="showExposure 6 5 2" xfId="27808" xr:uid="{3588D4B2-DCC2-4623-B99D-2A2E9C30EAC0}"/>
    <cellStyle name="showExposure 6 6" xfId="27809" xr:uid="{E258179C-EFD5-4771-8D06-ED988A796310}"/>
    <cellStyle name="showExposure 6 6 2" xfId="27810" xr:uid="{13CDC6E1-1A9E-4C0C-9704-AFB495B5076E}"/>
    <cellStyle name="showExposure 6 7" xfId="27811" xr:uid="{8B026E2A-DFA9-49BB-9EDD-65262E78263E}"/>
    <cellStyle name="showExposure 6 7 2" xfId="27812" xr:uid="{C1C2187F-73FD-4A83-B219-3C64F2D68E24}"/>
    <cellStyle name="showExposure 6 8" xfId="27813" xr:uid="{A1412A09-D7CE-4055-93E5-34CECCB1A6A0}"/>
    <cellStyle name="showExposure 6 8 2" xfId="27814" xr:uid="{FEE7CC19-EDC7-4734-BEE8-5FD9D7E5F834}"/>
    <cellStyle name="showExposure 6 9" xfId="27815" xr:uid="{79834AFB-7ED2-4356-906D-762DD94CF7FF}"/>
    <cellStyle name="showExposure 6 9 2" xfId="27816" xr:uid="{8AEB20F0-7555-4A7A-A565-AB1B140165E7}"/>
    <cellStyle name="showExposure 7" xfId="27817" xr:uid="{69882D94-F295-4999-B5C2-F29923A584A8}"/>
    <cellStyle name="showExposure 7 10" xfId="27818" xr:uid="{E09C717D-0BAD-433C-A2AC-5141DF89D34B}"/>
    <cellStyle name="showExposure 7 10 2" xfId="27819" xr:uid="{7E1E3581-9DC0-4C2B-A609-79F89D6AA348}"/>
    <cellStyle name="showExposure 7 11" xfId="27820" xr:uid="{79B62861-CF58-4928-8948-6042AC649AC0}"/>
    <cellStyle name="showExposure 7 11 2" xfId="27821" xr:uid="{BBB2E8F6-9568-481B-B031-7E166F08D71E}"/>
    <cellStyle name="showExposure 7 12" xfId="27822" xr:uid="{E9C74E17-78EC-4757-A100-18B4B2513D41}"/>
    <cellStyle name="showExposure 7 12 2" xfId="27823" xr:uid="{536A01AA-747D-485C-BA7E-66B0B1786DC1}"/>
    <cellStyle name="showExposure 7 13" xfId="27824" xr:uid="{893F4CDC-9B9E-4012-AACA-5AA0D0D6B709}"/>
    <cellStyle name="showExposure 7 13 2" xfId="27825" xr:uid="{E3A48EDE-340C-4ABF-BB27-F90E067D2510}"/>
    <cellStyle name="showExposure 7 14" xfId="27826" xr:uid="{25E10E14-7B0D-4600-9BA8-3B7AD213D59C}"/>
    <cellStyle name="showExposure 7 14 2" xfId="27827" xr:uid="{548FD85C-DCF7-47E6-8D7D-EA59B2750360}"/>
    <cellStyle name="showExposure 7 15" xfId="27828" xr:uid="{04270D08-7BD1-49A1-B299-9183D68F6403}"/>
    <cellStyle name="showExposure 7 2" xfId="27829" xr:uid="{EBE26CBC-C2F7-4B92-88D5-7A6ED5B6DD5D}"/>
    <cellStyle name="showExposure 7 2 2" xfId="27830" xr:uid="{BE871B8C-2740-4496-AC72-E36D86DCD6AD}"/>
    <cellStyle name="showExposure 7 3" xfId="27831" xr:uid="{78BC5C1C-0CD9-4955-815A-37A3189635AD}"/>
    <cellStyle name="showExposure 7 3 2" xfId="27832" xr:uid="{65293483-0528-4B7D-AF8E-C0C2AF942D65}"/>
    <cellStyle name="showExposure 7 4" xfId="27833" xr:uid="{E82C01F2-9650-43D1-906E-340406FB4D50}"/>
    <cellStyle name="showExposure 7 4 2" xfId="27834" xr:uid="{47D4E0B7-FAA0-46A5-834A-F01B906895E5}"/>
    <cellStyle name="showExposure 7 5" xfId="27835" xr:uid="{DB0E73CC-ABE3-4F4B-82D8-299B71095175}"/>
    <cellStyle name="showExposure 7 5 2" xfId="27836" xr:uid="{E93664E1-9EBA-4F26-9C5D-0D327C813C45}"/>
    <cellStyle name="showExposure 7 6" xfId="27837" xr:uid="{4FFE2F0B-175C-4FFE-9FF8-CAD52ED0C2AF}"/>
    <cellStyle name="showExposure 7 6 2" xfId="27838" xr:uid="{13B40D2E-3BF9-49F5-BD82-82B4DA0B6D9F}"/>
    <cellStyle name="showExposure 7 7" xfId="27839" xr:uid="{407E45D9-B0D7-40AE-9411-7B2EEBDF392E}"/>
    <cellStyle name="showExposure 7 7 2" xfId="27840" xr:uid="{0F50BDDE-AC97-42FE-B013-2C3A456566DA}"/>
    <cellStyle name="showExposure 7 8" xfId="27841" xr:uid="{7B7AB18C-E34F-4012-B1D8-C20853786266}"/>
    <cellStyle name="showExposure 7 8 2" xfId="27842" xr:uid="{1BF7E739-DB11-43D9-843D-568E5544EAFB}"/>
    <cellStyle name="showExposure 7 9" xfId="27843" xr:uid="{7FDAD669-FFAE-407B-AE89-986D48AFEC7C}"/>
    <cellStyle name="showExposure 7 9 2" xfId="27844" xr:uid="{B0B80085-B1F6-4325-85F0-5DDE6A52F056}"/>
    <cellStyle name="showExposure 8" xfId="27845" xr:uid="{8569FA04-AC04-47E1-BE06-6C99E710BDD5}"/>
    <cellStyle name="showExposure 8 10" xfId="27846" xr:uid="{31BE62F0-948F-4FF3-B8FF-BEE453AC7419}"/>
    <cellStyle name="showExposure 8 10 2" xfId="27847" xr:uid="{E52C2CD2-3F92-4A0D-AE7C-2FD89240D281}"/>
    <cellStyle name="showExposure 8 11" xfId="27848" xr:uid="{59869C3B-3A22-44A9-A613-5DD790B5EE7B}"/>
    <cellStyle name="showExposure 8 11 2" xfId="27849" xr:uid="{628690F1-4B9D-44AD-B40C-EE6EFCE1BF1D}"/>
    <cellStyle name="showExposure 8 12" xfId="27850" xr:uid="{03B35491-74E6-4A4E-A830-4BAD97EF6B96}"/>
    <cellStyle name="showExposure 8 12 2" xfId="27851" xr:uid="{86DE176D-B42F-481B-A4BD-AE0677B3F226}"/>
    <cellStyle name="showExposure 8 13" xfId="27852" xr:uid="{9C62B7D3-D78F-4066-BDFB-F091D57F6E19}"/>
    <cellStyle name="showExposure 8 13 2" xfId="27853" xr:uid="{CD83320D-6386-4E01-B881-BE7427F3E4E1}"/>
    <cellStyle name="showExposure 8 14" xfId="27854" xr:uid="{50FD4D4C-6606-4B33-97A0-1286FFFCD379}"/>
    <cellStyle name="showExposure 8 14 2" xfId="27855" xr:uid="{B2877594-EE3C-45A8-97E8-45B463CC08C1}"/>
    <cellStyle name="showExposure 8 15" xfId="27856" xr:uid="{5DA9C877-83DB-470C-AAC9-FDE2010DE5C2}"/>
    <cellStyle name="showExposure 8 2" xfId="27857" xr:uid="{4B040657-FE97-43A6-8C2D-0CC1A558AEAF}"/>
    <cellStyle name="showExposure 8 2 2" xfId="27858" xr:uid="{1C42727C-5585-46F4-BAC2-66E1DBBF3694}"/>
    <cellStyle name="showExposure 8 3" xfId="27859" xr:uid="{4BD21248-EBD6-4996-BF28-9C89AF541721}"/>
    <cellStyle name="showExposure 8 3 2" xfId="27860" xr:uid="{45FCE5D8-0004-4B31-8197-7139A994BAC6}"/>
    <cellStyle name="showExposure 8 4" xfId="27861" xr:uid="{A1DEAEF5-2215-4A14-BB8F-6AE22B8B0F7F}"/>
    <cellStyle name="showExposure 8 4 2" xfId="27862" xr:uid="{065CF59D-6790-45B1-B56B-C78246337E22}"/>
    <cellStyle name="showExposure 8 5" xfId="27863" xr:uid="{F9E2844F-89A6-412A-8EF8-97FB079864C0}"/>
    <cellStyle name="showExposure 8 5 2" xfId="27864" xr:uid="{D98F004D-4EA0-4547-BA67-27005A92D73C}"/>
    <cellStyle name="showExposure 8 6" xfId="27865" xr:uid="{1B9ABD88-C35D-4C6D-A7D4-1F26AB74FA7D}"/>
    <cellStyle name="showExposure 8 6 2" xfId="27866" xr:uid="{96B9FBD2-12E4-44D1-A1FC-5473FFE6FCC7}"/>
    <cellStyle name="showExposure 8 7" xfId="27867" xr:uid="{BC3A8199-109B-47AA-BE81-AED4C5E7E459}"/>
    <cellStyle name="showExposure 8 7 2" xfId="27868" xr:uid="{59C4298B-AB7F-4502-B87D-6FA656A5D593}"/>
    <cellStyle name="showExposure 8 8" xfId="27869" xr:uid="{3F0E0122-ED73-4753-B3B5-18BF50E37AAB}"/>
    <cellStyle name="showExposure 8 8 2" xfId="27870" xr:uid="{8BCBA02E-E196-4740-B456-60FDB169F518}"/>
    <cellStyle name="showExposure 8 9" xfId="27871" xr:uid="{0A966F90-AFA5-4215-A667-0FA8F2507533}"/>
    <cellStyle name="showExposure 8 9 2" xfId="27872" xr:uid="{7FC3BAFA-785C-40C3-9297-05EE5EE12A36}"/>
    <cellStyle name="showExposure 9" xfId="27873" xr:uid="{61416B49-4C1C-4CCC-B3B5-C8266444625A}"/>
    <cellStyle name="showExposure 9 10" xfId="27874" xr:uid="{6F6E4B9F-4EAF-4F48-B4FC-C58185A6640E}"/>
    <cellStyle name="showExposure 9 10 2" xfId="27875" xr:uid="{CC4A0105-18BF-4467-AA8A-21E32F88DE66}"/>
    <cellStyle name="showExposure 9 11" xfId="27876" xr:uid="{1AE3A29F-31F7-4936-A484-CBB5D74DD648}"/>
    <cellStyle name="showExposure 9 11 2" xfId="27877" xr:uid="{CF0D71A0-649E-47F9-A608-AE978EAD066A}"/>
    <cellStyle name="showExposure 9 12" xfId="27878" xr:uid="{7320DB6D-D897-41C3-A895-CE5AEEC927D5}"/>
    <cellStyle name="showExposure 9 12 2" xfId="27879" xr:uid="{5ED9716A-4C90-4D73-B785-4C165984C2AC}"/>
    <cellStyle name="showExposure 9 13" xfId="27880" xr:uid="{48CD0714-471E-4F83-AB74-7D4A42B5F6EB}"/>
    <cellStyle name="showExposure 9 13 2" xfId="27881" xr:uid="{C95C6965-D113-4D51-A1A6-18FF8E9BCC89}"/>
    <cellStyle name="showExposure 9 14" xfId="27882" xr:uid="{4F3D827F-03D1-43BF-986F-65D36590CFBE}"/>
    <cellStyle name="showExposure 9 14 2" xfId="27883" xr:uid="{BF247D81-524D-4A26-80EF-4CB186D6DB42}"/>
    <cellStyle name="showExposure 9 15" xfId="27884" xr:uid="{15386749-18E6-4D57-8ECE-9CCFC3ED0C14}"/>
    <cellStyle name="showExposure 9 2" xfId="27885" xr:uid="{F439D532-38A0-4CAB-B1F7-0779A2D3666E}"/>
    <cellStyle name="showExposure 9 2 2" xfId="27886" xr:uid="{F63C2689-CAC3-4C7A-BE69-BBA566D01F13}"/>
    <cellStyle name="showExposure 9 3" xfId="27887" xr:uid="{81B14972-B9F1-4825-BE1E-E4099163550F}"/>
    <cellStyle name="showExposure 9 3 2" xfId="27888" xr:uid="{6DDE0CFC-5417-4BD4-9435-E00D23A00F98}"/>
    <cellStyle name="showExposure 9 4" xfId="27889" xr:uid="{8465AD63-D7FF-4D83-AE8A-EC893051B971}"/>
    <cellStyle name="showExposure 9 4 2" xfId="27890" xr:uid="{63C2EACB-95DA-45A0-B345-A9F7A848DB6F}"/>
    <cellStyle name="showExposure 9 5" xfId="27891" xr:uid="{13B66313-BB37-4A08-822A-8BBB7EFA4517}"/>
    <cellStyle name="showExposure 9 5 2" xfId="27892" xr:uid="{E8E305EB-0343-4D69-9B1C-29273C93DB4D}"/>
    <cellStyle name="showExposure 9 6" xfId="27893" xr:uid="{596E5CDE-AEFD-40C3-9FB9-D6A3B089177B}"/>
    <cellStyle name="showExposure 9 6 2" xfId="27894" xr:uid="{0069EE18-E386-42DE-BD77-643B75F82000}"/>
    <cellStyle name="showExposure 9 7" xfId="27895" xr:uid="{43473203-1277-4A0E-A11B-3EE4C92835AA}"/>
    <cellStyle name="showExposure 9 7 2" xfId="27896" xr:uid="{BE015148-3196-4978-8189-1444BCCD07BF}"/>
    <cellStyle name="showExposure 9 8" xfId="27897" xr:uid="{E2F1D55C-8858-4B9D-AB88-1D05EF4C5CF6}"/>
    <cellStyle name="showExposure 9 8 2" xfId="27898" xr:uid="{9FFCA638-8AF8-4279-8558-0DD19EB46050}"/>
    <cellStyle name="showExposure 9 9" xfId="27899" xr:uid="{DCBDF929-49FB-4A29-9187-D918223ED1E3}"/>
    <cellStyle name="showExposure 9 9 2" xfId="27900" xr:uid="{1BDB6A17-50EA-4514-B632-5B7FF2393D77}"/>
    <cellStyle name="showParameterE" xfId="27901" xr:uid="{136DCFC9-ABCE-40A1-9063-EC111810AB47}"/>
    <cellStyle name="showParameterE 10" xfId="27902" xr:uid="{404B0EDD-4A5E-4643-8703-DB926F94AD65}"/>
    <cellStyle name="showParameterE 10 10" xfId="27903" xr:uid="{4963F9F0-BCA5-466E-A6AD-1279785C4999}"/>
    <cellStyle name="showParameterE 10 10 2" xfId="27904" xr:uid="{0666C8A2-6C3D-432A-B4A3-953A8B1A8EA3}"/>
    <cellStyle name="showParameterE 10 11" xfId="27905" xr:uid="{282C5569-EF30-4E06-8D73-C2B4CDF3E881}"/>
    <cellStyle name="showParameterE 10 11 2" xfId="27906" xr:uid="{EC1D363F-CBD6-4D83-BDAC-D8C82512A075}"/>
    <cellStyle name="showParameterE 10 12" xfId="27907" xr:uid="{2AAA3C83-BCB2-48F8-A750-1C37F623F1D3}"/>
    <cellStyle name="showParameterE 10 12 2" xfId="27908" xr:uid="{11A62E1E-AD37-4A02-9621-40DA7B90E3C2}"/>
    <cellStyle name="showParameterE 10 13" xfId="27909" xr:uid="{10E9672E-E788-4A2B-8045-38BBBC5D9E73}"/>
    <cellStyle name="showParameterE 10 13 2" xfId="27910" xr:uid="{620ECBEA-725B-4AF2-91E1-7EABE47FE618}"/>
    <cellStyle name="showParameterE 10 14" xfId="27911" xr:uid="{7C4A7ED3-3428-4F58-AF07-D701F5D6E3BA}"/>
    <cellStyle name="showParameterE 10 14 2" xfId="27912" xr:uid="{B057EB8E-70E1-4765-AAA4-9AB149981BD6}"/>
    <cellStyle name="showParameterE 10 15" xfId="27913" xr:uid="{3581AEFC-90C0-4210-A15D-5ED3CEC2D993}"/>
    <cellStyle name="showParameterE 10 2" xfId="27914" xr:uid="{E1275916-12EF-4A5B-95A7-75F3FF992D40}"/>
    <cellStyle name="showParameterE 10 2 2" xfId="27915" xr:uid="{6CEF9FB3-2443-4FF4-9CEA-E500F725CC71}"/>
    <cellStyle name="showParameterE 10 3" xfId="27916" xr:uid="{7A349A39-BAD6-4E28-90CF-F13F33D1863B}"/>
    <cellStyle name="showParameterE 10 3 2" xfId="27917" xr:uid="{3C0AEECE-3B3F-46E7-82A8-2097FA9BC1EF}"/>
    <cellStyle name="showParameterE 10 4" xfId="27918" xr:uid="{43FB23A6-269E-42C5-BAA8-C4517B599CA3}"/>
    <cellStyle name="showParameterE 10 4 2" xfId="27919" xr:uid="{E87A78A4-732C-4ECE-9D71-66F8BA59D42F}"/>
    <cellStyle name="showParameterE 10 5" xfId="27920" xr:uid="{599EA757-E0BD-453A-A27C-063829266B57}"/>
    <cellStyle name="showParameterE 10 5 2" xfId="27921" xr:uid="{77CC8154-B304-478F-84CF-EFE9A312E46E}"/>
    <cellStyle name="showParameterE 10 6" xfId="27922" xr:uid="{99E36A7B-7301-4632-95D9-F0C601D0E504}"/>
    <cellStyle name="showParameterE 10 6 2" xfId="27923" xr:uid="{664ABBEA-B00D-4135-B7FB-27479561F631}"/>
    <cellStyle name="showParameterE 10 7" xfId="27924" xr:uid="{2A8381CE-589E-4CFB-A398-18D971C87A50}"/>
    <cellStyle name="showParameterE 10 7 2" xfId="27925" xr:uid="{3AB0B508-8891-4E56-8938-C686A5305707}"/>
    <cellStyle name="showParameterE 10 8" xfId="27926" xr:uid="{17431AE2-2ED1-47B0-AC42-CA89BA353F82}"/>
    <cellStyle name="showParameterE 10 8 2" xfId="27927" xr:uid="{43B939E3-6B62-4D2A-B5AC-EF98904F3E51}"/>
    <cellStyle name="showParameterE 10 9" xfId="27928" xr:uid="{51563742-34E5-4005-AE3A-CD3E45960130}"/>
    <cellStyle name="showParameterE 10 9 2" xfId="27929" xr:uid="{D3456CCF-71E5-4C08-A05F-09870FFDE688}"/>
    <cellStyle name="showParameterE 11" xfId="27930" xr:uid="{7C51C962-67E0-42D0-86E9-0D9F96F05882}"/>
    <cellStyle name="showParameterE 11 10" xfId="27931" xr:uid="{BF5EF97D-663B-4F04-A1A1-7D38C04D9553}"/>
    <cellStyle name="showParameterE 11 10 2" xfId="27932" xr:uid="{8D73394F-828B-4675-8048-725B9294971D}"/>
    <cellStyle name="showParameterE 11 11" xfId="27933" xr:uid="{A4C8E3A3-C790-4496-9A7F-B1F4D81FCCA1}"/>
    <cellStyle name="showParameterE 11 11 2" xfId="27934" xr:uid="{EFBE476B-24C3-416C-BD5C-209E31EE7BF8}"/>
    <cellStyle name="showParameterE 11 12" xfId="27935" xr:uid="{143FF0FD-851F-485C-9621-1B18C2B20751}"/>
    <cellStyle name="showParameterE 11 12 2" xfId="27936" xr:uid="{CAFFD477-367E-4E63-A30E-2738CC90C81B}"/>
    <cellStyle name="showParameterE 11 13" xfId="27937" xr:uid="{D6E5BE9A-3070-4694-8895-40A3683CF370}"/>
    <cellStyle name="showParameterE 11 13 2" xfId="27938" xr:uid="{AF300373-F521-43BB-9F4B-3800D877D0CB}"/>
    <cellStyle name="showParameterE 11 14" xfId="27939" xr:uid="{E1DF21F6-469B-4E8D-8754-BD4FE94FD340}"/>
    <cellStyle name="showParameterE 11 14 2" xfId="27940" xr:uid="{11355978-5264-4A6D-B6A6-BDA15FDD07C5}"/>
    <cellStyle name="showParameterE 11 15" xfId="27941" xr:uid="{7D531777-8775-449E-BE96-83AE94147A7B}"/>
    <cellStyle name="showParameterE 11 2" xfId="27942" xr:uid="{F1FDCA7D-30A9-4ED0-B8AD-E558290F45B7}"/>
    <cellStyle name="showParameterE 11 2 2" xfId="27943" xr:uid="{155F1545-E571-4858-8F88-209C9EDCFDF6}"/>
    <cellStyle name="showParameterE 11 3" xfId="27944" xr:uid="{5807929D-837B-4A49-B66D-A3D8FE43A0B7}"/>
    <cellStyle name="showParameterE 11 3 2" xfId="27945" xr:uid="{2BD81DB8-FD5E-43B7-A2C9-1F3645710B49}"/>
    <cellStyle name="showParameterE 11 4" xfId="27946" xr:uid="{8D9D9A9A-6B36-4EC1-BE26-15ACE1FA7813}"/>
    <cellStyle name="showParameterE 11 4 2" xfId="27947" xr:uid="{3B1354BB-4121-4764-BEDB-CF20AA826172}"/>
    <cellStyle name="showParameterE 11 5" xfId="27948" xr:uid="{42F99353-6862-4CE3-A97C-EB1D4C71797F}"/>
    <cellStyle name="showParameterE 11 5 2" xfId="27949" xr:uid="{8F1E9091-395E-4EE5-B433-582A1AA43332}"/>
    <cellStyle name="showParameterE 11 6" xfId="27950" xr:uid="{0B96DAE3-2CFD-4139-BE2A-B9235B923F75}"/>
    <cellStyle name="showParameterE 11 6 2" xfId="27951" xr:uid="{446DCE12-7AE0-4130-9F77-3DDDC7C24B50}"/>
    <cellStyle name="showParameterE 11 7" xfId="27952" xr:uid="{6599F5D7-88AF-48AD-9891-F4DA9DFA4D9A}"/>
    <cellStyle name="showParameterE 11 7 2" xfId="27953" xr:uid="{9A9EDC12-9B6E-4AB4-9DD0-E13CB31D66B1}"/>
    <cellStyle name="showParameterE 11 8" xfId="27954" xr:uid="{77895A9A-AE19-4B0A-984F-7440F96AFB15}"/>
    <cellStyle name="showParameterE 11 8 2" xfId="27955" xr:uid="{F794B2FB-7B35-43B7-AD28-982C123BD96C}"/>
    <cellStyle name="showParameterE 11 9" xfId="27956" xr:uid="{6EEADED1-8E29-4F52-B757-9F4EA7994287}"/>
    <cellStyle name="showParameterE 11 9 2" xfId="27957" xr:uid="{F6656A3C-348E-478E-8357-44AB6DD095C4}"/>
    <cellStyle name="showParameterE 12" xfId="27958" xr:uid="{368C9685-539F-47AB-90D2-9E539BDD3078}"/>
    <cellStyle name="showParameterE 12 10" xfId="27959" xr:uid="{2F8D3C05-D601-4A8D-A05B-7BF3D3C91673}"/>
    <cellStyle name="showParameterE 12 10 2" xfId="27960" xr:uid="{9C37DC30-12CC-4909-8856-90BB156102E7}"/>
    <cellStyle name="showParameterE 12 11" xfId="27961" xr:uid="{A57A038C-8495-4402-AB5C-91A5DB07BBD7}"/>
    <cellStyle name="showParameterE 12 11 2" xfId="27962" xr:uid="{FE5A6457-0357-41A0-BC88-51661B0CA8B1}"/>
    <cellStyle name="showParameterE 12 12" xfId="27963" xr:uid="{D3B8A028-1167-402A-AAFA-AFEA55CC6467}"/>
    <cellStyle name="showParameterE 12 12 2" xfId="27964" xr:uid="{27C182FE-94F6-49A8-8E63-429839DF1733}"/>
    <cellStyle name="showParameterE 12 13" xfId="27965" xr:uid="{41092347-4493-4CB5-BDED-853CEA39AC43}"/>
    <cellStyle name="showParameterE 12 13 2" xfId="27966" xr:uid="{ACE7E995-A710-4F5F-A4BF-5B9998BE9A7C}"/>
    <cellStyle name="showParameterE 12 14" xfId="27967" xr:uid="{00B2C437-A5C5-4B7D-9E0F-7C62AC14D23F}"/>
    <cellStyle name="showParameterE 12 14 2" xfId="27968" xr:uid="{9D7CBE59-6AD1-4D23-AF8C-B558892B182A}"/>
    <cellStyle name="showParameterE 12 15" xfId="27969" xr:uid="{6BB42B90-5C5D-453C-AD01-B3FE6A940FAC}"/>
    <cellStyle name="showParameterE 12 2" xfId="27970" xr:uid="{8DC74D13-A2AF-42C5-AC1B-2A2E2C2C42E3}"/>
    <cellStyle name="showParameterE 12 2 2" xfId="27971" xr:uid="{CF46EA72-1423-4586-9B5F-F9E59C0FCF16}"/>
    <cellStyle name="showParameterE 12 3" xfId="27972" xr:uid="{5BDA5E19-9D44-46EC-A12A-D9FB7C8FA467}"/>
    <cellStyle name="showParameterE 12 3 2" xfId="27973" xr:uid="{5AE8C0F0-1081-4645-B4B9-5983C3092A0F}"/>
    <cellStyle name="showParameterE 12 4" xfId="27974" xr:uid="{40B9C684-C4E8-4FE6-93B0-081B60DDCC32}"/>
    <cellStyle name="showParameterE 12 4 2" xfId="27975" xr:uid="{9336BE70-7BE9-4351-9639-316C69C4263C}"/>
    <cellStyle name="showParameterE 12 5" xfId="27976" xr:uid="{1A901741-AC8F-4CA4-B8F7-E1E27C0F2E32}"/>
    <cellStyle name="showParameterE 12 5 2" xfId="27977" xr:uid="{37EDEC2D-737E-41F2-8677-8EE78F52AECA}"/>
    <cellStyle name="showParameterE 12 6" xfId="27978" xr:uid="{928417F5-989D-43E3-A30B-ED5BC1D56BD7}"/>
    <cellStyle name="showParameterE 12 6 2" xfId="27979" xr:uid="{71D6FB2B-9135-4FE2-9221-106F49615459}"/>
    <cellStyle name="showParameterE 12 7" xfId="27980" xr:uid="{9967C1F2-6539-43FF-B726-B50A51293949}"/>
    <cellStyle name="showParameterE 12 7 2" xfId="27981" xr:uid="{6B7AB251-EAC3-48EE-A435-EF5F419FF790}"/>
    <cellStyle name="showParameterE 12 8" xfId="27982" xr:uid="{F611EC3B-2685-4E55-8414-27F410519520}"/>
    <cellStyle name="showParameterE 12 8 2" xfId="27983" xr:uid="{494C848A-F9D2-450B-934C-A4E6A21C2B44}"/>
    <cellStyle name="showParameterE 12 9" xfId="27984" xr:uid="{040D945E-2842-4367-AF6A-60DECFFD0263}"/>
    <cellStyle name="showParameterE 12 9 2" xfId="27985" xr:uid="{D821D986-53D8-454D-B8C0-F1CD010C5A31}"/>
    <cellStyle name="showParameterE 13" xfId="27986" xr:uid="{ABDC1E10-4E31-40AE-9721-E2B8A049C426}"/>
    <cellStyle name="showParameterE 13 10" xfId="27987" xr:uid="{FEE8166A-0514-4FD9-B2DB-5E2054B51DCB}"/>
    <cellStyle name="showParameterE 13 10 2" xfId="27988" xr:uid="{668E7D33-BDF9-43E5-8AE1-210DED0DA141}"/>
    <cellStyle name="showParameterE 13 11" xfId="27989" xr:uid="{949F8EDC-9AD3-4705-B727-B335513C2B32}"/>
    <cellStyle name="showParameterE 13 11 2" xfId="27990" xr:uid="{CC6A4D47-C864-4AFD-B9F0-275B3E3BC43C}"/>
    <cellStyle name="showParameterE 13 12" xfId="27991" xr:uid="{E3E06EDB-7F44-4C23-8CDF-7D9B786FDC7E}"/>
    <cellStyle name="showParameterE 13 12 2" xfId="27992" xr:uid="{2B2283EE-EFC6-4B4B-B951-E1118B13F21C}"/>
    <cellStyle name="showParameterE 13 13" xfId="27993" xr:uid="{0676F383-5491-4AE9-AD35-524874084451}"/>
    <cellStyle name="showParameterE 13 13 2" xfId="27994" xr:uid="{BEB3AF05-FE51-4957-8FC5-0498023274CA}"/>
    <cellStyle name="showParameterE 13 14" xfId="27995" xr:uid="{681F50DA-84E4-4439-B7A6-874FA0C3701E}"/>
    <cellStyle name="showParameterE 13 14 2" xfId="27996" xr:uid="{6F7D855A-DDAA-4AE2-B4FC-94940663073A}"/>
    <cellStyle name="showParameterE 13 15" xfId="27997" xr:uid="{A71EBFAA-8D38-4E31-A6BD-05000E18E0B2}"/>
    <cellStyle name="showParameterE 13 2" xfId="27998" xr:uid="{1C2B719B-1A1E-4105-BECE-5475EF7B37CF}"/>
    <cellStyle name="showParameterE 13 2 2" xfId="27999" xr:uid="{A03EB7F9-571E-4993-A748-A1F276046B4A}"/>
    <cellStyle name="showParameterE 13 3" xfId="28000" xr:uid="{25531763-59FC-45ED-8314-812A7845081E}"/>
    <cellStyle name="showParameterE 13 3 2" xfId="28001" xr:uid="{8F8058F5-792D-4908-B657-E2CBF390BA1C}"/>
    <cellStyle name="showParameterE 13 4" xfId="28002" xr:uid="{345FB153-DFC0-4277-9CA3-22BA8665036E}"/>
    <cellStyle name="showParameterE 13 4 2" xfId="28003" xr:uid="{DBB92425-B546-47AC-98D7-425F67B299E0}"/>
    <cellStyle name="showParameterE 13 5" xfId="28004" xr:uid="{EC67927A-7F2F-42DF-86DA-6451B8F658FE}"/>
    <cellStyle name="showParameterE 13 5 2" xfId="28005" xr:uid="{B50A87EF-821B-45C8-853A-B403B4C74860}"/>
    <cellStyle name="showParameterE 13 6" xfId="28006" xr:uid="{CAAB6027-D9C7-4894-8A4A-5497115A58A5}"/>
    <cellStyle name="showParameterE 13 6 2" xfId="28007" xr:uid="{14BC747B-C80D-4983-A25E-9E9C1D50A617}"/>
    <cellStyle name="showParameterE 13 7" xfId="28008" xr:uid="{7FF19758-B43D-420C-9F09-AA997F80B13A}"/>
    <cellStyle name="showParameterE 13 7 2" xfId="28009" xr:uid="{DC6AFEE0-F393-4831-8BCB-E3549A89FAD1}"/>
    <cellStyle name="showParameterE 13 8" xfId="28010" xr:uid="{873B6064-CA79-4F40-A8CF-80B0343D55F6}"/>
    <cellStyle name="showParameterE 13 8 2" xfId="28011" xr:uid="{68265705-F081-4C17-8648-63E3415B1D1B}"/>
    <cellStyle name="showParameterE 13 9" xfId="28012" xr:uid="{51236ACA-B65A-46D8-9954-8543D0087410}"/>
    <cellStyle name="showParameterE 13 9 2" xfId="28013" xr:uid="{6506AF45-CAB7-4124-BE58-8B1A059DEC7B}"/>
    <cellStyle name="showParameterE 14" xfId="28014" xr:uid="{432C7AEB-D4A9-4432-9F8B-5E32B5D839B6}"/>
    <cellStyle name="showParameterE 14 10" xfId="28015" xr:uid="{EF8BCDE4-BD94-43AF-B661-639628B0839A}"/>
    <cellStyle name="showParameterE 14 10 2" xfId="28016" xr:uid="{9FA8C80E-36DE-4F32-8F54-A6737ED52B46}"/>
    <cellStyle name="showParameterE 14 11" xfId="28017" xr:uid="{921F158F-4D01-433B-94E9-971E289ECF2F}"/>
    <cellStyle name="showParameterE 14 11 2" xfId="28018" xr:uid="{4CEC7B02-B3CD-4488-9DC0-A0B048FAF72F}"/>
    <cellStyle name="showParameterE 14 12" xfId="28019" xr:uid="{2FF16B14-F577-4C93-96C7-4F77AFA386CD}"/>
    <cellStyle name="showParameterE 14 12 2" xfId="28020" xr:uid="{9EB29789-850B-4D78-979F-6BF7CD0B229B}"/>
    <cellStyle name="showParameterE 14 13" xfId="28021" xr:uid="{B60463EF-F0B6-461F-8C96-150006A5153A}"/>
    <cellStyle name="showParameterE 14 13 2" xfId="28022" xr:uid="{83AA0C39-9C9B-44BC-9A78-5F2538C5B338}"/>
    <cellStyle name="showParameterE 14 14" xfId="28023" xr:uid="{82D61EB6-D368-48D6-B5A7-0EF97FAB5B70}"/>
    <cellStyle name="showParameterE 14 14 2" xfId="28024" xr:uid="{8FDC78AE-E906-4B96-9D02-E2CD1D3B8375}"/>
    <cellStyle name="showParameterE 14 15" xfId="28025" xr:uid="{BA1F19E0-17FB-4DF6-97B3-534B5AF9790F}"/>
    <cellStyle name="showParameterE 14 2" xfId="28026" xr:uid="{33E30AC7-940C-48A6-993A-BC913844BC62}"/>
    <cellStyle name="showParameterE 14 2 2" xfId="28027" xr:uid="{A6E38354-9103-4CAD-AE8D-90E9BF463318}"/>
    <cellStyle name="showParameterE 14 3" xfId="28028" xr:uid="{F7FAE4E8-626F-4843-8145-1302C2047151}"/>
    <cellStyle name="showParameterE 14 3 2" xfId="28029" xr:uid="{CC013687-66E8-4653-9CEF-851DEBC59FBD}"/>
    <cellStyle name="showParameterE 14 4" xfId="28030" xr:uid="{01FDBCBE-4CB7-44DF-9269-6122F0C7E076}"/>
    <cellStyle name="showParameterE 14 4 2" xfId="28031" xr:uid="{014BD0CB-07D9-45F7-A30A-B05CF5D699D1}"/>
    <cellStyle name="showParameterE 14 5" xfId="28032" xr:uid="{489988E2-1F6C-4EA7-A750-53C05F44F721}"/>
    <cellStyle name="showParameterE 14 5 2" xfId="28033" xr:uid="{9CD4A6C5-4BFD-417C-A89F-7566CAB997EF}"/>
    <cellStyle name="showParameterE 14 6" xfId="28034" xr:uid="{F5774897-5868-40D5-9C9C-2A23E1660FEC}"/>
    <cellStyle name="showParameterE 14 6 2" xfId="28035" xr:uid="{B8C9AE1E-08F9-4E64-A431-871E2E5CB641}"/>
    <cellStyle name="showParameterE 14 7" xfId="28036" xr:uid="{98F7BECC-BC39-4098-8DE9-B026EE1B56D0}"/>
    <cellStyle name="showParameterE 14 7 2" xfId="28037" xr:uid="{1B0D155E-96CF-49F9-8BE1-01D45FEB5C28}"/>
    <cellStyle name="showParameterE 14 8" xfId="28038" xr:uid="{F260F0CD-8096-458A-ACC5-75616093AE57}"/>
    <cellStyle name="showParameterE 14 8 2" xfId="28039" xr:uid="{5A5E7B64-710D-4CEF-A82D-FF9B9C55FED7}"/>
    <cellStyle name="showParameterE 14 9" xfId="28040" xr:uid="{54137623-A87B-4606-AF8D-AB82EA31257A}"/>
    <cellStyle name="showParameterE 14 9 2" xfId="28041" xr:uid="{88013678-9DCF-4139-B1C4-FDE72A4D789D}"/>
    <cellStyle name="showParameterE 15" xfId="28042" xr:uid="{645ECF52-0AE5-4035-9407-86B140507799}"/>
    <cellStyle name="showParameterE 15 10" xfId="28043" xr:uid="{FB213C58-DAE4-4A96-9BF2-FEF2C6A8E40C}"/>
    <cellStyle name="showParameterE 15 10 2" xfId="28044" xr:uid="{E58885FF-357D-4AB3-8319-5C66A7E2EE60}"/>
    <cellStyle name="showParameterE 15 11" xfId="28045" xr:uid="{A8B2106F-8B7D-4EBD-A544-A4AFD163C39B}"/>
    <cellStyle name="showParameterE 15 11 2" xfId="28046" xr:uid="{DF45CBB1-415A-41BE-B8ED-13C5CE8567E5}"/>
    <cellStyle name="showParameterE 15 12" xfId="28047" xr:uid="{C35D3AEF-B420-4614-8441-41D052B57840}"/>
    <cellStyle name="showParameterE 15 12 2" xfId="28048" xr:uid="{18E0573C-301A-4932-A007-3A0AA706FABC}"/>
    <cellStyle name="showParameterE 15 13" xfId="28049" xr:uid="{4197834D-BE46-45AD-9CF8-2079A730A8C9}"/>
    <cellStyle name="showParameterE 15 13 2" xfId="28050" xr:uid="{3D6B8E0A-79A8-48BD-9CF0-7026983862FF}"/>
    <cellStyle name="showParameterE 15 14" xfId="28051" xr:uid="{977EAA09-D6B5-4588-865C-14D62CD9799D}"/>
    <cellStyle name="showParameterE 15 14 2" xfId="28052" xr:uid="{2664D4C7-1BA5-4CBD-A8F6-DE9CC5228EF4}"/>
    <cellStyle name="showParameterE 15 15" xfId="28053" xr:uid="{536616DC-FD32-4CFD-81AE-C83D59F64FDD}"/>
    <cellStyle name="showParameterE 15 2" xfId="28054" xr:uid="{864D45EC-91E1-4EDF-9996-E3CEA85D1FFF}"/>
    <cellStyle name="showParameterE 15 2 2" xfId="28055" xr:uid="{E350374F-3777-4E33-8E86-2A5C12F76196}"/>
    <cellStyle name="showParameterE 15 3" xfId="28056" xr:uid="{D2D3BD56-85C2-496E-A2D2-66DF31BB181D}"/>
    <cellStyle name="showParameterE 15 3 2" xfId="28057" xr:uid="{0CAB2A32-D106-4C44-8EA4-6BE4E5A3AF81}"/>
    <cellStyle name="showParameterE 15 4" xfId="28058" xr:uid="{F72189D7-BC5C-4F55-B469-608600695D7A}"/>
    <cellStyle name="showParameterE 15 4 2" xfId="28059" xr:uid="{0CB9BB54-9459-4A0E-B8B6-CC9F1C386BEF}"/>
    <cellStyle name="showParameterE 15 5" xfId="28060" xr:uid="{9F8FA689-1BF1-4B17-A035-1E2E5F8D4034}"/>
    <cellStyle name="showParameterE 15 5 2" xfId="28061" xr:uid="{15992F5D-4934-45BF-BA3C-B3936E7B60A1}"/>
    <cellStyle name="showParameterE 15 6" xfId="28062" xr:uid="{5D2C2019-1C2C-42EA-8BFE-48875AC446F3}"/>
    <cellStyle name="showParameterE 15 6 2" xfId="28063" xr:uid="{2DCDA260-8E14-463A-8FE2-CE4DF447C51B}"/>
    <cellStyle name="showParameterE 15 7" xfId="28064" xr:uid="{02D9CB3B-D15C-4FFE-A196-0F82B02376B0}"/>
    <cellStyle name="showParameterE 15 7 2" xfId="28065" xr:uid="{041014DE-1CB5-4EDB-995A-C523027C2DFC}"/>
    <cellStyle name="showParameterE 15 8" xfId="28066" xr:uid="{B95DCD91-89A9-4471-836B-08CA8087F185}"/>
    <cellStyle name="showParameterE 15 8 2" xfId="28067" xr:uid="{C12AEC21-57B9-4E54-91F0-C3D9B4B5E5F7}"/>
    <cellStyle name="showParameterE 15 9" xfId="28068" xr:uid="{A6642D03-699A-41E5-8D95-144A340A2052}"/>
    <cellStyle name="showParameterE 15 9 2" xfId="28069" xr:uid="{11CE7F58-51A4-4F6C-95E5-03422358BA91}"/>
    <cellStyle name="showParameterE 16" xfId="28070" xr:uid="{C45F11A5-A4BE-4443-81B6-B006869E8BF6}"/>
    <cellStyle name="showParameterE 16 10" xfId="28071" xr:uid="{2C0AA161-84F1-42F2-91B5-C6A804A9F763}"/>
    <cellStyle name="showParameterE 16 10 2" xfId="28072" xr:uid="{72ACFFEF-C21E-4BC1-B15F-E50F04C8FE0E}"/>
    <cellStyle name="showParameterE 16 11" xfId="28073" xr:uid="{9250675B-48FB-42C1-BC4D-8DAFEE09A7C1}"/>
    <cellStyle name="showParameterE 16 11 2" xfId="28074" xr:uid="{60FDC5E6-2D72-48C8-891D-FE0191CB8186}"/>
    <cellStyle name="showParameterE 16 12" xfId="28075" xr:uid="{1D3D0259-6C83-4605-9CFB-C3CA48497F18}"/>
    <cellStyle name="showParameterE 16 12 2" xfId="28076" xr:uid="{2D234931-93EB-416A-945E-E7B710818031}"/>
    <cellStyle name="showParameterE 16 13" xfId="28077" xr:uid="{FF964371-2C99-49FB-A891-A531946388E6}"/>
    <cellStyle name="showParameterE 16 13 2" xfId="28078" xr:uid="{5F728149-55EF-4974-8019-38AF07193725}"/>
    <cellStyle name="showParameterE 16 14" xfId="28079" xr:uid="{BFFB76CE-35BA-46A2-ACD7-A246C7CCBEBB}"/>
    <cellStyle name="showParameterE 16 14 2" xfId="28080" xr:uid="{F3044BF9-CD7C-43CE-9003-E3627DCF288A}"/>
    <cellStyle name="showParameterE 16 15" xfId="28081" xr:uid="{9D9940F3-ED06-4C9D-8C43-24CD68C8B459}"/>
    <cellStyle name="showParameterE 16 2" xfId="28082" xr:uid="{9AC605BC-BF7E-42D5-9768-8C41501D092F}"/>
    <cellStyle name="showParameterE 16 2 2" xfId="28083" xr:uid="{A8E3BB8D-0E3F-4A7A-A686-7E82A0A89BE5}"/>
    <cellStyle name="showParameterE 16 3" xfId="28084" xr:uid="{86569EE4-8CFC-459D-99E6-EDAA9502F151}"/>
    <cellStyle name="showParameterE 16 3 2" xfId="28085" xr:uid="{82FBDB28-5EFC-400A-96DF-1A6F2007FBA2}"/>
    <cellStyle name="showParameterE 16 4" xfId="28086" xr:uid="{0223A282-E4E2-4B05-B005-18EF15784EB0}"/>
    <cellStyle name="showParameterE 16 4 2" xfId="28087" xr:uid="{425063E4-7590-4949-B6E1-3D19B3F61F4D}"/>
    <cellStyle name="showParameterE 16 5" xfId="28088" xr:uid="{628C9F00-F97A-4187-B4B7-C76943592DB4}"/>
    <cellStyle name="showParameterE 16 5 2" xfId="28089" xr:uid="{70BEF56B-EC4B-4AEE-A890-06E1D5CC7027}"/>
    <cellStyle name="showParameterE 16 6" xfId="28090" xr:uid="{706188C7-4AD1-4547-842E-9346ADEA5C22}"/>
    <cellStyle name="showParameterE 16 6 2" xfId="28091" xr:uid="{01707F49-3923-4D7A-B386-A3A6AF71FAC1}"/>
    <cellStyle name="showParameterE 16 7" xfId="28092" xr:uid="{68EAC973-321C-4677-9713-CDB40D8EFEA7}"/>
    <cellStyle name="showParameterE 16 7 2" xfId="28093" xr:uid="{69BD0C1F-9A22-49CD-9B8F-CDBEBA355BA1}"/>
    <cellStyle name="showParameterE 16 8" xfId="28094" xr:uid="{3830146E-0452-4778-8A22-839C14595209}"/>
    <cellStyle name="showParameterE 16 8 2" xfId="28095" xr:uid="{ACA1F4A7-5039-4E6D-8CC3-44649B9E44C4}"/>
    <cellStyle name="showParameterE 16 9" xfId="28096" xr:uid="{B96689B2-B77C-45CC-847F-06C3EFB2F602}"/>
    <cellStyle name="showParameterE 16 9 2" xfId="28097" xr:uid="{E166E95A-C1F2-4AA4-96D5-CB71EF69A754}"/>
    <cellStyle name="showParameterE 17" xfId="28098" xr:uid="{182FAA16-5B34-4DA6-95B1-2AD36AF6ECF4}"/>
    <cellStyle name="showParameterE 17 10" xfId="28099" xr:uid="{DEB33CA0-A758-4EFE-A230-23603559FA2F}"/>
    <cellStyle name="showParameterE 17 10 2" xfId="28100" xr:uid="{31807F5B-F5AA-4FFD-B2E4-EDBBD76DCE57}"/>
    <cellStyle name="showParameterE 17 11" xfId="28101" xr:uid="{9CFDAB07-9382-4B7C-8086-C819D5A432B1}"/>
    <cellStyle name="showParameterE 17 11 2" xfId="28102" xr:uid="{C36359AA-4DAE-45EE-A1BD-9A5E8E28B9AD}"/>
    <cellStyle name="showParameterE 17 12" xfId="28103" xr:uid="{20C2F496-E1FE-486B-BD05-25FF1DDAE0C4}"/>
    <cellStyle name="showParameterE 17 12 2" xfId="28104" xr:uid="{D11DF067-1BBD-437B-80EE-7E992AD0F00D}"/>
    <cellStyle name="showParameterE 17 13" xfId="28105" xr:uid="{F46CA9D5-73B6-45BE-974D-D0FE653C852F}"/>
    <cellStyle name="showParameterE 17 13 2" xfId="28106" xr:uid="{E998EE9D-098F-4F3C-B17C-B0CDC22811D5}"/>
    <cellStyle name="showParameterE 17 14" xfId="28107" xr:uid="{B27EE36B-DE24-4AC1-8321-53B18C6E1EB2}"/>
    <cellStyle name="showParameterE 17 14 2" xfId="28108" xr:uid="{30B7D579-7934-4153-8331-0A1F48CAD882}"/>
    <cellStyle name="showParameterE 17 15" xfId="28109" xr:uid="{23C269A9-C869-4ECB-9C1C-1E2B25940027}"/>
    <cellStyle name="showParameterE 17 2" xfId="28110" xr:uid="{C35F3784-159B-445C-864A-3BACB1B7F1FE}"/>
    <cellStyle name="showParameterE 17 2 2" xfId="28111" xr:uid="{E64703E5-BFC5-47FE-BE5B-47B4BF292F59}"/>
    <cellStyle name="showParameterE 17 3" xfId="28112" xr:uid="{93E51C7E-C432-4970-B43F-0E4380E3C662}"/>
    <cellStyle name="showParameterE 17 3 2" xfId="28113" xr:uid="{B9468968-CDCC-4A9C-A1DC-AE727BA476CF}"/>
    <cellStyle name="showParameterE 17 4" xfId="28114" xr:uid="{BAB9C7D9-82D2-4945-AFA4-0B497FCC27FF}"/>
    <cellStyle name="showParameterE 17 4 2" xfId="28115" xr:uid="{AED70FAE-282B-4143-B145-9DC3E3770A5F}"/>
    <cellStyle name="showParameterE 17 5" xfId="28116" xr:uid="{DB91BBC4-8DD4-47AE-AB7E-109B7FF8FC82}"/>
    <cellStyle name="showParameterE 17 5 2" xfId="28117" xr:uid="{E69A37F0-4DE9-481C-872F-F6289CD4A60A}"/>
    <cellStyle name="showParameterE 17 6" xfId="28118" xr:uid="{897A98AD-31DE-46DE-9432-3B49E3E5B336}"/>
    <cellStyle name="showParameterE 17 6 2" xfId="28119" xr:uid="{FCBA0412-8BC4-49B4-938C-B0939B2E8E0A}"/>
    <cellStyle name="showParameterE 17 7" xfId="28120" xr:uid="{FC2B8805-8521-4BB6-BC9A-AED158192D38}"/>
    <cellStyle name="showParameterE 17 7 2" xfId="28121" xr:uid="{77B93D71-68A8-4774-A84B-1F062436E5AE}"/>
    <cellStyle name="showParameterE 17 8" xfId="28122" xr:uid="{98ED9E11-8902-4C7E-951C-40AEEB273BBC}"/>
    <cellStyle name="showParameterE 17 8 2" xfId="28123" xr:uid="{0810D7FF-542C-4128-BC25-9A74DC9B0D43}"/>
    <cellStyle name="showParameterE 17 9" xfId="28124" xr:uid="{10F1F71A-6F27-4439-B22F-A8850AB22346}"/>
    <cellStyle name="showParameterE 17 9 2" xfId="28125" xr:uid="{5B15EBAA-5583-477C-8AFB-59B910DF2DCE}"/>
    <cellStyle name="showParameterE 18" xfId="28126" xr:uid="{E322BDB7-CBC4-4FFF-A9FA-854904A8955B}"/>
    <cellStyle name="showParameterE 18 10" xfId="28127" xr:uid="{4E0E6F27-1E17-410F-B26C-1E9156B3EA64}"/>
    <cellStyle name="showParameterE 18 10 2" xfId="28128" xr:uid="{D711360A-6997-40F8-8A6B-62A6C70EE9EA}"/>
    <cellStyle name="showParameterE 18 11" xfId="28129" xr:uid="{8F4A76CD-C50A-4000-948D-AA81D65C6C22}"/>
    <cellStyle name="showParameterE 18 11 2" xfId="28130" xr:uid="{5C57D514-50E3-46E5-8119-365BBE4F6E2D}"/>
    <cellStyle name="showParameterE 18 12" xfId="28131" xr:uid="{E76EC9A9-1AF8-4046-AE8B-66D9C7C02907}"/>
    <cellStyle name="showParameterE 18 12 2" xfId="28132" xr:uid="{EBAEBACF-7168-4302-9747-146206BBEFED}"/>
    <cellStyle name="showParameterE 18 13" xfId="28133" xr:uid="{2D0C8B7D-7CFB-4C9B-A803-BCCBD1A65EA1}"/>
    <cellStyle name="showParameterE 18 13 2" xfId="28134" xr:uid="{92E8592A-FD80-4766-A732-7E76F2B2BE3C}"/>
    <cellStyle name="showParameterE 18 14" xfId="28135" xr:uid="{14BBE25B-9691-4F21-95F4-E0900D13DADE}"/>
    <cellStyle name="showParameterE 18 14 2" xfId="28136" xr:uid="{24BB0F81-240C-4719-940E-B65C6DF50283}"/>
    <cellStyle name="showParameterE 18 15" xfId="28137" xr:uid="{B9617806-2BFD-4FAD-B684-824050004E2A}"/>
    <cellStyle name="showParameterE 18 2" xfId="28138" xr:uid="{ED928836-F597-4595-8D0C-6AF4DABDAEFA}"/>
    <cellStyle name="showParameterE 18 2 2" xfId="28139" xr:uid="{4E08CA9E-8E33-48CC-8702-CF3AE2266A29}"/>
    <cellStyle name="showParameterE 18 3" xfId="28140" xr:uid="{797E3458-3BB8-4B63-9774-9ADFCE5E6C80}"/>
    <cellStyle name="showParameterE 18 3 2" xfId="28141" xr:uid="{DDB1D45F-636B-4C71-ABD8-DF764C9A23AB}"/>
    <cellStyle name="showParameterE 18 4" xfId="28142" xr:uid="{FC6B1596-96AC-467D-834A-45EC52274B3A}"/>
    <cellStyle name="showParameterE 18 4 2" xfId="28143" xr:uid="{432F7A83-5FBC-48DA-BEBE-6EE7753BF284}"/>
    <cellStyle name="showParameterE 18 5" xfId="28144" xr:uid="{1975874F-1222-4B3D-AA3F-4B26A4E6A7B5}"/>
    <cellStyle name="showParameterE 18 5 2" xfId="28145" xr:uid="{81A53853-B5A0-4727-B33B-07400C9ACBDC}"/>
    <cellStyle name="showParameterE 18 6" xfId="28146" xr:uid="{3B874456-E03D-4E2A-81E6-C3A93986CECB}"/>
    <cellStyle name="showParameterE 18 6 2" xfId="28147" xr:uid="{92568DD2-4D3F-4323-8202-4C785B59FA1C}"/>
    <cellStyle name="showParameterE 18 7" xfId="28148" xr:uid="{BC62105E-3227-49D9-AADB-3354F14553D6}"/>
    <cellStyle name="showParameterE 18 7 2" xfId="28149" xr:uid="{0629DC06-762E-406A-8F1E-1B4BFAC95A58}"/>
    <cellStyle name="showParameterE 18 8" xfId="28150" xr:uid="{6F7C4D03-1C1B-4BEB-93DB-1F0F98ECD474}"/>
    <cellStyle name="showParameterE 18 8 2" xfId="28151" xr:uid="{C489133B-D1E4-4CD3-94D4-236E56E3D156}"/>
    <cellStyle name="showParameterE 18 9" xfId="28152" xr:uid="{2C616CFB-D793-4E14-8A8A-0035C73AA3EE}"/>
    <cellStyle name="showParameterE 18 9 2" xfId="28153" xr:uid="{A876F723-01E5-4A9E-AF2A-CC36287AC712}"/>
    <cellStyle name="showParameterE 19" xfId="28154" xr:uid="{4B6D950B-39D5-4E71-B4B7-D9B085072659}"/>
    <cellStyle name="showParameterE 19 10" xfId="28155" xr:uid="{59C9D784-72FF-464A-8CC5-FEC449E9C933}"/>
    <cellStyle name="showParameterE 19 10 2" xfId="28156" xr:uid="{FCFC1FEA-500B-4B8A-BE66-E143F86C1620}"/>
    <cellStyle name="showParameterE 19 11" xfId="28157" xr:uid="{BEC19426-0913-470A-980C-A8B925B6367C}"/>
    <cellStyle name="showParameterE 19 11 2" xfId="28158" xr:uid="{DAB0D96E-C944-4D1C-8A8C-DB5A13E4F299}"/>
    <cellStyle name="showParameterE 19 12" xfId="28159" xr:uid="{9184F400-9EA8-4422-BE59-19E51768579A}"/>
    <cellStyle name="showParameterE 19 12 2" xfId="28160" xr:uid="{AAB471ED-FAC4-42B3-A220-C82000E5999A}"/>
    <cellStyle name="showParameterE 19 13" xfId="28161" xr:uid="{DF1BC3D9-2564-423B-97A4-DAB1372F975B}"/>
    <cellStyle name="showParameterE 19 13 2" xfId="28162" xr:uid="{9EDBC326-E1F1-4B74-AC8C-EE62C8B68E22}"/>
    <cellStyle name="showParameterE 19 14" xfId="28163" xr:uid="{FF311593-AC1D-4AC7-8332-69398EDEB1BA}"/>
    <cellStyle name="showParameterE 19 14 2" xfId="28164" xr:uid="{4818C1F6-4AA9-41BA-8B9D-6AF8E37E96FB}"/>
    <cellStyle name="showParameterE 19 15" xfId="28165" xr:uid="{B761938E-58ED-4894-9877-73D994DA8F37}"/>
    <cellStyle name="showParameterE 19 2" xfId="28166" xr:uid="{B2E42EA9-E943-43BB-999F-B405DD059156}"/>
    <cellStyle name="showParameterE 19 2 2" xfId="28167" xr:uid="{8EC5844B-1740-4EFF-972C-4E61ECEBADDA}"/>
    <cellStyle name="showParameterE 19 3" xfId="28168" xr:uid="{803EADA6-B012-454D-B2EA-88F79070D0CB}"/>
    <cellStyle name="showParameterE 19 3 2" xfId="28169" xr:uid="{0F9422D3-3B5F-4404-902A-66F77D52FE6A}"/>
    <cellStyle name="showParameterE 19 4" xfId="28170" xr:uid="{BD7C871F-C1D4-488F-984D-7DCC30CF6877}"/>
    <cellStyle name="showParameterE 19 4 2" xfId="28171" xr:uid="{CD52C8C0-F09A-40F4-96BE-506688A89217}"/>
    <cellStyle name="showParameterE 19 5" xfId="28172" xr:uid="{22B5E1E5-BF7C-4876-A0E2-45C14917F422}"/>
    <cellStyle name="showParameterE 19 5 2" xfId="28173" xr:uid="{AF6BFF8A-0B71-4A03-9AEC-28BEFF5C8865}"/>
    <cellStyle name="showParameterE 19 6" xfId="28174" xr:uid="{3CC8CDB1-F2C2-4A88-8CCE-7237419EB8EF}"/>
    <cellStyle name="showParameterE 19 6 2" xfId="28175" xr:uid="{5FA94E69-3351-4A73-8590-37D23A56280C}"/>
    <cellStyle name="showParameterE 19 7" xfId="28176" xr:uid="{A4860A4E-264F-4CC3-BE30-B41977363D79}"/>
    <cellStyle name="showParameterE 19 7 2" xfId="28177" xr:uid="{C758385F-772D-4763-851A-DB644660F2A4}"/>
    <cellStyle name="showParameterE 19 8" xfId="28178" xr:uid="{726F1C0F-967A-481E-8D59-E21E031D1BBB}"/>
    <cellStyle name="showParameterE 19 8 2" xfId="28179" xr:uid="{583CF791-2C2C-4F0C-86C1-30361F97A8AF}"/>
    <cellStyle name="showParameterE 19 9" xfId="28180" xr:uid="{26A79202-7501-471B-BADE-2AF2B122B903}"/>
    <cellStyle name="showParameterE 19 9 2" xfId="28181" xr:uid="{628A4812-4224-4582-82A9-DF3B65B027A2}"/>
    <cellStyle name="showParameterE 2" xfId="28182" xr:uid="{3FCA2504-07DA-413A-8E14-429320549411}"/>
    <cellStyle name="showParameterE 2 10" xfId="28183" xr:uid="{EAB11A92-973A-444C-A229-281382633FD4}"/>
    <cellStyle name="showParameterE 2 10 2" xfId="28184" xr:uid="{988620F5-1861-44CC-807B-E668AC70F447}"/>
    <cellStyle name="showParameterE 2 11" xfId="28185" xr:uid="{3A70F0C7-EAAA-4941-B99D-433DF20F65C3}"/>
    <cellStyle name="showParameterE 2 11 2" xfId="28186" xr:uid="{9679908D-AFAB-4B43-BCF9-B7E7BE145694}"/>
    <cellStyle name="showParameterE 2 12" xfId="28187" xr:uid="{8CF0F23C-6E3F-4E57-BCC2-5A20F1D6A770}"/>
    <cellStyle name="showParameterE 2 12 2" xfId="28188" xr:uid="{9FE2F6EA-F798-4E32-A5E7-9F2B223D3114}"/>
    <cellStyle name="showParameterE 2 13" xfId="28189" xr:uid="{CE1320DC-5C63-4E86-BC75-E5E4F02FEFCB}"/>
    <cellStyle name="showParameterE 2 13 2" xfId="28190" xr:uid="{2C7E560E-B6E4-431F-9623-4C2A6E5DA293}"/>
    <cellStyle name="showParameterE 2 14" xfId="28191" xr:uid="{9D993CDC-344E-451C-97F8-1E1FCD983C2D}"/>
    <cellStyle name="showParameterE 2 14 2" xfId="28192" xr:uid="{3B328206-6E94-484A-90F9-59B9A84C7731}"/>
    <cellStyle name="showParameterE 2 15" xfId="28193" xr:uid="{FD978C9E-103E-44A7-8C24-1C78893F5D57}"/>
    <cellStyle name="showParameterE 2 2" xfId="28194" xr:uid="{688D9528-7327-4D8E-A5AD-4E0F53E5F81A}"/>
    <cellStyle name="showParameterE 2 2 2" xfId="28195" xr:uid="{64E51D0F-EA43-4A62-BAA7-BADFF6F435DE}"/>
    <cellStyle name="showParameterE 2 3" xfId="28196" xr:uid="{8AB6B4C2-0FAA-458E-B031-54E38916B65C}"/>
    <cellStyle name="showParameterE 2 3 2" xfId="28197" xr:uid="{90F826BF-170C-4C54-8C3A-6A1662DF720E}"/>
    <cellStyle name="showParameterE 2 4" xfId="28198" xr:uid="{2ABC4C6F-76F6-4206-A31E-A7D2B468EB5D}"/>
    <cellStyle name="showParameterE 2 4 2" xfId="28199" xr:uid="{89E78C96-9C2A-417D-B0E4-FE149B93C319}"/>
    <cellStyle name="showParameterE 2 5" xfId="28200" xr:uid="{CD6285B3-8E61-4EFD-8F85-C9180271AF5C}"/>
    <cellStyle name="showParameterE 2 5 2" xfId="28201" xr:uid="{722AC05B-EA5D-4A02-B8B5-4A367B4F68DC}"/>
    <cellStyle name="showParameterE 2 6" xfId="28202" xr:uid="{BF117ECB-3201-4220-87C0-9543EB6487C9}"/>
    <cellStyle name="showParameterE 2 6 2" xfId="28203" xr:uid="{6B262C2E-B0AD-43AF-A320-6C16FD896AD7}"/>
    <cellStyle name="showParameterE 2 7" xfId="28204" xr:uid="{BE6A5174-0A71-41F9-823F-5B1CE1ABB1C0}"/>
    <cellStyle name="showParameterE 2 7 2" xfId="28205" xr:uid="{6D45DF2E-5844-4C5C-8883-3147815BC195}"/>
    <cellStyle name="showParameterE 2 8" xfId="28206" xr:uid="{81DA433A-D88B-4824-8BDC-F42C44CBD4AE}"/>
    <cellStyle name="showParameterE 2 8 2" xfId="28207" xr:uid="{BC6A9AC4-D8C5-4710-B41B-93AC83A71CDF}"/>
    <cellStyle name="showParameterE 2 9" xfId="28208" xr:uid="{83DA7F46-1731-4B3B-8DB1-30C197C770A0}"/>
    <cellStyle name="showParameterE 2 9 2" xfId="28209" xr:uid="{81290B89-5A3D-4106-9738-65F32DF116C4}"/>
    <cellStyle name="showParameterE 20" xfId="28210" xr:uid="{725D3144-034E-4063-91B6-2E7FB9A8A393}"/>
    <cellStyle name="showParameterE 20 10" xfId="28211" xr:uid="{5DE7DA8C-13F2-42D0-A677-6AD725657BA5}"/>
    <cellStyle name="showParameterE 20 10 2" xfId="28212" xr:uid="{B7EB632F-9930-4C9D-BECB-E58E746DE054}"/>
    <cellStyle name="showParameterE 20 11" xfId="28213" xr:uid="{DE6BCA7A-3F11-4A10-9F34-B9BAF894A31E}"/>
    <cellStyle name="showParameterE 20 11 2" xfId="28214" xr:uid="{4BDB8C43-ED52-4BF2-8296-42844A124287}"/>
    <cellStyle name="showParameterE 20 12" xfId="28215" xr:uid="{91C2DC6F-002B-4A4E-AFAF-218848370AC6}"/>
    <cellStyle name="showParameterE 20 12 2" xfId="28216" xr:uid="{9E945FB5-D4BB-4B49-9C4D-0C429E78764C}"/>
    <cellStyle name="showParameterE 20 13" xfId="28217" xr:uid="{6DB8C38D-4D69-455C-8548-630196646029}"/>
    <cellStyle name="showParameterE 20 13 2" xfId="28218" xr:uid="{9B774934-9792-4401-A4DC-AB79204FCA2A}"/>
    <cellStyle name="showParameterE 20 14" xfId="28219" xr:uid="{A33BA3CF-25C3-4AC7-B01E-0E834F4F7631}"/>
    <cellStyle name="showParameterE 20 14 2" xfId="28220" xr:uid="{9FEA2F83-1D35-47A2-A4B6-1C9E620B6CBF}"/>
    <cellStyle name="showParameterE 20 15" xfId="28221" xr:uid="{90794519-0280-4266-9CBA-1FDF2C52E009}"/>
    <cellStyle name="showParameterE 20 2" xfId="28222" xr:uid="{E6FE1FC8-2CE4-4DFA-BC2F-9FB7C84945F3}"/>
    <cellStyle name="showParameterE 20 2 2" xfId="28223" xr:uid="{044852EC-76B3-467A-86B8-A6C0E6E6DBAC}"/>
    <cellStyle name="showParameterE 20 3" xfId="28224" xr:uid="{339FADF3-5309-4696-AE5A-CBCF957149FC}"/>
    <cellStyle name="showParameterE 20 3 2" xfId="28225" xr:uid="{BCBC6858-8C5F-443E-B3B9-DB45FFAE65D1}"/>
    <cellStyle name="showParameterE 20 4" xfId="28226" xr:uid="{9ABBA778-04F7-47D2-ACE1-1B59B17F20BA}"/>
    <cellStyle name="showParameterE 20 4 2" xfId="28227" xr:uid="{31582EC4-585F-4DE3-84B2-D98AF98A98F0}"/>
    <cellStyle name="showParameterE 20 5" xfId="28228" xr:uid="{DFAC586C-9448-4348-8A67-BCB104E2A4A7}"/>
    <cellStyle name="showParameterE 20 5 2" xfId="28229" xr:uid="{B929ACDB-3D05-4F6F-9F3D-774C7E465420}"/>
    <cellStyle name="showParameterE 20 6" xfId="28230" xr:uid="{B2C47E69-C19E-4949-954D-F6AEDD611074}"/>
    <cellStyle name="showParameterE 20 6 2" xfId="28231" xr:uid="{892BB457-8648-400F-AC62-239F4666BE9D}"/>
    <cellStyle name="showParameterE 20 7" xfId="28232" xr:uid="{AF8B56AE-E929-48F7-A0D5-CDB3675956E3}"/>
    <cellStyle name="showParameterE 20 7 2" xfId="28233" xr:uid="{D742A465-26A4-4508-85F1-DF97B583B264}"/>
    <cellStyle name="showParameterE 20 8" xfId="28234" xr:uid="{511839ED-70DF-49FE-911F-E5B6BF0E9768}"/>
    <cellStyle name="showParameterE 20 8 2" xfId="28235" xr:uid="{9E757091-1D36-4DC1-8640-E3A388BA232D}"/>
    <cellStyle name="showParameterE 20 9" xfId="28236" xr:uid="{0097C50E-D636-40EE-8D67-5AB914FAAB7F}"/>
    <cellStyle name="showParameterE 20 9 2" xfId="28237" xr:uid="{A70BD835-D7E1-4718-8856-54D6BC03D6CF}"/>
    <cellStyle name="showParameterE 21" xfId="28238" xr:uid="{68404C90-6C68-47AF-B753-5508935A1DFD}"/>
    <cellStyle name="showParameterE 21 10" xfId="28239" xr:uid="{E71AB00C-A403-4063-A4F3-A21C03508281}"/>
    <cellStyle name="showParameterE 21 10 2" xfId="28240" xr:uid="{EB95A23D-BD03-4507-B830-AFEC2D02FEC3}"/>
    <cellStyle name="showParameterE 21 11" xfId="28241" xr:uid="{983BB1DB-CFA6-4AC7-B43F-474DACBF2B98}"/>
    <cellStyle name="showParameterE 21 11 2" xfId="28242" xr:uid="{1A5FC526-B3C7-46BC-8EE4-21B54121B805}"/>
    <cellStyle name="showParameterE 21 12" xfId="28243" xr:uid="{E7B09012-130E-4353-9C15-F567BB971F30}"/>
    <cellStyle name="showParameterE 21 12 2" xfId="28244" xr:uid="{7F956450-9656-4D18-BAC2-6F58A5E2637D}"/>
    <cellStyle name="showParameterE 21 13" xfId="28245" xr:uid="{30F2AA6D-84F7-4ED3-92E5-96B55E8A2D91}"/>
    <cellStyle name="showParameterE 21 13 2" xfId="28246" xr:uid="{50BA64CA-269C-4E89-A054-922F97A40D58}"/>
    <cellStyle name="showParameterE 21 14" xfId="28247" xr:uid="{9915CEF1-5E52-4331-87D5-6C8C0144CB9A}"/>
    <cellStyle name="showParameterE 21 14 2" xfId="28248" xr:uid="{7D73750B-1745-4737-9C06-07920078B716}"/>
    <cellStyle name="showParameterE 21 15" xfId="28249" xr:uid="{6FEB6965-03A6-40FE-888E-A66446769A04}"/>
    <cellStyle name="showParameterE 21 2" xfId="28250" xr:uid="{403C2CA3-B436-4128-997D-596F2B029A8E}"/>
    <cellStyle name="showParameterE 21 2 2" xfId="28251" xr:uid="{810CF455-C9D4-4ECE-BC2A-96CE05674C14}"/>
    <cellStyle name="showParameterE 21 3" xfId="28252" xr:uid="{C9D1DF89-D36D-4B75-AE43-24250F5142D8}"/>
    <cellStyle name="showParameterE 21 3 2" xfId="28253" xr:uid="{6424EF87-B176-47F9-98BB-56D3E1656FDA}"/>
    <cellStyle name="showParameterE 21 4" xfId="28254" xr:uid="{1228B0BA-C6DD-4F65-831F-CA5ADF2BEDC6}"/>
    <cellStyle name="showParameterE 21 4 2" xfId="28255" xr:uid="{0051AD6D-F824-4264-BDAF-F5FC6985D5BA}"/>
    <cellStyle name="showParameterE 21 5" xfId="28256" xr:uid="{31667811-0C09-4423-A174-78888F537E8A}"/>
    <cellStyle name="showParameterE 21 5 2" xfId="28257" xr:uid="{50D7FB46-92AA-42B2-A929-9045537E735A}"/>
    <cellStyle name="showParameterE 21 6" xfId="28258" xr:uid="{64841FA9-B200-4521-9F5D-33E336AA75EF}"/>
    <cellStyle name="showParameterE 21 6 2" xfId="28259" xr:uid="{A22F1D18-3331-44E9-BF04-6EB8B26439D0}"/>
    <cellStyle name="showParameterE 21 7" xfId="28260" xr:uid="{EA78C904-B463-4D17-8A7F-F10AC183339E}"/>
    <cellStyle name="showParameterE 21 7 2" xfId="28261" xr:uid="{DC403FF8-CE4A-4CE7-9907-3F0D19FFB184}"/>
    <cellStyle name="showParameterE 21 8" xfId="28262" xr:uid="{64F69805-74C5-47C6-8008-EBE0567BEC4C}"/>
    <cellStyle name="showParameterE 21 8 2" xfId="28263" xr:uid="{C5E0EFAC-1601-41C1-87B0-7D213D058B1B}"/>
    <cellStyle name="showParameterE 21 9" xfId="28264" xr:uid="{B118FE03-FFC5-4BB6-9E7B-C6412C0857D8}"/>
    <cellStyle name="showParameterE 21 9 2" xfId="28265" xr:uid="{0DC0622E-2F0E-4371-BB9B-1D2F770246D9}"/>
    <cellStyle name="showParameterE 22" xfId="28266" xr:uid="{A61010DA-DFD8-4E77-8872-6B8085C68192}"/>
    <cellStyle name="showParameterE 22 10" xfId="28267" xr:uid="{98E79630-AB21-4260-AEB4-EFA2C33E7747}"/>
    <cellStyle name="showParameterE 22 10 2" xfId="28268" xr:uid="{979308ED-1953-4685-A3C0-680B9932241B}"/>
    <cellStyle name="showParameterE 22 11" xfId="28269" xr:uid="{436BE209-50C8-4543-967F-B9ACC87FCD0C}"/>
    <cellStyle name="showParameterE 22 11 2" xfId="28270" xr:uid="{03775196-CAF4-499F-BC2F-98522EFB7440}"/>
    <cellStyle name="showParameterE 22 12" xfId="28271" xr:uid="{5C976528-46E7-44A5-AC34-46DC1C29B858}"/>
    <cellStyle name="showParameterE 22 12 2" xfId="28272" xr:uid="{B7583296-9089-4403-8D77-F2AC1E5D59B8}"/>
    <cellStyle name="showParameterE 22 13" xfId="28273" xr:uid="{BD505428-2796-4E5C-A411-B0A9BE232111}"/>
    <cellStyle name="showParameterE 22 13 2" xfId="28274" xr:uid="{399E0E55-CD58-45C2-97E9-28551E0CBAE6}"/>
    <cellStyle name="showParameterE 22 14" xfId="28275" xr:uid="{4CA65D8A-60C2-4F04-A416-F558A38D52E7}"/>
    <cellStyle name="showParameterE 22 14 2" xfId="28276" xr:uid="{987A5A13-3F31-48AC-ADC7-02FF94BA41BB}"/>
    <cellStyle name="showParameterE 22 15" xfId="28277" xr:uid="{491EBFEF-2778-414B-844B-ED5CCAA66D5A}"/>
    <cellStyle name="showParameterE 22 2" xfId="28278" xr:uid="{4070FCFB-D712-47FB-8F2F-FDE6C237C141}"/>
    <cellStyle name="showParameterE 22 2 2" xfId="28279" xr:uid="{5D835CE1-BA5D-4AA9-A4BB-65D668DFF248}"/>
    <cellStyle name="showParameterE 22 3" xfId="28280" xr:uid="{A2A44B97-6718-49A6-9914-3CA583CC43C0}"/>
    <cellStyle name="showParameterE 22 3 2" xfId="28281" xr:uid="{18730CBF-077F-4F9C-89ED-1534F9C750D4}"/>
    <cellStyle name="showParameterE 22 4" xfId="28282" xr:uid="{8B148321-3A27-4B80-BC4C-F475D2E5439D}"/>
    <cellStyle name="showParameterE 22 4 2" xfId="28283" xr:uid="{7ED9CED9-00BC-4F98-A3EF-F62F000DEE69}"/>
    <cellStyle name="showParameterE 22 5" xfId="28284" xr:uid="{B66C2D3D-78B2-4278-A2B0-07CA252CF1BD}"/>
    <cellStyle name="showParameterE 22 5 2" xfId="28285" xr:uid="{2DF7D5A4-1B3A-4B74-87AB-7913A881EFF2}"/>
    <cellStyle name="showParameterE 22 6" xfId="28286" xr:uid="{ACC3C86E-254A-405B-B01B-9F9ED060B9E3}"/>
    <cellStyle name="showParameterE 22 6 2" xfId="28287" xr:uid="{67C4184B-6E84-4EED-86A1-333DDDD84E82}"/>
    <cellStyle name="showParameterE 22 7" xfId="28288" xr:uid="{134A62BC-861F-4F2C-928F-166AF5EA7121}"/>
    <cellStyle name="showParameterE 22 7 2" xfId="28289" xr:uid="{94B37D21-0F68-484A-B2F4-FEFE78FA4422}"/>
    <cellStyle name="showParameterE 22 8" xfId="28290" xr:uid="{10C296BF-8C15-4E23-A386-DEB6AA328E44}"/>
    <cellStyle name="showParameterE 22 8 2" xfId="28291" xr:uid="{0B1DAE71-F6A3-447C-943C-4F7B141AA593}"/>
    <cellStyle name="showParameterE 22 9" xfId="28292" xr:uid="{13885E76-60F3-4639-8316-119507C831C0}"/>
    <cellStyle name="showParameterE 22 9 2" xfId="28293" xr:uid="{3C1DC4EA-9204-4496-9ABB-91E90DD0C5D7}"/>
    <cellStyle name="showParameterE 23" xfId="28294" xr:uid="{A8CFEE2F-5575-4B82-85C1-7CEBD9590320}"/>
    <cellStyle name="showParameterE 23 10" xfId="28295" xr:uid="{4C516E9D-6EAA-4539-B934-FC5EEB692D76}"/>
    <cellStyle name="showParameterE 23 10 2" xfId="28296" xr:uid="{70F27B6D-29D8-4FDA-85CC-3237E3ED094F}"/>
    <cellStyle name="showParameterE 23 11" xfId="28297" xr:uid="{24F5319D-1786-4FBC-9244-89B187C4DA15}"/>
    <cellStyle name="showParameterE 23 11 2" xfId="28298" xr:uid="{1E97DC53-4635-4D2D-B217-C883AEEEA162}"/>
    <cellStyle name="showParameterE 23 12" xfId="28299" xr:uid="{A2DE51C1-F44E-4339-B573-69B1F4F357B4}"/>
    <cellStyle name="showParameterE 23 12 2" xfId="28300" xr:uid="{3ACAE027-6D33-4C52-8B30-2B09291F167B}"/>
    <cellStyle name="showParameterE 23 13" xfId="28301" xr:uid="{9DFBD1D9-9C40-4B9F-ADF8-68F0B1443FDC}"/>
    <cellStyle name="showParameterE 23 13 2" xfId="28302" xr:uid="{0CF2EE30-365C-435F-85DB-8B3EF60CF4AB}"/>
    <cellStyle name="showParameterE 23 14" xfId="28303" xr:uid="{5ED4F5CF-648E-4716-BB0A-B0FE0018C4E9}"/>
    <cellStyle name="showParameterE 23 14 2" xfId="28304" xr:uid="{2B3E0AD8-5F57-4376-98D7-E92AC2F5407F}"/>
    <cellStyle name="showParameterE 23 15" xfId="28305" xr:uid="{31F29289-CA84-4CD5-B0F9-539E6592C56D}"/>
    <cellStyle name="showParameterE 23 2" xfId="28306" xr:uid="{4FA20B2F-D640-4F6A-92A8-C7A38738DC27}"/>
    <cellStyle name="showParameterE 23 2 2" xfId="28307" xr:uid="{BE4F533F-79A4-46B8-8B50-5406CB6A52F2}"/>
    <cellStyle name="showParameterE 23 3" xfId="28308" xr:uid="{4ACBC4E2-5018-424B-A9F2-FB6BCD3F0CF8}"/>
    <cellStyle name="showParameterE 23 3 2" xfId="28309" xr:uid="{686E2F3B-AE94-4327-80D6-4CC74161FC3D}"/>
    <cellStyle name="showParameterE 23 4" xfId="28310" xr:uid="{C2361FFD-2D69-4983-8C89-16188977DD68}"/>
    <cellStyle name="showParameterE 23 4 2" xfId="28311" xr:uid="{D71D7A46-CFB9-40F3-8D0C-AE3C6ABC975A}"/>
    <cellStyle name="showParameterE 23 5" xfId="28312" xr:uid="{9C04D3EB-4478-4F86-A693-43B838EBE78F}"/>
    <cellStyle name="showParameterE 23 5 2" xfId="28313" xr:uid="{6A076592-E6E9-4581-87EB-66FFF5EA0B30}"/>
    <cellStyle name="showParameterE 23 6" xfId="28314" xr:uid="{E0C271A2-0E3A-4E0C-88E2-64577F2FD7EC}"/>
    <cellStyle name="showParameterE 23 6 2" xfId="28315" xr:uid="{4300BFB3-58E6-47F1-AA81-DDF4511628E4}"/>
    <cellStyle name="showParameterE 23 7" xfId="28316" xr:uid="{FCC56283-7C87-4926-B526-FA8DF2D0B572}"/>
    <cellStyle name="showParameterE 23 7 2" xfId="28317" xr:uid="{DFD275B9-ECC5-4730-9D6D-145DFD1C5A6E}"/>
    <cellStyle name="showParameterE 23 8" xfId="28318" xr:uid="{7186DE88-E590-4274-91E1-88F360DCE4B5}"/>
    <cellStyle name="showParameterE 23 8 2" xfId="28319" xr:uid="{D15B4957-8D15-4C22-8E30-9CB910B61E19}"/>
    <cellStyle name="showParameterE 23 9" xfId="28320" xr:uid="{AB20309F-4449-45F8-9E75-9E64F111A7F8}"/>
    <cellStyle name="showParameterE 23 9 2" xfId="28321" xr:uid="{5DCB2A15-35E0-420F-8CFC-C94BB16BDFB0}"/>
    <cellStyle name="showParameterE 24" xfId="28322" xr:uid="{E40CBB97-371C-4480-A7EF-A33AA86FA659}"/>
    <cellStyle name="showParameterE 24 10" xfId="28323" xr:uid="{0E209575-CF68-477C-80F1-E1E918C657B2}"/>
    <cellStyle name="showParameterE 24 10 2" xfId="28324" xr:uid="{9ECF4D6E-73F7-4B5B-B3AA-001A3D986898}"/>
    <cellStyle name="showParameterE 24 11" xfId="28325" xr:uid="{C73DA340-777C-4B2E-8C0A-1D0FE6469FE8}"/>
    <cellStyle name="showParameterE 24 11 2" xfId="28326" xr:uid="{B8429C84-2BC3-48D1-9088-532AFAABD654}"/>
    <cellStyle name="showParameterE 24 12" xfId="28327" xr:uid="{64136097-2D8A-4121-8DE8-707385D52A52}"/>
    <cellStyle name="showParameterE 24 12 2" xfId="28328" xr:uid="{101FCB47-8CC3-4374-B22E-42D46F8C35BA}"/>
    <cellStyle name="showParameterE 24 13" xfId="28329" xr:uid="{5698090E-0D16-41D4-86D3-80FC9362152D}"/>
    <cellStyle name="showParameterE 24 13 2" xfId="28330" xr:uid="{154E7CBF-27BF-4F56-ACDE-C7834C533A5D}"/>
    <cellStyle name="showParameterE 24 14" xfId="28331" xr:uid="{FD316CAE-71EA-4042-9EB6-FCA9DAC6BCAD}"/>
    <cellStyle name="showParameterE 24 14 2" xfId="28332" xr:uid="{853D37F6-D21E-4AE7-8AFA-D61F27FA0974}"/>
    <cellStyle name="showParameterE 24 15" xfId="28333" xr:uid="{7434630A-4E7E-41D8-91B2-430D5E21ADE8}"/>
    <cellStyle name="showParameterE 24 2" xfId="28334" xr:uid="{C1249B6C-6C68-489F-B5BC-CC0E065039EE}"/>
    <cellStyle name="showParameterE 24 2 2" xfId="28335" xr:uid="{59143437-EFBD-452F-BB8C-325042ECB8D2}"/>
    <cellStyle name="showParameterE 24 3" xfId="28336" xr:uid="{DC4FCF3E-2E79-436F-B5A2-17642829D7F2}"/>
    <cellStyle name="showParameterE 24 3 2" xfId="28337" xr:uid="{8F12CA4A-9E92-43E7-8287-144E297CD6BB}"/>
    <cellStyle name="showParameterE 24 4" xfId="28338" xr:uid="{76B5688F-C499-4541-933E-5A316BF4CDFA}"/>
    <cellStyle name="showParameterE 24 4 2" xfId="28339" xr:uid="{92BEE53F-7A57-49D4-B525-CF3EE54A048B}"/>
    <cellStyle name="showParameterE 24 5" xfId="28340" xr:uid="{10E74B1C-1698-4260-92A0-B6A8DEC913DE}"/>
    <cellStyle name="showParameterE 24 5 2" xfId="28341" xr:uid="{1FA70589-8607-4837-A766-6DF8CAA9BB85}"/>
    <cellStyle name="showParameterE 24 6" xfId="28342" xr:uid="{718EBA48-7DBC-4163-AE79-CD4157E84399}"/>
    <cellStyle name="showParameterE 24 6 2" xfId="28343" xr:uid="{E381BE55-303A-4A1D-B10F-5F732A518D22}"/>
    <cellStyle name="showParameterE 24 7" xfId="28344" xr:uid="{E3A4CDDF-B5B6-4747-A8C1-872E42EF41CE}"/>
    <cellStyle name="showParameterE 24 7 2" xfId="28345" xr:uid="{B16A5221-F2D4-45FE-B004-0ECCE00CE672}"/>
    <cellStyle name="showParameterE 24 8" xfId="28346" xr:uid="{DBF8F68A-C712-4BEA-92AF-2F66C3F42E75}"/>
    <cellStyle name="showParameterE 24 8 2" xfId="28347" xr:uid="{53250473-E65E-43E1-9FAB-9B518D3F556D}"/>
    <cellStyle name="showParameterE 24 9" xfId="28348" xr:uid="{89CAA6BF-473B-4270-8375-FE22FFA28103}"/>
    <cellStyle name="showParameterE 24 9 2" xfId="28349" xr:uid="{CFAC203F-A3B0-40F5-AA27-6A07EDF7603E}"/>
    <cellStyle name="showParameterE 25" xfId="28350" xr:uid="{ED77E75B-C089-43DD-9183-55C16C801009}"/>
    <cellStyle name="showParameterE 25 10" xfId="28351" xr:uid="{916C9AAF-718E-45B8-99D1-7E195ECA3560}"/>
    <cellStyle name="showParameterE 25 10 2" xfId="28352" xr:uid="{EE628E6F-2A2D-46EB-B921-4A6F53F4CA0A}"/>
    <cellStyle name="showParameterE 25 11" xfId="28353" xr:uid="{93AAD76D-6C86-49DC-8304-DC7563152D3E}"/>
    <cellStyle name="showParameterE 25 11 2" xfId="28354" xr:uid="{3478D2EF-5087-4BEC-B1B0-B4F6475CAB0B}"/>
    <cellStyle name="showParameterE 25 12" xfId="28355" xr:uid="{82C137F7-5F6E-4234-9034-EAAC4CDA21F8}"/>
    <cellStyle name="showParameterE 25 12 2" xfId="28356" xr:uid="{C7D0E935-ABEB-4378-ADD7-AC7D13F916FD}"/>
    <cellStyle name="showParameterE 25 13" xfId="28357" xr:uid="{37620551-D80C-4DE7-84D7-37845EDD2EB7}"/>
    <cellStyle name="showParameterE 25 13 2" xfId="28358" xr:uid="{ADDEF754-B7B2-40DA-BDB9-23B311267177}"/>
    <cellStyle name="showParameterE 25 14" xfId="28359" xr:uid="{11675D20-5457-4ED3-8296-2BFBEDFBC18D}"/>
    <cellStyle name="showParameterE 25 2" xfId="28360" xr:uid="{63C06A06-176C-4E52-9E9A-FEF1587862E1}"/>
    <cellStyle name="showParameterE 25 2 2" xfId="28361" xr:uid="{67A1325D-16BC-452C-9EB4-42FF7835D48D}"/>
    <cellStyle name="showParameterE 25 3" xfId="28362" xr:uid="{4B15DF07-1B29-47BF-811D-7CEAFD0BFD9C}"/>
    <cellStyle name="showParameterE 25 3 2" xfId="28363" xr:uid="{E050DB8E-C73B-42C5-9708-B0811B4455C0}"/>
    <cellStyle name="showParameterE 25 4" xfId="28364" xr:uid="{BCFDE33D-53CD-4A6E-92D1-A15E897B4106}"/>
    <cellStyle name="showParameterE 25 4 2" xfId="28365" xr:uid="{C60D8267-1470-4EE6-A396-5F861D8201CB}"/>
    <cellStyle name="showParameterE 25 5" xfId="28366" xr:uid="{98D2BF39-9A72-43F1-9D96-45FECE77C118}"/>
    <cellStyle name="showParameterE 25 5 2" xfId="28367" xr:uid="{91AF1B13-4B97-4508-AA05-1F7A559D8FD5}"/>
    <cellStyle name="showParameterE 25 6" xfId="28368" xr:uid="{00BF3F12-E219-4F3B-B301-7B15736A6A2E}"/>
    <cellStyle name="showParameterE 25 6 2" xfId="28369" xr:uid="{C734CA03-71D2-4997-934D-BD4A4E89601C}"/>
    <cellStyle name="showParameterE 25 7" xfId="28370" xr:uid="{3999F0AD-98C0-48C7-B46E-700C739D7BE6}"/>
    <cellStyle name="showParameterE 25 7 2" xfId="28371" xr:uid="{BED526EC-2F56-44E4-843E-ED893E829092}"/>
    <cellStyle name="showParameterE 25 8" xfId="28372" xr:uid="{A2AD4B2F-BC32-418F-8239-603657DA452B}"/>
    <cellStyle name="showParameterE 25 8 2" xfId="28373" xr:uid="{9076BD5D-98B8-41D6-9FB6-8C909D5274CF}"/>
    <cellStyle name="showParameterE 25 9" xfId="28374" xr:uid="{CB043820-2000-4779-A774-9BD66A8F8F68}"/>
    <cellStyle name="showParameterE 25 9 2" xfId="28375" xr:uid="{B299616A-EDC9-411B-9338-4BAC3932516F}"/>
    <cellStyle name="showParameterE 26" xfId="28376" xr:uid="{22FDEC09-3D70-4382-8CA3-A95A4164E4D1}"/>
    <cellStyle name="showParameterE 26 10" xfId="28377" xr:uid="{27F2A09E-5D67-4019-B8B6-348DEC036954}"/>
    <cellStyle name="showParameterE 26 10 2" xfId="28378" xr:uid="{DDFAF0AB-77EC-46DB-92C4-4702C11793BA}"/>
    <cellStyle name="showParameterE 26 11" xfId="28379" xr:uid="{8C871DB3-5D29-4F1A-A0C3-935283FBF1C6}"/>
    <cellStyle name="showParameterE 26 11 2" xfId="28380" xr:uid="{05EF1F57-77C0-43B3-9CE2-39731E945A9D}"/>
    <cellStyle name="showParameterE 26 12" xfId="28381" xr:uid="{6D2969C0-AFAE-4189-934A-71A08F6D12AC}"/>
    <cellStyle name="showParameterE 26 12 2" xfId="28382" xr:uid="{C46AB1CC-98DB-4BBE-9AAE-85AC213E45AA}"/>
    <cellStyle name="showParameterE 26 13" xfId="28383" xr:uid="{2B50572F-D0DE-4437-92DD-FE41918013EA}"/>
    <cellStyle name="showParameterE 26 13 2" xfId="28384" xr:uid="{FD80037E-D397-4B7E-BE7D-B305939E59D1}"/>
    <cellStyle name="showParameterE 26 14" xfId="28385" xr:uid="{5C45CEC6-824A-4C75-81F5-A900AB6AD1F7}"/>
    <cellStyle name="showParameterE 26 2" xfId="28386" xr:uid="{27B1CEFE-6562-4AA2-90C5-8D0465550ECB}"/>
    <cellStyle name="showParameterE 26 2 2" xfId="28387" xr:uid="{A7CB16DE-F1EB-4B32-BCA8-9B9DAC3BB594}"/>
    <cellStyle name="showParameterE 26 3" xfId="28388" xr:uid="{4AF2B6BD-BE4D-469D-990B-D05C3FA00780}"/>
    <cellStyle name="showParameterE 26 3 2" xfId="28389" xr:uid="{ED1FCB65-5F46-4B73-88A2-F8EEA0AA8F60}"/>
    <cellStyle name="showParameterE 26 4" xfId="28390" xr:uid="{89C912A5-3BA5-4B9A-AA5D-EA98FA5025E4}"/>
    <cellStyle name="showParameterE 26 4 2" xfId="28391" xr:uid="{C95558BE-628E-4F38-A51C-3F53ABD5F6A7}"/>
    <cellStyle name="showParameterE 26 5" xfId="28392" xr:uid="{E7B48E87-EEE2-4D01-B009-0FEC9D58634F}"/>
    <cellStyle name="showParameterE 26 5 2" xfId="28393" xr:uid="{1FF3624C-91B8-4489-9B5D-D34DE6E2A596}"/>
    <cellStyle name="showParameterE 26 6" xfId="28394" xr:uid="{03EAE44D-C8DC-48B8-8F3B-E98923AA4442}"/>
    <cellStyle name="showParameterE 26 6 2" xfId="28395" xr:uid="{E9FDA0FA-4DA3-4CBC-81D6-7EFA65252D48}"/>
    <cellStyle name="showParameterE 26 7" xfId="28396" xr:uid="{531DD960-2E2A-4FD5-BF07-3D74EA8C12DA}"/>
    <cellStyle name="showParameterE 26 7 2" xfId="28397" xr:uid="{DA8E5D2F-3B8D-48A7-B317-CDFC4DBFE3C3}"/>
    <cellStyle name="showParameterE 26 8" xfId="28398" xr:uid="{A48EA308-CC60-44D8-8CE8-2AF59EA5B32D}"/>
    <cellStyle name="showParameterE 26 8 2" xfId="28399" xr:uid="{D9919CEC-2D3C-41CE-AF72-531AC7A096D7}"/>
    <cellStyle name="showParameterE 26 9" xfId="28400" xr:uid="{1907E93C-0D7C-4947-A97C-5FE677FF7816}"/>
    <cellStyle name="showParameterE 26 9 2" xfId="28401" xr:uid="{DDE127CE-843A-45F0-BE6A-E274F7A35A04}"/>
    <cellStyle name="showParameterE 27" xfId="28402" xr:uid="{A3248A6E-96F1-4F7D-B215-8D4C4E1F6481}"/>
    <cellStyle name="showParameterE 27 10" xfId="28403" xr:uid="{C0C1F430-D314-4CDC-8511-62EBDFBDDBB1}"/>
    <cellStyle name="showParameterE 27 10 2" xfId="28404" xr:uid="{C73456CB-7655-4079-B505-8A5D5BEC827A}"/>
    <cellStyle name="showParameterE 27 11" xfId="28405" xr:uid="{1EA182AF-A006-4426-B426-B3B4F6450C9F}"/>
    <cellStyle name="showParameterE 27 11 2" xfId="28406" xr:uid="{40CF7809-2750-4AE8-8B1A-1CFA57E97ED0}"/>
    <cellStyle name="showParameterE 27 12" xfId="28407" xr:uid="{B3F6C83F-5910-4631-9E8A-189197815801}"/>
    <cellStyle name="showParameterE 27 12 2" xfId="28408" xr:uid="{E48FCCDE-E1B5-4A51-A241-4A9215BFBF80}"/>
    <cellStyle name="showParameterE 27 13" xfId="28409" xr:uid="{EE58631B-A584-4A6D-A280-083D3D6173CD}"/>
    <cellStyle name="showParameterE 27 13 2" xfId="28410" xr:uid="{0764C1EE-0694-492E-A25D-B703FFA12F7F}"/>
    <cellStyle name="showParameterE 27 14" xfId="28411" xr:uid="{56BCD66B-7EC8-49D1-9EE5-8D48AFF6144D}"/>
    <cellStyle name="showParameterE 27 2" xfId="28412" xr:uid="{36AEB811-ABCD-4366-B4E4-4E9C97043AF2}"/>
    <cellStyle name="showParameterE 27 2 2" xfId="28413" xr:uid="{374294A0-2B93-428E-BF85-B0A1824D0ADE}"/>
    <cellStyle name="showParameterE 27 3" xfId="28414" xr:uid="{E4D98EC2-CD86-45DC-BDE2-2C05761703FB}"/>
    <cellStyle name="showParameterE 27 3 2" xfId="28415" xr:uid="{1885F4B0-A8F8-4231-82C9-1EE891F397EF}"/>
    <cellStyle name="showParameterE 27 4" xfId="28416" xr:uid="{3EF8DD40-4B6F-4CEB-BA5B-139BCEE7EADF}"/>
    <cellStyle name="showParameterE 27 4 2" xfId="28417" xr:uid="{F2759C0E-99DE-4B8C-8029-9CFF12C0F67C}"/>
    <cellStyle name="showParameterE 27 5" xfId="28418" xr:uid="{6BEA18E2-FBB9-44A5-AFB1-BD3160D6121D}"/>
    <cellStyle name="showParameterE 27 5 2" xfId="28419" xr:uid="{1EA1CB14-43CC-42AD-A391-E80C1B1CAC8B}"/>
    <cellStyle name="showParameterE 27 6" xfId="28420" xr:uid="{411EED03-8A76-44F0-B9FD-278127DD75F9}"/>
    <cellStyle name="showParameterE 27 6 2" xfId="28421" xr:uid="{9B58BA41-CFDA-49C9-AA77-0824D4E73B15}"/>
    <cellStyle name="showParameterE 27 7" xfId="28422" xr:uid="{76930785-DB97-4FEE-A344-4C5EE444CB11}"/>
    <cellStyle name="showParameterE 27 7 2" xfId="28423" xr:uid="{167A1248-B38C-4B0E-B57E-DD8553889A98}"/>
    <cellStyle name="showParameterE 27 8" xfId="28424" xr:uid="{DA4C4853-EF76-4768-ABBD-B32B537173B3}"/>
    <cellStyle name="showParameterE 27 8 2" xfId="28425" xr:uid="{81280164-8A74-4024-B3E4-E28CAB55559A}"/>
    <cellStyle name="showParameterE 27 9" xfId="28426" xr:uid="{A5923BDC-BB76-43E8-9DE1-B17C98CCA4DD}"/>
    <cellStyle name="showParameterE 27 9 2" xfId="28427" xr:uid="{146C3799-2294-46E6-B3C4-E6B6DB1AF9BC}"/>
    <cellStyle name="showParameterE 28" xfId="28428" xr:uid="{7F00E272-DF72-4482-AA97-69F4AC7AB1DF}"/>
    <cellStyle name="showParameterE 28 10" xfId="28429" xr:uid="{652113C9-1C2B-4141-A9EA-5F3BEFE7DAFA}"/>
    <cellStyle name="showParameterE 28 10 2" xfId="28430" xr:uid="{2AF278A8-E567-47E8-B655-4A7EFDF05CE5}"/>
    <cellStyle name="showParameterE 28 11" xfId="28431" xr:uid="{82325ACA-2F97-4DBB-BEA8-7A5D184692A5}"/>
    <cellStyle name="showParameterE 28 11 2" xfId="28432" xr:uid="{73C4D6B0-13FB-43F5-A99E-18752B725663}"/>
    <cellStyle name="showParameterE 28 12" xfId="28433" xr:uid="{18DD578F-1B87-468D-B976-F7C8014486A7}"/>
    <cellStyle name="showParameterE 28 12 2" xfId="28434" xr:uid="{019862C8-8F92-4E9F-BE3C-5AAA9F86CDA6}"/>
    <cellStyle name="showParameterE 28 13" xfId="28435" xr:uid="{33831D25-D9B4-42FE-A838-0DB73AA33258}"/>
    <cellStyle name="showParameterE 28 13 2" xfId="28436" xr:uid="{95DCFD25-8749-4B38-8A85-42826637E6D1}"/>
    <cellStyle name="showParameterE 28 14" xfId="28437" xr:uid="{2658A693-7DE3-4CED-87A1-3BE288F21D4A}"/>
    <cellStyle name="showParameterE 28 2" xfId="28438" xr:uid="{6F8B33DB-3AAE-4D57-8BDD-F331C11AA68F}"/>
    <cellStyle name="showParameterE 28 2 2" xfId="28439" xr:uid="{B5C9A160-BFBD-462E-999E-708AFEC0B056}"/>
    <cellStyle name="showParameterE 28 3" xfId="28440" xr:uid="{041AB3BA-22A3-4B38-9C40-1DA8D4B37628}"/>
    <cellStyle name="showParameterE 28 3 2" xfId="28441" xr:uid="{5BDA1D81-9B04-4D8D-89CC-3BBB19EC6B26}"/>
    <cellStyle name="showParameterE 28 4" xfId="28442" xr:uid="{9A970DBA-2EF3-458F-8587-4AC038454114}"/>
    <cellStyle name="showParameterE 28 4 2" xfId="28443" xr:uid="{45208DDE-CC19-42DF-B137-43965EDE9FBF}"/>
    <cellStyle name="showParameterE 28 5" xfId="28444" xr:uid="{A2F3EC1E-C5DB-4060-83BA-2E595EFBB397}"/>
    <cellStyle name="showParameterE 28 5 2" xfId="28445" xr:uid="{99053413-9192-4BD3-8A84-E7F600A5C814}"/>
    <cellStyle name="showParameterE 28 6" xfId="28446" xr:uid="{CA0ABACE-14A2-47D1-918B-D10BF165E497}"/>
    <cellStyle name="showParameterE 28 6 2" xfId="28447" xr:uid="{33DE87DE-5239-461D-BB0D-EAB7EA8FD0A3}"/>
    <cellStyle name="showParameterE 28 7" xfId="28448" xr:uid="{F3D36F74-D287-4E61-AEE8-FE7B80285EBC}"/>
    <cellStyle name="showParameterE 28 7 2" xfId="28449" xr:uid="{9247D26F-09BC-448B-BC09-F48D1A16F8E5}"/>
    <cellStyle name="showParameterE 28 8" xfId="28450" xr:uid="{5EDE6087-69EF-4B58-87C6-085710FF9818}"/>
    <cellStyle name="showParameterE 28 8 2" xfId="28451" xr:uid="{31FDD58E-EFE0-4BFE-AB39-E92956DA1398}"/>
    <cellStyle name="showParameterE 28 9" xfId="28452" xr:uid="{FDB96E51-7D46-445D-81ED-9447955B40CB}"/>
    <cellStyle name="showParameterE 28 9 2" xfId="28453" xr:uid="{7722432A-915F-4DA1-ABE4-BBCCAF0BF655}"/>
    <cellStyle name="showParameterE 29" xfId="28454" xr:uid="{E7AA6A07-4A3C-4A03-9DB7-98B747595F7C}"/>
    <cellStyle name="showParameterE 29 10" xfId="28455" xr:uid="{489AA538-8396-4805-9911-9EE785ED219F}"/>
    <cellStyle name="showParameterE 29 10 2" xfId="28456" xr:uid="{FF44E1A4-849F-4A1F-B61E-E12802222969}"/>
    <cellStyle name="showParameterE 29 11" xfId="28457" xr:uid="{46EEAB88-D343-414E-B3BF-CDF76580792D}"/>
    <cellStyle name="showParameterE 29 11 2" xfId="28458" xr:uid="{BDF99016-2F0A-4D5A-8DC5-3D5DBB3120B0}"/>
    <cellStyle name="showParameterE 29 12" xfId="28459" xr:uid="{E9BC4CB5-AB5A-41EE-82D0-F7616C4C2076}"/>
    <cellStyle name="showParameterE 29 12 2" xfId="28460" xr:uid="{EFD79C3B-8AB7-4647-8B22-1BFBAB7B529E}"/>
    <cellStyle name="showParameterE 29 13" xfId="28461" xr:uid="{8EA5811C-FA7C-469B-BCD4-A25692EC6D75}"/>
    <cellStyle name="showParameterE 29 13 2" xfId="28462" xr:uid="{48D25051-A082-43DF-AEDC-EC1973ECDC25}"/>
    <cellStyle name="showParameterE 29 14" xfId="28463" xr:uid="{A5AF8D24-3D3A-47B0-ABB7-C84120E2CB34}"/>
    <cellStyle name="showParameterE 29 2" xfId="28464" xr:uid="{B260C600-480B-455A-8106-0B0043599FF1}"/>
    <cellStyle name="showParameterE 29 2 2" xfId="28465" xr:uid="{20DAE85A-CE4E-4A40-ABDA-7843FA1FB341}"/>
    <cellStyle name="showParameterE 29 3" xfId="28466" xr:uid="{B6F2D7C0-7DF0-4A24-8D89-912D857102C3}"/>
    <cellStyle name="showParameterE 29 3 2" xfId="28467" xr:uid="{3F692043-7674-403A-8236-4D7D1A4C292A}"/>
    <cellStyle name="showParameterE 29 4" xfId="28468" xr:uid="{012AE722-8791-42CB-B0BD-4EB7A3E3C31A}"/>
    <cellStyle name="showParameterE 29 4 2" xfId="28469" xr:uid="{BDF9A522-ECD2-4EE5-8805-D29BEB31A4CB}"/>
    <cellStyle name="showParameterE 29 5" xfId="28470" xr:uid="{ECB27610-81F7-4435-82B5-C15BE9566159}"/>
    <cellStyle name="showParameterE 29 5 2" xfId="28471" xr:uid="{8182B111-D75F-42C9-B9FC-F0DC60CE27BE}"/>
    <cellStyle name="showParameterE 29 6" xfId="28472" xr:uid="{B6F67B67-9572-470D-98D8-22A760977B20}"/>
    <cellStyle name="showParameterE 29 6 2" xfId="28473" xr:uid="{E0EEC494-4EBA-4286-8A4C-7503C9CEB761}"/>
    <cellStyle name="showParameterE 29 7" xfId="28474" xr:uid="{8261B201-BC57-47CF-9A07-7D5D73F5A01A}"/>
    <cellStyle name="showParameterE 29 7 2" xfId="28475" xr:uid="{EF59EA05-4460-4BB4-BC0F-F1F14E2379D5}"/>
    <cellStyle name="showParameterE 29 8" xfId="28476" xr:uid="{194B561D-BB42-4D7F-A683-BC1CEE060982}"/>
    <cellStyle name="showParameterE 29 8 2" xfId="28477" xr:uid="{79C33DB2-9013-497C-9E4A-E2F8C8ADBB0E}"/>
    <cellStyle name="showParameterE 29 9" xfId="28478" xr:uid="{022ABD36-E3B5-4C9D-BD07-785E56DD4DEA}"/>
    <cellStyle name="showParameterE 29 9 2" xfId="28479" xr:uid="{8EE63E02-FBDA-409A-B421-DB2883E5DC21}"/>
    <cellStyle name="showParameterE 3" xfId="28480" xr:uid="{D1206003-EC11-4129-BF7D-6FE346081C96}"/>
    <cellStyle name="showParameterE 3 10" xfId="28481" xr:uid="{13CB1C52-202F-4B36-AF8A-41AFAFA7167F}"/>
    <cellStyle name="showParameterE 3 10 2" xfId="28482" xr:uid="{C846CDF9-88DA-4B26-9951-488707191354}"/>
    <cellStyle name="showParameterE 3 11" xfId="28483" xr:uid="{50C0728C-9B2A-422A-9C7A-392427544743}"/>
    <cellStyle name="showParameterE 3 11 2" xfId="28484" xr:uid="{5B8F392F-6F1C-41E4-8018-F2E183B46587}"/>
    <cellStyle name="showParameterE 3 12" xfId="28485" xr:uid="{3BED7D40-52D0-4E10-B50E-ABE835165FA7}"/>
    <cellStyle name="showParameterE 3 12 2" xfId="28486" xr:uid="{DEDB2336-E924-4E94-921A-7BC5B4CBE92B}"/>
    <cellStyle name="showParameterE 3 13" xfId="28487" xr:uid="{A154CD3F-9630-4004-B24D-23731B3C90D5}"/>
    <cellStyle name="showParameterE 3 13 2" xfId="28488" xr:uid="{3FC81086-9898-4F0A-AF43-7F866F16703F}"/>
    <cellStyle name="showParameterE 3 14" xfId="28489" xr:uid="{A7E6BD80-DBC2-4A6F-A244-BC130961A3AD}"/>
    <cellStyle name="showParameterE 3 14 2" xfId="28490" xr:uid="{88130CDE-CBE5-4AF7-9A98-2FEA5A932245}"/>
    <cellStyle name="showParameterE 3 15" xfId="28491" xr:uid="{FF357914-7530-4109-A6CE-6B397D3F9C67}"/>
    <cellStyle name="showParameterE 3 2" xfId="28492" xr:uid="{CF500731-FC2D-42B8-A9A6-8066F90DCAC7}"/>
    <cellStyle name="showParameterE 3 2 2" xfId="28493" xr:uid="{2555541D-231E-4A4B-A2F4-AC20292CE011}"/>
    <cellStyle name="showParameterE 3 3" xfId="28494" xr:uid="{93FF8A36-7B6D-4CBD-9CBF-15285E91C96E}"/>
    <cellStyle name="showParameterE 3 3 2" xfId="28495" xr:uid="{93BFD0F6-7B62-456C-BA17-1D1C97753174}"/>
    <cellStyle name="showParameterE 3 4" xfId="28496" xr:uid="{22DBC6EC-8083-4F61-B9DB-AA59C3BF164C}"/>
    <cellStyle name="showParameterE 3 4 2" xfId="28497" xr:uid="{308963C6-64B7-4F0E-A7C6-2E1A162DB219}"/>
    <cellStyle name="showParameterE 3 5" xfId="28498" xr:uid="{FAA60B7B-4122-4ADD-AD86-395DC937E9C9}"/>
    <cellStyle name="showParameterE 3 5 2" xfId="28499" xr:uid="{BBB9CEC6-C688-4BA2-BD4D-AB7930F8DB7C}"/>
    <cellStyle name="showParameterE 3 6" xfId="28500" xr:uid="{7BBB89D4-8D77-4FF8-B069-A472EC258F2D}"/>
    <cellStyle name="showParameterE 3 6 2" xfId="28501" xr:uid="{EA80B79E-5AB4-4F09-9FF8-CBBBC4255754}"/>
    <cellStyle name="showParameterE 3 7" xfId="28502" xr:uid="{C2147B68-3D69-4FC4-860B-7A6DB2F8E653}"/>
    <cellStyle name="showParameterE 3 7 2" xfId="28503" xr:uid="{A819E4D0-EF21-4289-8491-EAB3517E4490}"/>
    <cellStyle name="showParameterE 3 8" xfId="28504" xr:uid="{F933E6B7-2335-43A3-8646-F62F141B1588}"/>
    <cellStyle name="showParameterE 3 8 2" xfId="28505" xr:uid="{86A55AD9-60B2-42EE-9820-C142C5F224EA}"/>
    <cellStyle name="showParameterE 3 9" xfId="28506" xr:uid="{2085CF14-1134-4310-9C60-33C82813CE15}"/>
    <cellStyle name="showParameterE 3 9 2" xfId="28507" xr:uid="{69434AC1-9551-47B4-856F-8A86C582065D}"/>
    <cellStyle name="showParameterE 30" xfId="28508" xr:uid="{6FDD1B19-F166-4E63-BD22-CAD123CE02A0}"/>
    <cellStyle name="showParameterE 30 10" xfId="28509" xr:uid="{9FDA50EC-1213-48A2-912F-03BF44197263}"/>
    <cellStyle name="showParameterE 30 10 2" xfId="28510" xr:uid="{B1DB4362-941A-4A32-937A-BE3905B74C9E}"/>
    <cellStyle name="showParameterE 30 11" xfId="28511" xr:uid="{1B101BFF-B5D3-4DB8-9B89-949D412FC7D7}"/>
    <cellStyle name="showParameterE 30 11 2" xfId="28512" xr:uid="{5D82C2FA-7E98-4F8F-9B55-133A0B374518}"/>
    <cellStyle name="showParameterE 30 12" xfId="28513" xr:uid="{919BD600-6D0D-48DD-B512-936A1A634704}"/>
    <cellStyle name="showParameterE 30 12 2" xfId="28514" xr:uid="{29F26735-22CA-4E48-8E8C-7AED5DBAB4F1}"/>
    <cellStyle name="showParameterE 30 13" xfId="28515" xr:uid="{1B86213A-D5C0-44BA-9AD6-3B0B64ABA139}"/>
    <cellStyle name="showParameterE 30 13 2" xfId="28516" xr:uid="{89AD02F4-E710-4BF3-B1FE-8778BD64D27D}"/>
    <cellStyle name="showParameterE 30 14" xfId="28517" xr:uid="{6B2E1E85-F3AA-4244-92E2-163B41771AC9}"/>
    <cellStyle name="showParameterE 30 2" xfId="28518" xr:uid="{47B7F910-A50F-4E80-9D01-B670D9FE1B4B}"/>
    <cellStyle name="showParameterE 30 2 2" xfId="28519" xr:uid="{511458D7-CCE8-4100-9444-0F659625FCD9}"/>
    <cellStyle name="showParameterE 30 3" xfId="28520" xr:uid="{5ECDCF3D-4B9E-4D46-879E-04EE76098C70}"/>
    <cellStyle name="showParameterE 30 3 2" xfId="28521" xr:uid="{EBF1A418-47E4-4566-977D-AAE67583B7AE}"/>
    <cellStyle name="showParameterE 30 4" xfId="28522" xr:uid="{2B2EEC82-6131-4E53-A1EA-784B37919488}"/>
    <cellStyle name="showParameterE 30 4 2" xfId="28523" xr:uid="{805304A8-1F2D-497E-8497-E33AE73B750E}"/>
    <cellStyle name="showParameterE 30 5" xfId="28524" xr:uid="{B64B98A6-03FE-40A6-9E1B-AFB0839B85E9}"/>
    <cellStyle name="showParameterE 30 5 2" xfId="28525" xr:uid="{FCCACA4F-4C11-482E-9FB3-84F8B0C71C0B}"/>
    <cellStyle name="showParameterE 30 6" xfId="28526" xr:uid="{3A96149B-0219-4D47-858F-D885D46B9948}"/>
    <cellStyle name="showParameterE 30 6 2" xfId="28527" xr:uid="{D8D9A5FA-2BD7-4FFE-98C8-8CFCEED9D772}"/>
    <cellStyle name="showParameterE 30 7" xfId="28528" xr:uid="{A1CA6A34-ACC3-4A9A-A263-4A9248B63D17}"/>
    <cellStyle name="showParameterE 30 7 2" xfId="28529" xr:uid="{92A72883-939E-4EFE-BF31-E8F76AA349D5}"/>
    <cellStyle name="showParameterE 30 8" xfId="28530" xr:uid="{DBC4CBB6-90CC-4039-8D2B-BC59D7790ABA}"/>
    <cellStyle name="showParameterE 30 8 2" xfId="28531" xr:uid="{D73ABE37-F7C0-4BBD-8429-22B5E4D8D6A9}"/>
    <cellStyle name="showParameterE 30 9" xfId="28532" xr:uid="{38D50B9B-DE1F-4AAA-B40C-38EBB838F48C}"/>
    <cellStyle name="showParameterE 30 9 2" xfId="28533" xr:uid="{6397C7DB-6446-4B5D-BC22-C1BA2C594F22}"/>
    <cellStyle name="showParameterE 31" xfId="28534" xr:uid="{54CCB48B-23A4-4283-B5EA-2FC253B5F231}"/>
    <cellStyle name="showParameterE 31 10" xfId="28535" xr:uid="{E0B1EA49-DD49-4291-98E3-ACA94C9BE660}"/>
    <cellStyle name="showParameterE 31 10 2" xfId="28536" xr:uid="{ABEA4C4F-0F17-4823-A6A0-15BAE1B88F0A}"/>
    <cellStyle name="showParameterE 31 11" xfId="28537" xr:uid="{5E7CC1B9-E090-4E07-8FA3-4B338F67C93C}"/>
    <cellStyle name="showParameterE 31 11 2" xfId="28538" xr:uid="{5778397B-BAD6-4147-9D9D-56A8F70624F6}"/>
    <cellStyle name="showParameterE 31 12" xfId="28539" xr:uid="{6019D3B2-D2F8-41AF-A225-295F5DEB6168}"/>
    <cellStyle name="showParameterE 31 12 2" xfId="28540" xr:uid="{2184F314-0048-4A74-94AB-A472F8A65145}"/>
    <cellStyle name="showParameterE 31 13" xfId="28541" xr:uid="{2E2CF47B-E8A1-4E78-80F5-3CDC922F9535}"/>
    <cellStyle name="showParameterE 31 13 2" xfId="28542" xr:uid="{78C4FA51-E526-4252-BF00-737F76291504}"/>
    <cellStyle name="showParameterE 31 14" xfId="28543" xr:uid="{6645A866-5B98-466E-BD48-4F6E3FB5A6A4}"/>
    <cellStyle name="showParameterE 31 2" xfId="28544" xr:uid="{3B1A9096-FAE9-42EF-9C80-AD9E3D6B90FB}"/>
    <cellStyle name="showParameterE 31 2 2" xfId="28545" xr:uid="{2B52345F-D01D-4019-868F-0CD27852C72B}"/>
    <cellStyle name="showParameterE 31 3" xfId="28546" xr:uid="{28D1D6B6-2CF0-47C4-AF34-C964BAF64D05}"/>
    <cellStyle name="showParameterE 31 3 2" xfId="28547" xr:uid="{EFCD57D7-9B33-49D6-A916-9ED46CE9EB7A}"/>
    <cellStyle name="showParameterE 31 4" xfId="28548" xr:uid="{E90F65A5-2B2F-4A43-8CE6-172784E6FC20}"/>
    <cellStyle name="showParameterE 31 4 2" xfId="28549" xr:uid="{362048C8-8316-4548-8369-40A0E5FB7DE4}"/>
    <cellStyle name="showParameterE 31 5" xfId="28550" xr:uid="{0E632871-BBDC-4470-88BB-4ACAE492AD2D}"/>
    <cellStyle name="showParameterE 31 5 2" xfId="28551" xr:uid="{328B0341-53B3-494A-81F3-E06EB71D3208}"/>
    <cellStyle name="showParameterE 31 6" xfId="28552" xr:uid="{C9220711-9FAF-40B9-AD94-4621988A686C}"/>
    <cellStyle name="showParameterE 31 6 2" xfId="28553" xr:uid="{C568FE9C-3FD0-4260-BF2E-79BD897B7C8B}"/>
    <cellStyle name="showParameterE 31 7" xfId="28554" xr:uid="{77368E8D-53F2-47BD-BAB4-EA37E441EF15}"/>
    <cellStyle name="showParameterE 31 7 2" xfId="28555" xr:uid="{B67DC85A-0448-4B41-8E6F-202B49B2C93A}"/>
    <cellStyle name="showParameterE 31 8" xfId="28556" xr:uid="{B7F74199-9344-42FD-95CE-9CDA02E91AA1}"/>
    <cellStyle name="showParameterE 31 8 2" xfId="28557" xr:uid="{CA541DF4-B3C9-41ED-B8C9-AA5FC033C4DE}"/>
    <cellStyle name="showParameterE 31 9" xfId="28558" xr:uid="{2E102319-528A-48A6-AC4F-11E4E4E26111}"/>
    <cellStyle name="showParameterE 31 9 2" xfId="28559" xr:uid="{383CC4B7-7D8D-443C-A525-87B7C2AE5909}"/>
    <cellStyle name="showParameterE 32" xfId="28560" xr:uid="{A5651EE0-282B-4395-9624-3FED5A3D4823}"/>
    <cellStyle name="showParameterE 32 10" xfId="28561" xr:uid="{BE8B1D91-E61E-47B0-B5DC-E1C08656F15C}"/>
    <cellStyle name="showParameterE 32 10 2" xfId="28562" xr:uid="{5C0F13AD-0B33-49D9-A342-363C8ED1152D}"/>
    <cellStyle name="showParameterE 32 11" xfId="28563" xr:uid="{7EAE3D87-853F-4328-BEA6-D6B53FA3D13B}"/>
    <cellStyle name="showParameterE 32 11 2" xfId="28564" xr:uid="{7FA7B4EF-24B7-44B7-89AE-209A25C1F897}"/>
    <cellStyle name="showParameterE 32 12" xfId="28565" xr:uid="{7D5B343B-6FCD-46EA-B2E9-39E4AE7AE9F0}"/>
    <cellStyle name="showParameterE 32 12 2" xfId="28566" xr:uid="{836DD57B-AEDA-4782-861C-B398BFE4436C}"/>
    <cellStyle name="showParameterE 32 13" xfId="28567" xr:uid="{031D0218-1FE7-415F-9F28-0EE4C4BE59F5}"/>
    <cellStyle name="showParameterE 32 13 2" xfId="28568" xr:uid="{35B53C69-7D2F-441F-870D-D394E31FC932}"/>
    <cellStyle name="showParameterE 32 14" xfId="28569" xr:uid="{661CFB3B-92BE-42DC-8DD9-677F11B78B1B}"/>
    <cellStyle name="showParameterE 32 2" xfId="28570" xr:uid="{817AC798-5000-437D-9699-22747CC8EDBE}"/>
    <cellStyle name="showParameterE 32 2 2" xfId="28571" xr:uid="{21D483D4-4895-4158-94A8-58068CCC179C}"/>
    <cellStyle name="showParameterE 32 3" xfId="28572" xr:uid="{1ACE317F-29F9-4AA1-B1D6-87A6CAF531AE}"/>
    <cellStyle name="showParameterE 32 3 2" xfId="28573" xr:uid="{D6683E6B-3F3F-45A9-93F1-804860092306}"/>
    <cellStyle name="showParameterE 32 4" xfId="28574" xr:uid="{A13E4A9A-30F4-496B-A6C1-D83CF88365DD}"/>
    <cellStyle name="showParameterE 32 4 2" xfId="28575" xr:uid="{7AB13F8E-2A52-434C-899B-0384479CD5F3}"/>
    <cellStyle name="showParameterE 32 5" xfId="28576" xr:uid="{586B17BF-7423-47CC-84B9-F1908C472ADA}"/>
    <cellStyle name="showParameterE 32 5 2" xfId="28577" xr:uid="{C42B39DB-A40B-479F-BBC6-A5D6692CC465}"/>
    <cellStyle name="showParameterE 32 6" xfId="28578" xr:uid="{95099FCE-7AC8-4690-B2D7-DF2DDF46A1DF}"/>
    <cellStyle name="showParameterE 32 6 2" xfId="28579" xr:uid="{AA10AADB-A488-4752-9140-EEF01B75E0E5}"/>
    <cellStyle name="showParameterE 32 7" xfId="28580" xr:uid="{6682590D-8930-4A1E-8ACE-5568B0875089}"/>
    <cellStyle name="showParameterE 32 7 2" xfId="28581" xr:uid="{B0DC9333-66C3-491F-9049-66AEA4819310}"/>
    <cellStyle name="showParameterE 32 8" xfId="28582" xr:uid="{AE60CFE3-6A3D-42F9-83E6-EA9E3E8CF764}"/>
    <cellStyle name="showParameterE 32 8 2" xfId="28583" xr:uid="{A6411460-3853-4538-AF7F-87853BD83910}"/>
    <cellStyle name="showParameterE 32 9" xfId="28584" xr:uid="{65556A02-B57F-4FF3-B375-4E50212E2CF8}"/>
    <cellStyle name="showParameterE 32 9 2" xfId="28585" xr:uid="{119A57FD-AAEA-421D-94E3-B8F6BDE43092}"/>
    <cellStyle name="showParameterE 33" xfId="28586" xr:uid="{70263B62-AEC5-4F44-91EE-75A9C1021101}"/>
    <cellStyle name="showParameterE 33 10" xfId="28587" xr:uid="{B9183A44-5CEE-4E10-9B7C-C1203F164691}"/>
    <cellStyle name="showParameterE 33 10 2" xfId="28588" xr:uid="{86674624-CA48-4159-95B6-DBD3106C9B3C}"/>
    <cellStyle name="showParameterE 33 11" xfId="28589" xr:uid="{1D4C3365-79F5-4EB3-BEDC-8B73D3B6A2CC}"/>
    <cellStyle name="showParameterE 33 11 2" xfId="28590" xr:uid="{D89D90BB-9EFA-4E23-A9FF-A2BC7A857F24}"/>
    <cellStyle name="showParameterE 33 12" xfId="28591" xr:uid="{CC0E9EB5-1676-4C98-8006-3C8BB2937AF5}"/>
    <cellStyle name="showParameterE 33 12 2" xfId="28592" xr:uid="{C249597D-A082-4494-9DA5-960C121FA26E}"/>
    <cellStyle name="showParameterE 33 13" xfId="28593" xr:uid="{5C192D52-4CC2-47EA-9973-C0D6CBDBB279}"/>
    <cellStyle name="showParameterE 33 2" xfId="28594" xr:uid="{85D91E8D-6CDF-427D-9927-970E3641F4D8}"/>
    <cellStyle name="showParameterE 33 2 2" xfId="28595" xr:uid="{4E26B849-A6A5-49DF-9954-51593C68B74E}"/>
    <cellStyle name="showParameterE 33 3" xfId="28596" xr:uid="{69D880C9-B104-40E2-B272-F131CC938D0E}"/>
    <cellStyle name="showParameterE 33 3 2" xfId="28597" xr:uid="{4CE8F682-4C5F-4229-B8B9-14B8C02551A4}"/>
    <cellStyle name="showParameterE 33 4" xfId="28598" xr:uid="{A3A55AAA-9483-4413-B3AA-F5E4BDC3CECC}"/>
    <cellStyle name="showParameterE 33 4 2" xfId="28599" xr:uid="{EF1159B9-48ED-45E0-87CF-1704BF196480}"/>
    <cellStyle name="showParameterE 33 5" xfId="28600" xr:uid="{9FC893AD-9C4D-4F55-946B-F8CB2DA2F952}"/>
    <cellStyle name="showParameterE 33 5 2" xfId="28601" xr:uid="{8A922AEB-BF9B-49B7-BE50-795E3C4CFA52}"/>
    <cellStyle name="showParameterE 33 6" xfId="28602" xr:uid="{E0C14821-E235-49B8-93C8-2D438E64F2DA}"/>
    <cellStyle name="showParameterE 33 6 2" xfId="28603" xr:uid="{FD22AAE1-AF01-470A-9D93-099E0A3B352F}"/>
    <cellStyle name="showParameterE 33 7" xfId="28604" xr:uid="{48B0AAB2-66A5-4B09-A987-6513D7DC3A58}"/>
    <cellStyle name="showParameterE 33 7 2" xfId="28605" xr:uid="{6B6302D9-4647-42A6-9D9B-9C0140833F22}"/>
    <cellStyle name="showParameterE 33 8" xfId="28606" xr:uid="{A14C980A-34EB-4A33-BF3D-5A84469161B4}"/>
    <cellStyle name="showParameterE 33 8 2" xfId="28607" xr:uid="{37241024-8832-4B0D-8BB0-3F2E0BD289F0}"/>
    <cellStyle name="showParameterE 33 9" xfId="28608" xr:uid="{BE0C2964-6DA2-4940-BDD4-05A42D141762}"/>
    <cellStyle name="showParameterE 33 9 2" xfId="28609" xr:uid="{7A9466ED-3589-46CE-8A7C-245B21F2DE26}"/>
    <cellStyle name="showParameterE 34" xfId="28610" xr:uid="{F6F326D4-DC7B-4870-BA82-E6AB4F35547B}"/>
    <cellStyle name="showParameterE 34 10" xfId="28611" xr:uid="{5BF5EEB0-BCD2-4C0F-B7CA-F0EF8580336E}"/>
    <cellStyle name="showParameterE 34 10 2" xfId="28612" xr:uid="{38D4DCE6-064A-4570-AC1E-5235C7AACE10}"/>
    <cellStyle name="showParameterE 34 11" xfId="28613" xr:uid="{5D5F1A61-DE7D-4B41-AD46-1D245FCC4DE2}"/>
    <cellStyle name="showParameterE 34 11 2" xfId="28614" xr:uid="{535D75AB-AD00-4969-8525-EECE2990836E}"/>
    <cellStyle name="showParameterE 34 12" xfId="28615" xr:uid="{22E5868C-507D-43FA-9044-6B21D5F404ED}"/>
    <cellStyle name="showParameterE 34 12 2" xfId="28616" xr:uid="{9D7EEC41-62E8-4502-9CF1-34CAF11463F3}"/>
    <cellStyle name="showParameterE 34 13" xfId="28617" xr:uid="{8DCC7337-7CC8-4733-9639-A34819E38715}"/>
    <cellStyle name="showParameterE 34 2" xfId="28618" xr:uid="{DBD24B14-0A88-41E7-BE20-1CF21D9C811D}"/>
    <cellStyle name="showParameterE 34 2 2" xfId="28619" xr:uid="{21735F4D-9A56-46AA-93C0-78414DA8455F}"/>
    <cellStyle name="showParameterE 34 3" xfId="28620" xr:uid="{E7410753-F79C-444A-B809-C643C9C4313C}"/>
    <cellStyle name="showParameterE 34 3 2" xfId="28621" xr:uid="{294E25D0-CEC2-4228-9A7C-CC0DAB4EC5F2}"/>
    <cellStyle name="showParameterE 34 4" xfId="28622" xr:uid="{B0BFA7EF-A79E-4275-9901-089258505BE0}"/>
    <cellStyle name="showParameterE 34 4 2" xfId="28623" xr:uid="{22E4D4E4-B768-4766-A7D5-D617B4D1AFDC}"/>
    <cellStyle name="showParameterE 34 5" xfId="28624" xr:uid="{128A4797-B161-4632-B3F6-2B853878F595}"/>
    <cellStyle name="showParameterE 34 5 2" xfId="28625" xr:uid="{CB5B2EE2-145E-43F7-ADCE-0525E4FDAA3D}"/>
    <cellStyle name="showParameterE 34 6" xfId="28626" xr:uid="{A789E88C-D741-4DAB-96DB-249B9B6780E5}"/>
    <cellStyle name="showParameterE 34 6 2" xfId="28627" xr:uid="{F994C5B7-EBA2-40CD-87F9-98BD34FAFFD0}"/>
    <cellStyle name="showParameterE 34 7" xfId="28628" xr:uid="{7A4C279C-203F-4586-84DC-94D54C254E10}"/>
    <cellStyle name="showParameterE 34 7 2" xfId="28629" xr:uid="{A00D2B75-B023-46C7-A639-6D2910DF4A19}"/>
    <cellStyle name="showParameterE 34 8" xfId="28630" xr:uid="{CC66667F-6370-4D91-9665-61E6893125E2}"/>
    <cellStyle name="showParameterE 34 8 2" xfId="28631" xr:uid="{1CC27AFD-CE7F-4F87-AA45-B94D193D575A}"/>
    <cellStyle name="showParameterE 34 9" xfId="28632" xr:uid="{9D4AFF90-2702-4FAA-B951-E256B4BC78B4}"/>
    <cellStyle name="showParameterE 34 9 2" xfId="28633" xr:uid="{36FB0023-0C6F-44BB-A4E5-B5F4C9099F51}"/>
    <cellStyle name="showParameterE 35" xfId="28634" xr:uid="{F4EAC929-FCCA-44BA-988D-E2830E095926}"/>
    <cellStyle name="showParameterE 35 2" xfId="28635" xr:uid="{B26945A6-A8AD-4B7F-A31B-DA1295C75792}"/>
    <cellStyle name="showParameterE 4" xfId="28636" xr:uid="{44FE4F18-CC39-4169-9ADB-E325176C7F08}"/>
    <cellStyle name="showParameterE 4 10" xfId="28637" xr:uid="{26254AD9-C5F2-4C02-A6F2-1272D341D279}"/>
    <cellStyle name="showParameterE 4 10 2" xfId="28638" xr:uid="{29981B43-B203-47C5-8FD2-EF541A1C7CF6}"/>
    <cellStyle name="showParameterE 4 11" xfId="28639" xr:uid="{B786AE07-DE71-4C59-9DAD-94B6A88F1A06}"/>
    <cellStyle name="showParameterE 4 11 2" xfId="28640" xr:uid="{5C78A137-6195-43D2-A29B-E2611AB98B21}"/>
    <cellStyle name="showParameterE 4 12" xfId="28641" xr:uid="{E46293F2-9DBE-4A06-AE3C-1B7F0B276CF9}"/>
    <cellStyle name="showParameterE 4 12 2" xfId="28642" xr:uid="{70D12E26-B29B-49CD-8AF1-EAFAAF49FD0F}"/>
    <cellStyle name="showParameterE 4 13" xfId="28643" xr:uid="{53E5A5F7-1D71-4189-ADA2-813557F42432}"/>
    <cellStyle name="showParameterE 4 13 2" xfId="28644" xr:uid="{F6465304-002C-4A3A-A443-4CF0D724E516}"/>
    <cellStyle name="showParameterE 4 14" xfId="28645" xr:uid="{E0F16579-75DA-4C24-91AD-4D0EE5D486C2}"/>
    <cellStyle name="showParameterE 4 14 2" xfId="28646" xr:uid="{FCBDC8CD-B401-4732-AA59-0E5365DFEE65}"/>
    <cellStyle name="showParameterE 4 15" xfId="28647" xr:uid="{AE998510-0722-41BB-80E9-A6A121909603}"/>
    <cellStyle name="showParameterE 4 2" xfId="28648" xr:uid="{D3C2A651-0F13-4FF8-852D-12E00F0FF766}"/>
    <cellStyle name="showParameterE 4 2 2" xfId="28649" xr:uid="{B8E58434-89CB-4E39-B6E3-82D335A2F0B6}"/>
    <cellStyle name="showParameterE 4 3" xfId="28650" xr:uid="{E08B42FB-FABE-402B-8631-7056E99A8535}"/>
    <cellStyle name="showParameterE 4 3 2" xfId="28651" xr:uid="{09D29B04-E521-4502-8225-A0AD19261805}"/>
    <cellStyle name="showParameterE 4 4" xfId="28652" xr:uid="{6E277C32-380B-4B9D-ACF9-50D2893AC8C4}"/>
    <cellStyle name="showParameterE 4 4 2" xfId="28653" xr:uid="{D8BA99E7-A5EF-4E26-A4DD-467E659BBCDC}"/>
    <cellStyle name="showParameterE 4 5" xfId="28654" xr:uid="{ABFD2D28-1E9D-4EC6-916D-3FFC5D7AD716}"/>
    <cellStyle name="showParameterE 4 5 2" xfId="28655" xr:uid="{9D364133-9B27-4950-B7E2-E18650372DB3}"/>
    <cellStyle name="showParameterE 4 6" xfId="28656" xr:uid="{1A715814-86D5-4181-B8CC-B2E6D79A6D6D}"/>
    <cellStyle name="showParameterE 4 6 2" xfId="28657" xr:uid="{5A1E232E-6C59-42FB-9225-81387AD78105}"/>
    <cellStyle name="showParameterE 4 7" xfId="28658" xr:uid="{71531566-829E-4F4B-8502-3AF4940E0D87}"/>
    <cellStyle name="showParameterE 4 7 2" xfId="28659" xr:uid="{3D21234E-A8D1-4C50-92B1-AB6D70BCE0A7}"/>
    <cellStyle name="showParameterE 4 8" xfId="28660" xr:uid="{44EA731D-66C5-4BD2-BFC0-4203BDEAC6CD}"/>
    <cellStyle name="showParameterE 4 8 2" xfId="28661" xr:uid="{EFB407C6-4709-4705-94F0-B5C3725B834E}"/>
    <cellStyle name="showParameterE 4 9" xfId="28662" xr:uid="{C8BE68D8-7C47-4F00-8484-00FC127FE7E6}"/>
    <cellStyle name="showParameterE 4 9 2" xfId="28663" xr:uid="{EA44A032-D761-4A43-9F83-A77E79BF8344}"/>
    <cellStyle name="showParameterE 5" xfId="28664" xr:uid="{E96F4EF7-C3F0-49E9-B3D2-DCFCCA4D8DFD}"/>
    <cellStyle name="showParameterE 5 10" xfId="28665" xr:uid="{9CC2EFD5-095F-4250-8D85-002698CF5B29}"/>
    <cellStyle name="showParameterE 5 10 2" xfId="28666" xr:uid="{8FAFD1CE-A972-4EFB-BF4E-324567A12BFD}"/>
    <cellStyle name="showParameterE 5 11" xfId="28667" xr:uid="{A418E8C5-0948-463C-B3DB-C94962937EC2}"/>
    <cellStyle name="showParameterE 5 11 2" xfId="28668" xr:uid="{F2745F92-DA67-4285-8AFE-0F0FFBA7EFC5}"/>
    <cellStyle name="showParameterE 5 12" xfId="28669" xr:uid="{75053B45-116B-4B1F-BF4D-602924DB2F53}"/>
    <cellStyle name="showParameterE 5 12 2" xfId="28670" xr:uid="{AE8EBA87-92CB-4450-9121-E99841189184}"/>
    <cellStyle name="showParameterE 5 13" xfId="28671" xr:uid="{5C44749B-316F-49B9-A6D2-A3AD74AFE6B1}"/>
    <cellStyle name="showParameterE 5 13 2" xfId="28672" xr:uid="{07F13E8B-5A1E-488C-9410-1BD679C4D61C}"/>
    <cellStyle name="showParameterE 5 14" xfId="28673" xr:uid="{7E1AE094-2D78-46D3-9C9C-90D2A0D9D567}"/>
    <cellStyle name="showParameterE 5 14 2" xfId="28674" xr:uid="{A2E7E791-50AA-4136-AD42-6674967CA0D3}"/>
    <cellStyle name="showParameterE 5 15" xfId="28675" xr:uid="{AEC8BE6D-B43B-4397-B0C6-229CE3C76C3B}"/>
    <cellStyle name="showParameterE 5 2" xfId="28676" xr:uid="{AF383827-C44E-4A21-9D9D-C43DE13EF466}"/>
    <cellStyle name="showParameterE 5 2 2" xfId="28677" xr:uid="{5D12FB18-6807-46A8-914F-F56AE844FEA3}"/>
    <cellStyle name="showParameterE 5 3" xfId="28678" xr:uid="{492D51D5-5C34-45F9-B2D7-E4C5EC32E244}"/>
    <cellStyle name="showParameterE 5 3 2" xfId="28679" xr:uid="{DA8E76D7-0616-4C65-B90B-DC729196D5B6}"/>
    <cellStyle name="showParameterE 5 4" xfId="28680" xr:uid="{EE0EB5FE-A5C0-4744-8266-4B6D290F0D79}"/>
    <cellStyle name="showParameterE 5 4 2" xfId="28681" xr:uid="{C4361F6C-F7B7-467E-8C57-E7FD77568088}"/>
    <cellStyle name="showParameterE 5 5" xfId="28682" xr:uid="{EE41C5E6-942E-459A-BDB2-E4F933D32008}"/>
    <cellStyle name="showParameterE 5 5 2" xfId="28683" xr:uid="{05ABA999-8D17-41AC-963F-146C2B988C63}"/>
    <cellStyle name="showParameterE 5 6" xfId="28684" xr:uid="{EC0AC33C-949F-4F6A-A0FA-11E650EF9C3D}"/>
    <cellStyle name="showParameterE 5 6 2" xfId="28685" xr:uid="{BB5969D3-11EF-43D5-A1D8-27B8BA09C254}"/>
    <cellStyle name="showParameterE 5 7" xfId="28686" xr:uid="{740114DB-A457-4000-89C2-0C4861911AE3}"/>
    <cellStyle name="showParameterE 5 7 2" xfId="28687" xr:uid="{AA6F0481-D00B-4854-A621-CA15D29F70AC}"/>
    <cellStyle name="showParameterE 5 8" xfId="28688" xr:uid="{0CF2BF8C-9565-4EE1-9A91-113FBDD9BD12}"/>
    <cellStyle name="showParameterE 5 8 2" xfId="28689" xr:uid="{9CBA17D7-14A7-4825-8D13-5FD28E0D44CF}"/>
    <cellStyle name="showParameterE 5 9" xfId="28690" xr:uid="{F0A15785-0B08-4215-AFF6-0D5C06C9A131}"/>
    <cellStyle name="showParameterE 5 9 2" xfId="28691" xr:uid="{62F5A991-F542-4C7A-88ED-351BEABC292D}"/>
    <cellStyle name="showParameterE 6" xfId="28692" xr:uid="{D72D5FA2-DD6D-4F49-8D65-BDC27A16A46A}"/>
    <cellStyle name="showParameterE 6 10" xfId="28693" xr:uid="{39E6A359-8A46-4E24-806D-A3D84B15A96F}"/>
    <cellStyle name="showParameterE 6 10 2" xfId="28694" xr:uid="{62F9ADA3-BD0D-438D-85AE-E075836EAAAE}"/>
    <cellStyle name="showParameterE 6 11" xfId="28695" xr:uid="{E00CDFD3-60D8-46D1-8947-14694B44CE24}"/>
    <cellStyle name="showParameterE 6 11 2" xfId="28696" xr:uid="{4A8AF26F-B39E-4E3A-BE42-0E9A571C98B2}"/>
    <cellStyle name="showParameterE 6 12" xfId="28697" xr:uid="{547040BC-1E9C-43BF-9EDF-BA1C6B93AE19}"/>
    <cellStyle name="showParameterE 6 12 2" xfId="28698" xr:uid="{63FD5B05-CD09-4518-ABE7-FF1D87F874BF}"/>
    <cellStyle name="showParameterE 6 13" xfId="28699" xr:uid="{E105A91A-2C83-4C3B-8BCB-66D20E2E8116}"/>
    <cellStyle name="showParameterE 6 13 2" xfId="28700" xr:uid="{DD798380-00AA-4EDE-BCE4-DC23F5FFA37D}"/>
    <cellStyle name="showParameterE 6 14" xfId="28701" xr:uid="{0E19C1BD-7810-4008-B0A1-E2649FE4405D}"/>
    <cellStyle name="showParameterE 6 14 2" xfId="28702" xr:uid="{E224F5B7-0C23-4D4E-947E-C2B0C746DEED}"/>
    <cellStyle name="showParameterE 6 15" xfId="28703" xr:uid="{5140A354-311F-44B6-AF16-490E39260997}"/>
    <cellStyle name="showParameterE 6 2" xfId="28704" xr:uid="{56C7EA89-C66C-47B6-A6D8-484AB789ED08}"/>
    <cellStyle name="showParameterE 6 2 2" xfId="28705" xr:uid="{330D35ED-E62E-405F-8C02-EE53E82DE3EE}"/>
    <cellStyle name="showParameterE 6 3" xfId="28706" xr:uid="{12980FD6-FDFD-4E64-85B5-B0436D1DBCD5}"/>
    <cellStyle name="showParameterE 6 3 2" xfId="28707" xr:uid="{F2D5CA17-FF74-46ED-940E-F512E2D397E0}"/>
    <cellStyle name="showParameterE 6 4" xfId="28708" xr:uid="{319B4814-653A-4CD7-BCBE-32C81FAAD5D1}"/>
    <cellStyle name="showParameterE 6 4 2" xfId="28709" xr:uid="{B4580CB6-67CE-4737-A69F-D9153D6E2953}"/>
    <cellStyle name="showParameterE 6 5" xfId="28710" xr:uid="{8D482961-33A3-4B6F-A72E-3B974B45A580}"/>
    <cellStyle name="showParameterE 6 5 2" xfId="28711" xr:uid="{E2DB878F-64FA-47F6-AAA8-FEAD7F65FE3E}"/>
    <cellStyle name="showParameterE 6 6" xfId="28712" xr:uid="{00F78600-0424-4E09-A63F-0B7BE1FE91A4}"/>
    <cellStyle name="showParameterE 6 6 2" xfId="28713" xr:uid="{AFA8813C-D817-488F-9EB3-23B6F14399A9}"/>
    <cellStyle name="showParameterE 6 7" xfId="28714" xr:uid="{D8323CB1-B692-4BF3-839F-A4A82BB0F071}"/>
    <cellStyle name="showParameterE 6 7 2" xfId="28715" xr:uid="{3EFBE9CB-E31A-4594-B4AC-AA562813111B}"/>
    <cellStyle name="showParameterE 6 8" xfId="28716" xr:uid="{B9097172-5382-4C66-B484-E53840734255}"/>
    <cellStyle name="showParameterE 6 8 2" xfId="28717" xr:uid="{A6D05EDD-976A-44A8-AA77-8B0D0BB57C78}"/>
    <cellStyle name="showParameterE 6 9" xfId="28718" xr:uid="{D842F48E-8CD3-4B58-9D4D-99646E247082}"/>
    <cellStyle name="showParameterE 6 9 2" xfId="28719" xr:uid="{A0D6DBAA-9D7C-4201-B4AB-370DE465F0DD}"/>
    <cellStyle name="showParameterE 7" xfId="28720" xr:uid="{6B4404D6-3C69-4A6C-8E2B-B53FB12D6567}"/>
    <cellStyle name="showParameterE 7 10" xfId="28721" xr:uid="{1218E86F-5860-4B47-BC94-CB21981A1D29}"/>
    <cellStyle name="showParameterE 7 10 2" xfId="28722" xr:uid="{237D68DC-7414-4D10-B279-63013E884DAF}"/>
    <cellStyle name="showParameterE 7 11" xfId="28723" xr:uid="{574CE8D8-B597-4FC8-B0EC-AE7CC0B72111}"/>
    <cellStyle name="showParameterE 7 11 2" xfId="28724" xr:uid="{76453772-986F-42ED-BEE8-93825F46A205}"/>
    <cellStyle name="showParameterE 7 12" xfId="28725" xr:uid="{0D734883-3C67-422A-83C9-0A2AA906E739}"/>
    <cellStyle name="showParameterE 7 12 2" xfId="28726" xr:uid="{D8D6DA57-8BEB-4C20-8CC8-A98BC770122D}"/>
    <cellStyle name="showParameterE 7 13" xfId="28727" xr:uid="{6B64171A-0CDA-4E45-9C03-A116064BD641}"/>
    <cellStyle name="showParameterE 7 13 2" xfId="28728" xr:uid="{0C3F5EDB-EDA9-4F39-A87D-C13EE4F46396}"/>
    <cellStyle name="showParameterE 7 14" xfId="28729" xr:uid="{EADB6380-1AD4-45F7-9868-E7F2E0A35BFA}"/>
    <cellStyle name="showParameterE 7 14 2" xfId="28730" xr:uid="{5BD43537-D120-499D-8D04-D7D53295C7E5}"/>
    <cellStyle name="showParameterE 7 15" xfId="28731" xr:uid="{D7F256FF-2BC1-4DA0-B0B7-77B110B1C46C}"/>
    <cellStyle name="showParameterE 7 2" xfId="28732" xr:uid="{557D4302-236B-4CCF-A303-6110B4C4C12B}"/>
    <cellStyle name="showParameterE 7 2 2" xfId="28733" xr:uid="{690B2D8E-4AD9-4768-8148-B50957EBCF57}"/>
    <cellStyle name="showParameterE 7 3" xfId="28734" xr:uid="{84F836AA-A605-4BF0-97C3-DBC876103A15}"/>
    <cellStyle name="showParameterE 7 3 2" xfId="28735" xr:uid="{582E723D-AAE0-4D7A-9BD6-AEE08A8A944D}"/>
    <cellStyle name="showParameterE 7 4" xfId="28736" xr:uid="{D21B8DC4-4489-4084-A7D7-9AA8DE0E69C1}"/>
    <cellStyle name="showParameterE 7 4 2" xfId="28737" xr:uid="{255FE887-56A1-4332-9467-5282C7BEE201}"/>
    <cellStyle name="showParameterE 7 5" xfId="28738" xr:uid="{935E391A-1E2C-4BFA-B711-47B6993C869E}"/>
    <cellStyle name="showParameterE 7 5 2" xfId="28739" xr:uid="{63AF19C9-7E9A-48AE-A61C-F7DF8A284F62}"/>
    <cellStyle name="showParameterE 7 6" xfId="28740" xr:uid="{3E928CEF-EFED-4457-BF08-C453D9D86FB0}"/>
    <cellStyle name="showParameterE 7 6 2" xfId="28741" xr:uid="{CDB517FC-2509-4380-81C8-E9C0A240B7E5}"/>
    <cellStyle name="showParameterE 7 7" xfId="28742" xr:uid="{8FC8DAEC-AA9E-42DF-A0AB-6E5E9300C73B}"/>
    <cellStyle name="showParameterE 7 7 2" xfId="28743" xr:uid="{38000829-EDB2-435C-A754-76B1D7361FC0}"/>
    <cellStyle name="showParameterE 7 8" xfId="28744" xr:uid="{2B5ACAA6-A531-4BE5-8DD6-9A58B1090562}"/>
    <cellStyle name="showParameterE 7 8 2" xfId="28745" xr:uid="{BFF623ED-EB18-4573-A85B-772A6B6D07B2}"/>
    <cellStyle name="showParameterE 7 9" xfId="28746" xr:uid="{FD4A0F7F-F489-4988-9470-8B1122F672C9}"/>
    <cellStyle name="showParameterE 7 9 2" xfId="28747" xr:uid="{86B50FF3-E142-4CB8-8CE1-C3F30E6AF08C}"/>
    <cellStyle name="showParameterE 8" xfId="28748" xr:uid="{B6E27F10-FAAF-47C6-A75B-CA2435B543BA}"/>
    <cellStyle name="showParameterE 8 10" xfId="28749" xr:uid="{10532A69-8079-41D2-A60C-3345454A3679}"/>
    <cellStyle name="showParameterE 8 10 2" xfId="28750" xr:uid="{CB80B52C-9187-4841-8B3B-BBA44D764EBF}"/>
    <cellStyle name="showParameterE 8 11" xfId="28751" xr:uid="{78AD1473-EF05-470C-B363-83F6560AEBA7}"/>
    <cellStyle name="showParameterE 8 11 2" xfId="28752" xr:uid="{8074EB34-2A34-4AF9-AC5C-56EE166B98D3}"/>
    <cellStyle name="showParameterE 8 12" xfId="28753" xr:uid="{3D771D19-15BE-4FF5-BA1C-173ECCD1178F}"/>
    <cellStyle name="showParameterE 8 12 2" xfId="28754" xr:uid="{D740A8CA-6037-4229-B60D-57344BE3458F}"/>
    <cellStyle name="showParameterE 8 13" xfId="28755" xr:uid="{1A90326A-DB0D-437D-921C-4AEE2D329988}"/>
    <cellStyle name="showParameterE 8 13 2" xfId="28756" xr:uid="{8E0159D4-F852-4727-9C45-6AB3FE501DE2}"/>
    <cellStyle name="showParameterE 8 14" xfId="28757" xr:uid="{7DA66F7E-0D36-4071-B8C5-6DE9CD469F06}"/>
    <cellStyle name="showParameterE 8 14 2" xfId="28758" xr:uid="{FF694DEA-86AF-4CF2-A69F-510C53BFC9BB}"/>
    <cellStyle name="showParameterE 8 15" xfId="28759" xr:uid="{18D9E7AE-3B8E-4DA8-B8A5-D1595A387142}"/>
    <cellStyle name="showParameterE 8 2" xfId="28760" xr:uid="{F3BAC18E-04B1-458E-B6AE-253706286FFF}"/>
    <cellStyle name="showParameterE 8 2 2" xfId="28761" xr:uid="{76AF6095-3C98-4797-A9F1-A2239F5481C8}"/>
    <cellStyle name="showParameterE 8 3" xfId="28762" xr:uid="{8F888FD8-D24E-42CD-A272-7F724FB1FC9F}"/>
    <cellStyle name="showParameterE 8 3 2" xfId="28763" xr:uid="{1F91437A-0B5C-4460-8BC4-9DC557E0069E}"/>
    <cellStyle name="showParameterE 8 4" xfId="28764" xr:uid="{F89202D0-4256-4A55-A718-646943F02A7F}"/>
    <cellStyle name="showParameterE 8 4 2" xfId="28765" xr:uid="{2DA0AE85-5FDF-47EA-944C-7694841D8BCE}"/>
    <cellStyle name="showParameterE 8 5" xfId="28766" xr:uid="{2CF4250E-FFEE-487A-9DE6-8ECDD1C79E8A}"/>
    <cellStyle name="showParameterE 8 5 2" xfId="28767" xr:uid="{F2A6EE20-87F7-42C4-A2BE-25F89A886E0C}"/>
    <cellStyle name="showParameterE 8 6" xfId="28768" xr:uid="{2A6C161B-6C9F-440C-B936-8C9CD8BF909D}"/>
    <cellStyle name="showParameterE 8 6 2" xfId="28769" xr:uid="{F36D39DD-C5E1-4047-AD10-011192734E6B}"/>
    <cellStyle name="showParameterE 8 7" xfId="28770" xr:uid="{3E0EDC5D-AF87-4E87-89F6-95433D0887A7}"/>
    <cellStyle name="showParameterE 8 7 2" xfId="28771" xr:uid="{8454D0DB-03E7-4B6F-93C4-A456DF6736DD}"/>
    <cellStyle name="showParameterE 8 8" xfId="28772" xr:uid="{CD665C72-4D1D-4EC5-8F87-13BDF0EAD844}"/>
    <cellStyle name="showParameterE 8 8 2" xfId="28773" xr:uid="{7DA8BB6E-A62A-49A1-99A3-B730C79807F1}"/>
    <cellStyle name="showParameterE 8 9" xfId="28774" xr:uid="{ED77B4CB-AB19-4FB1-A228-11AEFDFBBBF5}"/>
    <cellStyle name="showParameterE 8 9 2" xfId="28775" xr:uid="{B7E3ED5B-6EFB-452A-BD67-3994EDEB68C2}"/>
    <cellStyle name="showParameterE 9" xfId="28776" xr:uid="{E9761D85-C96D-4F0D-A4E3-98F0B914C954}"/>
    <cellStyle name="showParameterE 9 10" xfId="28777" xr:uid="{72EE12F6-F0BE-4E93-92AE-21F89E032D91}"/>
    <cellStyle name="showParameterE 9 10 2" xfId="28778" xr:uid="{61CF357B-0960-47C8-8C1E-88E4B7A19322}"/>
    <cellStyle name="showParameterE 9 11" xfId="28779" xr:uid="{4BC87445-BF45-4999-B1D7-D6CA5615BDFA}"/>
    <cellStyle name="showParameterE 9 11 2" xfId="28780" xr:uid="{8CA5D916-9395-4F6C-A029-B9E469E1F9D7}"/>
    <cellStyle name="showParameterE 9 12" xfId="28781" xr:uid="{D200CBC5-4DE0-4DCF-9F0D-3578410E4092}"/>
    <cellStyle name="showParameterE 9 12 2" xfId="28782" xr:uid="{8A186B93-0050-4937-8461-2FA0BF7C3C1D}"/>
    <cellStyle name="showParameterE 9 13" xfId="28783" xr:uid="{5302E10B-C05F-42C4-9713-B7088BB180F1}"/>
    <cellStyle name="showParameterE 9 13 2" xfId="28784" xr:uid="{8FFDB031-52B1-4638-AAFC-5AD5335763FA}"/>
    <cellStyle name="showParameterE 9 14" xfId="28785" xr:uid="{FA717550-26FF-4F98-810C-15191532F84E}"/>
    <cellStyle name="showParameterE 9 14 2" xfId="28786" xr:uid="{1D245BE5-D9E2-49BC-96E0-9C735B605E8D}"/>
    <cellStyle name="showParameterE 9 15" xfId="28787" xr:uid="{A700F357-1B1F-461E-B981-1DEBC6519AA3}"/>
    <cellStyle name="showParameterE 9 2" xfId="28788" xr:uid="{90CDA31A-EDE6-428C-B546-02CA542CAF38}"/>
    <cellStyle name="showParameterE 9 2 2" xfId="28789" xr:uid="{093176F2-43CB-41ED-ADA2-6BBB41122049}"/>
    <cellStyle name="showParameterE 9 3" xfId="28790" xr:uid="{CF6164E1-745B-4483-8613-9DF02188C460}"/>
    <cellStyle name="showParameterE 9 3 2" xfId="28791" xr:uid="{A7B0CE91-DB6E-4759-B09C-82D72D509A9A}"/>
    <cellStyle name="showParameterE 9 4" xfId="28792" xr:uid="{7B8947D7-9CC7-4D1A-A7C3-F9823B98B821}"/>
    <cellStyle name="showParameterE 9 4 2" xfId="28793" xr:uid="{1D8CFB31-8414-4A9A-B588-263E02F282EF}"/>
    <cellStyle name="showParameterE 9 5" xfId="28794" xr:uid="{F523F755-39F0-4ADB-8980-7974FF537727}"/>
    <cellStyle name="showParameterE 9 5 2" xfId="28795" xr:uid="{935D2B62-3DB8-4432-BA7F-A95438393F74}"/>
    <cellStyle name="showParameterE 9 6" xfId="28796" xr:uid="{13560F52-1B05-4249-9356-CDD17A3E8F93}"/>
    <cellStyle name="showParameterE 9 6 2" xfId="28797" xr:uid="{E7AFB18A-9560-40D5-B6D6-10D179D7B7AC}"/>
    <cellStyle name="showParameterE 9 7" xfId="28798" xr:uid="{6354655C-AF94-4B6D-8709-86DC5F4348AF}"/>
    <cellStyle name="showParameterE 9 7 2" xfId="28799" xr:uid="{B4816308-72B6-4386-A098-CA39EF97F15C}"/>
    <cellStyle name="showParameterE 9 8" xfId="28800" xr:uid="{074EC790-792B-40A3-8C66-5F545E2C3B20}"/>
    <cellStyle name="showParameterE 9 8 2" xfId="28801" xr:uid="{A07B6F65-A03C-43BD-90E8-4E4129A23B83}"/>
    <cellStyle name="showParameterE 9 9" xfId="28802" xr:uid="{556B9247-C1F8-4EDF-ABD0-018E719A2B06}"/>
    <cellStyle name="showParameterE 9 9 2" xfId="28803" xr:uid="{8BD59D02-8BA5-4156-9385-26FCFA8B0274}"/>
    <cellStyle name="showParameterS" xfId="28804" xr:uid="{D2460839-361C-49FD-99FD-E4C61C54AB62}"/>
    <cellStyle name="showParameterS 10" xfId="28805" xr:uid="{296F050E-6ECE-4657-B5F0-8D4CC206B918}"/>
    <cellStyle name="showParameterS 10 10" xfId="28806" xr:uid="{B9294639-8628-46C3-BCBC-8344BB318133}"/>
    <cellStyle name="showParameterS 10 10 2" xfId="28807" xr:uid="{AC7A2C54-5DB2-4C89-8079-AC84B3A2B813}"/>
    <cellStyle name="showParameterS 10 11" xfId="28808" xr:uid="{DB84BDFC-E825-4B24-AC70-57A2F3E4E411}"/>
    <cellStyle name="showParameterS 10 11 2" xfId="28809" xr:uid="{5EA7FA96-DECB-4FD8-9698-3622F0F29820}"/>
    <cellStyle name="showParameterS 10 12" xfId="28810" xr:uid="{08F65CB2-1CAC-427F-BD62-0B6432ECD241}"/>
    <cellStyle name="showParameterS 10 12 2" xfId="28811" xr:uid="{57F34DE8-05DD-4EDE-94DE-5C6CBD50E89B}"/>
    <cellStyle name="showParameterS 10 13" xfId="28812" xr:uid="{70B192C2-5656-4854-973D-913635A7D8F9}"/>
    <cellStyle name="showParameterS 10 13 2" xfId="28813" xr:uid="{96D5DAB9-7789-4A0E-800C-29A1A96DD902}"/>
    <cellStyle name="showParameterS 10 14" xfId="28814" xr:uid="{090492A3-C1B9-4474-9932-CE172A1F7E03}"/>
    <cellStyle name="showParameterS 10 14 2" xfId="28815" xr:uid="{787BB54E-1FE8-41DA-B33E-A9C8C1B91AAB}"/>
    <cellStyle name="showParameterS 10 15" xfId="28816" xr:uid="{5DFEAF32-67A5-41D5-B1C0-292B14C32641}"/>
    <cellStyle name="showParameterS 10 2" xfId="28817" xr:uid="{0C033D56-4861-436C-9054-EAC09CFDF11A}"/>
    <cellStyle name="showParameterS 10 2 2" xfId="28818" xr:uid="{7C27B8ED-3D4A-44A4-971B-CE578B83D3E4}"/>
    <cellStyle name="showParameterS 10 3" xfId="28819" xr:uid="{08E5B0BE-4065-401B-936B-C29D71BB99A0}"/>
    <cellStyle name="showParameterS 10 3 2" xfId="28820" xr:uid="{D6DEFF34-7238-486E-9172-10D7CD4D11B4}"/>
    <cellStyle name="showParameterS 10 4" xfId="28821" xr:uid="{B539A055-9965-4878-91EA-0F57AC14EC87}"/>
    <cellStyle name="showParameterS 10 4 2" xfId="28822" xr:uid="{18039FBA-85BC-4877-800D-C9444602AF6D}"/>
    <cellStyle name="showParameterS 10 5" xfId="28823" xr:uid="{117FD79B-4BD6-412A-A9B4-BD83AD05A7E2}"/>
    <cellStyle name="showParameterS 10 5 2" xfId="28824" xr:uid="{E581EB71-A449-4A7E-A762-6C016265D44C}"/>
    <cellStyle name="showParameterS 10 6" xfId="28825" xr:uid="{520B8644-76D5-41F3-BEC3-A19115392C22}"/>
    <cellStyle name="showParameterS 10 6 2" xfId="28826" xr:uid="{6023187C-152E-42DF-B16E-0A28D210F43E}"/>
    <cellStyle name="showParameterS 10 7" xfId="28827" xr:uid="{24DA4DDF-4420-418E-A6A9-07BF57B53ADE}"/>
    <cellStyle name="showParameterS 10 7 2" xfId="28828" xr:uid="{59C62308-30E7-428D-892E-EE28E98109D7}"/>
    <cellStyle name="showParameterS 10 8" xfId="28829" xr:uid="{C2A65130-5FEA-4DA0-93A5-F13E075EAF87}"/>
    <cellStyle name="showParameterS 10 8 2" xfId="28830" xr:uid="{94F2643D-2DB5-4C36-BFEA-DB80212186CD}"/>
    <cellStyle name="showParameterS 10 9" xfId="28831" xr:uid="{9F0B0BBE-A195-482A-8023-96716B6E4306}"/>
    <cellStyle name="showParameterS 10 9 2" xfId="28832" xr:uid="{FA11A2F8-5581-4CC5-80D9-6DE7B456AADE}"/>
    <cellStyle name="showParameterS 11" xfId="28833" xr:uid="{F8593AC9-5CBB-45BC-AA2C-3B52002C861C}"/>
    <cellStyle name="showParameterS 11 10" xfId="28834" xr:uid="{CE1792F9-10BF-49E1-A59B-FCCA3F6C57B9}"/>
    <cellStyle name="showParameterS 11 10 2" xfId="28835" xr:uid="{DC2C1F54-C9E0-4A5F-9A7B-A08C6561C37F}"/>
    <cellStyle name="showParameterS 11 11" xfId="28836" xr:uid="{8A6A9967-BA2A-4FC0-9770-9C6EB876EADB}"/>
    <cellStyle name="showParameterS 11 11 2" xfId="28837" xr:uid="{3A588E27-F988-446F-A08E-51FC88C6A571}"/>
    <cellStyle name="showParameterS 11 12" xfId="28838" xr:uid="{911D4FAF-4798-4EF0-9B6F-02B39F53A418}"/>
    <cellStyle name="showParameterS 11 12 2" xfId="28839" xr:uid="{8AAC820F-09DC-4384-B301-8ED9919BD61D}"/>
    <cellStyle name="showParameterS 11 13" xfId="28840" xr:uid="{7D79D680-F24D-4F8D-9153-E36469DE2D55}"/>
    <cellStyle name="showParameterS 11 13 2" xfId="28841" xr:uid="{8B564419-9C1C-4FAB-8E37-92D87F1AD10E}"/>
    <cellStyle name="showParameterS 11 14" xfId="28842" xr:uid="{431ACA98-EDBB-4565-A76F-66BF1AAAA653}"/>
    <cellStyle name="showParameterS 11 14 2" xfId="28843" xr:uid="{D392A7F3-ADCD-41B3-946B-D393648CBACE}"/>
    <cellStyle name="showParameterS 11 15" xfId="28844" xr:uid="{AFD1AB29-7A33-4424-97A7-ED879F783CEE}"/>
    <cellStyle name="showParameterS 11 2" xfId="28845" xr:uid="{C8DD8A2C-3809-401A-87AC-B370086EB5F7}"/>
    <cellStyle name="showParameterS 11 2 2" xfId="28846" xr:uid="{A5FCC6AB-1FE1-4B21-B756-0F4E9BECAF9C}"/>
    <cellStyle name="showParameterS 11 3" xfId="28847" xr:uid="{B00B93D8-F60E-4114-8E2E-265B35CA0910}"/>
    <cellStyle name="showParameterS 11 3 2" xfId="28848" xr:uid="{0B6C6F72-C188-4C9A-87FA-48A58469A8A6}"/>
    <cellStyle name="showParameterS 11 4" xfId="28849" xr:uid="{B3413A77-5243-49F6-8B55-56D14F73AD42}"/>
    <cellStyle name="showParameterS 11 4 2" xfId="28850" xr:uid="{8BAC4F57-C032-4BBF-A236-231564C6C489}"/>
    <cellStyle name="showParameterS 11 5" xfId="28851" xr:uid="{4DE495B9-B8AC-4A9C-96BA-96C66E343F5A}"/>
    <cellStyle name="showParameterS 11 5 2" xfId="28852" xr:uid="{082A8251-B7CC-43CA-84B5-29C7C5427AEA}"/>
    <cellStyle name="showParameterS 11 6" xfId="28853" xr:uid="{16268CAE-B028-4BD4-A133-B1B9405342CE}"/>
    <cellStyle name="showParameterS 11 6 2" xfId="28854" xr:uid="{629EF9F2-6B04-4E85-AD01-EFCCCC5837FD}"/>
    <cellStyle name="showParameterS 11 7" xfId="28855" xr:uid="{6FF4B827-CBD1-4120-9AAC-D04966F3E2C9}"/>
    <cellStyle name="showParameterS 11 7 2" xfId="28856" xr:uid="{8E460FAF-12D1-44FB-9A8C-8C83F85AF61F}"/>
    <cellStyle name="showParameterS 11 8" xfId="28857" xr:uid="{0E74A26E-5832-4D3C-869E-BA8F8170DA36}"/>
    <cellStyle name="showParameterS 11 8 2" xfId="28858" xr:uid="{2106F431-8B0A-41F8-AF31-8BEDE0A7CD8B}"/>
    <cellStyle name="showParameterS 11 9" xfId="28859" xr:uid="{5E810C6F-68A5-4499-8789-075EC345E822}"/>
    <cellStyle name="showParameterS 11 9 2" xfId="28860" xr:uid="{3DB4758C-C815-4EAD-8615-8909632A2469}"/>
    <cellStyle name="showParameterS 12" xfId="28861" xr:uid="{3647AD21-4D4D-47BD-934A-5D093BA30610}"/>
    <cellStyle name="showParameterS 12 10" xfId="28862" xr:uid="{EE4AC079-A9DA-4381-991D-C017FC17A4C8}"/>
    <cellStyle name="showParameterS 12 10 2" xfId="28863" xr:uid="{C20CDC22-2D05-4718-ACD2-BC52E952A9C8}"/>
    <cellStyle name="showParameterS 12 11" xfId="28864" xr:uid="{EFEDB9DE-5CC5-49A1-B293-67298DCBFF2F}"/>
    <cellStyle name="showParameterS 12 11 2" xfId="28865" xr:uid="{354AC64A-9366-48D5-A14B-A32ABB01A709}"/>
    <cellStyle name="showParameterS 12 12" xfId="28866" xr:uid="{32D8AB86-A087-4BC4-928B-B58E449139AD}"/>
    <cellStyle name="showParameterS 12 12 2" xfId="28867" xr:uid="{33A31E55-4410-4367-B49E-69A090BCB715}"/>
    <cellStyle name="showParameterS 12 13" xfId="28868" xr:uid="{95B68739-D5A0-4E0F-BA44-9145AF8BB84C}"/>
    <cellStyle name="showParameterS 12 13 2" xfId="28869" xr:uid="{A7119FF5-5560-40EB-9326-A2178A0680F7}"/>
    <cellStyle name="showParameterS 12 14" xfId="28870" xr:uid="{5C52AC10-7467-4827-A575-E5D88FF30C39}"/>
    <cellStyle name="showParameterS 12 14 2" xfId="28871" xr:uid="{2B27EF54-1287-4DBB-875D-D5EC489C97CF}"/>
    <cellStyle name="showParameterS 12 15" xfId="28872" xr:uid="{ECC47F54-0276-4C7A-9CFB-ADDC35B3C086}"/>
    <cellStyle name="showParameterS 12 2" xfId="28873" xr:uid="{F5DB220E-9DF8-44B4-B553-3FF8018D6A6A}"/>
    <cellStyle name="showParameterS 12 2 2" xfId="28874" xr:uid="{4649B2DF-9124-40D6-A22E-7830239A3051}"/>
    <cellStyle name="showParameterS 12 3" xfId="28875" xr:uid="{F0E49535-FE17-459F-B577-F6F25389201E}"/>
    <cellStyle name="showParameterS 12 3 2" xfId="28876" xr:uid="{C47E399A-2B1B-42EB-A28C-F87D169EFDB0}"/>
    <cellStyle name="showParameterS 12 4" xfId="28877" xr:uid="{2D10B4F9-01A6-4BF2-A213-9493116213DE}"/>
    <cellStyle name="showParameterS 12 4 2" xfId="28878" xr:uid="{D453B491-F3B2-40C8-A871-B10EEB0EC622}"/>
    <cellStyle name="showParameterS 12 5" xfId="28879" xr:uid="{27AEF8DA-D824-4256-AB25-248BC19A1640}"/>
    <cellStyle name="showParameterS 12 5 2" xfId="28880" xr:uid="{B1389E8C-1614-4B65-95E8-572485280C37}"/>
    <cellStyle name="showParameterS 12 6" xfId="28881" xr:uid="{077FA8AA-787C-492D-BDE3-268A86F4ACFE}"/>
    <cellStyle name="showParameterS 12 6 2" xfId="28882" xr:uid="{6A437D70-BB51-47B6-A8C0-A9A3A95C642B}"/>
    <cellStyle name="showParameterS 12 7" xfId="28883" xr:uid="{A490F79E-ED87-4430-85AF-F5FCE438786F}"/>
    <cellStyle name="showParameterS 12 7 2" xfId="28884" xr:uid="{EFA8C59F-BAD9-4E04-A9BE-D4657A688C83}"/>
    <cellStyle name="showParameterS 12 8" xfId="28885" xr:uid="{2ED24A2D-0F40-42E2-B854-3385396CB9F8}"/>
    <cellStyle name="showParameterS 12 8 2" xfId="28886" xr:uid="{54D838A1-A209-4C77-92FA-447D3645D097}"/>
    <cellStyle name="showParameterS 12 9" xfId="28887" xr:uid="{44895DD9-D791-4B39-A15D-426D3B7D20BB}"/>
    <cellStyle name="showParameterS 12 9 2" xfId="28888" xr:uid="{B3402CA4-A3A5-4E44-AF1A-D5EDDB798557}"/>
    <cellStyle name="showParameterS 13" xfId="28889" xr:uid="{96464718-0984-4BC1-840B-B0C9460A9800}"/>
    <cellStyle name="showParameterS 13 10" xfId="28890" xr:uid="{729D25C8-9BE5-42FC-814A-39A90179A56E}"/>
    <cellStyle name="showParameterS 13 10 2" xfId="28891" xr:uid="{6F2834EF-EF91-431A-AB28-2B0932976628}"/>
    <cellStyle name="showParameterS 13 11" xfId="28892" xr:uid="{3C6A2497-CDD1-4251-8760-34155AAE6DC4}"/>
    <cellStyle name="showParameterS 13 11 2" xfId="28893" xr:uid="{8A3B04F0-2863-4945-9B88-7F4408C35D6E}"/>
    <cellStyle name="showParameterS 13 12" xfId="28894" xr:uid="{2BE39CFE-5D18-42D5-8CA2-D1058060270C}"/>
    <cellStyle name="showParameterS 13 12 2" xfId="28895" xr:uid="{3D622833-DA0B-4728-B52C-C4B9B5E537CA}"/>
    <cellStyle name="showParameterS 13 13" xfId="28896" xr:uid="{44596EBA-C84A-44D3-918C-FC50D898AA4A}"/>
    <cellStyle name="showParameterS 13 13 2" xfId="28897" xr:uid="{086FCD63-E03A-41D8-8C3A-8DC8F89C826E}"/>
    <cellStyle name="showParameterS 13 14" xfId="28898" xr:uid="{4D78227E-98EE-48B2-9ACB-FA66B8625B72}"/>
    <cellStyle name="showParameterS 13 14 2" xfId="28899" xr:uid="{95867422-B913-4CDB-93FE-95C52FF54F11}"/>
    <cellStyle name="showParameterS 13 15" xfId="28900" xr:uid="{20DF4054-EF1A-4350-8675-B6E73CD74201}"/>
    <cellStyle name="showParameterS 13 2" xfId="28901" xr:uid="{C46F7272-6A65-4516-8E0E-0D4CEBBC1A44}"/>
    <cellStyle name="showParameterS 13 2 2" xfId="28902" xr:uid="{D94A8641-DA5D-47E7-9345-D47995B2A5EA}"/>
    <cellStyle name="showParameterS 13 3" xfId="28903" xr:uid="{42ED606C-1826-4156-806A-81A5A666E7A1}"/>
    <cellStyle name="showParameterS 13 3 2" xfId="28904" xr:uid="{34964F2B-EDE9-441D-A773-13725E8E46D4}"/>
    <cellStyle name="showParameterS 13 4" xfId="28905" xr:uid="{2C6C6D1F-E9CE-4EB4-AC14-7B1E7F806231}"/>
    <cellStyle name="showParameterS 13 4 2" xfId="28906" xr:uid="{25B5786C-3512-4DA5-BCB4-5029BAF0544F}"/>
    <cellStyle name="showParameterS 13 5" xfId="28907" xr:uid="{2EC5404A-9369-4921-9340-40538F187F5D}"/>
    <cellStyle name="showParameterS 13 5 2" xfId="28908" xr:uid="{86D19DB5-E335-4880-B6F1-C799352DE8E9}"/>
    <cellStyle name="showParameterS 13 6" xfId="28909" xr:uid="{6324FD70-6FA3-4DAB-A0E5-7172162C3133}"/>
    <cellStyle name="showParameterS 13 6 2" xfId="28910" xr:uid="{C938E9C7-08ED-4871-9787-147DF5C4BFE7}"/>
    <cellStyle name="showParameterS 13 7" xfId="28911" xr:uid="{FC80112A-142A-4E26-9038-9568FA207DDA}"/>
    <cellStyle name="showParameterS 13 7 2" xfId="28912" xr:uid="{17379598-EA95-40D4-80AC-939018FF4AA1}"/>
    <cellStyle name="showParameterS 13 8" xfId="28913" xr:uid="{0B5D881B-139A-412D-845B-CFA3E5BCAAAF}"/>
    <cellStyle name="showParameterS 13 8 2" xfId="28914" xr:uid="{D631EB14-8EE2-4955-AD71-A87BA112E497}"/>
    <cellStyle name="showParameterS 13 9" xfId="28915" xr:uid="{D5D983D7-8ECB-45CA-90F8-415D290B1656}"/>
    <cellStyle name="showParameterS 13 9 2" xfId="28916" xr:uid="{EBA6DC67-77F1-4338-86CA-BB5D52B91D75}"/>
    <cellStyle name="showParameterS 14" xfId="28917" xr:uid="{E5A65FCD-2F69-463C-B56F-311F6410DF57}"/>
    <cellStyle name="showParameterS 14 10" xfId="28918" xr:uid="{E62CA449-EB32-4F1A-B896-4ADF4CF0618E}"/>
    <cellStyle name="showParameterS 14 10 2" xfId="28919" xr:uid="{F98A596C-006E-4155-BA23-A986580E703F}"/>
    <cellStyle name="showParameterS 14 11" xfId="28920" xr:uid="{D81425D5-9BF8-40D1-B6B5-729ADEFF2D02}"/>
    <cellStyle name="showParameterS 14 11 2" xfId="28921" xr:uid="{89BC7798-C6D3-46DA-923F-8442DF4A8A96}"/>
    <cellStyle name="showParameterS 14 12" xfId="28922" xr:uid="{EC630CB0-EA46-44E6-B916-7098A92D4431}"/>
    <cellStyle name="showParameterS 14 12 2" xfId="28923" xr:uid="{35459EB4-4A30-44E8-8D2F-2F7B34C5827E}"/>
    <cellStyle name="showParameterS 14 13" xfId="28924" xr:uid="{8AC4C7DF-7DED-441A-A203-1E9623622F01}"/>
    <cellStyle name="showParameterS 14 13 2" xfId="28925" xr:uid="{C27DD37C-9EAC-47B5-A261-ED12549654A7}"/>
    <cellStyle name="showParameterS 14 14" xfId="28926" xr:uid="{A364EFA5-2CE4-4DA4-826D-91A50B0EB93D}"/>
    <cellStyle name="showParameterS 14 14 2" xfId="28927" xr:uid="{32712CCE-E20D-4313-BF00-2837697D62FF}"/>
    <cellStyle name="showParameterS 14 15" xfId="28928" xr:uid="{728284A2-4322-4AB4-9F6A-858DC46D89B3}"/>
    <cellStyle name="showParameterS 14 2" xfId="28929" xr:uid="{472C639D-878C-4D7F-8251-22FA6F7A161C}"/>
    <cellStyle name="showParameterS 14 2 2" xfId="28930" xr:uid="{D1706C5F-DFF7-4FAB-9963-C7BF9FAA58D3}"/>
    <cellStyle name="showParameterS 14 3" xfId="28931" xr:uid="{517E4936-BDE5-422F-BE9D-A5544188061E}"/>
    <cellStyle name="showParameterS 14 3 2" xfId="28932" xr:uid="{98C557BA-E83E-41C4-9AE8-C0CA1E5443C0}"/>
    <cellStyle name="showParameterS 14 4" xfId="28933" xr:uid="{DD35DD56-9729-460F-8D8D-7E0E7C104C4C}"/>
    <cellStyle name="showParameterS 14 4 2" xfId="28934" xr:uid="{4C9772DC-0327-4F9A-BDFC-8B67D3100C26}"/>
    <cellStyle name="showParameterS 14 5" xfId="28935" xr:uid="{7F3BA280-EB68-482C-AF47-C969BDD6C634}"/>
    <cellStyle name="showParameterS 14 5 2" xfId="28936" xr:uid="{EA1275A0-7058-4D24-9F58-073A90D2C4FD}"/>
    <cellStyle name="showParameterS 14 6" xfId="28937" xr:uid="{41DFC2BD-4B2D-424C-883F-0BD8574ED991}"/>
    <cellStyle name="showParameterS 14 6 2" xfId="28938" xr:uid="{328455B9-78CA-4C3D-A31E-176EFF2E1507}"/>
    <cellStyle name="showParameterS 14 7" xfId="28939" xr:uid="{C9B66AB3-9ED4-4309-82F8-1B25217833D7}"/>
    <cellStyle name="showParameterS 14 7 2" xfId="28940" xr:uid="{FC46E69C-3C8A-4BDA-A9DA-BBE4FF68460F}"/>
    <cellStyle name="showParameterS 14 8" xfId="28941" xr:uid="{4C003ED2-A2FB-413E-9C62-D9BCC4D852BB}"/>
    <cellStyle name="showParameterS 14 8 2" xfId="28942" xr:uid="{AA4C992C-2F14-4DF5-A583-F74859EAD34A}"/>
    <cellStyle name="showParameterS 14 9" xfId="28943" xr:uid="{132C63EF-9436-4118-93B6-6AD1F0287F15}"/>
    <cellStyle name="showParameterS 14 9 2" xfId="28944" xr:uid="{B4E4F260-423F-4071-A3E0-FF32855F34AD}"/>
    <cellStyle name="showParameterS 15" xfId="28945" xr:uid="{5E2E44E4-F105-446A-A660-9E10A20CFDBF}"/>
    <cellStyle name="showParameterS 15 10" xfId="28946" xr:uid="{78BD692D-56F7-4C6D-9227-62B84897F1EA}"/>
    <cellStyle name="showParameterS 15 10 2" xfId="28947" xr:uid="{DA7AFDA4-32E2-4023-A575-3AB4CB2E4E3C}"/>
    <cellStyle name="showParameterS 15 11" xfId="28948" xr:uid="{80559EC1-0FA6-4F42-9579-DB5E2A0E6DE0}"/>
    <cellStyle name="showParameterS 15 11 2" xfId="28949" xr:uid="{D28B6FFD-3732-4711-88CF-1AC2EAD60AE3}"/>
    <cellStyle name="showParameterS 15 12" xfId="28950" xr:uid="{87A159EF-E97D-4D55-802A-49BF0BB5D581}"/>
    <cellStyle name="showParameterS 15 12 2" xfId="28951" xr:uid="{7BD7CBA1-4C4D-48DF-9618-59A202596984}"/>
    <cellStyle name="showParameterS 15 13" xfId="28952" xr:uid="{C465054D-9579-4568-8C3B-7D5F80C6BA0E}"/>
    <cellStyle name="showParameterS 15 13 2" xfId="28953" xr:uid="{47F060BF-FB8D-4D86-A315-E15F3BB71EF2}"/>
    <cellStyle name="showParameterS 15 14" xfId="28954" xr:uid="{10482F26-BB7F-4666-B235-60A3DFD030E0}"/>
    <cellStyle name="showParameterS 15 14 2" xfId="28955" xr:uid="{5144F601-7A2C-486C-B106-BEDF2A70F5E1}"/>
    <cellStyle name="showParameterS 15 15" xfId="28956" xr:uid="{00AC2351-A0C8-4632-87FB-E0E2823C66FF}"/>
    <cellStyle name="showParameterS 15 2" xfId="28957" xr:uid="{30BFF171-68C5-4FAB-8014-CF2E4BB5FF3F}"/>
    <cellStyle name="showParameterS 15 2 2" xfId="28958" xr:uid="{D83A1C89-72B2-4979-B555-46ECE7D0531E}"/>
    <cellStyle name="showParameterS 15 3" xfId="28959" xr:uid="{828095ED-BEA3-4CB4-93ED-016EF6F6C7E8}"/>
    <cellStyle name="showParameterS 15 3 2" xfId="28960" xr:uid="{065AF093-7800-4D0E-855F-54D25D88B155}"/>
    <cellStyle name="showParameterS 15 4" xfId="28961" xr:uid="{CAE69D1A-D80A-41E6-90EE-B165512461BE}"/>
    <cellStyle name="showParameterS 15 4 2" xfId="28962" xr:uid="{83404D1E-7DAF-4CD9-B07A-297F0F47A8B0}"/>
    <cellStyle name="showParameterS 15 5" xfId="28963" xr:uid="{315670DA-5214-42AD-8D2E-5FFE8CC5A38F}"/>
    <cellStyle name="showParameterS 15 5 2" xfId="28964" xr:uid="{28F4C69C-AC7E-4BAE-9FFA-C264B131FE55}"/>
    <cellStyle name="showParameterS 15 6" xfId="28965" xr:uid="{ECF37224-3C3D-4D46-9E44-8890F31A42C8}"/>
    <cellStyle name="showParameterS 15 6 2" xfId="28966" xr:uid="{A62B25BB-9F88-4F6C-9551-AAF164703F1E}"/>
    <cellStyle name="showParameterS 15 7" xfId="28967" xr:uid="{3CA3984A-C834-4109-831C-3124D3F090BE}"/>
    <cellStyle name="showParameterS 15 7 2" xfId="28968" xr:uid="{0C554299-F0E9-4FAB-98D3-0E3D98F18AFC}"/>
    <cellStyle name="showParameterS 15 8" xfId="28969" xr:uid="{0A789399-3A40-44D1-982E-00ED5FBDE383}"/>
    <cellStyle name="showParameterS 15 8 2" xfId="28970" xr:uid="{5B7C21E9-BE32-47A8-ADB1-88A3E7F19BBF}"/>
    <cellStyle name="showParameterS 15 9" xfId="28971" xr:uid="{5AD01C88-FA4D-410E-A621-6B42ED43EF14}"/>
    <cellStyle name="showParameterS 15 9 2" xfId="28972" xr:uid="{F19B8F95-E37E-4803-99DA-67A6F08BC8AB}"/>
    <cellStyle name="showParameterS 16" xfId="28973" xr:uid="{169506D1-CEB1-4784-BED5-ED0B1C85B214}"/>
    <cellStyle name="showParameterS 16 10" xfId="28974" xr:uid="{1D58F2F0-5241-4CFE-92AC-5DAE232B88D1}"/>
    <cellStyle name="showParameterS 16 10 2" xfId="28975" xr:uid="{F9E10CEC-F21E-4FEE-9496-F66364DFDE91}"/>
    <cellStyle name="showParameterS 16 11" xfId="28976" xr:uid="{46B65C89-1882-49A5-805C-9C4F01F1DD34}"/>
    <cellStyle name="showParameterS 16 11 2" xfId="28977" xr:uid="{281C681F-38FF-43B9-A2D3-08289E71AAC3}"/>
    <cellStyle name="showParameterS 16 12" xfId="28978" xr:uid="{2ACBCFF6-A549-4C5C-9243-863874257DB9}"/>
    <cellStyle name="showParameterS 16 12 2" xfId="28979" xr:uid="{80967862-1374-40ED-9B13-066E97408F0D}"/>
    <cellStyle name="showParameterS 16 13" xfId="28980" xr:uid="{E7DFFE89-3359-46CD-AD4E-9C211743BC65}"/>
    <cellStyle name="showParameterS 16 13 2" xfId="28981" xr:uid="{4B39644A-9764-44EA-B24A-9AEF81F857AD}"/>
    <cellStyle name="showParameterS 16 14" xfId="28982" xr:uid="{77E488FD-28F2-4E4C-9A02-F2EF9E8836B4}"/>
    <cellStyle name="showParameterS 16 14 2" xfId="28983" xr:uid="{615DC0BD-2A87-4F17-BC1B-68B8FC000F1F}"/>
    <cellStyle name="showParameterS 16 15" xfId="28984" xr:uid="{1122A270-1852-47E5-AEB3-D9FA5CC6EE16}"/>
    <cellStyle name="showParameterS 16 2" xfId="28985" xr:uid="{902B5D6F-81D2-49C9-B660-D27307F6CB2C}"/>
    <cellStyle name="showParameterS 16 2 2" xfId="28986" xr:uid="{B9621559-C002-4782-A283-0AA442811711}"/>
    <cellStyle name="showParameterS 16 3" xfId="28987" xr:uid="{0B5E9719-DB20-47AC-BC3D-22A5F70EC173}"/>
    <cellStyle name="showParameterS 16 3 2" xfId="28988" xr:uid="{FD2CCD46-5536-4D15-A4F3-B75259560479}"/>
    <cellStyle name="showParameterS 16 4" xfId="28989" xr:uid="{638EC05B-02AE-44B0-A517-5036B30DBE93}"/>
    <cellStyle name="showParameterS 16 4 2" xfId="28990" xr:uid="{2ECBF9B4-45CE-49AC-8F6A-F6AF70117F2A}"/>
    <cellStyle name="showParameterS 16 5" xfId="28991" xr:uid="{FC8D79B4-0618-4381-86EB-FD87A894E6E0}"/>
    <cellStyle name="showParameterS 16 5 2" xfId="28992" xr:uid="{D7D94C7A-D458-4A72-8A82-FF4A51B07753}"/>
    <cellStyle name="showParameterS 16 6" xfId="28993" xr:uid="{FC8C3A15-8B5D-4E5E-B8D5-38656E467084}"/>
    <cellStyle name="showParameterS 16 6 2" xfId="28994" xr:uid="{DDF6E4BB-38BB-4B87-AB09-40D3E5506643}"/>
    <cellStyle name="showParameterS 16 7" xfId="28995" xr:uid="{FE290347-2371-4144-B971-D7DC6D51BEC1}"/>
    <cellStyle name="showParameterS 16 7 2" xfId="28996" xr:uid="{6CABEAAB-2634-4D91-9D9C-26F24B901758}"/>
    <cellStyle name="showParameterS 16 8" xfId="28997" xr:uid="{3B9ADB98-3356-4AF6-B01F-F947C96C4FC8}"/>
    <cellStyle name="showParameterS 16 8 2" xfId="28998" xr:uid="{9881A3F6-8E8D-49E5-A90A-4BE88FB78C85}"/>
    <cellStyle name="showParameterS 16 9" xfId="28999" xr:uid="{612FF030-CFF3-4137-ADA7-46E06848574F}"/>
    <cellStyle name="showParameterS 16 9 2" xfId="29000" xr:uid="{20561776-75E9-4E12-ADE2-B7A0E1179AF1}"/>
    <cellStyle name="showParameterS 17" xfId="29001" xr:uid="{A45CB14F-D213-40BB-8ABA-50A6256AE1B6}"/>
    <cellStyle name="showParameterS 17 10" xfId="29002" xr:uid="{F37C40F2-EC45-44BE-AA11-BC4FE203AC89}"/>
    <cellStyle name="showParameterS 17 10 2" xfId="29003" xr:uid="{8CB3D4DA-3297-4176-90C8-8FD638329959}"/>
    <cellStyle name="showParameterS 17 11" xfId="29004" xr:uid="{AEEABF20-667A-48FF-A7C7-0BE7626B702F}"/>
    <cellStyle name="showParameterS 17 11 2" xfId="29005" xr:uid="{D82507B1-C924-4D68-8DFC-7A7EE11DDC0D}"/>
    <cellStyle name="showParameterS 17 12" xfId="29006" xr:uid="{968A7C69-7340-4C02-A1D0-AC06B7F1C7D1}"/>
    <cellStyle name="showParameterS 17 12 2" xfId="29007" xr:uid="{4DABF9C7-7FA9-43AC-B8A2-902E283216B3}"/>
    <cellStyle name="showParameterS 17 13" xfId="29008" xr:uid="{555E93FD-4C9E-4330-8998-7992B58C8B82}"/>
    <cellStyle name="showParameterS 17 13 2" xfId="29009" xr:uid="{993E2168-FB0C-4275-81C2-D3FC45EE098D}"/>
    <cellStyle name="showParameterS 17 14" xfId="29010" xr:uid="{5A999440-4F57-4F6D-99E7-E0A05B634E98}"/>
    <cellStyle name="showParameterS 17 14 2" xfId="29011" xr:uid="{DBDC0F2B-C070-4910-B71D-6461AFDFBD3E}"/>
    <cellStyle name="showParameterS 17 15" xfId="29012" xr:uid="{AECDAB00-197C-49D8-A397-954E0941843E}"/>
    <cellStyle name="showParameterS 17 2" xfId="29013" xr:uid="{58CE575F-C770-4669-B72A-A08CBF3AE6E9}"/>
    <cellStyle name="showParameterS 17 2 2" xfId="29014" xr:uid="{044BB865-0A20-4B29-A4DF-F0F208FE2C10}"/>
    <cellStyle name="showParameterS 17 3" xfId="29015" xr:uid="{F204FBB4-3DEF-43C3-98C1-D3BBCF9DB788}"/>
    <cellStyle name="showParameterS 17 3 2" xfId="29016" xr:uid="{F1AED082-0965-4D81-8B86-0D58B6F1ABC5}"/>
    <cellStyle name="showParameterS 17 4" xfId="29017" xr:uid="{F959064C-375B-4709-A33F-48C6E2DF6134}"/>
    <cellStyle name="showParameterS 17 4 2" xfId="29018" xr:uid="{1D81755B-3BDD-48B8-936C-D499A41379EF}"/>
    <cellStyle name="showParameterS 17 5" xfId="29019" xr:uid="{32D8E338-6240-4607-B8BB-09416F2C7821}"/>
    <cellStyle name="showParameterS 17 5 2" xfId="29020" xr:uid="{332D7B67-731A-4C60-8EB8-14E87AD80D71}"/>
    <cellStyle name="showParameterS 17 6" xfId="29021" xr:uid="{E2CC09DE-C39E-40A6-BEE6-4BD1F6ED77A8}"/>
    <cellStyle name="showParameterS 17 6 2" xfId="29022" xr:uid="{4A2941DE-F598-4EDD-BD27-33464F3C9B27}"/>
    <cellStyle name="showParameterS 17 7" xfId="29023" xr:uid="{4A1841A5-F913-4BC2-98AC-218DF42DF4D0}"/>
    <cellStyle name="showParameterS 17 7 2" xfId="29024" xr:uid="{AA00D42E-4D13-4FA6-9E4C-2F52556E2D77}"/>
    <cellStyle name="showParameterS 17 8" xfId="29025" xr:uid="{CA7B9C68-4C08-42EA-AFF3-FD2DBBB83C88}"/>
    <cellStyle name="showParameterS 17 8 2" xfId="29026" xr:uid="{01845BC4-2520-4AAC-B19A-4A3252417258}"/>
    <cellStyle name="showParameterS 17 9" xfId="29027" xr:uid="{4D5575F3-2B14-4821-9A90-33019D2E0054}"/>
    <cellStyle name="showParameterS 17 9 2" xfId="29028" xr:uid="{3D51113B-BCAD-4FB0-B626-E8E1101747D0}"/>
    <cellStyle name="showParameterS 18" xfId="29029" xr:uid="{9C777DFD-7397-4D99-AEE9-4ED21F5923E7}"/>
    <cellStyle name="showParameterS 18 10" xfId="29030" xr:uid="{6E21AD8E-21A1-408B-AFE8-A889C9199A21}"/>
    <cellStyle name="showParameterS 18 10 2" xfId="29031" xr:uid="{154DBF1B-9C07-4FE1-86DD-2FA31873BE51}"/>
    <cellStyle name="showParameterS 18 11" xfId="29032" xr:uid="{46D3DDC8-CDC3-4E6D-8EC1-496A15F52F73}"/>
    <cellStyle name="showParameterS 18 11 2" xfId="29033" xr:uid="{06FF5869-7D2F-4151-92CF-760F16D4D1E1}"/>
    <cellStyle name="showParameterS 18 12" xfId="29034" xr:uid="{FE405CF7-6E76-45A0-A12E-545B872FBFAA}"/>
    <cellStyle name="showParameterS 18 12 2" xfId="29035" xr:uid="{198A4B81-3333-48DF-9419-D5FB76AF3074}"/>
    <cellStyle name="showParameterS 18 13" xfId="29036" xr:uid="{C1D5ED67-C871-48D9-81D7-86A786C3CA65}"/>
    <cellStyle name="showParameterS 18 13 2" xfId="29037" xr:uid="{41F1A73F-B584-4A99-93FA-F6F2F600DB96}"/>
    <cellStyle name="showParameterS 18 14" xfId="29038" xr:uid="{75A20038-32A2-4243-BE69-7EB31434881A}"/>
    <cellStyle name="showParameterS 18 14 2" xfId="29039" xr:uid="{12363707-74F6-404F-8342-9D067398B151}"/>
    <cellStyle name="showParameterS 18 15" xfId="29040" xr:uid="{525E358C-BBE9-4516-BDC3-5AA3B64AB616}"/>
    <cellStyle name="showParameterS 18 2" xfId="29041" xr:uid="{815627A8-B824-40A6-8DC1-40FAA5B811B9}"/>
    <cellStyle name="showParameterS 18 2 2" xfId="29042" xr:uid="{5EDA6C35-E26F-405B-BD1F-C77972E314BB}"/>
    <cellStyle name="showParameterS 18 3" xfId="29043" xr:uid="{4D0E0BFF-140E-4D9B-85D2-F435DED53441}"/>
    <cellStyle name="showParameterS 18 3 2" xfId="29044" xr:uid="{3CE4A81B-21B8-4E77-9483-942E500417FD}"/>
    <cellStyle name="showParameterS 18 4" xfId="29045" xr:uid="{9777405F-A6C3-4FEB-882C-30E46072046B}"/>
    <cellStyle name="showParameterS 18 4 2" xfId="29046" xr:uid="{7316DEB8-60AF-42BE-976D-802D9EA5EA25}"/>
    <cellStyle name="showParameterS 18 5" xfId="29047" xr:uid="{FCAE9F03-0702-4CC0-9E3E-96A707F582D3}"/>
    <cellStyle name="showParameterS 18 5 2" xfId="29048" xr:uid="{5F7C7598-6717-487D-9B10-BC5085539EC1}"/>
    <cellStyle name="showParameterS 18 6" xfId="29049" xr:uid="{72A24F83-D119-452F-8C34-DE5085D19D35}"/>
    <cellStyle name="showParameterS 18 6 2" xfId="29050" xr:uid="{5FD5D22D-EF39-4F9B-A50A-E14DF060A2F0}"/>
    <cellStyle name="showParameterS 18 7" xfId="29051" xr:uid="{12DAB698-50E0-4ACA-9DDB-CF2CC8835548}"/>
    <cellStyle name="showParameterS 18 7 2" xfId="29052" xr:uid="{41A16395-46DC-4617-B8E1-3C202369C415}"/>
    <cellStyle name="showParameterS 18 8" xfId="29053" xr:uid="{13E80E19-56F6-4B48-BAD5-91D28C0BF322}"/>
    <cellStyle name="showParameterS 18 8 2" xfId="29054" xr:uid="{147AD5E7-E68C-485E-B84E-F072489FB47C}"/>
    <cellStyle name="showParameterS 18 9" xfId="29055" xr:uid="{0A68D7F3-988A-48F8-8655-72396ECE8476}"/>
    <cellStyle name="showParameterS 18 9 2" xfId="29056" xr:uid="{6AD580E9-B389-4EFE-B89A-C345A7A1850E}"/>
    <cellStyle name="showParameterS 19" xfId="29057" xr:uid="{243BAA0D-5933-43C1-8717-62EDFE63D600}"/>
    <cellStyle name="showParameterS 19 10" xfId="29058" xr:uid="{A85FE20B-8E03-4B80-B807-08032782002D}"/>
    <cellStyle name="showParameterS 19 10 2" xfId="29059" xr:uid="{DDB87B1C-4569-49F9-8C58-DAE0D94BD9B1}"/>
    <cellStyle name="showParameterS 19 11" xfId="29060" xr:uid="{21D80F3F-FA13-4A88-9868-47A1FD8A98C8}"/>
    <cellStyle name="showParameterS 19 11 2" xfId="29061" xr:uid="{904D8926-61C6-4D4D-9A84-58E01C0B9D39}"/>
    <cellStyle name="showParameterS 19 12" xfId="29062" xr:uid="{F3B9B257-D500-40DD-9544-FA15497FB44E}"/>
    <cellStyle name="showParameterS 19 12 2" xfId="29063" xr:uid="{C0F17326-33EE-4207-83C9-F1617ABA9BD8}"/>
    <cellStyle name="showParameterS 19 13" xfId="29064" xr:uid="{B8B6B242-CE89-4D5B-980E-6FE09D0DC2C1}"/>
    <cellStyle name="showParameterS 19 13 2" xfId="29065" xr:uid="{0FB9BED9-EC14-48EA-A43E-99CC4191D39E}"/>
    <cellStyle name="showParameterS 19 14" xfId="29066" xr:uid="{A76F62B5-2CB4-447F-8861-9C4C1922D5B9}"/>
    <cellStyle name="showParameterS 19 14 2" xfId="29067" xr:uid="{B5056A0C-9D3C-43B4-B0E0-CF2F18F15BC0}"/>
    <cellStyle name="showParameterS 19 15" xfId="29068" xr:uid="{FBC307AC-8115-4F5E-8E17-782290ECFC94}"/>
    <cellStyle name="showParameterS 19 2" xfId="29069" xr:uid="{0A836891-B812-449D-AFEA-E3E1BFF63721}"/>
    <cellStyle name="showParameterS 19 2 2" xfId="29070" xr:uid="{D1D6624A-8E47-4655-8B91-083A6287111C}"/>
    <cellStyle name="showParameterS 19 3" xfId="29071" xr:uid="{004E94BC-1923-451F-A032-F820DF4AF0E8}"/>
    <cellStyle name="showParameterS 19 3 2" xfId="29072" xr:uid="{B3A1C07F-19F0-42D2-A6DF-E94CBA5EB8F1}"/>
    <cellStyle name="showParameterS 19 4" xfId="29073" xr:uid="{BEB0A1EF-8161-4991-90E2-EB45A57BBE05}"/>
    <cellStyle name="showParameterS 19 4 2" xfId="29074" xr:uid="{5EED9AAB-FBA9-41BF-9464-205B9D758593}"/>
    <cellStyle name="showParameterS 19 5" xfId="29075" xr:uid="{A95DD317-0DCC-4BE9-9FCA-3CB22F1C2036}"/>
    <cellStyle name="showParameterS 19 5 2" xfId="29076" xr:uid="{5FF9D9FE-DC6C-48F0-A1F6-163755AAB0C2}"/>
    <cellStyle name="showParameterS 19 6" xfId="29077" xr:uid="{DF7986A6-CC42-4B1C-B55A-FFB5450F142D}"/>
    <cellStyle name="showParameterS 19 6 2" xfId="29078" xr:uid="{2750D4CE-1121-42AE-A7B4-D46F21756638}"/>
    <cellStyle name="showParameterS 19 7" xfId="29079" xr:uid="{D328AC9E-5536-4A8A-ADA9-0CF46B409D8D}"/>
    <cellStyle name="showParameterS 19 7 2" xfId="29080" xr:uid="{C7E650BC-2A74-48B0-AB9B-8EFDCE93F22C}"/>
    <cellStyle name="showParameterS 19 8" xfId="29081" xr:uid="{73A6D964-7A06-43F6-A803-165E4252F670}"/>
    <cellStyle name="showParameterS 19 8 2" xfId="29082" xr:uid="{00FD2717-E4AD-448E-9CAD-2181A2FD7DCB}"/>
    <cellStyle name="showParameterS 19 9" xfId="29083" xr:uid="{62712815-1DE9-41F1-9B47-6AA245ECEADF}"/>
    <cellStyle name="showParameterS 19 9 2" xfId="29084" xr:uid="{D6A347C4-EC54-4096-BDD2-2EFBDA517C27}"/>
    <cellStyle name="showParameterS 2" xfId="29085" xr:uid="{92F124B8-C69E-41AD-8573-BA57226E2866}"/>
    <cellStyle name="showParameterS 2 10" xfId="29086" xr:uid="{ECE09432-72C9-461E-AF42-663E69DE0FF5}"/>
    <cellStyle name="showParameterS 2 10 2" xfId="29087" xr:uid="{FD3D3F43-6FE5-4093-923D-472E8FB194C3}"/>
    <cellStyle name="showParameterS 2 11" xfId="29088" xr:uid="{30C4CBD7-001B-423A-99DF-F8750B563CC6}"/>
    <cellStyle name="showParameterS 2 11 2" xfId="29089" xr:uid="{4F247B99-C737-4150-8CC3-0695FA345457}"/>
    <cellStyle name="showParameterS 2 12" xfId="29090" xr:uid="{36199D46-B176-4DA4-9B4F-72AF11373892}"/>
    <cellStyle name="showParameterS 2 12 2" xfId="29091" xr:uid="{53362F1D-C3D1-406F-95A1-0F91BD797E56}"/>
    <cellStyle name="showParameterS 2 13" xfId="29092" xr:uid="{515B28CF-EEF4-430C-90B4-27EAD717967E}"/>
    <cellStyle name="showParameterS 2 13 2" xfId="29093" xr:uid="{1A44DA0F-7B2E-4546-8441-D9A518B2D38C}"/>
    <cellStyle name="showParameterS 2 14" xfId="29094" xr:uid="{1B499B9E-3DBA-4202-B8AA-342FC017EF18}"/>
    <cellStyle name="showParameterS 2 14 2" xfId="29095" xr:uid="{BB5D2785-20B9-4EB1-BF98-6334E44E1FAF}"/>
    <cellStyle name="showParameterS 2 15" xfId="29096" xr:uid="{25238ED7-0CA5-41F4-AFE5-2C141DAF76A7}"/>
    <cellStyle name="showParameterS 2 2" xfId="29097" xr:uid="{28E54EF5-9AA2-4EBF-9579-7F6B11B907B3}"/>
    <cellStyle name="showParameterS 2 2 2" xfId="29098" xr:uid="{CE9C425C-1B49-4D21-840D-94BBB63AF52D}"/>
    <cellStyle name="showParameterS 2 3" xfId="29099" xr:uid="{CA9EF657-EEC5-4464-9F9D-1ED6AB7BD45F}"/>
    <cellStyle name="showParameterS 2 3 2" xfId="29100" xr:uid="{4414E06C-6E92-43FE-8522-6EB035706ADC}"/>
    <cellStyle name="showParameterS 2 4" xfId="29101" xr:uid="{FFA332D0-0528-4169-AC19-01D48C145B1F}"/>
    <cellStyle name="showParameterS 2 4 2" xfId="29102" xr:uid="{A31CA826-5980-407E-84C4-68503E2277B7}"/>
    <cellStyle name="showParameterS 2 5" xfId="29103" xr:uid="{5EF0D156-4798-413E-BB6C-6298F991372F}"/>
    <cellStyle name="showParameterS 2 5 2" xfId="29104" xr:uid="{AFFA4C34-EC19-4E93-B3E0-14284276B6AD}"/>
    <cellStyle name="showParameterS 2 6" xfId="29105" xr:uid="{DB43492F-E9F6-4FBE-8CD4-F305E90F2E47}"/>
    <cellStyle name="showParameterS 2 6 2" xfId="29106" xr:uid="{3EE46B2B-5CCA-42E4-A823-71C812D69FDD}"/>
    <cellStyle name="showParameterS 2 7" xfId="29107" xr:uid="{0FC0C027-A09E-4634-A0C5-051C8AB46FA9}"/>
    <cellStyle name="showParameterS 2 7 2" xfId="29108" xr:uid="{14263653-8293-4D9B-BF05-8C7950A982E7}"/>
    <cellStyle name="showParameterS 2 8" xfId="29109" xr:uid="{CD7379B6-ED95-4F9A-8321-68A7D13E33D6}"/>
    <cellStyle name="showParameterS 2 8 2" xfId="29110" xr:uid="{271A7E10-BE87-4EB5-B2D9-726BE1A9FAB6}"/>
    <cellStyle name="showParameterS 2 9" xfId="29111" xr:uid="{D574F6A4-0B09-4F48-978F-87F58E7CA1D4}"/>
    <cellStyle name="showParameterS 2 9 2" xfId="29112" xr:uid="{AACB384D-A174-47BF-924B-78FB72FAC14A}"/>
    <cellStyle name="showParameterS 20" xfId="29113" xr:uid="{55573FCD-E741-4CFD-9D29-9E3C2CC14EBB}"/>
    <cellStyle name="showParameterS 20 10" xfId="29114" xr:uid="{FC08CB00-0870-46D0-82A5-B3D004C42268}"/>
    <cellStyle name="showParameterS 20 10 2" xfId="29115" xr:uid="{76E3C871-3AF9-4627-9BCF-C3BE1A3738A2}"/>
    <cellStyle name="showParameterS 20 11" xfId="29116" xr:uid="{330714C2-4043-47AA-B28E-682006B6C11F}"/>
    <cellStyle name="showParameterS 20 11 2" xfId="29117" xr:uid="{AEEBC67D-226C-41FB-B9F2-DFCE77771D2C}"/>
    <cellStyle name="showParameterS 20 12" xfId="29118" xr:uid="{1FAC4679-0393-4410-B5E6-2378AECCD349}"/>
    <cellStyle name="showParameterS 20 12 2" xfId="29119" xr:uid="{B3380DC8-F4CD-4ED0-AD3B-F2756F70E0A9}"/>
    <cellStyle name="showParameterS 20 13" xfId="29120" xr:uid="{2D974AC5-F3F7-43E2-8FF5-F89186A5B7DA}"/>
    <cellStyle name="showParameterS 20 13 2" xfId="29121" xr:uid="{546C80CF-A652-4FD3-92AD-4EC895206FE8}"/>
    <cellStyle name="showParameterS 20 14" xfId="29122" xr:uid="{E7DEADEF-1D16-4C5B-BA3A-A457CD0C2229}"/>
    <cellStyle name="showParameterS 20 14 2" xfId="29123" xr:uid="{491FAAFF-315D-4280-ACCC-905B6423BF68}"/>
    <cellStyle name="showParameterS 20 15" xfId="29124" xr:uid="{99F14E3E-95AA-4069-81BF-43C491F10005}"/>
    <cellStyle name="showParameterS 20 2" xfId="29125" xr:uid="{1FB51E99-9EAF-426C-982C-8B811FA5DF62}"/>
    <cellStyle name="showParameterS 20 2 2" xfId="29126" xr:uid="{A8F81B86-190D-40EA-9657-A6684F54D523}"/>
    <cellStyle name="showParameterS 20 3" xfId="29127" xr:uid="{31066150-B1A2-4CB2-912F-EB767425958A}"/>
    <cellStyle name="showParameterS 20 3 2" xfId="29128" xr:uid="{AEF68B4B-637A-4E50-90FE-13CBD692F79A}"/>
    <cellStyle name="showParameterS 20 4" xfId="29129" xr:uid="{DEC26CBB-6912-401B-B566-FD711B53EDC4}"/>
    <cellStyle name="showParameterS 20 4 2" xfId="29130" xr:uid="{BEB9A48B-D17F-46F7-8721-C4D5C6B03E23}"/>
    <cellStyle name="showParameterS 20 5" xfId="29131" xr:uid="{27DDC879-7434-42EF-BCC5-454EBEB7875C}"/>
    <cellStyle name="showParameterS 20 5 2" xfId="29132" xr:uid="{4C6BA4DB-ED12-4A6C-BCA2-0BDE39959EFA}"/>
    <cellStyle name="showParameterS 20 6" xfId="29133" xr:uid="{0A727705-B5DA-4DD1-9DA7-003CBF13BC9C}"/>
    <cellStyle name="showParameterS 20 6 2" xfId="29134" xr:uid="{AE0C3127-1209-4B90-8997-110EFFF2E0B1}"/>
    <cellStyle name="showParameterS 20 7" xfId="29135" xr:uid="{51FE7B7D-793E-4396-BA79-03B39819E4B9}"/>
    <cellStyle name="showParameterS 20 7 2" xfId="29136" xr:uid="{BCA4F1B1-1EA8-4C19-A817-7F6DAC66B711}"/>
    <cellStyle name="showParameterS 20 8" xfId="29137" xr:uid="{F33745AB-D366-4D6E-94A0-E7D77E1EF2B8}"/>
    <cellStyle name="showParameterS 20 8 2" xfId="29138" xr:uid="{62AAE425-2B04-433E-B09D-93186E613964}"/>
    <cellStyle name="showParameterS 20 9" xfId="29139" xr:uid="{048A7A98-8C7A-4D3A-AD9C-2598AFFBB6FE}"/>
    <cellStyle name="showParameterS 20 9 2" xfId="29140" xr:uid="{67E83098-30BB-48F1-9AEE-2E62CA9E2BD0}"/>
    <cellStyle name="showParameterS 21" xfId="29141" xr:uid="{99BA6342-575A-4F20-B52C-921DD8ACEF10}"/>
    <cellStyle name="showParameterS 21 10" xfId="29142" xr:uid="{3C53B835-7647-4CDE-A755-CCE2310A2A44}"/>
    <cellStyle name="showParameterS 21 10 2" xfId="29143" xr:uid="{CBC70406-BF67-403C-AAB3-0483EC007766}"/>
    <cellStyle name="showParameterS 21 11" xfId="29144" xr:uid="{F0570342-AA6C-45D9-B328-19701820B456}"/>
    <cellStyle name="showParameterS 21 11 2" xfId="29145" xr:uid="{F4355A43-1276-405B-A684-55C20BE1E53E}"/>
    <cellStyle name="showParameterS 21 12" xfId="29146" xr:uid="{CB5CD82F-9ED6-4D0C-8615-B275C61EA5F7}"/>
    <cellStyle name="showParameterS 21 12 2" xfId="29147" xr:uid="{8DDA428D-C66C-41C8-AA5D-6B77455BC276}"/>
    <cellStyle name="showParameterS 21 13" xfId="29148" xr:uid="{86D37F46-1B4B-443F-8108-66A9ACB6FB39}"/>
    <cellStyle name="showParameterS 21 13 2" xfId="29149" xr:uid="{92238620-52AC-46FF-B529-14ABCC44CBC4}"/>
    <cellStyle name="showParameterS 21 14" xfId="29150" xr:uid="{A3D3AB5D-EA56-4590-AFAB-2F49F2461982}"/>
    <cellStyle name="showParameterS 21 14 2" xfId="29151" xr:uid="{8531B8F7-0B18-45B1-94A2-E039BDE33B98}"/>
    <cellStyle name="showParameterS 21 15" xfId="29152" xr:uid="{6E1B5E7C-5856-4CDF-99AD-202EFF0529F5}"/>
    <cellStyle name="showParameterS 21 2" xfId="29153" xr:uid="{747ADC1A-262B-4DE9-B7C8-6E01C82B5B07}"/>
    <cellStyle name="showParameterS 21 2 2" xfId="29154" xr:uid="{324D006E-D3F5-4818-95F0-09F48327B857}"/>
    <cellStyle name="showParameterS 21 3" xfId="29155" xr:uid="{0E8BB175-928B-4B78-A776-886D0DEF330B}"/>
    <cellStyle name="showParameterS 21 3 2" xfId="29156" xr:uid="{7ABE48D4-39C5-48BC-B871-2F15EEFF86A1}"/>
    <cellStyle name="showParameterS 21 4" xfId="29157" xr:uid="{8440B154-BFCC-4684-8745-06C829294DDB}"/>
    <cellStyle name="showParameterS 21 4 2" xfId="29158" xr:uid="{52858DE9-EDF8-4C4E-A906-191906B977AD}"/>
    <cellStyle name="showParameterS 21 5" xfId="29159" xr:uid="{AA346D07-4904-4B2D-BBA1-62DAF5E562D2}"/>
    <cellStyle name="showParameterS 21 5 2" xfId="29160" xr:uid="{5B8B34AD-CC9C-4BED-81FA-CEFA5A89A4E7}"/>
    <cellStyle name="showParameterS 21 6" xfId="29161" xr:uid="{12553665-8CCE-41F0-A324-F08D930CDC3A}"/>
    <cellStyle name="showParameterS 21 6 2" xfId="29162" xr:uid="{669591CE-D8C1-42EE-BC7A-EE45E6C87E10}"/>
    <cellStyle name="showParameterS 21 7" xfId="29163" xr:uid="{9D46F2E8-D262-4C73-B459-B0F354E86B29}"/>
    <cellStyle name="showParameterS 21 7 2" xfId="29164" xr:uid="{D78886D0-B6FE-4020-B9EF-4587B746C5CA}"/>
    <cellStyle name="showParameterS 21 8" xfId="29165" xr:uid="{EC613773-39D3-4DE8-AFD3-629DCF29F496}"/>
    <cellStyle name="showParameterS 21 8 2" xfId="29166" xr:uid="{2C495CCF-27CC-4AFC-9776-8FB7C2AE189B}"/>
    <cellStyle name="showParameterS 21 9" xfId="29167" xr:uid="{E1BE4A2D-0D26-4AF7-B2AD-D8963AA85533}"/>
    <cellStyle name="showParameterS 21 9 2" xfId="29168" xr:uid="{290AA2BA-5082-4A0A-B7C4-1F03FE6EA413}"/>
    <cellStyle name="showParameterS 22" xfId="29169" xr:uid="{90513226-9A0E-47C9-A74B-09EE5553AD78}"/>
    <cellStyle name="showParameterS 22 10" xfId="29170" xr:uid="{CC0AE9BB-71F3-4ACA-9A49-002E5618AEF8}"/>
    <cellStyle name="showParameterS 22 10 2" xfId="29171" xr:uid="{31A18B47-FF72-4E33-942C-9D79CB828D7F}"/>
    <cellStyle name="showParameterS 22 11" xfId="29172" xr:uid="{F2306A94-A9E1-4601-96CB-2878EF59B894}"/>
    <cellStyle name="showParameterS 22 11 2" xfId="29173" xr:uid="{0B465488-053D-4D18-B4DA-CF7DDF3AB21A}"/>
    <cellStyle name="showParameterS 22 12" xfId="29174" xr:uid="{E15B6B0E-46C7-4CC8-B285-7E2AE0E60DEB}"/>
    <cellStyle name="showParameterS 22 12 2" xfId="29175" xr:uid="{BEECE25F-4FFB-43F7-AAF7-85D690099556}"/>
    <cellStyle name="showParameterS 22 13" xfId="29176" xr:uid="{B9458072-44F4-4C3D-B128-66CAE25B69BD}"/>
    <cellStyle name="showParameterS 22 13 2" xfId="29177" xr:uid="{71C9A043-8E8C-4D41-8CB0-63D6A8F44211}"/>
    <cellStyle name="showParameterS 22 14" xfId="29178" xr:uid="{378E0C1E-87FF-4796-8243-C4AED41ED164}"/>
    <cellStyle name="showParameterS 22 14 2" xfId="29179" xr:uid="{32B65D63-A1C5-49FC-8C06-B4578A4674D2}"/>
    <cellStyle name="showParameterS 22 15" xfId="29180" xr:uid="{B757E24A-4F76-47A1-9B1A-2A5DFB3AF8CC}"/>
    <cellStyle name="showParameterS 22 2" xfId="29181" xr:uid="{27BA08C1-B877-4DCF-B3ED-47C6BE88C8EF}"/>
    <cellStyle name="showParameterS 22 2 2" xfId="29182" xr:uid="{2CAC134C-314A-40AB-B4DD-5B500DC2C494}"/>
    <cellStyle name="showParameterS 22 3" xfId="29183" xr:uid="{D209BB66-52D9-4253-BFA4-D5377E2FF702}"/>
    <cellStyle name="showParameterS 22 3 2" xfId="29184" xr:uid="{F2024D81-5395-45AF-834C-09265D17FF9B}"/>
    <cellStyle name="showParameterS 22 4" xfId="29185" xr:uid="{2162FD70-7E6A-4AE0-916B-C459FE73410B}"/>
    <cellStyle name="showParameterS 22 4 2" xfId="29186" xr:uid="{0B0D117F-A74F-4F76-9FD8-E5D8584CA254}"/>
    <cellStyle name="showParameterS 22 5" xfId="29187" xr:uid="{AECB98B0-5978-4DC7-AD58-54C292B699FB}"/>
    <cellStyle name="showParameterS 22 5 2" xfId="29188" xr:uid="{345E55AB-9AB8-48FE-ABBB-3912670A69EC}"/>
    <cellStyle name="showParameterS 22 6" xfId="29189" xr:uid="{93C1E116-3DAC-4FF9-975D-08F07EB1163A}"/>
    <cellStyle name="showParameterS 22 6 2" xfId="29190" xr:uid="{4F1F32F1-6998-4FA6-BB03-558E077D3DCE}"/>
    <cellStyle name="showParameterS 22 7" xfId="29191" xr:uid="{AF189C7D-6C31-4BA0-9B97-BEA97562F1C0}"/>
    <cellStyle name="showParameterS 22 7 2" xfId="29192" xr:uid="{0A957ECA-CB70-4566-B179-3A4E30957CF6}"/>
    <cellStyle name="showParameterS 22 8" xfId="29193" xr:uid="{AF5DCC2F-1103-4300-A572-923F7F2D29EF}"/>
    <cellStyle name="showParameterS 22 8 2" xfId="29194" xr:uid="{3237F7D2-784E-432C-96C8-944DF98EFC5C}"/>
    <cellStyle name="showParameterS 22 9" xfId="29195" xr:uid="{6EC49EE2-0D6C-4BE8-8DA4-FF3878FEF8D4}"/>
    <cellStyle name="showParameterS 22 9 2" xfId="29196" xr:uid="{F47A54E0-5A7F-4F0D-9331-BFF1F22347CB}"/>
    <cellStyle name="showParameterS 23" xfId="29197" xr:uid="{83978B6E-7238-4DB0-8E39-6CBDDC409819}"/>
    <cellStyle name="showParameterS 23 10" xfId="29198" xr:uid="{10DADB48-2EBA-40A1-8C83-B65771ABEC22}"/>
    <cellStyle name="showParameterS 23 10 2" xfId="29199" xr:uid="{3F5F5D82-A553-435A-8ECB-7305B0928178}"/>
    <cellStyle name="showParameterS 23 11" xfId="29200" xr:uid="{150D9B81-0B94-467C-9007-F4435865B36F}"/>
    <cellStyle name="showParameterS 23 11 2" xfId="29201" xr:uid="{8773B2CC-F247-4978-842D-8C9988A93A31}"/>
    <cellStyle name="showParameterS 23 12" xfId="29202" xr:uid="{D472DA70-D552-47FE-A676-6CEBBBCB6842}"/>
    <cellStyle name="showParameterS 23 12 2" xfId="29203" xr:uid="{CC78496E-BFE3-44D7-9AE4-EA6832F1C5D0}"/>
    <cellStyle name="showParameterS 23 13" xfId="29204" xr:uid="{EB65E8AF-5D47-4330-BC1E-6C0FFF386213}"/>
    <cellStyle name="showParameterS 23 13 2" xfId="29205" xr:uid="{D9640181-E4D5-411C-B80D-D6EFB3AC78CA}"/>
    <cellStyle name="showParameterS 23 14" xfId="29206" xr:uid="{4346D761-ED06-4EBB-ABC4-C0BCA38C52E2}"/>
    <cellStyle name="showParameterS 23 14 2" xfId="29207" xr:uid="{F5990BE1-F45F-4C2D-8F76-261B7E58A660}"/>
    <cellStyle name="showParameterS 23 15" xfId="29208" xr:uid="{6A528322-DFCD-4F1C-89E8-10691F1FD8FF}"/>
    <cellStyle name="showParameterS 23 2" xfId="29209" xr:uid="{7555CE7D-536B-40C8-8249-8475ADD12C5D}"/>
    <cellStyle name="showParameterS 23 2 2" xfId="29210" xr:uid="{8725D519-DAB3-432A-A3E6-D668490A0DA2}"/>
    <cellStyle name="showParameterS 23 3" xfId="29211" xr:uid="{37A4EEAB-430C-4FFD-B182-0524B2EDFF09}"/>
    <cellStyle name="showParameterS 23 3 2" xfId="29212" xr:uid="{EA79BC0B-5201-4803-948A-8F34B7B7C17A}"/>
    <cellStyle name="showParameterS 23 4" xfId="29213" xr:uid="{50C0E8D1-0AE6-4BC9-ABDE-63D863186A14}"/>
    <cellStyle name="showParameterS 23 4 2" xfId="29214" xr:uid="{0454EF4F-0EEB-40CE-9837-09152CF5DB9C}"/>
    <cellStyle name="showParameterS 23 5" xfId="29215" xr:uid="{2FCFEFE9-8A52-40AC-B291-656ABEED3A56}"/>
    <cellStyle name="showParameterS 23 5 2" xfId="29216" xr:uid="{73B4A42F-4838-45AB-B487-E458EED9A5BB}"/>
    <cellStyle name="showParameterS 23 6" xfId="29217" xr:uid="{AF599F3F-9838-42D9-9E34-9963CD3B4460}"/>
    <cellStyle name="showParameterS 23 6 2" xfId="29218" xr:uid="{AD944C79-3C65-44FA-B5B6-5A3CD18EB470}"/>
    <cellStyle name="showParameterS 23 7" xfId="29219" xr:uid="{16174A95-F9BC-454D-B0AB-A1BA5E44E848}"/>
    <cellStyle name="showParameterS 23 7 2" xfId="29220" xr:uid="{84A7D1F0-85AC-4295-AC0F-1FC31AA8D4C4}"/>
    <cellStyle name="showParameterS 23 8" xfId="29221" xr:uid="{250FAFD4-BABE-4433-B295-01A5998E6A46}"/>
    <cellStyle name="showParameterS 23 8 2" xfId="29222" xr:uid="{D11DB849-FC85-4FF6-B18D-C620AF7871D6}"/>
    <cellStyle name="showParameterS 23 9" xfId="29223" xr:uid="{12945392-B9E8-49BB-828B-9AC4E64068C9}"/>
    <cellStyle name="showParameterS 23 9 2" xfId="29224" xr:uid="{4CCCC5FE-A3A7-4F96-AE87-F25A57C46CDA}"/>
    <cellStyle name="showParameterS 24" xfId="29225" xr:uid="{A57AB6FD-AD45-4094-984A-821BF7162E37}"/>
    <cellStyle name="showParameterS 24 10" xfId="29226" xr:uid="{DD07407E-67C8-43D6-8B44-9D2D1FD9E059}"/>
    <cellStyle name="showParameterS 24 10 2" xfId="29227" xr:uid="{5B755DBB-27F7-43E1-9377-6D27B13B4EE0}"/>
    <cellStyle name="showParameterS 24 11" xfId="29228" xr:uid="{6846FC0E-FD91-4DDA-8655-38DE94169B17}"/>
    <cellStyle name="showParameterS 24 11 2" xfId="29229" xr:uid="{41BE288D-C474-4FBF-9645-038D2137D73D}"/>
    <cellStyle name="showParameterS 24 12" xfId="29230" xr:uid="{903A80FD-6855-4A38-AE67-F5483D05D598}"/>
    <cellStyle name="showParameterS 24 12 2" xfId="29231" xr:uid="{428560FA-1F2B-4779-B954-7D09A0E67D8E}"/>
    <cellStyle name="showParameterS 24 13" xfId="29232" xr:uid="{990F38C8-E617-41A1-BBFE-101AB8C6C21D}"/>
    <cellStyle name="showParameterS 24 13 2" xfId="29233" xr:uid="{3C360F19-FC76-4708-B32F-608A00F1E5D6}"/>
    <cellStyle name="showParameterS 24 14" xfId="29234" xr:uid="{C5411F74-B17C-4FE8-AE82-405C9DF1270F}"/>
    <cellStyle name="showParameterS 24 14 2" xfId="29235" xr:uid="{FA7702D3-37C2-4E9E-AE52-42210756B0E9}"/>
    <cellStyle name="showParameterS 24 15" xfId="29236" xr:uid="{0F361DDC-FC0F-4190-8C7D-47DBBCA0C421}"/>
    <cellStyle name="showParameterS 24 2" xfId="29237" xr:uid="{7E85CCF5-896B-4920-8DC3-E5474D8BBDF8}"/>
    <cellStyle name="showParameterS 24 2 2" xfId="29238" xr:uid="{D13478F2-9A46-4581-A8CC-908C1CAE80BD}"/>
    <cellStyle name="showParameterS 24 3" xfId="29239" xr:uid="{4C8ADE0D-2214-4DC7-87E5-0EE4ADF718C5}"/>
    <cellStyle name="showParameterS 24 3 2" xfId="29240" xr:uid="{830F1767-437D-4C3B-8076-EC953EA0CBCF}"/>
    <cellStyle name="showParameterS 24 4" xfId="29241" xr:uid="{FD72D879-472A-4ADC-A0B4-756228493F0B}"/>
    <cellStyle name="showParameterS 24 4 2" xfId="29242" xr:uid="{A898FF23-4255-4DD2-AADE-1868B682DD25}"/>
    <cellStyle name="showParameterS 24 5" xfId="29243" xr:uid="{92AD0A73-A608-4FFB-A2D5-98314C7AF1C4}"/>
    <cellStyle name="showParameterS 24 5 2" xfId="29244" xr:uid="{1D7B6A7F-7EB6-4DD9-9575-B5922D85DA7F}"/>
    <cellStyle name="showParameterS 24 6" xfId="29245" xr:uid="{ECED755B-246A-4598-93EE-54C16F46F1E8}"/>
    <cellStyle name="showParameterS 24 6 2" xfId="29246" xr:uid="{C0C32415-FA18-405C-9640-09898DA02E18}"/>
    <cellStyle name="showParameterS 24 7" xfId="29247" xr:uid="{A35B6C62-E8C7-4A2A-A421-46A3B3DA3D7A}"/>
    <cellStyle name="showParameterS 24 7 2" xfId="29248" xr:uid="{EC7A4EA2-21D2-403A-A37C-74F06B947D3F}"/>
    <cellStyle name="showParameterS 24 8" xfId="29249" xr:uid="{7B5DECC8-F563-4EF1-88AA-C8108B5A9FB1}"/>
    <cellStyle name="showParameterS 24 8 2" xfId="29250" xr:uid="{B4D26F43-1826-42E6-9044-8313F4FE5816}"/>
    <cellStyle name="showParameterS 24 9" xfId="29251" xr:uid="{6BA946E6-3963-4058-BA6C-A7ED0B29CD17}"/>
    <cellStyle name="showParameterS 24 9 2" xfId="29252" xr:uid="{C2368A42-D3A9-4D3F-A3BE-0F1773236570}"/>
    <cellStyle name="showParameterS 25" xfId="29253" xr:uid="{A2290414-4661-4958-AE38-93C9AF67F1D0}"/>
    <cellStyle name="showParameterS 25 10" xfId="29254" xr:uid="{2763EDDB-11D0-4761-BED5-F977BB8E5CA6}"/>
    <cellStyle name="showParameterS 25 10 2" xfId="29255" xr:uid="{9D1D82B1-92F7-49D8-801F-1E954BD8532C}"/>
    <cellStyle name="showParameterS 25 11" xfId="29256" xr:uid="{AAE73B84-D650-40BF-BCA5-D8732349997E}"/>
    <cellStyle name="showParameterS 25 11 2" xfId="29257" xr:uid="{57819984-2837-4ED4-BDFB-9CE02065D635}"/>
    <cellStyle name="showParameterS 25 12" xfId="29258" xr:uid="{1F4C56AE-7BCB-438F-A416-2A08F9AFAB5F}"/>
    <cellStyle name="showParameterS 25 12 2" xfId="29259" xr:uid="{4FE7E776-749C-485A-911F-BC3196293E6D}"/>
    <cellStyle name="showParameterS 25 13" xfId="29260" xr:uid="{DA5CFCDF-AF01-4FCE-996A-E6A669AE650B}"/>
    <cellStyle name="showParameterS 25 13 2" xfId="29261" xr:uid="{6E980034-60E5-4F6F-879D-732DE9C4A031}"/>
    <cellStyle name="showParameterS 25 14" xfId="29262" xr:uid="{38A70618-35DF-4F49-9AE5-485AC669EB11}"/>
    <cellStyle name="showParameterS 25 2" xfId="29263" xr:uid="{ADE7212D-EC9A-4850-81B4-BF0BFD711772}"/>
    <cellStyle name="showParameterS 25 2 2" xfId="29264" xr:uid="{3738C16B-3221-4711-B56A-C9F82E6A54A0}"/>
    <cellStyle name="showParameterS 25 3" xfId="29265" xr:uid="{D0F29639-B72B-4EF0-97F0-090C7E039419}"/>
    <cellStyle name="showParameterS 25 3 2" xfId="29266" xr:uid="{1F43936F-0941-4338-A3D3-12588DD7BF11}"/>
    <cellStyle name="showParameterS 25 4" xfId="29267" xr:uid="{73E9190A-23D7-4E10-9F23-AD689B5D3F2D}"/>
    <cellStyle name="showParameterS 25 4 2" xfId="29268" xr:uid="{C27D5445-42E9-42BA-BA23-327073A29D69}"/>
    <cellStyle name="showParameterS 25 5" xfId="29269" xr:uid="{6B4975C0-72FD-4F7E-A767-9CC996D0B50D}"/>
    <cellStyle name="showParameterS 25 5 2" xfId="29270" xr:uid="{64AEE25A-C97E-4D66-9A38-A0C57376B145}"/>
    <cellStyle name="showParameterS 25 6" xfId="29271" xr:uid="{0802769E-4158-4409-8EFC-D9C8DD919DBB}"/>
    <cellStyle name="showParameterS 25 6 2" xfId="29272" xr:uid="{ECA71BA7-EC44-450F-995C-04A95B64CBF5}"/>
    <cellStyle name="showParameterS 25 7" xfId="29273" xr:uid="{F5B83CC0-DBC3-4388-9772-C4300FD0E439}"/>
    <cellStyle name="showParameterS 25 7 2" xfId="29274" xr:uid="{87BD0327-4C4A-40A5-A50E-82F338D326C3}"/>
    <cellStyle name="showParameterS 25 8" xfId="29275" xr:uid="{449C808B-BE68-43F9-9866-B4025B5AE679}"/>
    <cellStyle name="showParameterS 25 8 2" xfId="29276" xr:uid="{6938125F-F3A5-4278-8E01-EBADFDB01A12}"/>
    <cellStyle name="showParameterS 25 9" xfId="29277" xr:uid="{AA499C9A-95E2-41E2-A0EB-CFD2DDFCD938}"/>
    <cellStyle name="showParameterS 25 9 2" xfId="29278" xr:uid="{BFB0E3B7-15CD-45F5-B294-EA9A66C56BB2}"/>
    <cellStyle name="showParameterS 26" xfId="29279" xr:uid="{FC344E5B-0366-4CD1-8E99-C5CAE06FB6CD}"/>
    <cellStyle name="showParameterS 26 10" xfId="29280" xr:uid="{D52831D9-ADDC-41FA-9DA9-7E72D37F5471}"/>
    <cellStyle name="showParameterS 26 10 2" xfId="29281" xr:uid="{0A888C43-0106-4FB6-9A4E-5FEAD8951C6E}"/>
    <cellStyle name="showParameterS 26 11" xfId="29282" xr:uid="{A762F595-8928-4656-BB5A-79ABD5D537AD}"/>
    <cellStyle name="showParameterS 26 11 2" xfId="29283" xr:uid="{784596D1-A687-429E-87A7-348163D27373}"/>
    <cellStyle name="showParameterS 26 12" xfId="29284" xr:uid="{92BBF7C6-F9B8-4E7D-8204-762DF926118A}"/>
    <cellStyle name="showParameterS 26 12 2" xfId="29285" xr:uid="{D6D39D31-275A-4158-B02E-4B16C3AC6479}"/>
    <cellStyle name="showParameterS 26 13" xfId="29286" xr:uid="{B1507CDE-0413-44CC-B0DD-83C39E31AF6B}"/>
    <cellStyle name="showParameterS 26 13 2" xfId="29287" xr:uid="{4B7ACC92-5AAF-463D-B0CC-C9FBB7A19D20}"/>
    <cellStyle name="showParameterS 26 14" xfId="29288" xr:uid="{5738014F-D06D-40C3-8E98-19FFDB5F43BA}"/>
    <cellStyle name="showParameterS 26 2" xfId="29289" xr:uid="{09F5E8EB-A9CB-4FC3-A033-6434C0B242A2}"/>
    <cellStyle name="showParameterS 26 2 2" xfId="29290" xr:uid="{D38D23C9-760B-4CAF-8587-A5FA6863726C}"/>
    <cellStyle name="showParameterS 26 3" xfId="29291" xr:uid="{6A6B5FEE-BCD6-4136-AC67-248A7A9E0F87}"/>
    <cellStyle name="showParameterS 26 3 2" xfId="29292" xr:uid="{6ECCCA26-2B52-4B0F-AE57-81BF17E13513}"/>
    <cellStyle name="showParameterS 26 4" xfId="29293" xr:uid="{E12390BB-E84E-4BBF-A576-72DD41D493BD}"/>
    <cellStyle name="showParameterS 26 4 2" xfId="29294" xr:uid="{5A23971A-EFCE-450E-9576-2536D362820F}"/>
    <cellStyle name="showParameterS 26 5" xfId="29295" xr:uid="{38F22094-73C0-4C32-BC5C-DC202C0D9E99}"/>
    <cellStyle name="showParameterS 26 5 2" xfId="29296" xr:uid="{05A5E712-B3E8-4B02-888C-A331A59E01E8}"/>
    <cellStyle name="showParameterS 26 6" xfId="29297" xr:uid="{3EA27D14-ECAA-4B9F-9840-50CE8CF76531}"/>
    <cellStyle name="showParameterS 26 6 2" xfId="29298" xr:uid="{15F7789A-4D9B-4299-8A38-92F5782C172C}"/>
    <cellStyle name="showParameterS 26 7" xfId="29299" xr:uid="{6ABCDEB9-6916-4FDC-BEC4-B415147B086B}"/>
    <cellStyle name="showParameterS 26 7 2" xfId="29300" xr:uid="{05491A3E-15F7-47E8-89DD-8DC348AC3BFF}"/>
    <cellStyle name="showParameterS 26 8" xfId="29301" xr:uid="{D16F2E96-4404-4762-97EB-871369393E70}"/>
    <cellStyle name="showParameterS 26 8 2" xfId="29302" xr:uid="{53A1FE7A-A352-47CF-BA39-4DD12F1E5066}"/>
    <cellStyle name="showParameterS 26 9" xfId="29303" xr:uid="{D9A2BE79-955D-4137-8C73-EBF308E89B55}"/>
    <cellStyle name="showParameterS 26 9 2" xfId="29304" xr:uid="{C69DF7B9-70E4-4560-BC79-6DC83A8B2CB3}"/>
    <cellStyle name="showParameterS 27" xfId="29305" xr:uid="{6A721431-316D-4344-9929-550A5C7D444E}"/>
    <cellStyle name="showParameterS 27 10" xfId="29306" xr:uid="{7F79945E-4C45-4181-8698-12B6DDADA6F0}"/>
    <cellStyle name="showParameterS 27 10 2" xfId="29307" xr:uid="{071E371D-5608-42E4-B3D0-79FACE978E24}"/>
    <cellStyle name="showParameterS 27 11" xfId="29308" xr:uid="{61094C25-B34B-4EA1-9B18-AA449879FFA3}"/>
    <cellStyle name="showParameterS 27 11 2" xfId="29309" xr:uid="{48BC29E8-A160-47BB-AFAE-FEF96CF6AD85}"/>
    <cellStyle name="showParameterS 27 12" xfId="29310" xr:uid="{A9FC3F2C-DF97-4F36-9117-6EEFAD9E7EFE}"/>
    <cellStyle name="showParameterS 27 12 2" xfId="29311" xr:uid="{9DE99819-F750-46D3-9008-4C95128F1DBF}"/>
    <cellStyle name="showParameterS 27 13" xfId="29312" xr:uid="{BF0010B6-ABB7-4693-B46B-E307DA15DD8A}"/>
    <cellStyle name="showParameterS 27 13 2" xfId="29313" xr:uid="{49F28387-4431-40CA-8328-91319BD5AD0E}"/>
    <cellStyle name="showParameterS 27 14" xfId="29314" xr:uid="{587951D4-32D7-48E5-A6BE-D796090829E9}"/>
    <cellStyle name="showParameterS 27 2" xfId="29315" xr:uid="{FA7449EE-DCB0-4ABA-ACE2-5678D27A5DC2}"/>
    <cellStyle name="showParameterS 27 2 2" xfId="29316" xr:uid="{D5103511-8BA7-476D-85FB-35BF8EFD264A}"/>
    <cellStyle name="showParameterS 27 3" xfId="29317" xr:uid="{F786915F-AB6A-4BBB-BC4C-E43373D5AB46}"/>
    <cellStyle name="showParameterS 27 3 2" xfId="29318" xr:uid="{03A575CE-B931-4488-A3F3-DF4A5F86A762}"/>
    <cellStyle name="showParameterS 27 4" xfId="29319" xr:uid="{26BB223C-DF76-485E-8AD4-666B5C72F721}"/>
    <cellStyle name="showParameterS 27 4 2" xfId="29320" xr:uid="{BDBFA0AC-70F5-46DC-AD9C-93311BECA1B6}"/>
    <cellStyle name="showParameterS 27 5" xfId="29321" xr:uid="{1ECA9C25-BA02-47C9-9493-C93C15C824F3}"/>
    <cellStyle name="showParameterS 27 5 2" xfId="29322" xr:uid="{BC36A4B5-036C-4C0E-8512-6278387B6F94}"/>
    <cellStyle name="showParameterS 27 6" xfId="29323" xr:uid="{BF4FDD7A-AE30-4EE4-B6D0-D6EBB31BC1CC}"/>
    <cellStyle name="showParameterS 27 6 2" xfId="29324" xr:uid="{4EBFAB3F-53E8-4DDA-A94C-0AA545B00544}"/>
    <cellStyle name="showParameterS 27 7" xfId="29325" xr:uid="{7CAA03DF-6E4C-4AD0-BC99-17AE7CB645C4}"/>
    <cellStyle name="showParameterS 27 7 2" xfId="29326" xr:uid="{86314D12-C066-4E20-8A50-98E450475E30}"/>
    <cellStyle name="showParameterS 27 8" xfId="29327" xr:uid="{B44C9BFE-241D-46EB-95CC-CA5AD669B580}"/>
    <cellStyle name="showParameterS 27 8 2" xfId="29328" xr:uid="{97628B1F-853E-4C1D-B076-C4B73A77E890}"/>
    <cellStyle name="showParameterS 27 9" xfId="29329" xr:uid="{D24078D0-6C32-46CE-A4FB-0D79CD1940E2}"/>
    <cellStyle name="showParameterS 27 9 2" xfId="29330" xr:uid="{C6B32860-885C-4E36-80A6-9E91D5FD02E7}"/>
    <cellStyle name="showParameterS 28" xfId="29331" xr:uid="{A127E61F-A053-4BCE-A231-5AC42A5A1EA4}"/>
    <cellStyle name="showParameterS 28 10" xfId="29332" xr:uid="{04020D2C-2022-4494-83BA-D9A5F08714E2}"/>
    <cellStyle name="showParameterS 28 10 2" xfId="29333" xr:uid="{D2AD6F80-97DB-46B7-88FF-AAB04F103A5D}"/>
    <cellStyle name="showParameterS 28 11" xfId="29334" xr:uid="{9B3B7664-67D9-404D-9F21-07DE50913938}"/>
    <cellStyle name="showParameterS 28 11 2" xfId="29335" xr:uid="{027F0D50-660C-4D5F-BF5B-634A900C10BF}"/>
    <cellStyle name="showParameterS 28 12" xfId="29336" xr:uid="{53520A2B-DDAD-4235-9CA3-1143E3D87348}"/>
    <cellStyle name="showParameterS 28 12 2" xfId="29337" xr:uid="{AFCEF208-3B81-4F2D-8D81-021B554BB57E}"/>
    <cellStyle name="showParameterS 28 13" xfId="29338" xr:uid="{CC6BE35D-6870-4ABC-BFCC-C2B1589ABEF1}"/>
    <cellStyle name="showParameterS 28 13 2" xfId="29339" xr:uid="{C678D1FE-7736-40A1-BEEA-083D2AABF70B}"/>
    <cellStyle name="showParameterS 28 14" xfId="29340" xr:uid="{633E37AB-9272-4FE2-97BA-DEBC570749AD}"/>
    <cellStyle name="showParameterS 28 2" xfId="29341" xr:uid="{726CA7EB-B0A7-4C06-9498-6B59265AD138}"/>
    <cellStyle name="showParameterS 28 2 2" xfId="29342" xr:uid="{50B8F1E8-7A40-45E7-83FC-895448EB8DC4}"/>
    <cellStyle name="showParameterS 28 3" xfId="29343" xr:uid="{88C642AE-F9C5-4E48-9D23-C48A11C54514}"/>
    <cellStyle name="showParameterS 28 3 2" xfId="29344" xr:uid="{DD47996B-6BBE-486D-948C-D204FF7D5150}"/>
    <cellStyle name="showParameterS 28 4" xfId="29345" xr:uid="{86CECE24-EC59-4B90-BA92-B3C62D26B547}"/>
    <cellStyle name="showParameterS 28 4 2" xfId="29346" xr:uid="{A0038D9C-7887-47BD-A63A-DC0291553B78}"/>
    <cellStyle name="showParameterS 28 5" xfId="29347" xr:uid="{D3D08571-2CAF-4AA4-8413-829C8ABB3796}"/>
    <cellStyle name="showParameterS 28 5 2" xfId="29348" xr:uid="{27C8F0F4-1F78-43A3-8571-1600E606E27B}"/>
    <cellStyle name="showParameterS 28 6" xfId="29349" xr:uid="{1CEB9809-10F0-4A4E-9353-B0A10904F3A9}"/>
    <cellStyle name="showParameterS 28 6 2" xfId="29350" xr:uid="{44A0249E-6BCF-4A15-8B4D-177FB2EB0120}"/>
    <cellStyle name="showParameterS 28 7" xfId="29351" xr:uid="{4CCDBCBC-2137-45A3-AEA8-564598CC95B2}"/>
    <cellStyle name="showParameterS 28 7 2" xfId="29352" xr:uid="{7F693BC3-EC33-4500-8397-AD93FA1EF4A4}"/>
    <cellStyle name="showParameterS 28 8" xfId="29353" xr:uid="{EE6EC925-C234-441B-8F48-9CA14AEB8B17}"/>
    <cellStyle name="showParameterS 28 8 2" xfId="29354" xr:uid="{28960412-A768-40C3-8FC2-3933C1129299}"/>
    <cellStyle name="showParameterS 28 9" xfId="29355" xr:uid="{D77188CD-E004-4349-81ED-72D31EA6AB45}"/>
    <cellStyle name="showParameterS 28 9 2" xfId="29356" xr:uid="{065D59C6-F1BD-41BF-A5CA-792F04933768}"/>
    <cellStyle name="showParameterS 29" xfId="29357" xr:uid="{48560F39-F0B4-4380-838F-E8A096C370F0}"/>
    <cellStyle name="showParameterS 29 10" xfId="29358" xr:uid="{92552EC0-FE0B-4E9E-966A-2138127B8459}"/>
    <cellStyle name="showParameterS 29 10 2" xfId="29359" xr:uid="{75387E2C-EFD3-476C-B8EF-7D085DE21BCF}"/>
    <cellStyle name="showParameterS 29 11" xfId="29360" xr:uid="{B7C0BCB7-0D01-4C6D-BB4B-E7E61EFB8B00}"/>
    <cellStyle name="showParameterS 29 11 2" xfId="29361" xr:uid="{EAF6D9CB-3C8A-4215-B41A-35F2028B9CE1}"/>
    <cellStyle name="showParameterS 29 12" xfId="29362" xr:uid="{D6F79836-3037-46B2-BD27-A301ECCAD1E4}"/>
    <cellStyle name="showParameterS 29 12 2" xfId="29363" xr:uid="{16B20DAA-9856-435C-8D82-5F39A9622A35}"/>
    <cellStyle name="showParameterS 29 13" xfId="29364" xr:uid="{DA8BE069-B1C7-44A3-9B54-15AB7AF209CC}"/>
    <cellStyle name="showParameterS 29 13 2" xfId="29365" xr:uid="{97345052-0643-4F4B-BB77-DE66EC7F3454}"/>
    <cellStyle name="showParameterS 29 14" xfId="29366" xr:uid="{2156418D-E735-4A9A-B463-5A3DA75C61DE}"/>
    <cellStyle name="showParameterS 29 2" xfId="29367" xr:uid="{4CFAF3F7-7235-49F0-BFC1-E86353C9BB6F}"/>
    <cellStyle name="showParameterS 29 2 2" xfId="29368" xr:uid="{C93D6F48-877D-4B4F-A773-F8A2D135E96A}"/>
    <cellStyle name="showParameterS 29 3" xfId="29369" xr:uid="{62F295BD-30A2-49B2-8F01-DB70DC597E1C}"/>
    <cellStyle name="showParameterS 29 3 2" xfId="29370" xr:uid="{4CCC3C74-B3B0-4555-9472-3E6CD3906547}"/>
    <cellStyle name="showParameterS 29 4" xfId="29371" xr:uid="{78E81325-4CFA-422A-ABE0-CBBB14B9CBF7}"/>
    <cellStyle name="showParameterS 29 4 2" xfId="29372" xr:uid="{E0CC15B5-16FF-4F29-993A-4307AAED20DD}"/>
    <cellStyle name="showParameterS 29 5" xfId="29373" xr:uid="{9291A471-19CF-43B6-A632-A88B6189FB67}"/>
    <cellStyle name="showParameterS 29 5 2" xfId="29374" xr:uid="{9DA54323-5483-4193-A61A-34B843D9BA84}"/>
    <cellStyle name="showParameterS 29 6" xfId="29375" xr:uid="{ACE4EFFF-0C41-47A9-B5C0-04DE27527499}"/>
    <cellStyle name="showParameterS 29 6 2" xfId="29376" xr:uid="{3E144B72-B98B-453E-8748-E4131ADDD7D2}"/>
    <cellStyle name="showParameterS 29 7" xfId="29377" xr:uid="{815CFE7A-3E32-439F-88F0-8AB80C6D3A1C}"/>
    <cellStyle name="showParameterS 29 7 2" xfId="29378" xr:uid="{07DC0EA8-E08C-41B2-A06F-7C5C753F108B}"/>
    <cellStyle name="showParameterS 29 8" xfId="29379" xr:uid="{EDB0A082-5DA9-493A-A5A6-6EB712D7086B}"/>
    <cellStyle name="showParameterS 29 8 2" xfId="29380" xr:uid="{B8ADE5E1-9333-428C-B25B-7D5EB7C801A0}"/>
    <cellStyle name="showParameterS 29 9" xfId="29381" xr:uid="{3C6E3DA2-665E-4F54-8824-98AF326C4E1A}"/>
    <cellStyle name="showParameterS 29 9 2" xfId="29382" xr:uid="{375E7057-DC1C-48D7-BDD5-33FCE941CF6E}"/>
    <cellStyle name="showParameterS 3" xfId="29383" xr:uid="{B245FD1B-B08B-4240-B821-E29C1EDB8031}"/>
    <cellStyle name="showParameterS 3 10" xfId="29384" xr:uid="{07689F03-4273-46DD-A74E-D9D0C62A8D34}"/>
    <cellStyle name="showParameterS 3 10 2" xfId="29385" xr:uid="{F36C3FE5-7A99-4AE2-B1D8-9545CEE3F3C3}"/>
    <cellStyle name="showParameterS 3 11" xfId="29386" xr:uid="{C37D6187-A039-45C6-B4A9-64B6221E4F51}"/>
    <cellStyle name="showParameterS 3 11 2" xfId="29387" xr:uid="{F14C9192-B6C7-4C16-8DA9-A486E994863F}"/>
    <cellStyle name="showParameterS 3 12" xfId="29388" xr:uid="{5ECC807B-2D48-4543-91B7-34071C8CF92E}"/>
    <cellStyle name="showParameterS 3 12 2" xfId="29389" xr:uid="{B4171F40-3891-4569-9C16-99DF15FBB36A}"/>
    <cellStyle name="showParameterS 3 13" xfId="29390" xr:uid="{F733A55B-DD78-4252-BA93-D2F7C0A59937}"/>
    <cellStyle name="showParameterS 3 13 2" xfId="29391" xr:uid="{1B633DF1-2BA6-49DD-A3AD-4DE6EB7812E4}"/>
    <cellStyle name="showParameterS 3 14" xfId="29392" xr:uid="{3D103878-A66E-4A39-A4BB-F7AB8BF9E283}"/>
    <cellStyle name="showParameterS 3 14 2" xfId="29393" xr:uid="{270B90BB-E1CA-4EAD-A4B5-FE2D7AA8047D}"/>
    <cellStyle name="showParameterS 3 15" xfId="29394" xr:uid="{6648DFDD-083E-4349-9A79-82DA871642C5}"/>
    <cellStyle name="showParameterS 3 2" xfId="29395" xr:uid="{78DA019B-DDD7-4701-8F33-452FD2B9CBA2}"/>
    <cellStyle name="showParameterS 3 2 2" xfId="29396" xr:uid="{72A65C24-0823-4A0E-B730-E05CDEEA2DA6}"/>
    <cellStyle name="showParameterS 3 3" xfId="29397" xr:uid="{4348D34B-0900-4016-AECC-A7FBAC3F378E}"/>
    <cellStyle name="showParameterS 3 3 2" xfId="29398" xr:uid="{7E7C90F3-286F-4B68-B684-3E077513C2A5}"/>
    <cellStyle name="showParameterS 3 4" xfId="29399" xr:uid="{A7E5447F-6130-4C75-857B-2041686135B2}"/>
    <cellStyle name="showParameterS 3 4 2" xfId="29400" xr:uid="{76AA9067-F05B-4F2F-8E0D-6826FFBE058E}"/>
    <cellStyle name="showParameterS 3 5" xfId="29401" xr:uid="{A0586ABA-5E9A-4FF4-B1BE-AC48A7B3BB22}"/>
    <cellStyle name="showParameterS 3 5 2" xfId="29402" xr:uid="{E6D38115-753E-4876-A89E-9B37BDE7618B}"/>
    <cellStyle name="showParameterS 3 6" xfId="29403" xr:uid="{E560D97A-8034-46E4-8CEE-ACD795E2E53B}"/>
    <cellStyle name="showParameterS 3 6 2" xfId="29404" xr:uid="{358E2274-D0B3-44EA-8987-B74FF6ABE0A6}"/>
    <cellStyle name="showParameterS 3 7" xfId="29405" xr:uid="{E3086A67-E2E9-40D1-A07F-5EC45822563B}"/>
    <cellStyle name="showParameterS 3 7 2" xfId="29406" xr:uid="{0652E29B-90AF-4165-9805-23C752D4D333}"/>
    <cellStyle name="showParameterS 3 8" xfId="29407" xr:uid="{5FE26DDB-2283-4A9F-8A20-E988BD659468}"/>
    <cellStyle name="showParameterS 3 8 2" xfId="29408" xr:uid="{00FE5075-8902-49D5-9E82-4411ED41AC19}"/>
    <cellStyle name="showParameterS 3 9" xfId="29409" xr:uid="{B01EE844-6869-4FD7-A9F8-11CE73DB97BC}"/>
    <cellStyle name="showParameterS 3 9 2" xfId="29410" xr:uid="{00FB29A0-9E05-4B7F-A55F-69004EA6FE41}"/>
    <cellStyle name="showParameterS 30" xfId="29411" xr:uid="{49F20355-195D-4B81-9EAE-6693BE551859}"/>
    <cellStyle name="showParameterS 30 10" xfId="29412" xr:uid="{9E4698DA-5598-4BB6-87E1-8A3E49EA3730}"/>
    <cellStyle name="showParameterS 30 10 2" xfId="29413" xr:uid="{E758E676-F2E8-48F0-995D-9568C0032FB1}"/>
    <cellStyle name="showParameterS 30 11" xfId="29414" xr:uid="{B6BE0E66-3A30-4AAE-BBEB-9461BB8079D0}"/>
    <cellStyle name="showParameterS 30 11 2" xfId="29415" xr:uid="{C021BFAE-FCD2-4607-B4A8-ADFCD248D0BE}"/>
    <cellStyle name="showParameterS 30 12" xfId="29416" xr:uid="{3E291134-1148-494E-B09D-1E8D6661D14E}"/>
    <cellStyle name="showParameterS 30 12 2" xfId="29417" xr:uid="{B554136B-FC75-4858-AD81-1DFECD464B51}"/>
    <cellStyle name="showParameterS 30 13" xfId="29418" xr:uid="{54C852A1-BCA2-4337-B1AB-7E2A003B7E07}"/>
    <cellStyle name="showParameterS 30 13 2" xfId="29419" xr:uid="{DDA232EE-D63C-42FD-A959-5BAA840C4A82}"/>
    <cellStyle name="showParameterS 30 14" xfId="29420" xr:uid="{CA70BF6E-4F73-422F-9416-2D7590B026F9}"/>
    <cellStyle name="showParameterS 30 2" xfId="29421" xr:uid="{216F4E28-1E47-400F-884E-EC0E89DBABCD}"/>
    <cellStyle name="showParameterS 30 2 2" xfId="29422" xr:uid="{AC731A54-EB4B-4B51-9C05-79E518E3AD38}"/>
    <cellStyle name="showParameterS 30 3" xfId="29423" xr:uid="{D0ECDBCF-8BE0-4BF0-A622-160DA9190A0F}"/>
    <cellStyle name="showParameterS 30 3 2" xfId="29424" xr:uid="{A69D2738-E9EF-457F-A04F-F267008380E5}"/>
    <cellStyle name="showParameterS 30 4" xfId="29425" xr:uid="{0FDEF87D-5728-4117-8C31-68D014BA1EE2}"/>
    <cellStyle name="showParameterS 30 4 2" xfId="29426" xr:uid="{820D00C6-C4E0-4A77-8BB1-AF97462455CC}"/>
    <cellStyle name="showParameterS 30 5" xfId="29427" xr:uid="{4D7CC6FF-4EB1-4B35-B8DC-E92E6963D0DC}"/>
    <cellStyle name="showParameterS 30 5 2" xfId="29428" xr:uid="{DB9DB3B2-5D19-41C2-B4BA-5961A458B97C}"/>
    <cellStyle name="showParameterS 30 6" xfId="29429" xr:uid="{812674D1-EB72-442D-9ED9-A3250DD1D537}"/>
    <cellStyle name="showParameterS 30 6 2" xfId="29430" xr:uid="{779CBDCE-D3D7-4F64-8EA0-E14FBBB56ABB}"/>
    <cellStyle name="showParameterS 30 7" xfId="29431" xr:uid="{7AA0CACF-44DB-4DB1-A8E0-5116433A8418}"/>
    <cellStyle name="showParameterS 30 7 2" xfId="29432" xr:uid="{1EC6149D-F7E1-4D61-9BED-C985402A21D4}"/>
    <cellStyle name="showParameterS 30 8" xfId="29433" xr:uid="{4D3FAB50-0A77-4FBE-92A3-E82D2A466A58}"/>
    <cellStyle name="showParameterS 30 8 2" xfId="29434" xr:uid="{4C4E3CAD-E35F-46E8-989C-4FE67C219C83}"/>
    <cellStyle name="showParameterS 30 9" xfId="29435" xr:uid="{D121AE5C-4A4E-4FEF-97D1-603FBDF637E0}"/>
    <cellStyle name="showParameterS 30 9 2" xfId="29436" xr:uid="{CECF4733-6059-451B-8AEE-E360BCB24CF6}"/>
    <cellStyle name="showParameterS 31" xfId="29437" xr:uid="{A9F0187D-D209-4165-AFE8-11D15C3DC4F9}"/>
    <cellStyle name="showParameterS 31 10" xfId="29438" xr:uid="{ADE82E41-13F0-4753-B971-1F3BDD2E9DBF}"/>
    <cellStyle name="showParameterS 31 10 2" xfId="29439" xr:uid="{42B594FA-E652-4936-9EF7-73E85BFC1B50}"/>
    <cellStyle name="showParameterS 31 11" xfId="29440" xr:uid="{2652D870-A8EF-4077-B634-CD3B8B47FF5B}"/>
    <cellStyle name="showParameterS 31 11 2" xfId="29441" xr:uid="{BDB48308-D0F0-4856-9760-3C8B0D9636EE}"/>
    <cellStyle name="showParameterS 31 12" xfId="29442" xr:uid="{DE5BE725-26F4-4106-8200-CB9303A1411C}"/>
    <cellStyle name="showParameterS 31 12 2" xfId="29443" xr:uid="{739B1F79-8478-4B96-A126-F210611C6E39}"/>
    <cellStyle name="showParameterS 31 13" xfId="29444" xr:uid="{DF1837B3-F994-4EB3-8656-778167FFD90D}"/>
    <cellStyle name="showParameterS 31 13 2" xfId="29445" xr:uid="{6431A712-3152-4BCC-AC46-6F9F58058C52}"/>
    <cellStyle name="showParameterS 31 14" xfId="29446" xr:uid="{4E9DC17E-69E5-4942-9D1C-B6F8C9871BCB}"/>
    <cellStyle name="showParameterS 31 2" xfId="29447" xr:uid="{93D4E27F-A488-44D7-B724-1895A93EBDB2}"/>
    <cellStyle name="showParameterS 31 2 2" xfId="29448" xr:uid="{BF27805C-FA37-4F89-8D25-37B53D3746F7}"/>
    <cellStyle name="showParameterS 31 3" xfId="29449" xr:uid="{BEE1E902-25B6-462F-80C3-FBC41F40CCF4}"/>
    <cellStyle name="showParameterS 31 3 2" xfId="29450" xr:uid="{4F2423B9-96C9-4C3C-9960-36D4B8572DE7}"/>
    <cellStyle name="showParameterS 31 4" xfId="29451" xr:uid="{83A611EC-F3FA-4D02-85CA-B8BA9E945AA0}"/>
    <cellStyle name="showParameterS 31 4 2" xfId="29452" xr:uid="{B042E238-01BD-4464-A36D-60897A85D207}"/>
    <cellStyle name="showParameterS 31 5" xfId="29453" xr:uid="{BF1DF23E-7546-4097-BB3D-390EB8616969}"/>
    <cellStyle name="showParameterS 31 5 2" xfId="29454" xr:uid="{0C381AA0-FF23-4574-9C54-531577030109}"/>
    <cellStyle name="showParameterS 31 6" xfId="29455" xr:uid="{B9D6B92C-EB61-43CF-A7A6-AF09AECFBBE4}"/>
    <cellStyle name="showParameterS 31 6 2" xfId="29456" xr:uid="{83BAFB58-2E5F-4402-89D3-1638630E5602}"/>
    <cellStyle name="showParameterS 31 7" xfId="29457" xr:uid="{FE3ACF4D-E818-42C8-B5E7-AB9C82921A2A}"/>
    <cellStyle name="showParameterS 31 7 2" xfId="29458" xr:uid="{C080474B-76B2-42FD-9DBC-DA33062E6433}"/>
    <cellStyle name="showParameterS 31 8" xfId="29459" xr:uid="{268D52E0-FEEB-4127-B716-32A93C39AF60}"/>
    <cellStyle name="showParameterS 31 8 2" xfId="29460" xr:uid="{AEF9F716-5269-4458-BF68-6740FA6C328E}"/>
    <cellStyle name="showParameterS 31 9" xfId="29461" xr:uid="{FB1835E6-C790-473F-ADEB-ACBF4EB6556E}"/>
    <cellStyle name="showParameterS 31 9 2" xfId="29462" xr:uid="{24657D1F-C368-43C7-8130-A4FF33FB485F}"/>
    <cellStyle name="showParameterS 32" xfId="29463" xr:uid="{1ACB0AFE-9EAC-4228-A179-13311540932A}"/>
    <cellStyle name="showParameterS 32 10" xfId="29464" xr:uid="{041CD02C-1BCA-42CF-BC73-FD9E90B69064}"/>
    <cellStyle name="showParameterS 32 10 2" xfId="29465" xr:uid="{AC6C8A84-B771-4713-A2EE-98642FB82810}"/>
    <cellStyle name="showParameterS 32 11" xfId="29466" xr:uid="{18DB8216-3E24-41FC-82F3-99FD0A9FC20F}"/>
    <cellStyle name="showParameterS 32 11 2" xfId="29467" xr:uid="{B6BB41FC-E28B-4008-8F97-A3B3991A2293}"/>
    <cellStyle name="showParameterS 32 12" xfId="29468" xr:uid="{61C176D2-4D5F-445E-B76B-FD8676564A77}"/>
    <cellStyle name="showParameterS 32 12 2" xfId="29469" xr:uid="{C770EC2E-FAFC-4EB5-ADFF-9B3760F4C70C}"/>
    <cellStyle name="showParameterS 32 13" xfId="29470" xr:uid="{AF65320C-F88F-45E7-8B60-967B28F7D4AF}"/>
    <cellStyle name="showParameterS 32 13 2" xfId="29471" xr:uid="{D0E38E3A-3860-472E-9B95-3E7E3B799DE5}"/>
    <cellStyle name="showParameterS 32 14" xfId="29472" xr:uid="{8A2EBCE8-8FA9-4F1D-A005-E2FC22F54702}"/>
    <cellStyle name="showParameterS 32 2" xfId="29473" xr:uid="{CDEA056E-73A7-49DA-A01C-C30CBAA4CDAE}"/>
    <cellStyle name="showParameterS 32 2 2" xfId="29474" xr:uid="{AA8B33DB-0860-40D2-9F2E-F8478CB13DC1}"/>
    <cellStyle name="showParameterS 32 3" xfId="29475" xr:uid="{BEF7FA08-2680-4452-887C-7D67D5FA55FE}"/>
    <cellStyle name="showParameterS 32 3 2" xfId="29476" xr:uid="{311AF3C0-6668-497F-8403-6585BAD13AF5}"/>
    <cellStyle name="showParameterS 32 4" xfId="29477" xr:uid="{25795B3B-000E-491A-8BFC-851CD77DB941}"/>
    <cellStyle name="showParameterS 32 4 2" xfId="29478" xr:uid="{1FED9478-2597-4702-981A-6D7614468613}"/>
    <cellStyle name="showParameterS 32 5" xfId="29479" xr:uid="{FB25E2AF-6A44-4FB3-B166-FF553C37D3AD}"/>
    <cellStyle name="showParameterS 32 5 2" xfId="29480" xr:uid="{6C8F4634-0A59-4473-8062-6A15B4908E87}"/>
    <cellStyle name="showParameterS 32 6" xfId="29481" xr:uid="{EFBFBC9B-E5B5-47AC-9BDB-C1B41EA2C4EB}"/>
    <cellStyle name="showParameterS 32 6 2" xfId="29482" xr:uid="{48E1265B-29C7-4762-847D-7F54C15F35CC}"/>
    <cellStyle name="showParameterS 32 7" xfId="29483" xr:uid="{A47B2D74-0A2C-4A8F-B8D7-65771D83FBA6}"/>
    <cellStyle name="showParameterS 32 7 2" xfId="29484" xr:uid="{9E1B2ABD-3674-427B-9840-0477AC4B7891}"/>
    <cellStyle name="showParameterS 32 8" xfId="29485" xr:uid="{60158786-E6D3-4D66-B680-5ED28E25A344}"/>
    <cellStyle name="showParameterS 32 8 2" xfId="29486" xr:uid="{77D0CDD3-567B-40B5-8321-221C0E473911}"/>
    <cellStyle name="showParameterS 32 9" xfId="29487" xr:uid="{4DB233CC-2F6E-4FAF-A1CE-C2C2DE2C0308}"/>
    <cellStyle name="showParameterS 32 9 2" xfId="29488" xr:uid="{656371B8-CBB3-4E28-B7A7-CECFD66B9EE9}"/>
    <cellStyle name="showParameterS 33" xfId="29489" xr:uid="{15115486-8138-4131-9142-B23ACB321438}"/>
    <cellStyle name="showParameterS 33 10" xfId="29490" xr:uid="{65D0BABB-5420-48C9-9755-596525E37B33}"/>
    <cellStyle name="showParameterS 33 10 2" xfId="29491" xr:uid="{7543F31B-1EF2-4EBD-A69B-DE4473772E7A}"/>
    <cellStyle name="showParameterS 33 11" xfId="29492" xr:uid="{EA9109C0-4065-4B52-8BD5-964B407CCA43}"/>
    <cellStyle name="showParameterS 33 11 2" xfId="29493" xr:uid="{E5B4C2B0-F31F-46CE-AC76-F9645DE4326E}"/>
    <cellStyle name="showParameterS 33 12" xfId="29494" xr:uid="{7A8E3700-4F47-4B00-A735-090D938F4154}"/>
    <cellStyle name="showParameterS 33 12 2" xfId="29495" xr:uid="{0CC2C7B7-4B13-4CA1-88C4-64542BA59AD4}"/>
    <cellStyle name="showParameterS 33 13" xfId="29496" xr:uid="{3F000E37-7D53-4901-9D69-88A00B4BC60D}"/>
    <cellStyle name="showParameterS 33 2" xfId="29497" xr:uid="{3282E3D4-0D45-49BB-8B4D-D79ECFD89279}"/>
    <cellStyle name="showParameterS 33 2 2" xfId="29498" xr:uid="{DC8CC996-5D1C-41C9-95A8-716E54DA337D}"/>
    <cellStyle name="showParameterS 33 3" xfId="29499" xr:uid="{213F8880-0F8E-4947-B772-E8626D3669B1}"/>
    <cellStyle name="showParameterS 33 3 2" xfId="29500" xr:uid="{DA6F5CAF-642C-4E47-982E-896C6FFBECD2}"/>
    <cellStyle name="showParameterS 33 4" xfId="29501" xr:uid="{73D26231-9B4C-4516-B8C6-8222D862C063}"/>
    <cellStyle name="showParameterS 33 4 2" xfId="29502" xr:uid="{7AC20689-37B2-4AF7-8D1B-580D3CD4BBE7}"/>
    <cellStyle name="showParameterS 33 5" xfId="29503" xr:uid="{F3500ACE-6597-4952-A41D-1975F9EE13F4}"/>
    <cellStyle name="showParameterS 33 5 2" xfId="29504" xr:uid="{BE400DE8-2086-4516-BE8A-2FD89B59E191}"/>
    <cellStyle name="showParameterS 33 6" xfId="29505" xr:uid="{69FF568A-5DF0-4D1C-AFEC-DEEA1FCCB903}"/>
    <cellStyle name="showParameterS 33 6 2" xfId="29506" xr:uid="{C77320EC-B67C-4F3A-B9FB-CAC4B157C4EF}"/>
    <cellStyle name="showParameterS 33 7" xfId="29507" xr:uid="{69077ABA-F168-4668-B213-A2F0A20E34EB}"/>
    <cellStyle name="showParameterS 33 7 2" xfId="29508" xr:uid="{E55FFDC7-6A26-4AA9-BBDB-8470C47CC3DF}"/>
    <cellStyle name="showParameterS 33 8" xfId="29509" xr:uid="{739868B6-D7AB-45A5-8B08-4B6B0F6FD38F}"/>
    <cellStyle name="showParameterS 33 8 2" xfId="29510" xr:uid="{9E9C7550-3CA3-49E3-B389-07BC2F384A81}"/>
    <cellStyle name="showParameterS 33 9" xfId="29511" xr:uid="{092D1822-6DAF-40D4-9358-53F8853E9FA9}"/>
    <cellStyle name="showParameterS 33 9 2" xfId="29512" xr:uid="{E6CB4C88-DE5C-46C3-8CF3-2E4412548C0A}"/>
    <cellStyle name="showParameterS 34" xfId="29513" xr:uid="{9D44C36A-46AC-4BDD-90A7-5286600CA96C}"/>
    <cellStyle name="showParameterS 34 10" xfId="29514" xr:uid="{A5DEE699-8033-44A2-8B88-8B3A7A007B19}"/>
    <cellStyle name="showParameterS 34 10 2" xfId="29515" xr:uid="{9D9FAD2A-661C-48E3-8231-D5EEB4373356}"/>
    <cellStyle name="showParameterS 34 11" xfId="29516" xr:uid="{F7A061C9-2E7D-4BD9-83CB-15C698BD842C}"/>
    <cellStyle name="showParameterS 34 11 2" xfId="29517" xr:uid="{C52EE7C7-969F-41E8-846D-17654048E5CE}"/>
    <cellStyle name="showParameterS 34 12" xfId="29518" xr:uid="{86AE976C-2292-4095-A986-AE31F4E83E27}"/>
    <cellStyle name="showParameterS 34 12 2" xfId="29519" xr:uid="{982DCCDB-0C58-487D-8B54-5B5790CDF07C}"/>
    <cellStyle name="showParameterS 34 13" xfId="29520" xr:uid="{1807A7A5-B98A-4A65-9BD6-BE4F76E1BF9E}"/>
    <cellStyle name="showParameterS 34 2" xfId="29521" xr:uid="{EF2AEB61-D312-4ACA-8B4B-8065761CAF02}"/>
    <cellStyle name="showParameterS 34 2 2" xfId="29522" xr:uid="{12F482A0-7E8E-4C6D-A523-EAB61F481B16}"/>
    <cellStyle name="showParameterS 34 3" xfId="29523" xr:uid="{950FE52C-4D35-40A0-ABC6-66279D59777C}"/>
    <cellStyle name="showParameterS 34 3 2" xfId="29524" xr:uid="{BF06C7C6-9666-4851-8F7E-728FF9FA27B2}"/>
    <cellStyle name="showParameterS 34 4" xfId="29525" xr:uid="{B7F4B711-16C2-495E-93F6-929829ABEE0C}"/>
    <cellStyle name="showParameterS 34 4 2" xfId="29526" xr:uid="{1BC2227F-AA26-4E3F-AD34-7FB0A8FBE93B}"/>
    <cellStyle name="showParameterS 34 5" xfId="29527" xr:uid="{76D5BDE1-BA35-4D40-ADF1-B5863C87E5CD}"/>
    <cellStyle name="showParameterS 34 5 2" xfId="29528" xr:uid="{766B2612-771F-4D37-BE8C-67A26C50ED62}"/>
    <cellStyle name="showParameterS 34 6" xfId="29529" xr:uid="{8A806487-A0EC-47B5-AC59-6DC76B9F76DF}"/>
    <cellStyle name="showParameterS 34 6 2" xfId="29530" xr:uid="{C351037F-47E1-4522-8D25-61F0EFF7705C}"/>
    <cellStyle name="showParameterS 34 7" xfId="29531" xr:uid="{E7453C84-6648-46E5-804E-453649535B5E}"/>
    <cellStyle name="showParameterS 34 7 2" xfId="29532" xr:uid="{1226DB8B-EF58-4948-BD19-4B25E2FBC29A}"/>
    <cellStyle name="showParameterS 34 8" xfId="29533" xr:uid="{166772FF-F3BD-49FE-9F48-060916B1A98D}"/>
    <cellStyle name="showParameterS 34 8 2" xfId="29534" xr:uid="{B1058326-4633-49B9-B3A2-73D8F22F8740}"/>
    <cellStyle name="showParameterS 34 9" xfId="29535" xr:uid="{01E626C2-969E-4109-A208-2E3F3D8B7FA0}"/>
    <cellStyle name="showParameterS 34 9 2" xfId="29536" xr:uid="{F772968B-3FAE-4659-9144-A08010823DAD}"/>
    <cellStyle name="showParameterS 35" xfId="29537" xr:uid="{06B9D8D3-EDDE-4B51-A65B-FCCF26404D59}"/>
    <cellStyle name="showParameterS 35 2" xfId="29538" xr:uid="{0CE139F7-508D-498F-BE6D-59B4D98F75EF}"/>
    <cellStyle name="showParameterS 4" xfId="29539" xr:uid="{58D9DEC4-9AAD-4C82-BA9D-7C54D11B9487}"/>
    <cellStyle name="showParameterS 4 10" xfId="29540" xr:uid="{BCFC61E9-4194-453D-BDC9-AC5F9CA79091}"/>
    <cellStyle name="showParameterS 4 10 2" xfId="29541" xr:uid="{B1DF788B-0162-422D-9612-D327A67727D4}"/>
    <cellStyle name="showParameterS 4 11" xfId="29542" xr:uid="{681E0DA8-B0A4-44BB-B320-2D79E6142832}"/>
    <cellStyle name="showParameterS 4 11 2" xfId="29543" xr:uid="{6D83AD03-26A7-4AEE-B67A-0CCEA95FD5B3}"/>
    <cellStyle name="showParameterS 4 12" xfId="29544" xr:uid="{0E2774A4-89AD-4AD1-B889-FF0C27059265}"/>
    <cellStyle name="showParameterS 4 12 2" xfId="29545" xr:uid="{687733DD-626F-448A-91EF-343AAF42AA46}"/>
    <cellStyle name="showParameterS 4 13" xfId="29546" xr:uid="{06DCD45A-78D1-482A-93E2-02920B7878BC}"/>
    <cellStyle name="showParameterS 4 13 2" xfId="29547" xr:uid="{2520AFA1-FE64-4E3E-A58E-FB1570D4E08B}"/>
    <cellStyle name="showParameterS 4 14" xfId="29548" xr:uid="{2A525CD8-194E-4034-ABEB-700621A7D42E}"/>
    <cellStyle name="showParameterS 4 14 2" xfId="29549" xr:uid="{7CE0D8DB-3EC5-44AB-9AE6-3454ABE71052}"/>
    <cellStyle name="showParameterS 4 15" xfId="29550" xr:uid="{D9F62BE3-ED89-4F26-9990-B3C84AEBE930}"/>
    <cellStyle name="showParameterS 4 2" xfId="29551" xr:uid="{E63674F5-187F-486A-A12C-9B411970F021}"/>
    <cellStyle name="showParameterS 4 2 2" xfId="29552" xr:uid="{84F190F6-B27C-4560-B674-6D9C047D7A94}"/>
    <cellStyle name="showParameterS 4 3" xfId="29553" xr:uid="{66211E98-F414-4AB1-AFF1-71085C9A66A9}"/>
    <cellStyle name="showParameterS 4 3 2" xfId="29554" xr:uid="{D45513D4-26EE-4DED-8570-E4E6391F265C}"/>
    <cellStyle name="showParameterS 4 4" xfId="29555" xr:uid="{63EC81FB-6A33-4A41-B16A-5660983B615C}"/>
    <cellStyle name="showParameterS 4 4 2" xfId="29556" xr:uid="{8A75C65D-EC9B-4ADD-9FB5-58BEE9602253}"/>
    <cellStyle name="showParameterS 4 5" xfId="29557" xr:uid="{97D8634E-9E85-445F-B433-33A4129B0C37}"/>
    <cellStyle name="showParameterS 4 5 2" xfId="29558" xr:uid="{AFACF114-9B63-4D95-93F7-4CE2902D67B5}"/>
    <cellStyle name="showParameterS 4 6" xfId="29559" xr:uid="{5C4CB605-95E0-4224-918A-E68F8BA8B082}"/>
    <cellStyle name="showParameterS 4 6 2" xfId="29560" xr:uid="{11AA7BD9-0BCE-407B-9F52-779387D3FF83}"/>
    <cellStyle name="showParameterS 4 7" xfId="29561" xr:uid="{57621BCE-8F79-48C3-9729-2FF677434A6F}"/>
    <cellStyle name="showParameterS 4 7 2" xfId="29562" xr:uid="{FB4F8EE1-8315-4722-8772-C395F157E371}"/>
    <cellStyle name="showParameterS 4 8" xfId="29563" xr:uid="{F2E3A133-90C7-4DA5-AEF2-4D484432F347}"/>
    <cellStyle name="showParameterS 4 8 2" xfId="29564" xr:uid="{78AF9DD2-F4F6-49CC-BC14-7A153ECBE172}"/>
    <cellStyle name="showParameterS 4 9" xfId="29565" xr:uid="{B1F2FAF6-923B-4A27-8640-35934C25D668}"/>
    <cellStyle name="showParameterS 4 9 2" xfId="29566" xr:uid="{847EF706-5444-4AA5-A8DA-33A476751A92}"/>
    <cellStyle name="showParameterS 5" xfId="29567" xr:uid="{4ADC574A-CEA2-4A82-8687-6EC1B00591B5}"/>
    <cellStyle name="showParameterS 5 10" xfId="29568" xr:uid="{414EA36C-06E3-4D72-BD9F-4A5F24F1A61C}"/>
    <cellStyle name="showParameterS 5 10 2" xfId="29569" xr:uid="{5A60D8C0-B058-444A-869B-DA52D8DC4EF7}"/>
    <cellStyle name="showParameterS 5 11" xfId="29570" xr:uid="{7F41926F-90A8-4874-9341-B4065E822EA3}"/>
    <cellStyle name="showParameterS 5 11 2" xfId="29571" xr:uid="{7A381610-E212-4A43-92B5-4246A4382E80}"/>
    <cellStyle name="showParameterS 5 12" xfId="29572" xr:uid="{C458FCE8-67B9-4C35-9989-00F53037598B}"/>
    <cellStyle name="showParameterS 5 12 2" xfId="29573" xr:uid="{ABCEDE24-2222-496C-B4A5-F91AD0C3CE15}"/>
    <cellStyle name="showParameterS 5 13" xfId="29574" xr:uid="{29990C87-94B0-45F8-9AB7-DCF278DB8380}"/>
    <cellStyle name="showParameterS 5 13 2" xfId="29575" xr:uid="{90C36C7E-C983-4F3F-BE89-517F13900115}"/>
    <cellStyle name="showParameterS 5 14" xfId="29576" xr:uid="{31B665D0-5A9E-4643-9832-DD8895779E17}"/>
    <cellStyle name="showParameterS 5 14 2" xfId="29577" xr:uid="{309675A6-60F9-42F9-A010-B589D7063271}"/>
    <cellStyle name="showParameterS 5 15" xfId="29578" xr:uid="{EA81CD55-86F1-4240-8387-E364038EEB9E}"/>
    <cellStyle name="showParameterS 5 2" xfId="29579" xr:uid="{BDB789DF-07FB-4E43-B8AF-629EDA8E84A9}"/>
    <cellStyle name="showParameterS 5 2 2" xfId="29580" xr:uid="{2EC5E032-54F3-4B46-A163-0D8F1A031406}"/>
    <cellStyle name="showParameterS 5 3" xfId="29581" xr:uid="{7502165D-B541-474E-B20A-E5FACC480E18}"/>
    <cellStyle name="showParameterS 5 3 2" xfId="29582" xr:uid="{98A5F2B1-8463-45CF-BAE6-B38489BB46B6}"/>
    <cellStyle name="showParameterS 5 4" xfId="29583" xr:uid="{6860D685-7D22-4640-8424-2C224D04D0BA}"/>
    <cellStyle name="showParameterS 5 4 2" xfId="29584" xr:uid="{1DA2827E-AECA-4E38-95D2-08170C6476BE}"/>
    <cellStyle name="showParameterS 5 5" xfId="29585" xr:uid="{1F9F71AA-F2A6-4528-8810-5A3C626B2A8E}"/>
    <cellStyle name="showParameterS 5 5 2" xfId="29586" xr:uid="{4C94F39A-90EF-4B55-B575-1A85AD01BAB6}"/>
    <cellStyle name="showParameterS 5 6" xfId="29587" xr:uid="{74C39FE6-E653-40B9-8026-EB5A39BED38A}"/>
    <cellStyle name="showParameterS 5 6 2" xfId="29588" xr:uid="{0CCC9FC4-6A82-4E2C-8925-5BDC6A4B54DD}"/>
    <cellStyle name="showParameterS 5 7" xfId="29589" xr:uid="{5B59E497-8FA6-4E14-8E61-004208BC5322}"/>
    <cellStyle name="showParameterS 5 7 2" xfId="29590" xr:uid="{8DCC6A07-CE5C-4698-8E0D-18E10FA589D2}"/>
    <cellStyle name="showParameterS 5 8" xfId="29591" xr:uid="{31C6C002-890C-4F8C-9BE7-48BB81421E45}"/>
    <cellStyle name="showParameterS 5 8 2" xfId="29592" xr:uid="{ED723DC6-185B-4DF9-B906-1C26AA336A4E}"/>
    <cellStyle name="showParameterS 5 9" xfId="29593" xr:uid="{61C48D33-1EBE-4D3B-9B78-001A73F2C94B}"/>
    <cellStyle name="showParameterS 5 9 2" xfId="29594" xr:uid="{4200FE59-6F95-4926-872D-ED29FD4A4A1F}"/>
    <cellStyle name="showParameterS 6" xfId="29595" xr:uid="{5BEA6CBC-9506-4270-94F8-1F369B10BBE5}"/>
    <cellStyle name="showParameterS 6 10" xfId="29596" xr:uid="{6E76BA54-EFE2-4A46-9FD0-3D91F9B7CCE9}"/>
    <cellStyle name="showParameterS 6 10 2" xfId="29597" xr:uid="{2E0D87F8-8B74-40AD-B223-B55663C9A7B2}"/>
    <cellStyle name="showParameterS 6 11" xfId="29598" xr:uid="{D6A97D60-A801-481C-8B46-E371DEF80694}"/>
    <cellStyle name="showParameterS 6 11 2" xfId="29599" xr:uid="{7433337A-2B2B-40FF-9D02-1914C83D04D5}"/>
    <cellStyle name="showParameterS 6 12" xfId="29600" xr:uid="{DEAD8A3F-A8B7-4846-97D3-BD6EFCA411D8}"/>
    <cellStyle name="showParameterS 6 12 2" xfId="29601" xr:uid="{3D351892-7A34-4266-9E62-37DE44EE6636}"/>
    <cellStyle name="showParameterS 6 13" xfId="29602" xr:uid="{DE03D84E-52D5-43BB-9D90-0D965D024327}"/>
    <cellStyle name="showParameterS 6 13 2" xfId="29603" xr:uid="{76B9DA18-7978-4897-9C5A-04CFF04D4823}"/>
    <cellStyle name="showParameterS 6 14" xfId="29604" xr:uid="{E621BAB1-2891-4E00-A29B-C75FE0A00EDC}"/>
    <cellStyle name="showParameterS 6 14 2" xfId="29605" xr:uid="{28F23AF7-589B-4D4C-8D3C-34F6784C9916}"/>
    <cellStyle name="showParameterS 6 15" xfId="29606" xr:uid="{491042B3-4B0D-4D83-8285-4012F5A89863}"/>
    <cellStyle name="showParameterS 6 2" xfId="29607" xr:uid="{5C7450B0-50B9-4ECD-BE69-9AF9A3EBA832}"/>
    <cellStyle name="showParameterS 6 2 2" xfId="29608" xr:uid="{1338DD30-DA75-4D19-B9E4-3B85CCE9745A}"/>
    <cellStyle name="showParameterS 6 3" xfId="29609" xr:uid="{135D0A4C-4F04-4E77-A6B3-5CD49A85E8CC}"/>
    <cellStyle name="showParameterS 6 3 2" xfId="29610" xr:uid="{60539797-AADF-490D-9AFD-82C7854C4F2E}"/>
    <cellStyle name="showParameterS 6 4" xfId="29611" xr:uid="{69647D26-4508-427E-982C-B0611A057E53}"/>
    <cellStyle name="showParameterS 6 4 2" xfId="29612" xr:uid="{5046DA68-FC17-4679-A2A1-4584AC6F1B6C}"/>
    <cellStyle name="showParameterS 6 5" xfId="29613" xr:uid="{E3670930-1585-4BF4-952C-7FBED9DB27D4}"/>
    <cellStyle name="showParameterS 6 5 2" xfId="29614" xr:uid="{2713EBDC-FF23-4790-9F42-BD8399E2F229}"/>
    <cellStyle name="showParameterS 6 6" xfId="29615" xr:uid="{4D1C36AE-F5CC-4192-9A99-25E66B32C3C5}"/>
    <cellStyle name="showParameterS 6 6 2" xfId="29616" xr:uid="{54383CA4-41C1-4CA1-8B2F-9E6A0892352E}"/>
    <cellStyle name="showParameterS 6 7" xfId="29617" xr:uid="{4D392977-3DDB-4E43-A5BE-A1AF30C37A7D}"/>
    <cellStyle name="showParameterS 6 7 2" xfId="29618" xr:uid="{EBC22D4E-08BF-4DBB-AEB0-73FD50E8FA10}"/>
    <cellStyle name="showParameterS 6 8" xfId="29619" xr:uid="{76EB5637-5D02-41E8-A9C9-88CD7C2F68D5}"/>
    <cellStyle name="showParameterS 6 8 2" xfId="29620" xr:uid="{70E1D46E-03FE-493D-8EE6-1C31D27CD66D}"/>
    <cellStyle name="showParameterS 6 9" xfId="29621" xr:uid="{A5197631-A569-4332-A307-3BE78C9A0349}"/>
    <cellStyle name="showParameterS 6 9 2" xfId="29622" xr:uid="{045B8236-55B9-4D3C-A6EC-9DE79FAC987E}"/>
    <cellStyle name="showParameterS 7" xfId="29623" xr:uid="{22DF4E49-F324-4F2F-A31C-743E186CDD03}"/>
    <cellStyle name="showParameterS 7 10" xfId="29624" xr:uid="{2ACA549D-BFE8-4943-B23C-9583A8ACD9EA}"/>
    <cellStyle name="showParameterS 7 10 2" xfId="29625" xr:uid="{9AE6D6D5-67DE-4B75-9951-E9CD2EC0E9F2}"/>
    <cellStyle name="showParameterS 7 11" xfId="29626" xr:uid="{8B5605E4-90CE-470D-A0CF-7B3E8C8E454A}"/>
    <cellStyle name="showParameterS 7 11 2" xfId="29627" xr:uid="{4E27C765-4CF6-4717-BF51-68478AD351A2}"/>
    <cellStyle name="showParameterS 7 12" xfId="29628" xr:uid="{BEC4E017-6B43-49D2-AF28-D3388F0C26DE}"/>
    <cellStyle name="showParameterS 7 12 2" xfId="29629" xr:uid="{ED2D3A29-BCFD-4F7E-A27D-9E731FB1839C}"/>
    <cellStyle name="showParameterS 7 13" xfId="29630" xr:uid="{AC9C2913-4297-4FAE-B12A-C33B341F3796}"/>
    <cellStyle name="showParameterS 7 13 2" xfId="29631" xr:uid="{F9492E6D-1EB9-441B-ADBE-76D72780615F}"/>
    <cellStyle name="showParameterS 7 14" xfId="29632" xr:uid="{2E68E118-149B-4E5C-8F6A-673453A357CD}"/>
    <cellStyle name="showParameterS 7 14 2" xfId="29633" xr:uid="{B5D22BBB-A984-44AE-A6BF-C6B9975195B9}"/>
    <cellStyle name="showParameterS 7 15" xfId="29634" xr:uid="{93A9F607-B20F-434E-85FC-A504402F6A46}"/>
    <cellStyle name="showParameterS 7 2" xfId="29635" xr:uid="{7F9F4DD8-E59F-4036-8BF0-6F49DD3730FA}"/>
    <cellStyle name="showParameterS 7 2 2" xfId="29636" xr:uid="{1B8112A2-32B2-464E-8353-703902F05B3E}"/>
    <cellStyle name="showParameterS 7 3" xfId="29637" xr:uid="{BD06D7A0-6CDA-4C74-9840-30993912EA33}"/>
    <cellStyle name="showParameterS 7 3 2" xfId="29638" xr:uid="{0E159E41-47CF-47E0-8E95-6AD32BA5DB08}"/>
    <cellStyle name="showParameterS 7 4" xfId="29639" xr:uid="{559B16A1-CA08-42C8-B623-3549CC8B41C0}"/>
    <cellStyle name="showParameterS 7 4 2" xfId="29640" xr:uid="{F6868A86-D8F0-42FE-B343-4BBD96470B31}"/>
    <cellStyle name="showParameterS 7 5" xfId="29641" xr:uid="{CD089071-590D-4AA0-9C55-1F9C5088BB16}"/>
    <cellStyle name="showParameterS 7 5 2" xfId="29642" xr:uid="{3FBD3C87-6993-48F9-BB8E-14F728686315}"/>
    <cellStyle name="showParameterS 7 6" xfId="29643" xr:uid="{FF4E4E55-57A2-4CCC-9F3C-250A65A468BE}"/>
    <cellStyle name="showParameterS 7 6 2" xfId="29644" xr:uid="{AED3B0FB-0FDD-4620-A523-20C09FB869FB}"/>
    <cellStyle name="showParameterS 7 7" xfId="29645" xr:uid="{F24942BF-7751-44C0-B92C-EA892D3A1DC4}"/>
    <cellStyle name="showParameterS 7 7 2" xfId="29646" xr:uid="{156F7A53-1478-425C-A02F-B2E2CCD4341B}"/>
    <cellStyle name="showParameterS 7 8" xfId="29647" xr:uid="{D5D7C30D-1AF9-4EFA-853F-ECF27305A4A5}"/>
    <cellStyle name="showParameterS 7 8 2" xfId="29648" xr:uid="{2BACC1D8-5906-4C56-8E3C-CE49F98FD85E}"/>
    <cellStyle name="showParameterS 7 9" xfId="29649" xr:uid="{F1A500B1-0764-4AB8-98D7-24A7E6E11B42}"/>
    <cellStyle name="showParameterS 7 9 2" xfId="29650" xr:uid="{A046E367-2FA5-43C0-B169-936FFA2C599C}"/>
    <cellStyle name="showParameterS 8" xfId="29651" xr:uid="{3D2F1997-A832-408E-BF83-CAE4DDDF6BCB}"/>
    <cellStyle name="showParameterS 8 10" xfId="29652" xr:uid="{3896E89A-A754-44D4-AAEE-4BD7C4719621}"/>
    <cellStyle name="showParameterS 8 10 2" xfId="29653" xr:uid="{D3C4D2D5-8FEF-48F6-844F-14BCCB931903}"/>
    <cellStyle name="showParameterS 8 11" xfId="29654" xr:uid="{E11E3E88-D992-4B8D-AA02-EDB94BD1A634}"/>
    <cellStyle name="showParameterS 8 11 2" xfId="29655" xr:uid="{BACB21CF-7E0F-4C4D-9BEE-0E81CC9EAE47}"/>
    <cellStyle name="showParameterS 8 12" xfId="29656" xr:uid="{4EC05885-6707-43E1-ADC2-D7B2FE480519}"/>
    <cellStyle name="showParameterS 8 12 2" xfId="29657" xr:uid="{195EECEF-42B3-472B-9054-B50B700854FC}"/>
    <cellStyle name="showParameterS 8 13" xfId="29658" xr:uid="{4BD431FF-F1A2-4C21-9C38-DD9A1C765B31}"/>
    <cellStyle name="showParameterS 8 13 2" xfId="29659" xr:uid="{CDCC6C7B-EB16-4E60-BF54-9899515B93C6}"/>
    <cellStyle name="showParameterS 8 14" xfId="29660" xr:uid="{CA3A8083-2916-41D2-BA82-27CFE2D05B8F}"/>
    <cellStyle name="showParameterS 8 14 2" xfId="29661" xr:uid="{B7982819-03EE-45FC-B504-0A143F51485A}"/>
    <cellStyle name="showParameterS 8 15" xfId="29662" xr:uid="{623C24F2-5BEB-47A8-8C4D-D40344394072}"/>
    <cellStyle name="showParameterS 8 2" xfId="29663" xr:uid="{A1F52E0D-1497-48F3-9864-A418F2AAEDE8}"/>
    <cellStyle name="showParameterS 8 2 2" xfId="29664" xr:uid="{8A32A77A-546F-4FAC-98E7-1DE32C017E7F}"/>
    <cellStyle name="showParameterS 8 3" xfId="29665" xr:uid="{1F66B454-B23A-450C-AA80-ACF80573FE04}"/>
    <cellStyle name="showParameterS 8 3 2" xfId="29666" xr:uid="{F3FFCBDE-02B0-4F2A-AA1A-B0F2FDB7C757}"/>
    <cellStyle name="showParameterS 8 4" xfId="29667" xr:uid="{A19B7C9B-C01A-4712-94BD-9D231982C5B6}"/>
    <cellStyle name="showParameterS 8 4 2" xfId="29668" xr:uid="{6B34C2D2-B391-403E-BCE9-10D43F863654}"/>
    <cellStyle name="showParameterS 8 5" xfId="29669" xr:uid="{575F569E-8FA8-45D6-86AC-17595F441FD5}"/>
    <cellStyle name="showParameterS 8 5 2" xfId="29670" xr:uid="{4B324D02-5607-4D89-A609-9A9653973114}"/>
    <cellStyle name="showParameterS 8 6" xfId="29671" xr:uid="{F38E0B4E-661D-4F04-A6C7-55BD0D8CA351}"/>
    <cellStyle name="showParameterS 8 6 2" xfId="29672" xr:uid="{8BF5D4EB-24C3-486F-8FDC-831A5EF08B28}"/>
    <cellStyle name="showParameterS 8 7" xfId="29673" xr:uid="{64831984-14B3-4C7B-AF76-D0BACD75E147}"/>
    <cellStyle name="showParameterS 8 7 2" xfId="29674" xr:uid="{FD1072FB-2E86-44F9-A739-363DBD7719DC}"/>
    <cellStyle name="showParameterS 8 8" xfId="29675" xr:uid="{C4D0B530-1D29-4325-B603-C08408910715}"/>
    <cellStyle name="showParameterS 8 8 2" xfId="29676" xr:uid="{3160F3B4-08D5-43FC-BA59-DE35656E3D3D}"/>
    <cellStyle name="showParameterS 8 9" xfId="29677" xr:uid="{B317F5CA-F90E-4668-B93E-610808ECFDCB}"/>
    <cellStyle name="showParameterS 8 9 2" xfId="29678" xr:uid="{47777E28-A8B9-479A-A154-E8014FE12F6A}"/>
    <cellStyle name="showParameterS 9" xfId="29679" xr:uid="{6770C923-611B-4CE8-BA5D-CAFD15029C55}"/>
    <cellStyle name="showParameterS 9 10" xfId="29680" xr:uid="{9C87CD34-138D-4DE6-88B2-3610AA9D7158}"/>
    <cellStyle name="showParameterS 9 10 2" xfId="29681" xr:uid="{A0A24F7E-A8BA-4138-A92D-FB1037CB8D00}"/>
    <cellStyle name="showParameterS 9 11" xfId="29682" xr:uid="{38BC719B-BDC6-4D40-9D54-B01A78B46084}"/>
    <cellStyle name="showParameterS 9 11 2" xfId="29683" xr:uid="{90548C28-D442-481E-8914-35C461F7F7E4}"/>
    <cellStyle name="showParameterS 9 12" xfId="29684" xr:uid="{04EB42A1-F389-46FE-B807-C4117AAF7EA8}"/>
    <cellStyle name="showParameterS 9 12 2" xfId="29685" xr:uid="{E29D740B-FBE6-47C0-93DF-DF4DA221EE0A}"/>
    <cellStyle name="showParameterS 9 13" xfId="29686" xr:uid="{5EF373C8-6760-4045-87E9-2D072B8E49A7}"/>
    <cellStyle name="showParameterS 9 13 2" xfId="29687" xr:uid="{7C3DEE06-6CF5-4776-9963-606F29738C9F}"/>
    <cellStyle name="showParameterS 9 14" xfId="29688" xr:uid="{C5858945-E607-4669-9FED-88CFD2970EEE}"/>
    <cellStyle name="showParameterS 9 14 2" xfId="29689" xr:uid="{8307FF50-2AAF-4FF2-91F6-77EA57D92566}"/>
    <cellStyle name="showParameterS 9 15" xfId="29690" xr:uid="{0B7018EE-1D34-4C6E-AFBA-04E814C03D58}"/>
    <cellStyle name="showParameterS 9 2" xfId="29691" xr:uid="{6E391B3B-2D1D-4B4C-A50A-14C7F9E5FF07}"/>
    <cellStyle name="showParameterS 9 2 2" xfId="29692" xr:uid="{ECF1DB2E-B080-4EF7-92DF-1CED13C06B09}"/>
    <cellStyle name="showParameterS 9 3" xfId="29693" xr:uid="{6CE15C23-9DD1-49EC-BDD0-52173DC5EECE}"/>
    <cellStyle name="showParameterS 9 3 2" xfId="29694" xr:uid="{51C793D4-F4AB-4C72-B043-12D4F6744449}"/>
    <cellStyle name="showParameterS 9 4" xfId="29695" xr:uid="{DBE1782C-5A20-4D35-B72B-011D8385678B}"/>
    <cellStyle name="showParameterS 9 4 2" xfId="29696" xr:uid="{6D06A3B9-A5D6-470B-B69A-4A5077769A87}"/>
    <cellStyle name="showParameterS 9 5" xfId="29697" xr:uid="{529710C6-30C9-4D4C-B92E-296652588FA3}"/>
    <cellStyle name="showParameterS 9 5 2" xfId="29698" xr:uid="{9B8C0A5D-9B66-4FE8-A7DB-D94ED71DB268}"/>
    <cellStyle name="showParameterS 9 6" xfId="29699" xr:uid="{13A0048D-4C51-4F2A-B93E-4EAF8BC8603C}"/>
    <cellStyle name="showParameterS 9 6 2" xfId="29700" xr:uid="{6869EFF6-F224-4525-AC0F-B2A888757919}"/>
    <cellStyle name="showParameterS 9 7" xfId="29701" xr:uid="{A62FA213-0DC8-4AC4-8E42-11B6CD1E6811}"/>
    <cellStyle name="showParameterS 9 7 2" xfId="29702" xr:uid="{5663E44B-7AFB-4344-9247-E08654D442F4}"/>
    <cellStyle name="showParameterS 9 8" xfId="29703" xr:uid="{044E7A9A-8D81-4317-90CB-6EFE2F6CD26A}"/>
    <cellStyle name="showParameterS 9 8 2" xfId="29704" xr:uid="{9BE97C2C-C092-4414-9E61-DB748E16A14E}"/>
    <cellStyle name="showParameterS 9 9" xfId="29705" xr:uid="{A4DD5DC7-D217-46D0-A735-C64BD6B63BCD}"/>
    <cellStyle name="showParameterS 9 9 2" xfId="29706" xr:uid="{D3ADEAA6-A6D2-4D37-AB4B-DABC1A17B39D}"/>
    <cellStyle name="showPD" xfId="29707" xr:uid="{0309A755-E0B7-486A-A4E3-5AFD633420A1}"/>
    <cellStyle name="showPD 10" xfId="29708" xr:uid="{949D8DA5-9203-45AD-B23C-20240594279C}"/>
    <cellStyle name="showPD 10 10" xfId="29709" xr:uid="{BEFF5742-41A9-443D-BB6C-A77824D3097B}"/>
    <cellStyle name="showPD 10 10 2" xfId="29710" xr:uid="{FA72E007-2581-4FD3-A680-B21B38EB8AC1}"/>
    <cellStyle name="showPD 10 11" xfId="29711" xr:uid="{9400EB72-DE85-48DB-92EE-735303C42106}"/>
    <cellStyle name="showPD 10 11 2" xfId="29712" xr:uid="{2E76C875-E0DC-4CBC-9A6F-F35AABA8EA7C}"/>
    <cellStyle name="showPD 10 12" xfId="29713" xr:uid="{BCCBF3DC-91FA-4A89-8F95-1C2192E44317}"/>
    <cellStyle name="showPD 10 12 2" xfId="29714" xr:uid="{05540085-50E7-4C7A-9237-DB0F7F14B6D5}"/>
    <cellStyle name="showPD 10 13" xfId="29715" xr:uid="{31BA43D4-4F63-4323-8BCE-F8414ECB8571}"/>
    <cellStyle name="showPD 10 13 2" xfId="29716" xr:uid="{B96BFFF5-CD60-4AF3-A581-DFD5589BDD1C}"/>
    <cellStyle name="showPD 10 14" xfId="29717" xr:uid="{D27684AE-1A08-4DAD-82CF-21A5EC85D20E}"/>
    <cellStyle name="showPD 10 14 2" xfId="29718" xr:uid="{AA926867-1C35-4EAE-8C09-A839B5FE16C4}"/>
    <cellStyle name="showPD 10 15" xfId="29719" xr:uid="{C0AD7322-069A-475F-B743-7159BDC4290D}"/>
    <cellStyle name="showPD 10 2" xfId="29720" xr:uid="{2F3A9D2F-B189-435B-BB4D-C4BDD4019947}"/>
    <cellStyle name="showPD 10 2 2" xfId="29721" xr:uid="{8E31C37A-0F48-4728-916D-C317D1267376}"/>
    <cellStyle name="showPD 10 3" xfId="29722" xr:uid="{1A9632A2-EED0-4394-AA5D-A343A50A60E3}"/>
    <cellStyle name="showPD 10 3 2" xfId="29723" xr:uid="{4F7BA3ED-EB70-4E77-B1BD-071CDE270D26}"/>
    <cellStyle name="showPD 10 4" xfId="29724" xr:uid="{8AE5E342-444D-4507-ABA2-878823245975}"/>
    <cellStyle name="showPD 10 4 2" xfId="29725" xr:uid="{8E19EC0F-AEFA-486C-A669-50BFE8930048}"/>
    <cellStyle name="showPD 10 5" xfId="29726" xr:uid="{3EC59A7F-C435-4138-BD4D-2F30A034EA1B}"/>
    <cellStyle name="showPD 10 5 2" xfId="29727" xr:uid="{4F7CDE59-E4D4-42B6-B4CE-35DA86D2911A}"/>
    <cellStyle name="showPD 10 6" xfId="29728" xr:uid="{84C09CD7-FE27-43B2-B686-880F3B443D69}"/>
    <cellStyle name="showPD 10 6 2" xfId="29729" xr:uid="{55AA72EA-111C-405A-B6D1-8B5AB46F071F}"/>
    <cellStyle name="showPD 10 7" xfId="29730" xr:uid="{5D33B7FF-5FE9-4B6E-BE97-24EE5D7D8382}"/>
    <cellStyle name="showPD 10 7 2" xfId="29731" xr:uid="{47206F99-8D2A-4109-AC0F-A899CD86F634}"/>
    <cellStyle name="showPD 10 8" xfId="29732" xr:uid="{4ECD355D-66E6-456A-8DA4-1CA4DAD5D0C4}"/>
    <cellStyle name="showPD 10 8 2" xfId="29733" xr:uid="{A37E6D08-8E39-4742-8AAE-3D69876A51CF}"/>
    <cellStyle name="showPD 10 9" xfId="29734" xr:uid="{DBAF1166-33C4-40F2-9F9B-5F90163D9227}"/>
    <cellStyle name="showPD 10 9 2" xfId="29735" xr:uid="{EF9513A9-ECA4-4E3F-98EF-E3F7356F7579}"/>
    <cellStyle name="showPD 11" xfId="29736" xr:uid="{8FB4FCB9-2D14-46D3-B4F3-0754E19F9868}"/>
    <cellStyle name="showPD 11 10" xfId="29737" xr:uid="{71D296C6-4189-422E-9E30-7C26E549D4DD}"/>
    <cellStyle name="showPD 11 10 2" xfId="29738" xr:uid="{07E9B817-4EA1-4F3C-99EF-A3114259EEA2}"/>
    <cellStyle name="showPD 11 11" xfId="29739" xr:uid="{A3521B30-5BBE-4CF5-ABAA-FDB4648FA5A7}"/>
    <cellStyle name="showPD 11 11 2" xfId="29740" xr:uid="{67AFE0D4-1EB5-4378-97D8-3AE24B5756A9}"/>
    <cellStyle name="showPD 11 12" xfId="29741" xr:uid="{F172AB58-9A68-41A6-8506-F202574D1247}"/>
    <cellStyle name="showPD 11 12 2" xfId="29742" xr:uid="{4112FA25-6759-4515-AA4B-B594EB7BAA2A}"/>
    <cellStyle name="showPD 11 13" xfId="29743" xr:uid="{9A222883-CC5D-46C0-AE7B-C76735FFBDAD}"/>
    <cellStyle name="showPD 11 13 2" xfId="29744" xr:uid="{0386D118-1D5A-450C-9CDD-47716469F04B}"/>
    <cellStyle name="showPD 11 14" xfId="29745" xr:uid="{1B3589F0-45B6-4FD5-B739-97F8D4D7DAAC}"/>
    <cellStyle name="showPD 11 14 2" xfId="29746" xr:uid="{1FA79A53-DF56-4608-A89C-CA3D35BF31A3}"/>
    <cellStyle name="showPD 11 15" xfId="29747" xr:uid="{A4E56666-FF79-4472-A6EC-63589B9F17F4}"/>
    <cellStyle name="showPD 11 2" xfId="29748" xr:uid="{B06BD552-12E4-4988-9541-8E8B400A9FE8}"/>
    <cellStyle name="showPD 11 2 2" xfId="29749" xr:uid="{9E2218B1-A4E4-493A-9F82-33A236021494}"/>
    <cellStyle name="showPD 11 3" xfId="29750" xr:uid="{E7848398-1721-4C97-8247-93095CA9FB40}"/>
    <cellStyle name="showPD 11 3 2" xfId="29751" xr:uid="{55C22537-3301-4544-A022-18A8B243CC07}"/>
    <cellStyle name="showPD 11 4" xfId="29752" xr:uid="{A17E2AF8-EF7D-438E-AE16-F9748D6B2BF6}"/>
    <cellStyle name="showPD 11 4 2" xfId="29753" xr:uid="{AAB20CFE-94DE-44EA-925E-31AACE17F0C7}"/>
    <cellStyle name="showPD 11 5" xfId="29754" xr:uid="{11BE3713-C62B-49AF-A003-B5BB2A17BAE7}"/>
    <cellStyle name="showPD 11 5 2" xfId="29755" xr:uid="{8AAFE429-7D20-4D44-A6EF-2906B4FFA196}"/>
    <cellStyle name="showPD 11 6" xfId="29756" xr:uid="{A0D66BCA-ADEA-4A42-923A-9C9EA7794562}"/>
    <cellStyle name="showPD 11 6 2" xfId="29757" xr:uid="{7B577715-9627-4922-B5C8-113A0496C153}"/>
    <cellStyle name="showPD 11 7" xfId="29758" xr:uid="{FFBE148D-E270-45E9-9181-056D800FAD19}"/>
    <cellStyle name="showPD 11 7 2" xfId="29759" xr:uid="{CBB566E0-8232-4FE5-BA24-50E608CD3E32}"/>
    <cellStyle name="showPD 11 8" xfId="29760" xr:uid="{D251C869-7580-43C3-8723-6A1DDD5A13C5}"/>
    <cellStyle name="showPD 11 8 2" xfId="29761" xr:uid="{DE9CDB18-E0D8-4EF6-9879-6C948B8677E6}"/>
    <cellStyle name="showPD 11 9" xfId="29762" xr:uid="{6AF55BC5-0723-4A94-9D06-70F506C2AFEA}"/>
    <cellStyle name="showPD 11 9 2" xfId="29763" xr:uid="{58DB6CFB-1BC6-4EDB-80A5-3739AA36EE55}"/>
    <cellStyle name="showPD 12" xfId="29764" xr:uid="{0DA9E28E-C579-4A76-B671-3DA2B8C914E8}"/>
    <cellStyle name="showPD 12 10" xfId="29765" xr:uid="{D30448A5-911F-46B2-A2D5-9ACB89FECBC8}"/>
    <cellStyle name="showPD 12 10 2" xfId="29766" xr:uid="{FEA4869D-5353-42F6-B3D3-7AF233359CD5}"/>
    <cellStyle name="showPD 12 11" xfId="29767" xr:uid="{31042CC1-0518-43F3-A4F0-EDE19A9A916E}"/>
    <cellStyle name="showPD 12 11 2" xfId="29768" xr:uid="{0B9C27AA-398A-44C0-8EE3-AAFDE86E4E53}"/>
    <cellStyle name="showPD 12 12" xfId="29769" xr:uid="{EDA39977-C323-414E-AB35-773F481BE6B7}"/>
    <cellStyle name="showPD 12 12 2" xfId="29770" xr:uid="{9E94B9E0-F79A-435E-94C8-CEF933E357D1}"/>
    <cellStyle name="showPD 12 13" xfId="29771" xr:uid="{8A5143DC-85DD-4C13-8E71-97A683138653}"/>
    <cellStyle name="showPD 12 13 2" xfId="29772" xr:uid="{35D597D5-2968-4C2D-ADB1-43802E8EFD8C}"/>
    <cellStyle name="showPD 12 14" xfId="29773" xr:uid="{A69192E8-CC44-4CA0-B975-0073AA63AEAF}"/>
    <cellStyle name="showPD 12 14 2" xfId="29774" xr:uid="{A7C28940-AD5D-45B0-B313-1FB85B08B8ED}"/>
    <cellStyle name="showPD 12 15" xfId="29775" xr:uid="{AA58D7E4-BF6B-4029-A338-083F45BB961F}"/>
    <cellStyle name="showPD 12 2" xfId="29776" xr:uid="{16076869-9626-4043-88DB-F08DB59E7105}"/>
    <cellStyle name="showPD 12 2 2" xfId="29777" xr:uid="{974EFB92-5F1C-413C-915B-DE680805FA79}"/>
    <cellStyle name="showPD 12 3" xfId="29778" xr:uid="{16FB2AD1-1B01-46BD-99B2-DFE397DEC7EF}"/>
    <cellStyle name="showPD 12 3 2" xfId="29779" xr:uid="{C03834C0-9A50-498A-BF78-DCF93C232C77}"/>
    <cellStyle name="showPD 12 4" xfId="29780" xr:uid="{B2228FA9-169C-4727-908E-ABD94F93E71F}"/>
    <cellStyle name="showPD 12 4 2" xfId="29781" xr:uid="{7E839B6E-1D69-49D3-82D9-D635B35695BC}"/>
    <cellStyle name="showPD 12 5" xfId="29782" xr:uid="{CF5291E8-218A-4F04-BC9E-4075CDF8B332}"/>
    <cellStyle name="showPD 12 5 2" xfId="29783" xr:uid="{0B466FB1-1E4F-48C7-BE54-B5E5769D07AE}"/>
    <cellStyle name="showPD 12 6" xfId="29784" xr:uid="{62BD69A9-DC5C-4253-BD6B-7BB349ABCF77}"/>
    <cellStyle name="showPD 12 6 2" xfId="29785" xr:uid="{B13553AD-64FE-46F0-B43D-A6A54A826026}"/>
    <cellStyle name="showPD 12 7" xfId="29786" xr:uid="{F8311216-5EF9-4372-9EAB-F42E222A0D83}"/>
    <cellStyle name="showPD 12 7 2" xfId="29787" xr:uid="{E9EB4B76-56D9-4973-ACF2-FBD614AF86C5}"/>
    <cellStyle name="showPD 12 8" xfId="29788" xr:uid="{A7A9E06A-D685-43B8-8648-8FAD7E4BBC48}"/>
    <cellStyle name="showPD 12 8 2" xfId="29789" xr:uid="{79DFFC3C-DD07-40FC-81C0-012CEDDD08D3}"/>
    <cellStyle name="showPD 12 9" xfId="29790" xr:uid="{2BB418EF-C5EC-417D-A848-6B70D4578557}"/>
    <cellStyle name="showPD 12 9 2" xfId="29791" xr:uid="{9D4114B0-53F3-4F70-B425-E2F15FDA9CE7}"/>
    <cellStyle name="showPD 13" xfId="29792" xr:uid="{961AE7AB-B42E-4463-A3A1-CBE1FF84F1A2}"/>
    <cellStyle name="showPD 13 10" xfId="29793" xr:uid="{07B1CEA3-5499-4657-B3E7-D15AEE0BEFFE}"/>
    <cellStyle name="showPD 13 10 2" xfId="29794" xr:uid="{6D71872C-D3BF-424A-84F6-B0546901D3A2}"/>
    <cellStyle name="showPD 13 11" xfId="29795" xr:uid="{4E6B49E5-0032-40AA-9FD4-C15DDC926887}"/>
    <cellStyle name="showPD 13 11 2" xfId="29796" xr:uid="{FAE51D25-454A-4872-B619-BE3476890692}"/>
    <cellStyle name="showPD 13 12" xfId="29797" xr:uid="{FE2E94EB-4D70-4CF2-AAB4-8E23F6226B73}"/>
    <cellStyle name="showPD 13 12 2" xfId="29798" xr:uid="{6CFE21F7-EF9B-41C9-A1D1-A7DE9285F660}"/>
    <cellStyle name="showPD 13 13" xfId="29799" xr:uid="{29D8BC1F-0332-4E89-B5CA-1C158B2C4284}"/>
    <cellStyle name="showPD 13 13 2" xfId="29800" xr:uid="{305E00BD-3EA7-4BCC-A29A-F72C825B8FE2}"/>
    <cellStyle name="showPD 13 14" xfId="29801" xr:uid="{234F9B07-3723-48D3-B7AB-54F849F0183E}"/>
    <cellStyle name="showPD 13 14 2" xfId="29802" xr:uid="{3206234E-A067-47FC-9F99-DD86E0EC4466}"/>
    <cellStyle name="showPD 13 15" xfId="29803" xr:uid="{428C7C39-0F43-406C-B738-D3B3771EF63C}"/>
    <cellStyle name="showPD 13 2" xfId="29804" xr:uid="{E03B1001-860F-4BC7-AA8A-32584AB57E54}"/>
    <cellStyle name="showPD 13 2 2" xfId="29805" xr:uid="{0C136FAA-265A-4011-A3F8-0F59606CC449}"/>
    <cellStyle name="showPD 13 3" xfId="29806" xr:uid="{742F902A-2C8C-4F4A-89C1-1FE7F599E1AC}"/>
    <cellStyle name="showPD 13 3 2" xfId="29807" xr:uid="{E38A72FF-DB46-40BC-927A-F58DB4B77D10}"/>
    <cellStyle name="showPD 13 4" xfId="29808" xr:uid="{6B12D51C-1A92-48B3-B692-08EE14813A4B}"/>
    <cellStyle name="showPD 13 4 2" xfId="29809" xr:uid="{CFCF6346-D69D-4261-BCE1-D0677CD11641}"/>
    <cellStyle name="showPD 13 5" xfId="29810" xr:uid="{CEBF6B96-3BA5-465F-A1A7-DE36BA093C22}"/>
    <cellStyle name="showPD 13 5 2" xfId="29811" xr:uid="{8F5F5C13-1702-4F33-80D1-AF13B78A84A5}"/>
    <cellStyle name="showPD 13 6" xfId="29812" xr:uid="{0685096B-68FD-477E-890C-BCD7EE330147}"/>
    <cellStyle name="showPD 13 6 2" xfId="29813" xr:uid="{E0E530F0-D73A-4EE5-9B67-4FBB882CF9D7}"/>
    <cellStyle name="showPD 13 7" xfId="29814" xr:uid="{E6F5A063-49EB-46AB-AC63-065FA247B609}"/>
    <cellStyle name="showPD 13 7 2" xfId="29815" xr:uid="{5F675495-88F2-498B-BF3E-F635E86A86DC}"/>
    <cellStyle name="showPD 13 8" xfId="29816" xr:uid="{2DDBEE22-8EAF-4223-AB86-A3628E442094}"/>
    <cellStyle name="showPD 13 8 2" xfId="29817" xr:uid="{9C240711-5EC1-4DB9-8AB1-7A02C11F5980}"/>
    <cellStyle name="showPD 13 9" xfId="29818" xr:uid="{67899676-E00C-4E7F-9EED-13571A50B17B}"/>
    <cellStyle name="showPD 13 9 2" xfId="29819" xr:uid="{746027E8-EEBE-4DBC-B564-1A2BF91DD6A7}"/>
    <cellStyle name="showPD 14" xfId="29820" xr:uid="{C2C072A6-F739-438A-81A8-D65815333C24}"/>
    <cellStyle name="showPD 14 10" xfId="29821" xr:uid="{E4397A15-FEA8-49AF-9F7F-3E98D9A82C49}"/>
    <cellStyle name="showPD 14 10 2" xfId="29822" xr:uid="{2B46779C-1B63-4EA6-A50E-EC89734B9923}"/>
    <cellStyle name="showPD 14 11" xfId="29823" xr:uid="{DF1EFE83-48E7-4154-B32E-53A1F568FD24}"/>
    <cellStyle name="showPD 14 11 2" xfId="29824" xr:uid="{A76112B4-DFB2-481B-AA41-F91F2E52BD4B}"/>
    <cellStyle name="showPD 14 12" xfId="29825" xr:uid="{099629DD-80E6-4DAB-A03E-C026C9E5BDB3}"/>
    <cellStyle name="showPD 14 12 2" xfId="29826" xr:uid="{E6FE20AA-9A86-46CC-A69C-0CD90DF0D7E6}"/>
    <cellStyle name="showPD 14 13" xfId="29827" xr:uid="{AE82A551-B30E-409C-A1E3-EE93CDDC4FCF}"/>
    <cellStyle name="showPD 14 13 2" xfId="29828" xr:uid="{EA8B7AD6-5A2A-4492-82AA-7FBF457166DC}"/>
    <cellStyle name="showPD 14 14" xfId="29829" xr:uid="{A14803B3-0FB2-4D07-9CE1-AD3BA9F2004B}"/>
    <cellStyle name="showPD 14 14 2" xfId="29830" xr:uid="{DE82CF86-DD57-4CAE-AF79-61783E2B1992}"/>
    <cellStyle name="showPD 14 15" xfId="29831" xr:uid="{64E99656-15CA-4C71-A3D4-A0F95C69EA79}"/>
    <cellStyle name="showPD 14 2" xfId="29832" xr:uid="{2692F550-BBD5-444B-973C-734F47162402}"/>
    <cellStyle name="showPD 14 2 2" xfId="29833" xr:uid="{126CC681-0903-4333-810A-CBBE3151B004}"/>
    <cellStyle name="showPD 14 3" xfId="29834" xr:uid="{07DC4D36-5DFD-45F3-9A43-D67D8D24128C}"/>
    <cellStyle name="showPD 14 3 2" xfId="29835" xr:uid="{F0FFD7F0-C75A-4D7E-BF14-493507DCDAF0}"/>
    <cellStyle name="showPD 14 4" xfId="29836" xr:uid="{1FAF2510-9CD7-4EF2-A545-4DD75A3715A4}"/>
    <cellStyle name="showPD 14 4 2" xfId="29837" xr:uid="{D6899106-DFAC-4266-92E2-56F9E6C12740}"/>
    <cellStyle name="showPD 14 5" xfId="29838" xr:uid="{62C53980-0459-4803-986B-81188CADB8E7}"/>
    <cellStyle name="showPD 14 5 2" xfId="29839" xr:uid="{6F7652CB-FB37-4752-8F2F-1D7939B4CF57}"/>
    <cellStyle name="showPD 14 6" xfId="29840" xr:uid="{89618598-A26E-4A64-A410-2305EA7FC093}"/>
    <cellStyle name="showPD 14 6 2" xfId="29841" xr:uid="{87583C03-1CCA-4B61-B4AA-7C05A30CCDEB}"/>
    <cellStyle name="showPD 14 7" xfId="29842" xr:uid="{6F2150EA-F3C6-4B8F-88DF-C031C6FA5ED3}"/>
    <cellStyle name="showPD 14 7 2" xfId="29843" xr:uid="{A3B24AF0-1EA1-4478-A37C-937DD85093B9}"/>
    <cellStyle name="showPD 14 8" xfId="29844" xr:uid="{1AF2D57E-D81A-42B7-A9AD-681103257BEA}"/>
    <cellStyle name="showPD 14 8 2" xfId="29845" xr:uid="{A29650A2-CDF5-4781-8B6B-A74035126B2F}"/>
    <cellStyle name="showPD 14 9" xfId="29846" xr:uid="{B848BAE9-BDAC-4A03-99F3-7F3A4953E3CB}"/>
    <cellStyle name="showPD 14 9 2" xfId="29847" xr:uid="{D0E17EF1-C867-4A34-A34D-2915285F3385}"/>
    <cellStyle name="showPD 15" xfId="29848" xr:uid="{95E5067E-67B5-46E5-8E12-C59741211B75}"/>
    <cellStyle name="showPD 15 10" xfId="29849" xr:uid="{3D370459-698C-4698-8E3C-CA166687C185}"/>
    <cellStyle name="showPD 15 10 2" xfId="29850" xr:uid="{12D2E29F-FF20-4803-A3B8-C00BA512BDF6}"/>
    <cellStyle name="showPD 15 11" xfId="29851" xr:uid="{6E07CFCF-C3BD-4BB0-9EB7-24BAAD70E37D}"/>
    <cellStyle name="showPD 15 11 2" xfId="29852" xr:uid="{1DB3A66B-B98F-48CF-8480-429B3583B8F3}"/>
    <cellStyle name="showPD 15 12" xfId="29853" xr:uid="{49C0D132-A869-4064-ABA6-2882FA01C0CC}"/>
    <cellStyle name="showPD 15 12 2" xfId="29854" xr:uid="{7AC3582D-E762-441D-AB56-321D13781AF7}"/>
    <cellStyle name="showPD 15 13" xfId="29855" xr:uid="{14873B6F-6B35-456D-B526-E58CF1166395}"/>
    <cellStyle name="showPD 15 13 2" xfId="29856" xr:uid="{67D10EC0-D717-4C0F-81A5-6CC684AE32C6}"/>
    <cellStyle name="showPD 15 14" xfId="29857" xr:uid="{2D7028FC-2246-40FE-8B09-D3724E8D5AFC}"/>
    <cellStyle name="showPD 15 14 2" xfId="29858" xr:uid="{01C9B836-F0EF-425F-AAF3-ED725CC72111}"/>
    <cellStyle name="showPD 15 15" xfId="29859" xr:uid="{0C5717AC-BECB-4CA9-8D0A-1B4370A5193F}"/>
    <cellStyle name="showPD 15 2" xfId="29860" xr:uid="{C5A551FA-0476-4209-8576-B6DE8A4A3E0B}"/>
    <cellStyle name="showPD 15 2 2" xfId="29861" xr:uid="{F040129F-49DB-405B-BE81-648757B57E9A}"/>
    <cellStyle name="showPD 15 3" xfId="29862" xr:uid="{B4A86C83-E3FA-4C1A-80AE-D71FBE9E1AA2}"/>
    <cellStyle name="showPD 15 3 2" xfId="29863" xr:uid="{5E87A966-D049-448E-9B04-78AAD1C5B533}"/>
    <cellStyle name="showPD 15 4" xfId="29864" xr:uid="{FFE375A2-98D6-4E6F-AC2E-9B2461FC5123}"/>
    <cellStyle name="showPD 15 4 2" xfId="29865" xr:uid="{335B6005-64CD-41A9-B365-9038C4DDB62D}"/>
    <cellStyle name="showPD 15 5" xfId="29866" xr:uid="{7E43900B-4CF5-42D2-B4C4-4596262C069B}"/>
    <cellStyle name="showPD 15 5 2" xfId="29867" xr:uid="{21347717-B395-4D61-AE7F-87469B933AE7}"/>
    <cellStyle name="showPD 15 6" xfId="29868" xr:uid="{5C0936A4-3196-47C7-97E4-35A024EA5B6F}"/>
    <cellStyle name="showPD 15 6 2" xfId="29869" xr:uid="{49F9EDBF-1400-4059-AD67-A48735E63CC6}"/>
    <cellStyle name="showPD 15 7" xfId="29870" xr:uid="{10827E4D-BE5D-4FCA-931E-A40B103EDAE6}"/>
    <cellStyle name="showPD 15 7 2" xfId="29871" xr:uid="{B7C83954-8238-4479-BC6E-233B70AACA7D}"/>
    <cellStyle name="showPD 15 8" xfId="29872" xr:uid="{76FB7515-1659-4E73-9FD4-95156F55CB78}"/>
    <cellStyle name="showPD 15 8 2" xfId="29873" xr:uid="{72EF3F79-994E-497D-9546-DD945D5D00AC}"/>
    <cellStyle name="showPD 15 9" xfId="29874" xr:uid="{A6B53DD7-5CF2-4DB5-9EDF-19E26940ADE5}"/>
    <cellStyle name="showPD 15 9 2" xfId="29875" xr:uid="{C4383AA8-0478-49E6-B7BC-D781C0B908D5}"/>
    <cellStyle name="showPD 16" xfId="29876" xr:uid="{AADAC309-16C1-4CC9-BEF4-374463FB57D5}"/>
    <cellStyle name="showPD 16 10" xfId="29877" xr:uid="{8AA85554-3A79-4647-8CD6-AFB5DA59EFB9}"/>
    <cellStyle name="showPD 16 10 2" xfId="29878" xr:uid="{F575B420-D8DF-4BE5-A7A6-153DF738D2E5}"/>
    <cellStyle name="showPD 16 11" xfId="29879" xr:uid="{24E1A84D-041D-4D1E-9D71-B3C4464710B9}"/>
    <cellStyle name="showPD 16 11 2" xfId="29880" xr:uid="{93CBB83E-252B-4322-B183-493FB65966AF}"/>
    <cellStyle name="showPD 16 12" xfId="29881" xr:uid="{32153F91-946B-4247-B46F-625C13FCBE30}"/>
    <cellStyle name="showPD 16 12 2" xfId="29882" xr:uid="{2EAC43B1-77F6-4419-8E93-04069B24D710}"/>
    <cellStyle name="showPD 16 13" xfId="29883" xr:uid="{9DFB4E79-20E2-44FA-85E1-9E77FBE6B367}"/>
    <cellStyle name="showPD 16 13 2" xfId="29884" xr:uid="{D9D4BA3B-40A5-43A5-84AB-E230CA937AF1}"/>
    <cellStyle name="showPD 16 14" xfId="29885" xr:uid="{A34E9E09-8746-44A3-9ED3-9978152979E7}"/>
    <cellStyle name="showPD 16 14 2" xfId="29886" xr:uid="{F11A7CB7-0F89-4B5B-8D71-01871AD5171B}"/>
    <cellStyle name="showPD 16 15" xfId="29887" xr:uid="{39858C6B-A537-43A0-BA74-6BF9BA4AF43C}"/>
    <cellStyle name="showPD 16 2" xfId="29888" xr:uid="{77D9D76F-FDBC-4B08-814E-934AF5CFB4AD}"/>
    <cellStyle name="showPD 16 2 2" xfId="29889" xr:uid="{9E1BCCEF-7162-4A5E-872E-9EEEBD184917}"/>
    <cellStyle name="showPD 16 3" xfId="29890" xr:uid="{AE116C73-7209-404D-B40A-6EC6847BA96B}"/>
    <cellStyle name="showPD 16 3 2" xfId="29891" xr:uid="{80789F76-7DE3-492D-9B2B-C5395DEAD4D0}"/>
    <cellStyle name="showPD 16 4" xfId="29892" xr:uid="{49F08098-5AAD-480D-8FD4-9DAB32E342EF}"/>
    <cellStyle name="showPD 16 4 2" xfId="29893" xr:uid="{BCE2327C-0254-4401-B4EF-A3CF3EFA9E02}"/>
    <cellStyle name="showPD 16 5" xfId="29894" xr:uid="{D4412C77-9F17-4628-B7C5-173BB3D80EF1}"/>
    <cellStyle name="showPD 16 5 2" xfId="29895" xr:uid="{7C679E44-2D58-4A70-A596-9CE0F4DB933C}"/>
    <cellStyle name="showPD 16 6" xfId="29896" xr:uid="{F9FA3457-E94B-493F-BE1C-E65E7F1BAF6E}"/>
    <cellStyle name="showPD 16 6 2" xfId="29897" xr:uid="{0D9478C0-3FE8-47F7-B69C-6B66AF37326D}"/>
    <cellStyle name="showPD 16 7" xfId="29898" xr:uid="{C83180D7-8FB8-40F5-AAB5-D4DF0AC28A71}"/>
    <cellStyle name="showPD 16 7 2" xfId="29899" xr:uid="{6ADBD217-FD9E-4BDF-8788-25FE53407250}"/>
    <cellStyle name="showPD 16 8" xfId="29900" xr:uid="{5DA9F7A3-E973-4125-8D21-16EEF30AAC19}"/>
    <cellStyle name="showPD 16 8 2" xfId="29901" xr:uid="{9DD5A852-06CB-4225-8B84-8F67CE1CCA3A}"/>
    <cellStyle name="showPD 16 9" xfId="29902" xr:uid="{95D3EDAF-DCDE-4A97-B4D4-A70D3B4D2A7B}"/>
    <cellStyle name="showPD 16 9 2" xfId="29903" xr:uid="{084CC78C-2C31-428C-8111-712050DE6A76}"/>
    <cellStyle name="showPD 17" xfId="29904" xr:uid="{1175BEA6-F4FF-4D88-AD62-260B6358511F}"/>
    <cellStyle name="showPD 17 10" xfId="29905" xr:uid="{83164A27-BCE7-4014-B0E0-C7D778CDB51B}"/>
    <cellStyle name="showPD 17 10 2" xfId="29906" xr:uid="{BB4707D4-530A-425D-AA00-C6C4379AF780}"/>
    <cellStyle name="showPD 17 11" xfId="29907" xr:uid="{A8132659-CED1-457A-9DD8-952D91630CD8}"/>
    <cellStyle name="showPD 17 11 2" xfId="29908" xr:uid="{16E3DA98-0CDA-4713-B195-0EE92F57C075}"/>
    <cellStyle name="showPD 17 12" xfId="29909" xr:uid="{700BE05B-2231-4E3C-8239-D4CDE6B5DC44}"/>
    <cellStyle name="showPD 17 12 2" xfId="29910" xr:uid="{0D4B04D5-BDE2-4791-9B06-694894F6C0EC}"/>
    <cellStyle name="showPD 17 13" xfId="29911" xr:uid="{0917A1FE-030E-41B4-926A-7F377AB1E890}"/>
    <cellStyle name="showPD 17 13 2" xfId="29912" xr:uid="{7C7D0037-B004-4DC9-A5C2-59304D52E517}"/>
    <cellStyle name="showPD 17 14" xfId="29913" xr:uid="{EFB3644C-7871-4409-83B1-1D2CEB7C7861}"/>
    <cellStyle name="showPD 17 14 2" xfId="29914" xr:uid="{0155F547-97A4-462D-B8BB-59E05A47AE41}"/>
    <cellStyle name="showPD 17 15" xfId="29915" xr:uid="{2638EC9D-9CBC-4ED4-9F36-437E10D67C74}"/>
    <cellStyle name="showPD 17 2" xfId="29916" xr:uid="{BF6B864F-F331-434C-A447-B7DAA3ECDC3E}"/>
    <cellStyle name="showPD 17 2 2" xfId="29917" xr:uid="{04C2821D-6755-4094-B9AD-DE2E1A08160C}"/>
    <cellStyle name="showPD 17 3" xfId="29918" xr:uid="{9C445E3D-1920-4D53-8442-0C20A3250C1E}"/>
    <cellStyle name="showPD 17 3 2" xfId="29919" xr:uid="{605850E5-CB13-4F94-ACE5-48DE1495A233}"/>
    <cellStyle name="showPD 17 4" xfId="29920" xr:uid="{11F4B877-C38B-452E-8686-FA2639DA91E0}"/>
    <cellStyle name="showPD 17 4 2" xfId="29921" xr:uid="{DD50675F-4473-41FC-90AE-A2AC566CD794}"/>
    <cellStyle name="showPD 17 5" xfId="29922" xr:uid="{C6D581F8-0B09-4AB3-A4B5-0C46E498A3FC}"/>
    <cellStyle name="showPD 17 5 2" xfId="29923" xr:uid="{F6281FFC-79D3-421B-886E-301CC7A7D95D}"/>
    <cellStyle name="showPD 17 6" xfId="29924" xr:uid="{C93C7EB6-79DF-42A2-9899-368C1EE0B615}"/>
    <cellStyle name="showPD 17 6 2" xfId="29925" xr:uid="{ED3A41AC-29C0-4330-8EE0-D7D139930520}"/>
    <cellStyle name="showPD 17 7" xfId="29926" xr:uid="{449079F8-A3E6-442F-A9E6-BFE0406C5410}"/>
    <cellStyle name="showPD 17 7 2" xfId="29927" xr:uid="{1687323D-DAF3-4EE8-8B0D-2444483F169A}"/>
    <cellStyle name="showPD 17 8" xfId="29928" xr:uid="{44FFF0AB-DF81-4FD1-BB1E-A97A88714AA9}"/>
    <cellStyle name="showPD 17 8 2" xfId="29929" xr:uid="{8C9FBFA9-05D6-4FBB-8E8B-64C620589F45}"/>
    <cellStyle name="showPD 17 9" xfId="29930" xr:uid="{C3FF3109-D01C-4410-B60C-7022380B8D57}"/>
    <cellStyle name="showPD 17 9 2" xfId="29931" xr:uid="{0278BEA4-A252-4123-A4C2-4EB838EF1C74}"/>
    <cellStyle name="showPD 18" xfId="29932" xr:uid="{95DE5090-BB14-449F-8DB9-BDCF256D02E7}"/>
    <cellStyle name="showPD 18 10" xfId="29933" xr:uid="{FBA9118B-11D0-41F0-9D84-55FABA6FC79E}"/>
    <cellStyle name="showPD 18 10 2" xfId="29934" xr:uid="{0AB8CA31-BD92-4859-9FB7-9354CD79C9E4}"/>
    <cellStyle name="showPD 18 11" xfId="29935" xr:uid="{0211F330-E3AC-4C3E-9069-81690D691342}"/>
    <cellStyle name="showPD 18 11 2" xfId="29936" xr:uid="{2CC0B292-B781-401B-AEBE-81F29F525AD4}"/>
    <cellStyle name="showPD 18 12" xfId="29937" xr:uid="{89192DC5-BB74-410D-BF79-28A6890841C4}"/>
    <cellStyle name="showPD 18 12 2" xfId="29938" xr:uid="{AD33B6F3-48A2-496F-8824-564AC5741B93}"/>
    <cellStyle name="showPD 18 13" xfId="29939" xr:uid="{435F7807-2723-4122-9FCA-04F995EF0D18}"/>
    <cellStyle name="showPD 18 13 2" xfId="29940" xr:uid="{A24824CC-45EA-46F8-B16B-646D2BC3A4C7}"/>
    <cellStyle name="showPD 18 14" xfId="29941" xr:uid="{999815E7-3A94-448F-B491-7C291134731B}"/>
    <cellStyle name="showPD 18 14 2" xfId="29942" xr:uid="{A1FFFDA1-E9CB-4921-A726-AE2D29515FDC}"/>
    <cellStyle name="showPD 18 15" xfId="29943" xr:uid="{A6E062EB-742D-45FD-963A-2FA5F2101A33}"/>
    <cellStyle name="showPD 18 2" xfId="29944" xr:uid="{C3B155C7-516A-4DA5-B267-E3F1D9A79E5D}"/>
    <cellStyle name="showPD 18 2 2" xfId="29945" xr:uid="{4136DDE6-D4CE-4450-96BE-4ADEFFBA220A}"/>
    <cellStyle name="showPD 18 3" xfId="29946" xr:uid="{7E520267-CF6C-477D-9807-E0AB6042119F}"/>
    <cellStyle name="showPD 18 3 2" xfId="29947" xr:uid="{9FF6120D-483D-4A6E-88CC-03A0E2FEF9A6}"/>
    <cellStyle name="showPD 18 4" xfId="29948" xr:uid="{DFFFF7F0-F81D-439C-A218-7D7B3412EDAF}"/>
    <cellStyle name="showPD 18 4 2" xfId="29949" xr:uid="{4C17CE58-2041-471A-A47C-7B640DEF6EF3}"/>
    <cellStyle name="showPD 18 5" xfId="29950" xr:uid="{51957F03-33C9-4058-869A-B4D0115443E2}"/>
    <cellStyle name="showPD 18 5 2" xfId="29951" xr:uid="{ABE58BB5-C4C6-4857-90F2-57F0098BF390}"/>
    <cellStyle name="showPD 18 6" xfId="29952" xr:uid="{2625C740-3FC8-419C-80E5-88791D5375B0}"/>
    <cellStyle name="showPD 18 6 2" xfId="29953" xr:uid="{F9E94AAD-CEB0-49B9-A572-F8CD7AE7F961}"/>
    <cellStyle name="showPD 18 7" xfId="29954" xr:uid="{C4B9E683-C32C-4EC1-91E3-39AD1B805D36}"/>
    <cellStyle name="showPD 18 7 2" xfId="29955" xr:uid="{0794E83E-E064-4DC1-A5D4-B25BC8A092F5}"/>
    <cellStyle name="showPD 18 8" xfId="29956" xr:uid="{41D99CB1-EF36-4E66-84C5-B456D344A596}"/>
    <cellStyle name="showPD 18 8 2" xfId="29957" xr:uid="{F9AE6208-2FE5-4055-A893-58AB0F255630}"/>
    <cellStyle name="showPD 18 9" xfId="29958" xr:uid="{6E16D17D-5FA8-45CA-9730-4349D22B108C}"/>
    <cellStyle name="showPD 18 9 2" xfId="29959" xr:uid="{29890046-3749-4C7C-BD08-1BBB4B03A731}"/>
    <cellStyle name="showPD 19" xfId="29960" xr:uid="{AF98F90B-54D1-4009-B4D5-75F1AE98019F}"/>
    <cellStyle name="showPD 19 10" xfId="29961" xr:uid="{225FB6D1-4DF4-4ADE-819B-EA66F67BA2E9}"/>
    <cellStyle name="showPD 19 10 2" xfId="29962" xr:uid="{034A5499-C2E8-4C80-BE5F-9F739974CBB1}"/>
    <cellStyle name="showPD 19 11" xfId="29963" xr:uid="{CE0B3046-4CCB-4CB1-92B4-D6DA4F885831}"/>
    <cellStyle name="showPD 19 11 2" xfId="29964" xr:uid="{188DA7A5-96F8-4D3B-880F-17B56D204B48}"/>
    <cellStyle name="showPD 19 12" xfId="29965" xr:uid="{C9B283A8-CF34-459A-9BC2-B1870080F712}"/>
    <cellStyle name="showPD 19 12 2" xfId="29966" xr:uid="{114B9C0A-DBF6-44B4-963B-B5BB4A77923E}"/>
    <cellStyle name="showPD 19 13" xfId="29967" xr:uid="{5E78EFE5-A270-4625-948A-AAD35707243C}"/>
    <cellStyle name="showPD 19 13 2" xfId="29968" xr:uid="{20EF8E0C-62A2-4457-B83B-DC7AD669E7BE}"/>
    <cellStyle name="showPD 19 14" xfId="29969" xr:uid="{C0D3AB04-5DA8-41DD-9E93-DEC5BE363325}"/>
    <cellStyle name="showPD 19 14 2" xfId="29970" xr:uid="{96E8FAE5-3C55-435D-96E4-B26FE3216B2C}"/>
    <cellStyle name="showPD 19 15" xfId="29971" xr:uid="{EE437DCC-FD03-4FF6-BCE2-F5F2E1F6F8D2}"/>
    <cellStyle name="showPD 19 2" xfId="29972" xr:uid="{DBEF5A2B-C7A8-4252-AA71-8AA79658734C}"/>
    <cellStyle name="showPD 19 2 2" xfId="29973" xr:uid="{07A0CDF5-A57D-4ED7-81AF-D28485A8FDB6}"/>
    <cellStyle name="showPD 19 3" xfId="29974" xr:uid="{097A78CF-DC22-40D3-92F4-7803438F01AE}"/>
    <cellStyle name="showPD 19 3 2" xfId="29975" xr:uid="{CF95F6D4-DC28-436E-88C7-B2EA85AAFCE8}"/>
    <cellStyle name="showPD 19 4" xfId="29976" xr:uid="{D8DCBD87-85A3-4701-A163-510F35081B84}"/>
    <cellStyle name="showPD 19 4 2" xfId="29977" xr:uid="{6135BC3E-4DE7-43E4-9806-EAD0996BB7BE}"/>
    <cellStyle name="showPD 19 5" xfId="29978" xr:uid="{6AF3F7CE-CEE7-4F0E-9B15-ECF07ECC625F}"/>
    <cellStyle name="showPD 19 5 2" xfId="29979" xr:uid="{863E3237-F24D-4AC6-AB77-DFABBC23BA04}"/>
    <cellStyle name="showPD 19 6" xfId="29980" xr:uid="{9D887CA7-26FF-47F1-9C9B-A886871CB7BC}"/>
    <cellStyle name="showPD 19 6 2" xfId="29981" xr:uid="{07C4C882-4A2F-471E-B2BB-D75BAEB6EB15}"/>
    <cellStyle name="showPD 19 7" xfId="29982" xr:uid="{B21CB2FC-C019-4CA0-A054-D6223B552F11}"/>
    <cellStyle name="showPD 19 7 2" xfId="29983" xr:uid="{B52C6A46-57DB-4C9A-95AC-B56E361E45BA}"/>
    <cellStyle name="showPD 19 8" xfId="29984" xr:uid="{08D574E1-AFA9-4ADC-97FB-BDD64E5FD8FA}"/>
    <cellStyle name="showPD 19 8 2" xfId="29985" xr:uid="{A89863EE-BC0C-4110-BD10-EC230D54B018}"/>
    <cellStyle name="showPD 19 9" xfId="29986" xr:uid="{E9BB93AC-183D-4D41-B7B8-164CB824F794}"/>
    <cellStyle name="showPD 19 9 2" xfId="29987" xr:uid="{0267FE1B-26D8-4144-A3F9-CC2FEBBFD864}"/>
    <cellStyle name="showPD 2" xfId="29988" xr:uid="{3834E131-3BC9-4FC1-A096-A5AC8D8FD30B}"/>
    <cellStyle name="showPD 2 10" xfId="29989" xr:uid="{10FA363E-28BE-4CBE-8872-E07724D6C279}"/>
    <cellStyle name="showPD 2 10 2" xfId="29990" xr:uid="{228EEF04-FC51-48A2-A864-1681B51D2B0D}"/>
    <cellStyle name="showPD 2 11" xfId="29991" xr:uid="{A200C27C-3598-439E-A4F6-86461A119D59}"/>
    <cellStyle name="showPD 2 11 2" xfId="29992" xr:uid="{4ACCBE3E-1C75-4540-80E3-541EF2FA6096}"/>
    <cellStyle name="showPD 2 12" xfId="29993" xr:uid="{6C953F9F-3231-4963-ABC0-A13D0E622566}"/>
    <cellStyle name="showPD 2 12 2" xfId="29994" xr:uid="{9F080504-C5AA-4B87-BE5D-021CF27AFA73}"/>
    <cellStyle name="showPD 2 13" xfId="29995" xr:uid="{DF826249-03EE-4864-87DB-2F317CB487C1}"/>
    <cellStyle name="showPD 2 13 2" xfId="29996" xr:uid="{733A4E69-9A95-4FD9-8D9B-2C6B8C09DF1E}"/>
    <cellStyle name="showPD 2 14" xfId="29997" xr:uid="{7E8D3D36-F2BD-450B-BCA8-3A218AF83D91}"/>
    <cellStyle name="showPD 2 14 2" xfId="29998" xr:uid="{BAD73AFE-4A7C-4069-B27B-20AC2F118CC8}"/>
    <cellStyle name="showPD 2 15" xfId="29999" xr:uid="{C00C4B04-E8E2-42BB-95A0-FC95EEA70C70}"/>
    <cellStyle name="showPD 2 2" xfId="30000" xr:uid="{2C2CE50C-748C-4439-B123-F44F36E934AB}"/>
    <cellStyle name="showPD 2 2 2" xfId="30001" xr:uid="{6E70E861-01D1-4ABE-B3E7-B937BFD66F46}"/>
    <cellStyle name="showPD 2 3" xfId="30002" xr:uid="{297496B8-B848-48D2-9FA3-6D308928DAF9}"/>
    <cellStyle name="showPD 2 3 2" xfId="30003" xr:uid="{24CC55BE-E3DE-4375-845F-E64927B6DBBC}"/>
    <cellStyle name="showPD 2 4" xfId="30004" xr:uid="{E1844AD1-A063-4518-BEE8-9299CC1340A3}"/>
    <cellStyle name="showPD 2 4 2" xfId="30005" xr:uid="{947B1373-D0A0-4D59-8A17-6E3AA10F3C88}"/>
    <cellStyle name="showPD 2 5" xfId="30006" xr:uid="{A61A735C-2AE2-45D0-9980-68AE096C667F}"/>
    <cellStyle name="showPD 2 5 2" xfId="30007" xr:uid="{CA2F98C9-753C-4B4D-BAFB-07FCB49366FC}"/>
    <cellStyle name="showPD 2 6" xfId="30008" xr:uid="{202141D3-6CA3-4E60-80CA-7F0F5C9FAB09}"/>
    <cellStyle name="showPD 2 6 2" xfId="30009" xr:uid="{3ECB6073-67F5-4684-AC09-54E8FD02E2C9}"/>
    <cellStyle name="showPD 2 7" xfId="30010" xr:uid="{2AC6E448-BEDE-4713-9C25-3924A7E45FE8}"/>
    <cellStyle name="showPD 2 7 2" xfId="30011" xr:uid="{2DDA244B-2EC8-42AF-8594-D9FB59615BE0}"/>
    <cellStyle name="showPD 2 8" xfId="30012" xr:uid="{0B3B2802-AF9D-4523-A8B5-D92FD7BD21BF}"/>
    <cellStyle name="showPD 2 8 2" xfId="30013" xr:uid="{F47496EF-B6B4-4EA6-8CBA-7CF9DDA21B1C}"/>
    <cellStyle name="showPD 2 9" xfId="30014" xr:uid="{B99C3F7D-E7BC-43D5-9A94-594F88DCF6A3}"/>
    <cellStyle name="showPD 2 9 2" xfId="30015" xr:uid="{70CA5047-18D6-4270-AE0F-3216B274515E}"/>
    <cellStyle name="showPD 20" xfId="30016" xr:uid="{7685A425-0A83-4B24-BAED-02B721FA83D1}"/>
    <cellStyle name="showPD 20 10" xfId="30017" xr:uid="{35A8F0DA-600F-40EA-816C-F4556E178516}"/>
    <cellStyle name="showPD 20 10 2" xfId="30018" xr:uid="{F15B2999-B343-4CE4-B19E-E38AC3FB7D64}"/>
    <cellStyle name="showPD 20 11" xfId="30019" xr:uid="{5A942B8C-31AC-456E-8164-210728BEC780}"/>
    <cellStyle name="showPD 20 11 2" xfId="30020" xr:uid="{3DCFEB9F-B0B6-46D8-99A6-25373BD52050}"/>
    <cellStyle name="showPD 20 12" xfId="30021" xr:uid="{08E3202A-4FB3-4B01-A0F2-A79613DEEE18}"/>
    <cellStyle name="showPD 20 12 2" xfId="30022" xr:uid="{C7A6B738-7221-41AE-A306-A437C6FF1C45}"/>
    <cellStyle name="showPD 20 13" xfId="30023" xr:uid="{4957184E-C3C2-4178-865A-0B83F61CE8FC}"/>
    <cellStyle name="showPD 20 13 2" xfId="30024" xr:uid="{02982CB1-3E79-4833-A52A-115DE3BE0D0A}"/>
    <cellStyle name="showPD 20 14" xfId="30025" xr:uid="{780E299D-6183-4EA2-8C41-B035AA7F6206}"/>
    <cellStyle name="showPD 20 14 2" xfId="30026" xr:uid="{1CCCE191-3A15-454C-B27E-B56EB5C11AEA}"/>
    <cellStyle name="showPD 20 15" xfId="30027" xr:uid="{1719CFB9-23BA-41A4-80C7-DC5039012433}"/>
    <cellStyle name="showPD 20 2" xfId="30028" xr:uid="{FF71AADE-2556-45B7-932C-9794EA647413}"/>
    <cellStyle name="showPD 20 2 2" xfId="30029" xr:uid="{18CFC21F-059D-46ED-93A0-1DBBD9C759A4}"/>
    <cellStyle name="showPD 20 3" xfId="30030" xr:uid="{C2522201-459A-492B-B9AD-D569DB15B756}"/>
    <cellStyle name="showPD 20 3 2" xfId="30031" xr:uid="{06ABB9ED-43EC-4456-B2FD-3A1086F3A627}"/>
    <cellStyle name="showPD 20 4" xfId="30032" xr:uid="{B550FE6C-F01F-44A7-998A-6825730A596E}"/>
    <cellStyle name="showPD 20 4 2" xfId="30033" xr:uid="{BE3EB8F3-73CB-422C-810E-EB4F866E1B90}"/>
    <cellStyle name="showPD 20 5" xfId="30034" xr:uid="{9B37E071-AD07-40B2-AFAC-A4045A0DB815}"/>
    <cellStyle name="showPD 20 5 2" xfId="30035" xr:uid="{BA4F25C2-FC05-4CAB-B308-86ADD2EAA999}"/>
    <cellStyle name="showPD 20 6" xfId="30036" xr:uid="{CC3F746D-BE2B-4744-BA8B-533B04028458}"/>
    <cellStyle name="showPD 20 6 2" xfId="30037" xr:uid="{74ADD6C3-1837-4857-AF13-EB5918173F7E}"/>
    <cellStyle name="showPD 20 7" xfId="30038" xr:uid="{96E3D81C-68D9-42F0-85FB-12FEC1CB0D7C}"/>
    <cellStyle name="showPD 20 7 2" xfId="30039" xr:uid="{92DB1045-C0BF-4979-9605-8B9024ACE094}"/>
    <cellStyle name="showPD 20 8" xfId="30040" xr:uid="{37B2F8AF-8439-4083-B081-2B9FA4A6EC3D}"/>
    <cellStyle name="showPD 20 8 2" xfId="30041" xr:uid="{39207D60-69E0-4A1D-B58D-D37B9441D2AB}"/>
    <cellStyle name="showPD 20 9" xfId="30042" xr:uid="{C7BBEE2E-0A96-4DD4-BEA7-FA14C0D3A1D8}"/>
    <cellStyle name="showPD 20 9 2" xfId="30043" xr:uid="{58A45A18-C843-46B9-91D0-928D9ACC61A6}"/>
    <cellStyle name="showPD 21" xfId="30044" xr:uid="{6FC0A5D3-4531-4313-A039-2ACEB957BC25}"/>
    <cellStyle name="showPD 21 10" xfId="30045" xr:uid="{C203A1F8-F518-43EA-BA3F-6637E1331A0B}"/>
    <cellStyle name="showPD 21 10 2" xfId="30046" xr:uid="{0FEB5F12-007F-432D-9599-4073FB452903}"/>
    <cellStyle name="showPD 21 11" xfId="30047" xr:uid="{7B2BC907-0AFA-4FA4-A28F-72DB68B199A8}"/>
    <cellStyle name="showPD 21 11 2" xfId="30048" xr:uid="{171969F9-6327-421F-B467-99AFB58E5D50}"/>
    <cellStyle name="showPD 21 12" xfId="30049" xr:uid="{59437EEF-E5E6-46C5-AB5A-CCE7A88F148B}"/>
    <cellStyle name="showPD 21 12 2" xfId="30050" xr:uid="{5BC9D832-265F-49BB-9FE2-1CF26AC41632}"/>
    <cellStyle name="showPD 21 13" xfId="30051" xr:uid="{D6CF54DB-2372-4C70-BE8F-AAEECB386F46}"/>
    <cellStyle name="showPD 21 13 2" xfId="30052" xr:uid="{A878CD89-21F3-4058-BA13-B261C17DBC24}"/>
    <cellStyle name="showPD 21 14" xfId="30053" xr:uid="{6464F89D-DB59-4BA7-8EDA-09CB72DE9138}"/>
    <cellStyle name="showPD 21 14 2" xfId="30054" xr:uid="{B679A0A4-F208-413F-9AB0-26D7F30478E1}"/>
    <cellStyle name="showPD 21 15" xfId="30055" xr:uid="{0C5DA0DD-81A2-4CC1-8FCB-5513F5DF2DF2}"/>
    <cellStyle name="showPD 21 2" xfId="30056" xr:uid="{7C203D91-254C-475E-9E3B-263C348F33F2}"/>
    <cellStyle name="showPD 21 2 2" xfId="30057" xr:uid="{98BE3F7B-0E5F-4765-9C01-8CEFCB49B18B}"/>
    <cellStyle name="showPD 21 3" xfId="30058" xr:uid="{4D5EBF64-3B38-4272-944D-11FBADC43F98}"/>
    <cellStyle name="showPD 21 3 2" xfId="30059" xr:uid="{D9ACBA97-17E8-4C84-831A-09AA2255BCF2}"/>
    <cellStyle name="showPD 21 4" xfId="30060" xr:uid="{60FB402C-CB2A-46A7-9620-2A5567E87E15}"/>
    <cellStyle name="showPD 21 4 2" xfId="30061" xr:uid="{21C49AA3-F433-416D-9170-46E3773EAA7B}"/>
    <cellStyle name="showPD 21 5" xfId="30062" xr:uid="{4C0AEF42-ABCF-462B-AC2C-16708F463A2A}"/>
    <cellStyle name="showPD 21 5 2" xfId="30063" xr:uid="{FDE2B919-50D3-416F-BCD1-0E707AAEC90B}"/>
    <cellStyle name="showPD 21 6" xfId="30064" xr:uid="{1C95427F-3F11-4792-B227-C2B13BBCF7BE}"/>
    <cellStyle name="showPD 21 6 2" xfId="30065" xr:uid="{9E9D87D0-006A-4BC3-900E-A7A8AE16B5AD}"/>
    <cellStyle name="showPD 21 7" xfId="30066" xr:uid="{3697A7E7-C059-4835-9852-6E0C1ECE1EB4}"/>
    <cellStyle name="showPD 21 7 2" xfId="30067" xr:uid="{6104BA7E-D87E-4BBB-B950-D852F1B5B341}"/>
    <cellStyle name="showPD 21 8" xfId="30068" xr:uid="{179AAB85-2CFA-4A7A-8859-1916494F3CB9}"/>
    <cellStyle name="showPD 21 8 2" xfId="30069" xr:uid="{6ABF8053-52BC-4699-BACB-2E62AAE5CD57}"/>
    <cellStyle name="showPD 21 9" xfId="30070" xr:uid="{CED16904-D0F7-42AC-96A4-FEF9D0EC3250}"/>
    <cellStyle name="showPD 21 9 2" xfId="30071" xr:uid="{0F4267E4-8E2C-4E0D-85F4-D457F87FE8E4}"/>
    <cellStyle name="showPD 22" xfId="30072" xr:uid="{421ACD44-94B6-4220-B413-87A4DA65302E}"/>
    <cellStyle name="showPD 22 10" xfId="30073" xr:uid="{093CC958-FDDD-49BF-B2E9-36E3CF50B64A}"/>
    <cellStyle name="showPD 22 10 2" xfId="30074" xr:uid="{11E15359-9AFA-496E-A25A-66F0EDA44384}"/>
    <cellStyle name="showPD 22 11" xfId="30075" xr:uid="{03300221-934B-4003-975C-9489F5F290BB}"/>
    <cellStyle name="showPD 22 11 2" xfId="30076" xr:uid="{D28775A0-0E89-4941-82FB-1B1041409781}"/>
    <cellStyle name="showPD 22 12" xfId="30077" xr:uid="{7F7EE5D9-DF7E-4460-9446-91ACD2335AA3}"/>
    <cellStyle name="showPD 22 12 2" xfId="30078" xr:uid="{4E11B136-F8C6-4DEA-B3FE-3BCFEF3CFC0D}"/>
    <cellStyle name="showPD 22 13" xfId="30079" xr:uid="{492BEAD6-F98F-4B1B-B36A-20556DC34E20}"/>
    <cellStyle name="showPD 22 13 2" xfId="30080" xr:uid="{EC514EBB-B8F0-4351-B997-FB3C801894C5}"/>
    <cellStyle name="showPD 22 14" xfId="30081" xr:uid="{A0A3E7FC-7BF2-4816-BDCA-5F84C9A0D4FF}"/>
    <cellStyle name="showPD 22 14 2" xfId="30082" xr:uid="{D6621C53-7E38-4D3C-98C8-77E734831523}"/>
    <cellStyle name="showPD 22 15" xfId="30083" xr:uid="{192DC044-5FBE-4884-BC68-459FD1727C6B}"/>
    <cellStyle name="showPD 22 2" xfId="30084" xr:uid="{CF980B4F-8A7D-42A8-A6B7-D28D076C35D2}"/>
    <cellStyle name="showPD 22 2 2" xfId="30085" xr:uid="{4101CD66-D056-48A5-B045-12D75B634B4E}"/>
    <cellStyle name="showPD 22 3" xfId="30086" xr:uid="{E2AD72D6-DDDB-472D-9E85-303DF46E294E}"/>
    <cellStyle name="showPD 22 3 2" xfId="30087" xr:uid="{44838D48-F6FA-4773-8F3A-C9962F1BD2F3}"/>
    <cellStyle name="showPD 22 4" xfId="30088" xr:uid="{99637A9A-EDE1-46C7-B1CE-C9B7DA66A208}"/>
    <cellStyle name="showPD 22 4 2" xfId="30089" xr:uid="{8BF19C11-B12C-40B6-9811-EF2FF57CC457}"/>
    <cellStyle name="showPD 22 5" xfId="30090" xr:uid="{F2D57CF2-9CF1-48A0-8E91-501EBCF9D6B8}"/>
    <cellStyle name="showPD 22 5 2" xfId="30091" xr:uid="{2F4E5A1A-D180-428B-A514-DB835D94A04A}"/>
    <cellStyle name="showPD 22 6" xfId="30092" xr:uid="{EAB3CAA3-C52E-4933-BA69-30EF0E68DC85}"/>
    <cellStyle name="showPD 22 6 2" xfId="30093" xr:uid="{BA292BDF-C4F2-4D43-B30F-7B9EFB7CD24E}"/>
    <cellStyle name="showPD 22 7" xfId="30094" xr:uid="{BA0FDCAC-DF83-4F06-94A1-9B2261CA1E86}"/>
    <cellStyle name="showPD 22 7 2" xfId="30095" xr:uid="{A1A51E26-12D1-4568-9430-07011F6285CD}"/>
    <cellStyle name="showPD 22 8" xfId="30096" xr:uid="{7326FDE9-0758-4ED5-9736-5A8CACD3D6B2}"/>
    <cellStyle name="showPD 22 8 2" xfId="30097" xr:uid="{3F53ED74-18E9-4288-9C2F-57B0D62D0BD5}"/>
    <cellStyle name="showPD 22 9" xfId="30098" xr:uid="{9CBC05DE-6ED7-4B8D-8152-A6776F83F010}"/>
    <cellStyle name="showPD 22 9 2" xfId="30099" xr:uid="{6F260B47-76B4-416E-859B-FC19AB20BECF}"/>
    <cellStyle name="showPD 23" xfId="30100" xr:uid="{01CED9EE-084E-4A58-97C7-4324E923E485}"/>
    <cellStyle name="showPD 23 10" xfId="30101" xr:uid="{65057496-CFE5-4716-9AF6-789C65E727A2}"/>
    <cellStyle name="showPD 23 10 2" xfId="30102" xr:uid="{4D8A9DD1-7B42-4BB3-A071-3421167F893F}"/>
    <cellStyle name="showPD 23 11" xfId="30103" xr:uid="{F85E0189-9113-48C7-9D92-A40ECC65506C}"/>
    <cellStyle name="showPD 23 11 2" xfId="30104" xr:uid="{8C443084-4CD2-41CE-A235-A518C035684D}"/>
    <cellStyle name="showPD 23 12" xfId="30105" xr:uid="{6D34EDCB-021D-4E58-96E2-E1F66B0C1EFB}"/>
    <cellStyle name="showPD 23 12 2" xfId="30106" xr:uid="{57CF8CD8-185A-4747-A29A-E4BBC8186AF8}"/>
    <cellStyle name="showPD 23 13" xfId="30107" xr:uid="{C0E4550B-3CF7-4816-B0F1-741D25AA8F47}"/>
    <cellStyle name="showPD 23 13 2" xfId="30108" xr:uid="{A2F60691-681F-4A92-B68D-EF1478BFAC32}"/>
    <cellStyle name="showPD 23 14" xfId="30109" xr:uid="{F2A12A9D-0F8D-46E2-8D43-211EE0839011}"/>
    <cellStyle name="showPD 23 14 2" xfId="30110" xr:uid="{BC283B04-7B29-4D41-AE29-E4B9AAC827E5}"/>
    <cellStyle name="showPD 23 15" xfId="30111" xr:uid="{CFCC73D4-EC9B-416A-9C6D-9CC3BE8481C7}"/>
    <cellStyle name="showPD 23 2" xfId="30112" xr:uid="{2832882E-5204-41F4-989D-4D121882C32A}"/>
    <cellStyle name="showPD 23 2 2" xfId="30113" xr:uid="{D137365D-10D5-44D8-A7A4-3F187B62A656}"/>
    <cellStyle name="showPD 23 3" xfId="30114" xr:uid="{2E63AAAA-6657-4B8E-8570-5BC0D31EC375}"/>
    <cellStyle name="showPD 23 3 2" xfId="30115" xr:uid="{320CEA73-E898-4FB1-8B82-39850A2E7121}"/>
    <cellStyle name="showPD 23 4" xfId="30116" xr:uid="{DD5872EC-9F45-4C32-B3C9-258307100C83}"/>
    <cellStyle name="showPD 23 4 2" xfId="30117" xr:uid="{BACABFC5-F806-4D01-B197-43350DBA3826}"/>
    <cellStyle name="showPD 23 5" xfId="30118" xr:uid="{D331B8FC-450D-4A0E-834F-3D612D6929F7}"/>
    <cellStyle name="showPD 23 5 2" xfId="30119" xr:uid="{272E23FC-3E09-4E46-973D-381ED54A5BDA}"/>
    <cellStyle name="showPD 23 6" xfId="30120" xr:uid="{40407924-5381-4BAC-BD79-0BC120912C31}"/>
    <cellStyle name="showPD 23 6 2" xfId="30121" xr:uid="{C60D69E0-4403-4308-B5BC-846734447F2B}"/>
    <cellStyle name="showPD 23 7" xfId="30122" xr:uid="{F06618AB-55A9-4943-BB75-452DB958679D}"/>
    <cellStyle name="showPD 23 7 2" xfId="30123" xr:uid="{9DCE8135-2CFB-4299-8C09-48D25FAA444C}"/>
    <cellStyle name="showPD 23 8" xfId="30124" xr:uid="{53DA3F68-421C-44D5-8F72-EAF0B24C1397}"/>
    <cellStyle name="showPD 23 8 2" xfId="30125" xr:uid="{498E27AF-021E-40DA-964C-7553EF2C4A09}"/>
    <cellStyle name="showPD 23 9" xfId="30126" xr:uid="{BFC263A3-5410-42C1-9731-583DF1E0745A}"/>
    <cellStyle name="showPD 23 9 2" xfId="30127" xr:uid="{FF609FA7-8334-4336-AAA7-A005440024DE}"/>
    <cellStyle name="showPD 24" xfId="30128" xr:uid="{0C0659FB-0CE3-4AC5-B586-76A6C52778B6}"/>
    <cellStyle name="showPD 24 10" xfId="30129" xr:uid="{1F6CFF55-16F3-4108-8871-1A8C17B82040}"/>
    <cellStyle name="showPD 24 10 2" xfId="30130" xr:uid="{7CE1F8A7-75E0-4EB3-AA8D-FFBC6A8F9832}"/>
    <cellStyle name="showPD 24 11" xfId="30131" xr:uid="{27A82A0D-8E22-430C-B882-0E026AF9A790}"/>
    <cellStyle name="showPD 24 11 2" xfId="30132" xr:uid="{E9CD8E15-200A-4133-A200-DFC9ECEAB854}"/>
    <cellStyle name="showPD 24 12" xfId="30133" xr:uid="{7C41997F-D532-4EE9-A893-4BD3592220C1}"/>
    <cellStyle name="showPD 24 12 2" xfId="30134" xr:uid="{2289A190-D13D-4F00-A087-C98973A9E175}"/>
    <cellStyle name="showPD 24 13" xfId="30135" xr:uid="{A439B968-A493-4A5E-9E58-DC7981904530}"/>
    <cellStyle name="showPD 24 13 2" xfId="30136" xr:uid="{297C7662-2782-4840-8C31-13795096A21F}"/>
    <cellStyle name="showPD 24 14" xfId="30137" xr:uid="{3FA419C2-2FB2-45BB-B60B-F02F2454A66D}"/>
    <cellStyle name="showPD 24 14 2" xfId="30138" xr:uid="{50F81845-7E47-409D-BBA1-C074E94FC7AE}"/>
    <cellStyle name="showPD 24 15" xfId="30139" xr:uid="{E11CCDB9-CAC3-469E-A7C1-BDC0A8D6BDED}"/>
    <cellStyle name="showPD 24 2" xfId="30140" xr:uid="{8CB5DA7C-DF34-44AB-A75C-8F2E2E16085C}"/>
    <cellStyle name="showPD 24 2 2" xfId="30141" xr:uid="{A8C28648-3938-459F-B400-8D24903765FB}"/>
    <cellStyle name="showPD 24 3" xfId="30142" xr:uid="{7171738D-82A7-4DA9-A7B7-B6ED58981493}"/>
    <cellStyle name="showPD 24 3 2" xfId="30143" xr:uid="{767E8A4F-A5DF-4E6C-A99C-29C152BAF58F}"/>
    <cellStyle name="showPD 24 4" xfId="30144" xr:uid="{F41FECD1-A40A-42B2-8776-F5C16742D8DF}"/>
    <cellStyle name="showPD 24 4 2" xfId="30145" xr:uid="{099E0453-312F-4EA3-B1A4-238AF3C563F9}"/>
    <cellStyle name="showPD 24 5" xfId="30146" xr:uid="{EB6EB632-B8B7-445A-84BD-E4618C238AC8}"/>
    <cellStyle name="showPD 24 5 2" xfId="30147" xr:uid="{D3AA0204-7239-44FE-9972-74A5BBFC7EDD}"/>
    <cellStyle name="showPD 24 6" xfId="30148" xr:uid="{B2C4C8FA-B94E-4979-9DBE-9A909FEB6929}"/>
    <cellStyle name="showPD 24 6 2" xfId="30149" xr:uid="{F4854005-B7FB-434C-B0E6-8D6F1D452945}"/>
    <cellStyle name="showPD 24 7" xfId="30150" xr:uid="{7F5EC549-92EC-4E6F-9762-10141BD66E5C}"/>
    <cellStyle name="showPD 24 7 2" xfId="30151" xr:uid="{D41A1587-9B9E-416B-8AA7-B5831803AAA5}"/>
    <cellStyle name="showPD 24 8" xfId="30152" xr:uid="{0FF21D22-BD56-4BC8-ABC4-6D65B41E957B}"/>
    <cellStyle name="showPD 24 8 2" xfId="30153" xr:uid="{E0A75407-E703-41E2-8842-1E9FE5FA5EFB}"/>
    <cellStyle name="showPD 24 9" xfId="30154" xr:uid="{BF0F6556-1D9F-470D-9EA7-C5F3E36C8C17}"/>
    <cellStyle name="showPD 24 9 2" xfId="30155" xr:uid="{1F1DCA4C-F37F-46E8-A824-98350D1139A0}"/>
    <cellStyle name="showPD 25" xfId="30156" xr:uid="{37FD9FE6-4E02-4595-9950-81E9228703A9}"/>
    <cellStyle name="showPD 25 10" xfId="30157" xr:uid="{4FE5027C-8D8D-4BC1-98EB-1EEA75074D16}"/>
    <cellStyle name="showPD 25 10 2" xfId="30158" xr:uid="{D2C257E0-F368-49F4-A352-309757EC0F90}"/>
    <cellStyle name="showPD 25 11" xfId="30159" xr:uid="{BF2EC3AE-CF6A-490D-B4C3-B8189BA59E71}"/>
    <cellStyle name="showPD 25 11 2" xfId="30160" xr:uid="{4616FA8C-F791-4F28-BC53-789BD21228E0}"/>
    <cellStyle name="showPD 25 12" xfId="30161" xr:uid="{7E8204CE-7AD9-43E6-AB01-C23D14E9DC0C}"/>
    <cellStyle name="showPD 25 12 2" xfId="30162" xr:uid="{5282A80A-5794-4B61-811E-D2333B49465D}"/>
    <cellStyle name="showPD 25 13" xfId="30163" xr:uid="{58292CD8-9A8B-4708-875A-A59E61630A5E}"/>
    <cellStyle name="showPD 25 13 2" xfId="30164" xr:uid="{DA7E8B26-F6A2-45DE-8618-112185D0006D}"/>
    <cellStyle name="showPD 25 14" xfId="30165" xr:uid="{1C0B025D-BFDF-4AE0-92E0-476C029AD726}"/>
    <cellStyle name="showPD 25 2" xfId="30166" xr:uid="{0DA8B747-B4CE-4B6F-85F3-A279DB315B06}"/>
    <cellStyle name="showPD 25 2 2" xfId="30167" xr:uid="{8E7B66F1-9316-4A0B-BD5B-DD0D3A6D4113}"/>
    <cellStyle name="showPD 25 3" xfId="30168" xr:uid="{D172E7EB-E7B6-4C84-B030-69DE613F1196}"/>
    <cellStyle name="showPD 25 3 2" xfId="30169" xr:uid="{6857FEAC-A4F8-4C27-9043-5C96B743F17B}"/>
    <cellStyle name="showPD 25 4" xfId="30170" xr:uid="{FFF9ED6F-3F77-414C-B3AB-686F095CB26F}"/>
    <cellStyle name="showPD 25 4 2" xfId="30171" xr:uid="{0ACA871D-E14C-42C7-8F86-689AA4B73D76}"/>
    <cellStyle name="showPD 25 5" xfId="30172" xr:uid="{5FF5014B-F515-4CAB-8DF5-D7B1AFFA69B0}"/>
    <cellStyle name="showPD 25 5 2" xfId="30173" xr:uid="{8986598B-DC69-4465-AE02-98EFC6859071}"/>
    <cellStyle name="showPD 25 6" xfId="30174" xr:uid="{A97BB26F-B7A6-44E4-AA39-CD7674AC9A02}"/>
    <cellStyle name="showPD 25 6 2" xfId="30175" xr:uid="{55C601F6-2EE2-4396-8302-DDC9287E3C67}"/>
    <cellStyle name="showPD 25 7" xfId="30176" xr:uid="{603E4C3F-83F2-41D4-B0C1-450D6759609F}"/>
    <cellStyle name="showPD 25 7 2" xfId="30177" xr:uid="{075C19A1-BD38-4490-8A5C-96F10A5EB4B0}"/>
    <cellStyle name="showPD 25 8" xfId="30178" xr:uid="{67A6F2A0-8FDB-44F6-B22B-77F17090F555}"/>
    <cellStyle name="showPD 25 8 2" xfId="30179" xr:uid="{8E6104F9-EAE1-4E6C-904B-AA94456A3A42}"/>
    <cellStyle name="showPD 25 9" xfId="30180" xr:uid="{580C3FC4-87A5-4FED-9029-8C37A1EC83F3}"/>
    <cellStyle name="showPD 25 9 2" xfId="30181" xr:uid="{AF12E123-6D15-46D8-8145-84A36DBCB239}"/>
    <cellStyle name="showPD 26" xfId="30182" xr:uid="{5F7B49E5-CE30-4E2A-B507-90267D97D2A7}"/>
    <cellStyle name="showPD 26 10" xfId="30183" xr:uid="{550A28B2-B8FD-4EA2-9293-C59E450B1908}"/>
    <cellStyle name="showPD 26 10 2" xfId="30184" xr:uid="{395B1C0C-48B3-4262-8896-036CB0932DC7}"/>
    <cellStyle name="showPD 26 11" xfId="30185" xr:uid="{93DE956F-C508-42A9-A5A9-561553611996}"/>
    <cellStyle name="showPD 26 11 2" xfId="30186" xr:uid="{217991B9-F406-42C6-A1E4-B406B0DDB9AD}"/>
    <cellStyle name="showPD 26 12" xfId="30187" xr:uid="{6EB39867-95D8-414D-8291-410431D84EDB}"/>
    <cellStyle name="showPD 26 12 2" xfId="30188" xr:uid="{FECE9CE0-C440-4499-9726-2E3931C886EA}"/>
    <cellStyle name="showPD 26 13" xfId="30189" xr:uid="{8AD7A28D-330D-4077-86AF-96C027F622E1}"/>
    <cellStyle name="showPD 26 13 2" xfId="30190" xr:uid="{3D0ED027-815E-46CA-89C6-7744687917E9}"/>
    <cellStyle name="showPD 26 14" xfId="30191" xr:uid="{6EF8DFE0-BF2A-4229-B775-61575D3EC7E7}"/>
    <cellStyle name="showPD 26 2" xfId="30192" xr:uid="{06BF46C4-F160-4AF5-847E-DD1D8D7B2B1C}"/>
    <cellStyle name="showPD 26 2 2" xfId="30193" xr:uid="{6FFA201A-7C68-4F24-A3E4-6626CE99FAFC}"/>
    <cellStyle name="showPD 26 3" xfId="30194" xr:uid="{2AF5D822-A923-4839-88F9-A15A8CF4C57D}"/>
    <cellStyle name="showPD 26 3 2" xfId="30195" xr:uid="{7EAC3836-CF6F-483A-8588-B042F174482A}"/>
    <cellStyle name="showPD 26 4" xfId="30196" xr:uid="{49EAB3CD-242C-4099-B6D8-6FB636B52B31}"/>
    <cellStyle name="showPD 26 4 2" xfId="30197" xr:uid="{DCCA0CC8-496B-43EE-8C5E-94562BCCF4A2}"/>
    <cellStyle name="showPD 26 5" xfId="30198" xr:uid="{59B3D037-48B5-4C82-A31D-A6FE881A051F}"/>
    <cellStyle name="showPD 26 5 2" xfId="30199" xr:uid="{564EE2EC-1E8B-4E0A-A40B-7A00457D1F2E}"/>
    <cellStyle name="showPD 26 6" xfId="30200" xr:uid="{D57130F0-82A3-4078-98F4-4D9004390944}"/>
    <cellStyle name="showPD 26 6 2" xfId="30201" xr:uid="{A2BD74D1-5B3A-4455-B4FC-8F9F723932BA}"/>
    <cellStyle name="showPD 26 7" xfId="30202" xr:uid="{FD7C2434-30FE-4478-8EFC-5DC88CE7F2AB}"/>
    <cellStyle name="showPD 26 7 2" xfId="30203" xr:uid="{72D01135-CE23-40C5-B779-C9F921E216B3}"/>
    <cellStyle name="showPD 26 8" xfId="30204" xr:uid="{4CCD999E-7CA2-4DCE-B653-8DE1B8DEA2A6}"/>
    <cellStyle name="showPD 26 8 2" xfId="30205" xr:uid="{3000879B-9A21-484E-8C38-7C5FD51591CC}"/>
    <cellStyle name="showPD 26 9" xfId="30206" xr:uid="{6E845EAE-0C6D-4274-B852-8FDFCEFCDCEE}"/>
    <cellStyle name="showPD 26 9 2" xfId="30207" xr:uid="{3F00F198-1284-4B51-9F89-9151B7AD4E74}"/>
    <cellStyle name="showPD 27" xfId="30208" xr:uid="{5105649C-0ACC-4AA9-B8D4-945E273DEF6C}"/>
    <cellStyle name="showPD 27 10" xfId="30209" xr:uid="{76B468AA-9CAB-4916-A724-AABFA64F9DB4}"/>
    <cellStyle name="showPD 27 10 2" xfId="30210" xr:uid="{61F42ECD-48E2-42CA-A342-DDDD4892EA56}"/>
    <cellStyle name="showPD 27 11" xfId="30211" xr:uid="{A9A288E2-55BD-464B-A576-0F918EF63170}"/>
    <cellStyle name="showPD 27 11 2" xfId="30212" xr:uid="{03DE9050-6D00-4881-B63B-2A30051756AD}"/>
    <cellStyle name="showPD 27 12" xfId="30213" xr:uid="{F0FB47B5-34A8-48A7-B596-368185ADCD51}"/>
    <cellStyle name="showPD 27 12 2" xfId="30214" xr:uid="{EDFAA1DE-652E-4374-A408-E16E8EA2EA20}"/>
    <cellStyle name="showPD 27 13" xfId="30215" xr:uid="{53ECF528-E5E9-423C-B402-47BA79BAF460}"/>
    <cellStyle name="showPD 27 13 2" xfId="30216" xr:uid="{ADF3A082-4140-4A21-A6F2-E51D3FD785EE}"/>
    <cellStyle name="showPD 27 14" xfId="30217" xr:uid="{528B1A61-447B-4401-81C6-015096DAD94D}"/>
    <cellStyle name="showPD 27 2" xfId="30218" xr:uid="{C8F1B2E9-6BFB-45A2-845A-A36073BDDA6B}"/>
    <cellStyle name="showPD 27 2 2" xfId="30219" xr:uid="{8A4C4CEA-DAF8-4ECA-8D62-AFBA4F51024E}"/>
    <cellStyle name="showPD 27 3" xfId="30220" xr:uid="{9FB21795-2DE2-4943-A557-59C30CD66EA9}"/>
    <cellStyle name="showPD 27 3 2" xfId="30221" xr:uid="{8BA3E366-84D4-4849-A9E5-679325657BC3}"/>
    <cellStyle name="showPD 27 4" xfId="30222" xr:uid="{797C5C0E-6A72-4963-831D-6F3C9D9E1497}"/>
    <cellStyle name="showPD 27 4 2" xfId="30223" xr:uid="{619A5CE4-DC0F-47D5-8753-C1D1CC13F552}"/>
    <cellStyle name="showPD 27 5" xfId="30224" xr:uid="{8AC65D76-2B69-4F6A-930A-836965B4D8AC}"/>
    <cellStyle name="showPD 27 5 2" xfId="30225" xr:uid="{B032C483-4FF2-4513-9356-28BBAD5BCF8B}"/>
    <cellStyle name="showPD 27 6" xfId="30226" xr:uid="{888D200E-42CE-47AB-B610-8157A32B19DC}"/>
    <cellStyle name="showPD 27 6 2" xfId="30227" xr:uid="{2256340E-375F-4645-9A2B-BB4C234D1A61}"/>
    <cellStyle name="showPD 27 7" xfId="30228" xr:uid="{35E2AAD7-AF50-479F-87B9-AABDCD96BBAA}"/>
    <cellStyle name="showPD 27 7 2" xfId="30229" xr:uid="{D94E601A-DFEE-41C4-94D9-DAD9A2FDB87C}"/>
    <cellStyle name="showPD 27 8" xfId="30230" xr:uid="{73EA4878-E85B-4662-B9B0-E128B3DF72F4}"/>
    <cellStyle name="showPD 27 8 2" xfId="30231" xr:uid="{05F93133-8DF8-4CFA-BEF7-301F1E928090}"/>
    <cellStyle name="showPD 27 9" xfId="30232" xr:uid="{FBEE18EA-94FF-45EA-B29F-58F17BF7712F}"/>
    <cellStyle name="showPD 27 9 2" xfId="30233" xr:uid="{C307CDC5-2FB1-4DB2-8BE7-3FA227BCBA04}"/>
    <cellStyle name="showPD 28" xfId="30234" xr:uid="{2ECDF779-6449-41B0-8A4D-89CECBC79E65}"/>
    <cellStyle name="showPD 28 10" xfId="30235" xr:uid="{8D7315D2-6C4F-425C-9638-BB2A5723F427}"/>
    <cellStyle name="showPD 28 10 2" xfId="30236" xr:uid="{1A817B41-09E1-4893-A7BF-F89F8BE05933}"/>
    <cellStyle name="showPD 28 11" xfId="30237" xr:uid="{A4D76B29-C8BB-4D58-8240-F8B1882D1541}"/>
    <cellStyle name="showPD 28 11 2" xfId="30238" xr:uid="{564562D3-97E7-4C18-929D-E1CD40530419}"/>
    <cellStyle name="showPD 28 12" xfId="30239" xr:uid="{CF18D8FF-468D-4313-A2E4-AA32EE0D0697}"/>
    <cellStyle name="showPD 28 12 2" xfId="30240" xr:uid="{52D662A7-CD71-47B9-8866-302B88BFDDAA}"/>
    <cellStyle name="showPD 28 13" xfId="30241" xr:uid="{E984353D-D6B9-4EF8-846D-4F4E46738D56}"/>
    <cellStyle name="showPD 28 13 2" xfId="30242" xr:uid="{FA7ED16B-2D8B-49E1-A95A-1388253CD151}"/>
    <cellStyle name="showPD 28 14" xfId="30243" xr:uid="{8C3D91C4-5758-4921-9B7F-6B1E69D15CA3}"/>
    <cellStyle name="showPD 28 2" xfId="30244" xr:uid="{77703E47-C05F-4EEA-B138-32A62E6AA499}"/>
    <cellStyle name="showPD 28 2 2" xfId="30245" xr:uid="{0D7EA72E-6BB8-4503-AD88-0D0A889F56CD}"/>
    <cellStyle name="showPD 28 3" xfId="30246" xr:uid="{723FFEEB-9FF4-43A6-9C1E-7FE82F9348C4}"/>
    <cellStyle name="showPD 28 3 2" xfId="30247" xr:uid="{10FF9E0F-FF78-4DA9-8276-63A515F58E2E}"/>
    <cellStyle name="showPD 28 4" xfId="30248" xr:uid="{B46003DD-0E83-49AA-BB88-FF489BBDF9CD}"/>
    <cellStyle name="showPD 28 4 2" xfId="30249" xr:uid="{58298F31-6BE8-4EC6-BAB8-DCCB1447F45E}"/>
    <cellStyle name="showPD 28 5" xfId="30250" xr:uid="{67CD1C8F-35DC-44FA-9417-0DE264F892B8}"/>
    <cellStyle name="showPD 28 5 2" xfId="30251" xr:uid="{C0256FF3-40E5-4812-9FF4-66F7F18F534A}"/>
    <cellStyle name="showPD 28 6" xfId="30252" xr:uid="{F29EE80E-8949-4707-B066-A702FB54D87E}"/>
    <cellStyle name="showPD 28 6 2" xfId="30253" xr:uid="{887E2EAA-95F9-4C8E-A876-1AF9BB68FEC5}"/>
    <cellStyle name="showPD 28 7" xfId="30254" xr:uid="{A69C9A0C-3922-4FA9-87A4-2082CD94EE96}"/>
    <cellStyle name="showPD 28 7 2" xfId="30255" xr:uid="{CC165B42-4E3F-4EC7-9886-3795BE15D2B6}"/>
    <cellStyle name="showPD 28 8" xfId="30256" xr:uid="{51D1FD53-2699-4627-9E5E-379A92143916}"/>
    <cellStyle name="showPD 28 8 2" xfId="30257" xr:uid="{BF4FDDF3-133B-48F8-9EC2-F2ACCBF10097}"/>
    <cellStyle name="showPD 28 9" xfId="30258" xr:uid="{F8AFAD90-39FE-4367-8846-D1383E4F9357}"/>
    <cellStyle name="showPD 28 9 2" xfId="30259" xr:uid="{10323D99-3916-40E1-8217-F0FC20BB44A6}"/>
    <cellStyle name="showPD 29" xfId="30260" xr:uid="{D2C36F28-4C05-47FC-AB38-14D2F8AC47F4}"/>
    <cellStyle name="showPD 29 10" xfId="30261" xr:uid="{8D089340-E9CD-492B-A965-F82730FC1BF4}"/>
    <cellStyle name="showPD 29 10 2" xfId="30262" xr:uid="{95D4A1F8-809B-40F6-9015-523956B53DB4}"/>
    <cellStyle name="showPD 29 11" xfId="30263" xr:uid="{B301CED9-A456-406E-8D03-E2618B01394E}"/>
    <cellStyle name="showPD 29 11 2" xfId="30264" xr:uid="{D3DC73AC-703F-4732-A1DD-73AA4B6DCC0A}"/>
    <cellStyle name="showPD 29 12" xfId="30265" xr:uid="{6F9FBC66-BAF1-4924-B44E-3AE2245D2855}"/>
    <cellStyle name="showPD 29 12 2" xfId="30266" xr:uid="{C61466E1-920F-4248-90E8-975E8243FFB4}"/>
    <cellStyle name="showPD 29 13" xfId="30267" xr:uid="{F9C37E93-19B5-44B8-9F86-BC18DB93BF25}"/>
    <cellStyle name="showPD 29 13 2" xfId="30268" xr:uid="{16619774-E566-42F8-A198-34B89EF401C1}"/>
    <cellStyle name="showPD 29 14" xfId="30269" xr:uid="{84B3EBCD-75EB-4F6E-907F-44FCD22D60CA}"/>
    <cellStyle name="showPD 29 2" xfId="30270" xr:uid="{18A2C626-8666-4E4C-B18A-DB33494DB9E9}"/>
    <cellStyle name="showPD 29 2 2" xfId="30271" xr:uid="{B055B382-D80D-4E00-B134-E1FD21360E40}"/>
    <cellStyle name="showPD 29 3" xfId="30272" xr:uid="{D1626562-4B66-4B87-BAD2-CFDB05C48A6B}"/>
    <cellStyle name="showPD 29 3 2" xfId="30273" xr:uid="{A0D6203E-3599-482E-9BD7-FD0C8D0CAAC9}"/>
    <cellStyle name="showPD 29 4" xfId="30274" xr:uid="{3D40CAF4-B246-4686-A6DF-BE920E59ED02}"/>
    <cellStyle name="showPD 29 4 2" xfId="30275" xr:uid="{BBB9D957-6F6B-4E91-905C-495760C2EE8E}"/>
    <cellStyle name="showPD 29 5" xfId="30276" xr:uid="{3391B1C1-462A-46FD-8080-899915A927A9}"/>
    <cellStyle name="showPD 29 5 2" xfId="30277" xr:uid="{38EAE921-7D2A-4807-ADC2-A638AD169B96}"/>
    <cellStyle name="showPD 29 6" xfId="30278" xr:uid="{16A8F1F1-09D8-418B-9D9B-CAF469C4A30B}"/>
    <cellStyle name="showPD 29 6 2" xfId="30279" xr:uid="{869F2378-4804-49B2-AD83-E804F38A61C3}"/>
    <cellStyle name="showPD 29 7" xfId="30280" xr:uid="{AA52EDFE-9D72-4386-ADC6-F4CA4DB7E894}"/>
    <cellStyle name="showPD 29 7 2" xfId="30281" xr:uid="{437F1214-F296-4915-AD4E-77F45C84F525}"/>
    <cellStyle name="showPD 29 8" xfId="30282" xr:uid="{A4CF5897-4799-4238-B11B-7386A29D80B9}"/>
    <cellStyle name="showPD 29 8 2" xfId="30283" xr:uid="{3100085F-D2EF-4C38-A8E1-008AA893FED9}"/>
    <cellStyle name="showPD 29 9" xfId="30284" xr:uid="{7B6933A2-0A0C-4275-B9D5-F6972FA09C16}"/>
    <cellStyle name="showPD 29 9 2" xfId="30285" xr:uid="{1DB99CE1-AD06-4C76-ADF0-15B0C75FD7BC}"/>
    <cellStyle name="showPD 3" xfId="30286" xr:uid="{1EB72F98-1A46-4332-9FDD-9CEC9DF8122A}"/>
    <cellStyle name="showPD 3 10" xfId="30287" xr:uid="{D7A6F492-0BA1-484A-81E1-BE7853C3D715}"/>
    <cellStyle name="showPD 3 10 2" xfId="30288" xr:uid="{A18ACEA0-0615-4107-A358-9F709E6DD720}"/>
    <cellStyle name="showPD 3 11" xfId="30289" xr:uid="{C7C124F6-AADE-4E65-92F3-DD55395DE14E}"/>
    <cellStyle name="showPD 3 11 2" xfId="30290" xr:uid="{5F37D58F-4E6A-41B4-AB9D-8AEC792E0C38}"/>
    <cellStyle name="showPD 3 12" xfId="30291" xr:uid="{370F404D-C5A3-4878-9ADB-4227E0FD076A}"/>
    <cellStyle name="showPD 3 12 2" xfId="30292" xr:uid="{F603AD29-E813-44E5-98DE-9524801F732A}"/>
    <cellStyle name="showPD 3 13" xfId="30293" xr:uid="{A970C7E1-6B0C-4E80-973D-6AAAF751205C}"/>
    <cellStyle name="showPD 3 13 2" xfId="30294" xr:uid="{FB2F9708-341D-4CEA-9C2B-B9F07F58926B}"/>
    <cellStyle name="showPD 3 14" xfId="30295" xr:uid="{B5075D47-D43D-428B-AC46-D59055A925A0}"/>
    <cellStyle name="showPD 3 14 2" xfId="30296" xr:uid="{FE2ECB73-318C-4369-9DB8-C6470F608B98}"/>
    <cellStyle name="showPD 3 15" xfId="30297" xr:uid="{F55F81AD-BFB2-4157-B1C9-79E825B08BF1}"/>
    <cellStyle name="showPD 3 2" xfId="30298" xr:uid="{EE1F28E7-45B5-42D0-885D-1F10AE621AD3}"/>
    <cellStyle name="showPD 3 2 2" xfId="30299" xr:uid="{C612C736-A83D-454B-822C-909E69E78747}"/>
    <cellStyle name="showPD 3 3" xfId="30300" xr:uid="{95D44199-3933-44E5-B8C6-273F1D9D4BB0}"/>
    <cellStyle name="showPD 3 3 2" xfId="30301" xr:uid="{1A528D11-78DB-40A1-AC8B-BB8F4C8DEC22}"/>
    <cellStyle name="showPD 3 4" xfId="30302" xr:uid="{37B478B4-C79F-42EA-A5C8-359A6DFF4CA3}"/>
    <cellStyle name="showPD 3 4 2" xfId="30303" xr:uid="{BC4A7BE6-AE02-46F0-9504-C88678C81856}"/>
    <cellStyle name="showPD 3 5" xfId="30304" xr:uid="{9E863BED-B164-4B46-8FD8-14D4562EE18C}"/>
    <cellStyle name="showPD 3 5 2" xfId="30305" xr:uid="{7BBCFDAD-65E5-490A-A529-D61E1D1C2A87}"/>
    <cellStyle name="showPD 3 6" xfId="30306" xr:uid="{49209D64-1368-435D-B46F-82AAD8EFAB29}"/>
    <cellStyle name="showPD 3 6 2" xfId="30307" xr:uid="{ECE97A2F-C7AA-4955-9C0A-D99141B7A489}"/>
    <cellStyle name="showPD 3 7" xfId="30308" xr:uid="{465B03C5-B2A5-4EE7-B915-FE4F8D8633ED}"/>
    <cellStyle name="showPD 3 7 2" xfId="30309" xr:uid="{C5D722B5-8CE4-4F51-B7AE-EC5751D73443}"/>
    <cellStyle name="showPD 3 8" xfId="30310" xr:uid="{8C62BFA2-3A29-45AB-9F93-029F99755753}"/>
    <cellStyle name="showPD 3 8 2" xfId="30311" xr:uid="{0AF4D8B3-0829-47EA-A88C-2199398D19F4}"/>
    <cellStyle name="showPD 3 9" xfId="30312" xr:uid="{0E396395-27FC-4623-91F7-5B5ADB79A3A2}"/>
    <cellStyle name="showPD 3 9 2" xfId="30313" xr:uid="{B477FFC8-7684-435F-9259-E65FCC3DBDD9}"/>
    <cellStyle name="showPD 30" xfId="30314" xr:uid="{654A7266-ABC7-442E-96F5-38C0ACE9EEB1}"/>
    <cellStyle name="showPD 30 10" xfId="30315" xr:uid="{FD78C2E5-B775-4E9B-8906-1CA1A7192963}"/>
    <cellStyle name="showPD 30 10 2" xfId="30316" xr:uid="{34DC2D01-4FB6-432B-922B-A5B5AF7E34E3}"/>
    <cellStyle name="showPD 30 11" xfId="30317" xr:uid="{217A79A7-EFFC-4073-9974-9B6A0716830C}"/>
    <cellStyle name="showPD 30 11 2" xfId="30318" xr:uid="{E603E0F0-53DF-473D-8CA6-45BA9F89D285}"/>
    <cellStyle name="showPD 30 12" xfId="30319" xr:uid="{57B39520-F3D8-4E48-B041-83E5D2A8EDD3}"/>
    <cellStyle name="showPD 30 12 2" xfId="30320" xr:uid="{61AC6D07-AE10-4BE9-802C-E7F3B05FAC43}"/>
    <cellStyle name="showPD 30 13" xfId="30321" xr:uid="{A3EF3729-D457-4CAA-A152-E7F3B0F6BBBA}"/>
    <cellStyle name="showPD 30 13 2" xfId="30322" xr:uid="{54911119-7E10-49E4-B576-3CEBDB8773C2}"/>
    <cellStyle name="showPD 30 14" xfId="30323" xr:uid="{1D871F50-4C49-4B77-8393-8E125D2F4BD3}"/>
    <cellStyle name="showPD 30 2" xfId="30324" xr:uid="{B4655DF8-3EE5-4916-BE48-5AD863D59BC4}"/>
    <cellStyle name="showPD 30 2 2" xfId="30325" xr:uid="{82A59D3F-5FDB-4D20-834C-85123AB6FE45}"/>
    <cellStyle name="showPD 30 3" xfId="30326" xr:uid="{F741C9BA-245E-4995-9D38-4438DA406072}"/>
    <cellStyle name="showPD 30 3 2" xfId="30327" xr:uid="{8352B966-ABFB-426D-8BC6-86A219EB204F}"/>
    <cellStyle name="showPD 30 4" xfId="30328" xr:uid="{23A43CD0-4C6B-4D50-90D2-6D554E48B4BD}"/>
    <cellStyle name="showPD 30 4 2" xfId="30329" xr:uid="{A7049650-A6CC-4ABA-9C11-C84CFECE308C}"/>
    <cellStyle name="showPD 30 5" xfId="30330" xr:uid="{5FD74EE4-228C-4A03-8380-162C2C1B72B1}"/>
    <cellStyle name="showPD 30 5 2" xfId="30331" xr:uid="{B4A6E12F-D207-439F-9E94-E4E5FF098DFB}"/>
    <cellStyle name="showPD 30 6" xfId="30332" xr:uid="{52DB37BE-EB53-4F2D-9FD8-1AFC9F542863}"/>
    <cellStyle name="showPD 30 6 2" xfId="30333" xr:uid="{5B2BE283-E2AF-4975-9A22-BC67B2298880}"/>
    <cellStyle name="showPD 30 7" xfId="30334" xr:uid="{FF168FA6-8502-4C80-84E4-EA6FAEB3AC4E}"/>
    <cellStyle name="showPD 30 7 2" xfId="30335" xr:uid="{1318ECF6-DEDA-4EA1-8CF7-4EEFBAF951CA}"/>
    <cellStyle name="showPD 30 8" xfId="30336" xr:uid="{EA9B36C7-0CB9-4BFC-BBB8-51643997C3FC}"/>
    <cellStyle name="showPD 30 8 2" xfId="30337" xr:uid="{9D5C42CD-D2E8-4A8D-A0E9-1175F6D3FBCF}"/>
    <cellStyle name="showPD 30 9" xfId="30338" xr:uid="{FF13B8B7-EE00-4A27-9243-8322E7CDE5EF}"/>
    <cellStyle name="showPD 30 9 2" xfId="30339" xr:uid="{B9CAAD4E-FC67-448C-9B78-8EDDC588D116}"/>
    <cellStyle name="showPD 31" xfId="30340" xr:uid="{9BB736C1-41A4-44EF-85D9-58B5165D2B4B}"/>
    <cellStyle name="showPD 31 10" xfId="30341" xr:uid="{F6533DB4-EE84-45F5-BBE0-3BE2A8046D28}"/>
    <cellStyle name="showPD 31 10 2" xfId="30342" xr:uid="{8E322521-4ECE-4447-8E38-FC06FCAE6A7F}"/>
    <cellStyle name="showPD 31 11" xfId="30343" xr:uid="{3B0085C5-A296-4791-8630-8FC49465EC0D}"/>
    <cellStyle name="showPD 31 11 2" xfId="30344" xr:uid="{8CAE4594-6AEF-4FF7-A42F-D7F90B77B562}"/>
    <cellStyle name="showPD 31 12" xfId="30345" xr:uid="{B65C6F81-0211-4BF0-A82C-7FB841C6B1B2}"/>
    <cellStyle name="showPD 31 12 2" xfId="30346" xr:uid="{6A92222A-8CEE-470D-A83F-6843C87DB7AF}"/>
    <cellStyle name="showPD 31 13" xfId="30347" xr:uid="{40D52A59-0064-4A56-89E6-1B4DF9DEDE8D}"/>
    <cellStyle name="showPD 31 13 2" xfId="30348" xr:uid="{C01DF137-849A-4030-A715-AA3D0D43E987}"/>
    <cellStyle name="showPD 31 14" xfId="30349" xr:uid="{AE2A78B6-6292-4587-9929-336607B4B03C}"/>
    <cellStyle name="showPD 31 2" xfId="30350" xr:uid="{BEA18DE3-6953-4E99-B798-117FF273F6A5}"/>
    <cellStyle name="showPD 31 2 2" xfId="30351" xr:uid="{96EA56B9-4FD1-4726-A594-1100F6F7CCF6}"/>
    <cellStyle name="showPD 31 3" xfId="30352" xr:uid="{E974D3B8-C861-4C02-BF7E-5C2E48CFF3BD}"/>
    <cellStyle name="showPD 31 3 2" xfId="30353" xr:uid="{1589DBE6-D38C-46CF-9B75-4BE1876A38FF}"/>
    <cellStyle name="showPD 31 4" xfId="30354" xr:uid="{DF8B30DB-6625-409A-BA3D-C533C0B44F14}"/>
    <cellStyle name="showPD 31 4 2" xfId="30355" xr:uid="{0E55B155-9159-4AB7-B5C7-18950CF4C1B7}"/>
    <cellStyle name="showPD 31 5" xfId="30356" xr:uid="{500C7AA3-478C-4126-9529-E1DBA3B6EAF0}"/>
    <cellStyle name="showPD 31 5 2" xfId="30357" xr:uid="{C3EDB284-89E1-4238-98BE-42F886497250}"/>
    <cellStyle name="showPD 31 6" xfId="30358" xr:uid="{D73DB196-DB40-4590-9300-CAB18453604D}"/>
    <cellStyle name="showPD 31 6 2" xfId="30359" xr:uid="{5D16A766-3858-4512-9EB1-6C04CF802768}"/>
    <cellStyle name="showPD 31 7" xfId="30360" xr:uid="{482314C9-2530-4A10-92DF-D4B0B315AC6B}"/>
    <cellStyle name="showPD 31 7 2" xfId="30361" xr:uid="{7F6B49F6-B886-486B-BFDF-BAFA2ACC27EE}"/>
    <cellStyle name="showPD 31 8" xfId="30362" xr:uid="{BD4F2DE9-B543-4D5F-9E6C-8711DA3357BA}"/>
    <cellStyle name="showPD 31 8 2" xfId="30363" xr:uid="{E39CD21A-B249-4BF0-BCD2-6E5B1EDA37D3}"/>
    <cellStyle name="showPD 31 9" xfId="30364" xr:uid="{9D89768F-40D8-4C16-A293-8392C899FB7B}"/>
    <cellStyle name="showPD 31 9 2" xfId="30365" xr:uid="{60B0D676-07FC-4D5B-82ED-CEAB3D8AE39A}"/>
    <cellStyle name="showPD 32" xfId="30366" xr:uid="{911EBE3B-C0D6-4547-B2E5-69F412965361}"/>
    <cellStyle name="showPD 32 10" xfId="30367" xr:uid="{EBE15E56-DB21-47A6-8004-F9930FF6D38B}"/>
    <cellStyle name="showPD 32 10 2" xfId="30368" xr:uid="{89020E9A-ED75-479B-A918-262994574E75}"/>
    <cellStyle name="showPD 32 11" xfId="30369" xr:uid="{B3E18E16-85EE-4E28-8456-31A284881171}"/>
    <cellStyle name="showPD 32 11 2" xfId="30370" xr:uid="{4719F661-1FCA-44E1-9B14-5620FC096C60}"/>
    <cellStyle name="showPD 32 12" xfId="30371" xr:uid="{EB41D3FF-4671-4A8E-BCD2-09FE93DFBF80}"/>
    <cellStyle name="showPD 32 12 2" xfId="30372" xr:uid="{ECC7F7F8-6EE6-4086-AC6F-F0E34A2720E7}"/>
    <cellStyle name="showPD 32 13" xfId="30373" xr:uid="{44CB22B5-D751-4002-8419-A7056FD58AAF}"/>
    <cellStyle name="showPD 32 13 2" xfId="30374" xr:uid="{28F80E54-4129-4BEE-BFBA-82AD06DD2CF8}"/>
    <cellStyle name="showPD 32 14" xfId="30375" xr:uid="{069DDA73-07A6-4044-B596-B81B7CFD422E}"/>
    <cellStyle name="showPD 32 2" xfId="30376" xr:uid="{CC2AD044-CA7E-4F04-994B-5D9BF714E099}"/>
    <cellStyle name="showPD 32 2 2" xfId="30377" xr:uid="{60DA3498-DBF7-4C12-A2C6-C12745E8E63E}"/>
    <cellStyle name="showPD 32 3" xfId="30378" xr:uid="{4172B93A-3B56-40EC-A97D-0B0084BEDEEE}"/>
    <cellStyle name="showPD 32 3 2" xfId="30379" xr:uid="{D42C23D0-16F8-4AD8-A36D-E00A209A7414}"/>
    <cellStyle name="showPD 32 4" xfId="30380" xr:uid="{F160D740-B0B4-4B89-B35B-8DA8B94B9691}"/>
    <cellStyle name="showPD 32 4 2" xfId="30381" xr:uid="{B025903B-6FEC-4A3B-B2DB-71AB49EA0172}"/>
    <cellStyle name="showPD 32 5" xfId="30382" xr:uid="{AD2B7DF7-036D-4EEE-98FF-28F8645DFBAF}"/>
    <cellStyle name="showPD 32 5 2" xfId="30383" xr:uid="{441CDBCC-20FD-4823-BE39-B08E23C60E05}"/>
    <cellStyle name="showPD 32 6" xfId="30384" xr:uid="{BFBE7373-6B3D-43C9-9167-FB71DBDE29AC}"/>
    <cellStyle name="showPD 32 6 2" xfId="30385" xr:uid="{B12D9D18-3568-4FC9-AABB-87A34C1319F9}"/>
    <cellStyle name="showPD 32 7" xfId="30386" xr:uid="{DCA5DFC0-5FFE-4008-81C3-316F91A69105}"/>
    <cellStyle name="showPD 32 7 2" xfId="30387" xr:uid="{FB433F58-EA79-4EF0-AD1B-0922649517F0}"/>
    <cellStyle name="showPD 32 8" xfId="30388" xr:uid="{A391048D-687F-426D-BAC0-9B8A66C7F558}"/>
    <cellStyle name="showPD 32 8 2" xfId="30389" xr:uid="{CD238070-FD31-4296-A88F-FD67FBB3647F}"/>
    <cellStyle name="showPD 32 9" xfId="30390" xr:uid="{77D8226F-EE91-4CE0-9486-F2DE24F2C943}"/>
    <cellStyle name="showPD 32 9 2" xfId="30391" xr:uid="{63D64979-9788-47B9-A29A-AF9547E336FC}"/>
    <cellStyle name="showPD 33" xfId="30392" xr:uid="{96166730-7468-44B3-B628-554A3CE284FE}"/>
    <cellStyle name="showPD 33 10" xfId="30393" xr:uid="{0E84CFF0-7E0F-4081-8EEB-A5433E277D1B}"/>
    <cellStyle name="showPD 33 10 2" xfId="30394" xr:uid="{4CA4AA1D-6BBB-4DCB-90FD-BF42CBAA5DF5}"/>
    <cellStyle name="showPD 33 11" xfId="30395" xr:uid="{9E3EAA80-1D90-4ECA-8D49-A8C3DD628FAD}"/>
    <cellStyle name="showPD 33 11 2" xfId="30396" xr:uid="{A06FE7CB-2948-44F4-B4CC-3954086E04B2}"/>
    <cellStyle name="showPD 33 12" xfId="30397" xr:uid="{E221B7D4-5DC0-4975-9F24-FA9D58314962}"/>
    <cellStyle name="showPD 33 12 2" xfId="30398" xr:uid="{658B2E7D-1F37-4C67-BB11-88D5329347E8}"/>
    <cellStyle name="showPD 33 13" xfId="30399" xr:uid="{0EC67DC8-9B6B-41CC-B18C-534D6D0613C4}"/>
    <cellStyle name="showPD 33 2" xfId="30400" xr:uid="{95AC7EEE-C4DE-4920-86E4-D1AB7331D7C1}"/>
    <cellStyle name="showPD 33 2 2" xfId="30401" xr:uid="{5C47A8E9-73EB-435F-9BA3-2DF6BFC6E331}"/>
    <cellStyle name="showPD 33 3" xfId="30402" xr:uid="{734DC6EA-4809-497E-9E1E-2DFFB6C69B69}"/>
    <cellStyle name="showPD 33 3 2" xfId="30403" xr:uid="{5817591C-7B9F-44D8-91E6-DEFA10AB8A19}"/>
    <cellStyle name="showPD 33 4" xfId="30404" xr:uid="{78788975-992F-4CEB-9925-260217915520}"/>
    <cellStyle name="showPD 33 4 2" xfId="30405" xr:uid="{332896DB-F87F-48E7-BE3C-7FE1ADBEB669}"/>
    <cellStyle name="showPD 33 5" xfId="30406" xr:uid="{85F94C5B-3462-4B06-9E24-C7B0F8376267}"/>
    <cellStyle name="showPD 33 5 2" xfId="30407" xr:uid="{DD1127C0-CF0C-4267-8415-5C6632AE00D0}"/>
    <cellStyle name="showPD 33 6" xfId="30408" xr:uid="{77EB393D-AB21-494C-894E-C254DEA479DE}"/>
    <cellStyle name="showPD 33 6 2" xfId="30409" xr:uid="{BD880B68-A212-4059-BF2B-49B5AD314B67}"/>
    <cellStyle name="showPD 33 7" xfId="30410" xr:uid="{AE82A40E-2390-4222-82F9-2BDFC524BA52}"/>
    <cellStyle name="showPD 33 7 2" xfId="30411" xr:uid="{0AF168EE-7E06-46E3-8F54-A3C97D035659}"/>
    <cellStyle name="showPD 33 8" xfId="30412" xr:uid="{BC4FD25D-F285-43C5-B2C7-ADF3150B2B52}"/>
    <cellStyle name="showPD 33 8 2" xfId="30413" xr:uid="{BC309EB2-04A9-484C-B81D-36AF3BABBB32}"/>
    <cellStyle name="showPD 33 9" xfId="30414" xr:uid="{73821D0C-648A-4431-B465-3EB141E2F610}"/>
    <cellStyle name="showPD 33 9 2" xfId="30415" xr:uid="{3A56AD3E-094C-45A6-AC28-D500080807EE}"/>
    <cellStyle name="showPD 34" xfId="30416" xr:uid="{0B45C4AC-22E7-44D0-9BF2-7C4FB5E145A9}"/>
    <cellStyle name="showPD 34 10" xfId="30417" xr:uid="{3E623A6E-91EB-4988-B776-F63F52DA4249}"/>
    <cellStyle name="showPD 34 10 2" xfId="30418" xr:uid="{A89A4D7F-06E2-496D-A24B-D2D474A2A297}"/>
    <cellStyle name="showPD 34 11" xfId="30419" xr:uid="{EEEF51B6-4643-4C13-8CCD-A3E354BF4616}"/>
    <cellStyle name="showPD 34 11 2" xfId="30420" xr:uid="{62CA21EE-BA34-4774-8DCD-5DAAAFF802FB}"/>
    <cellStyle name="showPD 34 12" xfId="30421" xr:uid="{19CD8D96-F5C6-4B08-9913-4751753E7D81}"/>
    <cellStyle name="showPD 34 12 2" xfId="30422" xr:uid="{D25688C7-CBED-4122-8E55-44B521FA4B01}"/>
    <cellStyle name="showPD 34 13" xfId="30423" xr:uid="{548FFEA9-BC76-4527-BA03-50E9C2FD3738}"/>
    <cellStyle name="showPD 34 2" xfId="30424" xr:uid="{E23BAFF0-70CF-4DD2-9809-3DF77B58777A}"/>
    <cellStyle name="showPD 34 2 2" xfId="30425" xr:uid="{9D9638B7-AB46-4673-A9E1-69D972BF2F78}"/>
    <cellStyle name="showPD 34 3" xfId="30426" xr:uid="{9C06D45C-BFE1-49C3-A255-7F4A35D2776B}"/>
    <cellStyle name="showPD 34 3 2" xfId="30427" xr:uid="{DC27A0BA-3975-4649-9F50-F48FFE2F11DD}"/>
    <cellStyle name="showPD 34 4" xfId="30428" xr:uid="{14F4AC69-D8D9-41AF-86C3-58764079B388}"/>
    <cellStyle name="showPD 34 4 2" xfId="30429" xr:uid="{4A444F27-C7B9-42D8-AC0F-0EF837239E65}"/>
    <cellStyle name="showPD 34 5" xfId="30430" xr:uid="{28590543-27EC-4787-8B8B-5B268415470D}"/>
    <cellStyle name="showPD 34 5 2" xfId="30431" xr:uid="{5A9E9348-D8AB-4C12-8604-BE289706BFFC}"/>
    <cellStyle name="showPD 34 6" xfId="30432" xr:uid="{2CCA2307-DCD6-4C0E-BFB9-8E992B7A7AB6}"/>
    <cellStyle name="showPD 34 6 2" xfId="30433" xr:uid="{1C57BEE9-46BC-4F19-A336-F3DACE0EA144}"/>
    <cellStyle name="showPD 34 7" xfId="30434" xr:uid="{EB4B922A-8EA5-40F5-85C7-BDC8CF91A6C6}"/>
    <cellStyle name="showPD 34 7 2" xfId="30435" xr:uid="{C1B733F9-322E-4168-8CE7-43731ABED77F}"/>
    <cellStyle name="showPD 34 8" xfId="30436" xr:uid="{7405CA30-F3C8-4BBC-A25D-B501BE3886AF}"/>
    <cellStyle name="showPD 34 8 2" xfId="30437" xr:uid="{210F18F0-02A0-4192-AC7E-2D9B8C4AD7BA}"/>
    <cellStyle name="showPD 34 9" xfId="30438" xr:uid="{BD9B60D4-0493-4763-B3BF-A5454E91E36A}"/>
    <cellStyle name="showPD 34 9 2" xfId="30439" xr:uid="{2B2595B5-6712-4D23-BB32-E5BDD286EBDB}"/>
    <cellStyle name="showPD 35" xfId="30440" xr:uid="{641C010A-C6AD-418F-A578-E6D87AE71289}"/>
    <cellStyle name="showPD 35 2" xfId="30441" xr:uid="{F502520B-E93E-442B-9A25-4CC937381102}"/>
    <cellStyle name="showPD 4" xfId="30442" xr:uid="{1491C717-9938-4787-9C8A-345AE3BA1A42}"/>
    <cellStyle name="showPD 4 10" xfId="30443" xr:uid="{6BEE173D-6276-4A04-931D-BA5AD697CCAD}"/>
    <cellStyle name="showPD 4 10 2" xfId="30444" xr:uid="{D91C7D78-E257-4C40-83C2-BC7DFCD052F0}"/>
    <cellStyle name="showPD 4 11" xfId="30445" xr:uid="{7D1CCB45-5B74-44BB-A85F-61FC702CA5B6}"/>
    <cellStyle name="showPD 4 11 2" xfId="30446" xr:uid="{A60D5766-41FE-426C-A140-4A880A8F0B7F}"/>
    <cellStyle name="showPD 4 12" xfId="30447" xr:uid="{C3298B4D-A1D5-4859-B9D5-DE355FEBC192}"/>
    <cellStyle name="showPD 4 12 2" xfId="30448" xr:uid="{17E5594B-215E-4380-BE4B-6CCE165FA1E4}"/>
    <cellStyle name="showPD 4 13" xfId="30449" xr:uid="{A4FE907B-BA6D-4E48-B911-5B399C23A379}"/>
    <cellStyle name="showPD 4 13 2" xfId="30450" xr:uid="{3A2AE8A3-E548-4237-BCF1-66EC1DBABC2A}"/>
    <cellStyle name="showPD 4 14" xfId="30451" xr:uid="{BD49AE59-AC8A-401F-85B1-7FF8F95CC64F}"/>
    <cellStyle name="showPD 4 14 2" xfId="30452" xr:uid="{623B6E63-6FF5-48B9-94D4-ACFEFBB299E4}"/>
    <cellStyle name="showPD 4 15" xfId="30453" xr:uid="{AC73BBD8-4A1C-4C7D-8C74-DA56FF139794}"/>
    <cellStyle name="showPD 4 2" xfId="30454" xr:uid="{13AF67A2-B6C9-4E06-A0F3-6FC40B037542}"/>
    <cellStyle name="showPD 4 2 2" xfId="30455" xr:uid="{6A2EB40A-295A-4BB5-A5C9-B8A7DBCA8141}"/>
    <cellStyle name="showPD 4 3" xfId="30456" xr:uid="{0829B8DC-B1EE-4CA3-8F03-D595336A4E93}"/>
    <cellStyle name="showPD 4 3 2" xfId="30457" xr:uid="{461B9985-04A3-4D6A-962B-7D1C1ED7687C}"/>
    <cellStyle name="showPD 4 4" xfId="30458" xr:uid="{B9B995D5-82E8-4F82-90C2-FFA9DB65FAA2}"/>
    <cellStyle name="showPD 4 4 2" xfId="30459" xr:uid="{721E5B31-BEE7-4A34-BCDF-D84CD3264703}"/>
    <cellStyle name="showPD 4 5" xfId="30460" xr:uid="{5481BF77-4C18-4596-A845-B64D07972839}"/>
    <cellStyle name="showPD 4 5 2" xfId="30461" xr:uid="{6BB4CA95-370C-4B64-8942-66AC6BD7F7A1}"/>
    <cellStyle name="showPD 4 6" xfId="30462" xr:uid="{661F7FFD-B182-4A24-826A-5DF4CEFE8BD0}"/>
    <cellStyle name="showPD 4 6 2" xfId="30463" xr:uid="{8C0CE5F8-D751-4F3E-9385-F2E7B6B7F12F}"/>
    <cellStyle name="showPD 4 7" xfId="30464" xr:uid="{52470CBD-D1E8-4313-8DF5-485C17ABE5BC}"/>
    <cellStyle name="showPD 4 7 2" xfId="30465" xr:uid="{2A51A636-0E0D-4F98-8346-0AF6E916B9FF}"/>
    <cellStyle name="showPD 4 8" xfId="30466" xr:uid="{8DEE46C3-57FE-404F-BD58-40CA3899B101}"/>
    <cellStyle name="showPD 4 8 2" xfId="30467" xr:uid="{240788FE-FB9B-4CBE-B004-C780E8F0A967}"/>
    <cellStyle name="showPD 4 9" xfId="30468" xr:uid="{F1F5F870-D2CE-42DF-9854-1ED8967DBA81}"/>
    <cellStyle name="showPD 4 9 2" xfId="30469" xr:uid="{EF20CAFC-3C28-425C-9994-56DA17B763F6}"/>
    <cellStyle name="showPD 5" xfId="30470" xr:uid="{38E1C57A-318A-42EB-865A-9B6A58207661}"/>
    <cellStyle name="showPD 5 10" xfId="30471" xr:uid="{249075A4-631A-46EB-88DC-86D4BAE24817}"/>
    <cellStyle name="showPD 5 10 2" xfId="30472" xr:uid="{944F85F0-65F0-4B7F-B018-6526EB73EF58}"/>
    <cellStyle name="showPD 5 11" xfId="30473" xr:uid="{B33A74A5-7F43-441F-B033-8C8BEC59187E}"/>
    <cellStyle name="showPD 5 11 2" xfId="30474" xr:uid="{92AB6354-0F2D-4C07-9E7B-A4FBEC8565DC}"/>
    <cellStyle name="showPD 5 12" xfId="30475" xr:uid="{18F68502-B06C-47CF-879D-980923D053C2}"/>
    <cellStyle name="showPD 5 12 2" xfId="30476" xr:uid="{9F8122D7-0491-4FD6-9650-3B82433F4BEF}"/>
    <cellStyle name="showPD 5 13" xfId="30477" xr:uid="{8A8DC1F9-55DC-467C-B37D-50521798CAB0}"/>
    <cellStyle name="showPD 5 13 2" xfId="30478" xr:uid="{D8DB94E1-66CA-4A43-96A8-12F9588273C2}"/>
    <cellStyle name="showPD 5 14" xfId="30479" xr:uid="{696FC738-0790-4180-81DB-7BF869056765}"/>
    <cellStyle name="showPD 5 14 2" xfId="30480" xr:uid="{B555F2CE-6C27-4439-8B00-96437F517563}"/>
    <cellStyle name="showPD 5 15" xfId="30481" xr:uid="{41793114-714A-4B2E-B049-3496F9C5F689}"/>
    <cellStyle name="showPD 5 2" xfId="30482" xr:uid="{93C07C82-0310-49AA-B043-3D4B7EE6FCFF}"/>
    <cellStyle name="showPD 5 2 2" xfId="30483" xr:uid="{4A6300B8-4940-4A5B-8A8E-AD67A9B9FB6A}"/>
    <cellStyle name="showPD 5 3" xfId="30484" xr:uid="{A30BBE3C-1C62-4992-818C-A7D1217D55AB}"/>
    <cellStyle name="showPD 5 3 2" xfId="30485" xr:uid="{3BC714B8-07E8-466C-ADC3-9E241951F474}"/>
    <cellStyle name="showPD 5 4" xfId="30486" xr:uid="{0EE8119B-80E4-4548-8918-41071C966B1E}"/>
    <cellStyle name="showPD 5 4 2" xfId="30487" xr:uid="{E8BF47D2-2EBC-47A5-BEAA-C22F67020999}"/>
    <cellStyle name="showPD 5 5" xfId="30488" xr:uid="{2DF124F9-FF10-40D9-9821-2C841509BEAD}"/>
    <cellStyle name="showPD 5 5 2" xfId="30489" xr:uid="{322E645C-6DA5-4D62-9B0E-551656DC95D1}"/>
    <cellStyle name="showPD 5 6" xfId="30490" xr:uid="{47B9A0EA-19D2-4C21-A59A-E62F5DC8F6A8}"/>
    <cellStyle name="showPD 5 6 2" xfId="30491" xr:uid="{9D5436D4-03E1-4438-9BEF-DCF771B61941}"/>
    <cellStyle name="showPD 5 7" xfId="30492" xr:uid="{679D3A25-F61A-46DB-BE4D-AC040B6C9AA7}"/>
    <cellStyle name="showPD 5 7 2" xfId="30493" xr:uid="{00B35F26-D181-4A36-9736-91C789985F0B}"/>
    <cellStyle name="showPD 5 8" xfId="30494" xr:uid="{AB692D7C-1457-43A7-B426-7D9762A89E57}"/>
    <cellStyle name="showPD 5 8 2" xfId="30495" xr:uid="{EED1BD1B-8D04-40C4-8ED0-3752C9EAFC92}"/>
    <cellStyle name="showPD 5 9" xfId="30496" xr:uid="{400D591E-33DD-41FD-B377-92894255A653}"/>
    <cellStyle name="showPD 5 9 2" xfId="30497" xr:uid="{D9168ACA-67FB-4D0B-BAE5-0291772AEB26}"/>
    <cellStyle name="showPD 6" xfId="30498" xr:uid="{1AC9BFDF-E8F2-4797-AC49-0F0C772514D2}"/>
    <cellStyle name="showPD 6 10" xfId="30499" xr:uid="{4FDCD724-538D-4558-A486-C02E6D17E4CD}"/>
    <cellStyle name="showPD 6 10 2" xfId="30500" xr:uid="{AF408748-E0C0-4EC9-9670-02EBBF421EA7}"/>
    <cellStyle name="showPD 6 11" xfId="30501" xr:uid="{0B9F1ABC-CFCA-45D4-A1E1-9CFB6EA5A812}"/>
    <cellStyle name="showPD 6 11 2" xfId="30502" xr:uid="{638A1CBC-92A8-477B-8630-9658A153468E}"/>
    <cellStyle name="showPD 6 12" xfId="30503" xr:uid="{4DB67F35-4F54-448F-B36C-9DAB650CD6C2}"/>
    <cellStyle name="showPD 6 12 2" xfId="30504" xr:uid="{67657159-232E-4B80-91A9-0F8BA8B1009A}"/>
    <cellStyle name="showPD 6 13" xfId="30505" xr:uid="{DD8F9455-7065-4238-8C00-1AE02DADCF86}"/>
    <cellStyle name="showPD 6 13 2" xfId="30506" xr:uid="{6662BC29-0FBE-49D6-B75D-D3A9B331DDEE}"/>
    <cellStyle name="showPD 6 14" xfId="30507" xr:uid="{7480E775-A953-4483-A0D7-D705DE04C4CC}"/>
    <cellStyle name="showPD 6 14 2" xfId="30508" xr:uid="{09288AA2-E8C5-408B-BD37-9244652AE5E1}"/>
    <cellStyle name="showPD 6 15" xfId="30509" xr:uid="{EFB9419F-736C-4B71-8E93-FD45109980F3}"/>
    <cellStyle name="showPD 6 2" xfId="30510" xr:uid="{2890B71E-41D9-45BD-A465-039623E1B456}"/>
    <cellStyle name="showPD 6 2 2" xfId="30511" xr:uid="{0472398E-7BED-4892-AB72-E21393DA6123}"/>
    <cellStyle name="showPD 6 3" xfId="30512" xr:uid="{80519E3D-EED5-4821-8A8C-3D17F260338B}"/>
    <cellStyle name="showPD 6 3 2" xfId="30513" xr:uid="{97DB9A83-0B11-4859-92A1-39C9CDE99C61}"/>
    <cellStyle name="showPD 6 4" xfId="30514" xr:uid="{6A34DCF9-836D-4F27-8B6D-FC47E19FC851}"/>
    <cellStyle name="showPD 6 4 2" xfId="30515" xr:uid="{985232D5-9D80-4356-815E-2DDB02524CD4}"/>
    <cellStyle name="showPD 6 5" xfId="30516" xr:uid="{88FA78AB-3C96-48B0-8C3F-65EF6F42243D}"/>
    <cellStyle name="showPD 6 5 2" xfId="30517" xr:uid="{619AD743-5268-4549-B6B3-D423107B1CEB}"/>
    <cellStyle name="showPD 6 6" xfId="30518" xr:uid="{8D18D60C-6559-4829-854B-20FEA39D8825}"/>
    <cellStyle name="showPD 6 6 2" xfId="30519" xr:uid="{0D628A9A-980E-42C9-BAB6-652E91B8F7EC}"/>
    <cellStyle name="showPD 6 7" xfId="30520" xr:uid="{C088CA91-55E3-4654-A34C-2BC767D25F93}"/>
    <cellStyle name="showPD 6 7 2" xfId="30521" xr:uid="{D64726C6-154D-445F-9FE1-5B9C302BDAB4}"/>
    <cellStyle name="showPD 6 8" xfId="30522" xr:uid="{A5FE8DF8-0E24-47CF-9D99-8B3929A2EABB}"/>
    <cellStyle name="showPD 6 8 2" xfId="30523" xr:uid="{EB098A24-97CC-498B-9EDE-38AAC4E37BF4}"/>
    <cellStyle name="showPD 6 9" xfId="30524" xr:uid="{62D655E2-D056-4958-8C05-E99FED0A77DA}"/>
    <cellStyle name="showPD 6 9 2" xfId="30525" xr:uid="{B032FD44-A308-4043-BE5F-8E05492CEA97}"/>
    <cellStyle name="showPD 7" xfId="30526" xr:uid="{71B9DAD5-B273-4785-A0B7-D9680E6F70D0}"/>
    <cellStyle name="showPD 7 10" xfId="30527" xr:uid="{241BB3D7-971F-4DDA-B0E3-8E2363E4FACF}"/>
    <cellStyle name="showPD 7 10 2" xfId="30528" xr:uid="{DF28CD23-5D36-4902-AA30-B689CD687885}"/>
    <cellStyle name="showPD 7 11" xfId="30529" xr:uid="{3E836173-6421-4EDA-A367-B01CB3A3076E}"/>
    <cellStyle name="showPD 7 11 2" xfId="30530" xr:uid="{3DDD85D5-2855-4931-BA9E-2299865EFAAA}"/>
    <cellStyle name="showPD 7 12" xfId="30531" xr:uid="{E658F215-A663-4EF9-980E-78281D0CC043}"/>
    <cellStyle name="showPD 7 12 2" xfId="30532" xr:uid="{2FF312D5-49C7-4F42-9364-EC6867618675}"/>
    <cellStyle name="showPD 7 13" xfId="30533" xr:uid="{5CE49F2F-8711-402F-8857-BF8E6A006D54}"/>
    <cellStyle name="showPD 7 13 2" xfId="30534" xr:uid="{A2039C02-9478-4454-8FA3-A99A1B717A1A}"/>
    <cellStyle name="showPD 7 14" xfId="30535" xr:uid="{B6ACD45A-4E09-4065-A41F-76399E95183E}"/>
    <cellStyle name="showPD 7 14 2" xfId="30536" xr:uid="{B97F9392-D90E-4109-A9C2-3563811DC13E}"/>
    <cellStyle name="showPD 7 15" xfId="30537" xr:uid="{A159773A-E88D-4446-8217-678C43F72AE1}"/>
    <cellStyle name="showPD 7 2" xfId="30538" xr:uid="{C42983EF-32DC-4261-B1F7-FC82EE8F40E1}"/>
    <cellStyle name="showPD 7 2 2" xfId="30539" xr:uid="{B45A7A11-EAC1-482E-87C5-EE8C815B711A}"/>
    <cellStyle name="showPD 7 3" xfId="30540" xr:uid="{510A7890-CFC9-4F42-AD10-4ED21664B19D}"/>
    <cellStyle name="showPD 7 3 2" xfId="30541" xr:uid="{1E356800-84AB-42BF-BDD1-201419373F6D}"/>
    <cellStyle name="showPD 7 4" xfId="30542" xr:uid="{D293FDC6-9F5F-43FF-BF24-D969F3E73E5F}"/>
    <cellStyle name="showPD 7 4 2" xfId="30543" xr:uid="{62CFC82C-29F1-4FCB-82DA-AF91814B25C8}"/>
    <cellStyle name="showPD 7 5" xfId="30544" xr:uid="{485DDBB5-ED66-47E7-A4C4-509EFFBF6559}"/>
    <cellStyle name="showPD 7 5 2" xfId="30545" xr:uid="{526A2CE7-62B4-4C8D-8AFE-1B098BABF086}"/>
    <cellStyle name="showPD 7 6" xfId="30546" xr:uid="{EA734AAC-DCD8-4B48-87BE-58EB274638AB}"/>
    <cellStyle name="showPD 7 6 2" xfId="30547" xr:uid="{424E3CF9-0F67-43C2-86F6-83E5D0D85372}"/>
    <cellStyle name="showPD 7 7" xfId="30548" xr:uid="{15B9415E-CC17-46CD-9153-F7A321459578}"/>
    <cellStyle name="showPD 7 7 2" xfId="30549" xr:uid="{D8F2E268-AAA7-4D3E-8DFD-6B624896735B}"/>
    <cellStyle name="showPD 7 8" xfId="30550" xr:uid="{3CD82C6A-9534-4565-AA85-9C9B6419293A}"/>
    <cellStyle name="showPD 7 8 2" xfId="30551" xr:uid="{FDD3115B-702C-45F3-939F-F780E5074BA5}"/>
    <cellStyle name="showPD 7 9" xfId="30552" xr:uid="{467479CF-5092-4AB9-AA49-65A1C6B05EA0}"/>
    <cellStyle name="showPD 7 9 2" xfId="30553" xr:uid="{AA1436B2-356D-4E1E-9D47-A9522B5DADE6}"/>
    <cellStyle name="showPD 8" xfId="30554" xr:uid="{F919384E-9D2E-4360-8E46-C095C2B68528}"/>
    <cellStyle name="showPD 8 10" xfId="30555" xr:uid="{E6785315-4188-4084-942B-3408C1A0E8A2}"/>
    <cellStyle name="showPD 8 10 2" xfId="30556" xr:uid="{89E6D29A-05B8-4CF5-AC6C-02F764D256C5}"/>
    <cellStyle name="showPD 8 11" xfId="30557" xr:uid="{5D99CFE2-D1C0-4A41-AED2-9C59BE4045D6}"/>
    <cellStyle name="showPD 8 11 2" xfId="30558" xr:uid="{F952A240-3CDF-450A-BA39-9BA04269CE38}"/>
    <cellStyle name="showPD 8 12" xfId="30559" xr:uid="{FEF46FFD-7BD2-4D8C-A347-C67556EC6E5D}"/>
    <cellStyle name="showPD 8 12 2" xfId="30560" xr:uid="{5B58B491-8C8E-45D3-8C78-FB6049F32D3A}"/>
    <cellStyle name="showPD 8 13" xfId="30561" xr:uid="{346EC33D-6790-4F4F-A9D3-A7B529730CC0}"/>
    <cellStyle name="showPD 8 13 2" xfId="30562" xr:uid="{696CE469-046A-4152-8E68-F2047973AC6C}"/>
    <cellStyle name="showPD 8 14" xfId="30563" xr:uid="{A0310707-0CCE-42AD-B378-1DD6B8389C0A}"/>
    <cellStyle name="showPD 8 14 2" xfId="30564" xr:uid="{EDEE15E0-21F1-47F0-84D5-67006878F4C6}"/>
    <cellStyle name="showPD 8 15" xfId="30565" xr:uid="{32BFE4C0-452B-41FA-B642-C4AB683C42D7}"/>
    <cellStyle name="showPD 8 2" xfId="30566" xr:uid="{66518177-4595-4688-A739-474938B77901}"/>
    <cellStyle name="showPD 8 2 2" xfId="30567" xr:uid="{7344C699-9CBB-4A90-92FF-A2B2895AFD63}"/>
    <cellStyle name="showPD 8 3" xfId="30568" xr:uid="{E3F34C3D-F369-4EF0-9700-0F455C69F23F}"/>
    <cellStyle name="showPD 8 3 2" xfId="30569" xr:uid="{792FAEF9-F6A7-4A55-A106-1112C7F7E6D4}"/>
    <cellStyle name="showPD 8 4" xfId="30570" xr:uid="{F7202467-907B-40CC-B558-70233B5BD4DA}"/>
    <cellStyle name="showPD 8 4 2" xfId="30571" xr:uid="{3EFEF28D-F4DF-48DA-9A13-338FE4E1461F}"/>
    <cellStyle name="showPD 8 5" xfId="30572" xr:uid="{4DABD2F5-F65F-4CE1-BF73-6BB50313F10A}"/>
    <cellStyle name="showPD 8 5 2" xfId="30573" xr:uid="{F4ACBF97-698B-4EB0-B129-B223ACA580E1}"/>
    <cellStyle name="showPD 8 6" xfId="30574" xr:uid="{A255D389-5428-4BA7-A5F6-AEAA575182BB}"/>
    <cellStyle name="showPD 8 6 2" xfId="30575" xr:uid="{8CD619E2-42D4-4A5D-9733-C27870E21C24}"/>
    <cellStyle name="showPD 8 7" xfId="30576" xr:uid="{4CE1BF1F-9EEA-47DE-86C5-45AE5B2F5A50}"/>
    <cellStyle name="showPD 8 7 2" xfId="30577" xr:uid="{0F1A9B53-558E-42F2-BFFF-A3171B54B0EC}"/>
    <cellStyle name="showPD 8 8" xfId="30578" xr:uid="{660EAE70-AC2E-4471-968D-21360C1F9EBE}"/>
    <cellStyle name="showPD 8 8 2" xfId="30579" xr:uid="{24EC0200-9AB8-4D55-98F7-B5959CACE53E}"/>
    <cellStyle name="showPD 8 9" xfId="30580" xr:uid="{BAB8A5FA-153A-4EA0-B57D-F9CD461999DC}"/>
    <cellStyle name="showPD 8 9 2" xfId="30581" xr:uid="{419A2CAD-CB99-472D-9F17-C59E230C1FB6}"/>
    <cellStyle name="showPD 9" xfId="30582" xr:uid="{F65A169D-D3A9-47D4-B14D-5772BBC784B3}"/>
    <cellStyle name="showPD 9 10" xfId="30583" xr:uid="{2CF96F0C-8176-444F-B774-1D538D7A0E02}"/>
    <cellStyle name="showPD 9 10 2" xfId="30584" xr:uid="{BC575E27-A630-4582-9CB0-4187344412BF}"/>
    <cellStyle name="showPD 9 11" xfId="30585" xr:uid="{EC5258C9-4AAF-4865-9AA1-53B175146E7D}"/>
    <cellStyle name="showPD 9 11 2" xfId="30586" xr:uid="{8B9A22E8-FB6E-4A3F-B68C-EC455F8673C7}"/>
    <cellStyle name="showPD 9 12" xfId="30587" xr:uid="{86C45F63-9E0C-4EE6-B659-04F7D227ACE3}"/>
    <cellStyle name="showPD 9 12 2" xfId="30588" xr:uid="{7A5C516F-0961-46C9-9519-686B3854B605}"/>
    <cellStyle name="showPD 9 13" xfId="30589" xr:uid="{2657D857-7F26-49A6-B99A-FAEB9E1CD83D}"/>
    <cellStyle name="showPD 9 13 2" xfId="30590" xr:uid="{B6464E63-7283-474A-9BA6-5108CE335D88}"/>
    <cellStyle name="showPD 9 14" xfId="30591" xr:uid="{F9C13565-471E-4CA4-ADD4-169C7DEEEB9D}"/>
    <cellStyle name="showPD 9 14 2" xfId="30592" xr:uid="{815D9C8E-2895-4EBA-A35E-4E379C1DBF31}"/>
    <cellStyle name="showPD 9 15" xfId="30593" xr:uid="{00859EB1-464B-4572-A2A7-5F1C6320878C}"/>
    <cellStyle name="showPD 9 2" xfId="30594" xr:uid="{B0632CD3-8AEE-4A3E-9CED-977835D655CD}"/>
    <cellStyle name="showPD 9 2 2" xfId="30595" xr:uid="{9D018608-B954-45ED-BA3A-A7577BFC02D3}"/>
    <cellStyle name="showPD 9 3" xfId="30596" xr:uid="{DDEE9874-598D-4CBF-B405-0191E8626042}"/>
    <cellStyle name="showPD 9 3 2" xfId="30597" xr:uid="{5F976E80-A213-4AD4-90F4-1E5F738E3769}"/>
    <cellStyle name="showPD 9 4" xfId="30598" xr:uid="{AED9232D-5E2B-4F17-A399-7FD7BBC4BC1E}"/>
    <cellStyle name="showPD 9 4 2" xfId="30599" xr:uid="{EF63C003-EA06-48CE-BA95-0F948E66897E}"/>
    <cellStyle name="showPD 9 5" xfId="30600" xr:uid="{F13FEEE2-66A8-4157-8205-A780B52D8E98}"/>
    <cellStyle name="showPD 9 5 2" xfId="30601" xr:uid="{1CA7AF23-0DEA-458D-BDD2-6656833DB203}"/>
    <cellStyle name="showPD 9 6" xfId="30602" xr:uid="{B42620CE-DF85-44E4-B3BA-E192386111EF}"/>
    <cellStyle name="showPD 9 6 2" xfId="30603" xr:uid="{D6A9D531-2DA5-4024-BADD-F30DF0BDCE07}"/>
    <cellStyle name="showPD 9 7" xfId="30604" xr:uid="{5B6BA139-9395-400C-BC62-A17394686626}"/>
    <cellStyle name="showPD 9 7 2" xfId="30605" xr:uid="{7727E1CB-0380-49CC-B1BD-69C6D1B0EEB7}"/>
    <cellStyle name="showPD 9 8" xfId="30606" xr:uid="{081795E1-11D5-4A51-98BC-B25C7BA89EEF}"/>
    <cellStyle name="showPD 9 8 2" xfId="30607" xr:uid="{01155A2A-219C-4F70-9A2D-41C4929C42BA}"/>
    <cellStyle name="showPD 9 9" xfId="30608" xr:uid="{1FDF2A85-18AC-4C0C-8D30-8550076DB4D8}"/>
    <cellStyle name="showPD 9 9 2" xfId="30609" xr:uid="{6BE8022B-EAAC-4347-ABBC-1E651611C42C}"/>
    <cellStyle name="showPercentage" xfId="30610" xr:uid="{961A6660-2575-4D45-9721-746C91429698}"/>
    <cellStyle name="showPercentage 10" xfId="30611" xr:uid="{DCB7813D-A05A-4A3B-84E3-9F801F5873F6}"/>
    <cellStyle name="showPercentage 10 10" xfId="30612" xr:uid="{EDFE08B1-F69F-47EC-9A30-BC4F96384FE5}"/>
    <cellStyle name="showPercentage 10 10 2" xfId="30613" xr:uid="{7C68B710-E5E6-4540-986B-C79A0B8D5B8A}"/>
    <cellStyle name="showPercentage 10 11" xfId="30614" xr:uid="{05BE0619-473A-4A3B-9D1E-2C7CE1E975EF}"/>
    <cellStyle name="showPercentage 10 11 2" xfId="30615" xr:uid="{FF21D3AE-6ABA-4BDB-8A36-AAB2474046E8}"/>
    <cellStyle name="showPercentage 10 12" xfId="30616" xr:uid="{26B81B0C-4965-4EF1-B81B-4DF9DA7EF6C4}"/>
    <cellStyle name="showPercentage 10 12 2" xfId="30617" xr:uid="{9B2B44DD-83E8-471B-A8A5-39AA3875C563}"/>
    <cellStyle name="showPercentage 10 13" xfId="30618" xr:uid="{4B5A7AAC-7B0C-473D-94E4-4DCAD5E79A39}"/>
    <cellStyle name="showPercentage 10 13 2" xfId="30619" xr:uid="{ED550EB3-94F1-45D0-B701-27E33F658A83}"/>
    <cellStyle name="showPercentage 10 14" xfId="30620" xr:uid="{946ADE46-AD29-42B4-A23E-323AEDD48C80}"/>
    <cellStyle name="showPercentage 10 14 2" xfId="30621" xr:uid="{10104789-6E97-478F-B5EC-9138240FD0CF}"/>
    <cellStyle name="showPercentage 10 15" xfId="30622" xr:uid="{C6FBFF44-5D28-4852-933A-744D27685BF7}"/>
    <cellStyle name="showPercentage 10 2" xfId="30623" xr:uid="{AE93D036-1F01-43ED-986A-66F756263E45}"/>
    <cellStyle name="showPercentage 10 2 2" xfId="30624" xr:uid="{71B63E47-DF7C-418F-A231-E671B40EAD80}"/>
    <cellStyle name="showPercentage 10 3" xfId="30625" xr:uid="{DA2A78BB-F218-42C4-BFBB-8DBC7C73EA2D}"/>
    <cellStyle name="showPercentage 10 3 2" xfId="30626" xr:uid="{90B7C179-B120-48C8-8973-70684DD37D25}"/>
    <cellStyle name="showPercentage 10 4" xfId="30627" xr:uid="{C744B2B8-B568-4DA8-9993-65196700017A}"/>
    <cellStyle name="showPercentage 10 4 2" xfId="30628" xr:uid="{AD9DF509-189B-4281-B40B-80F1DA329044}"/>
    <cellStyle name="showPercentage 10 5" xfId="30629" xr:uid="{6C8FCE30-8B7B-4BA4-8DF6-FBD712C13651}"/>
    <cellStyle name="showPercentage 10 5 2" xfId="30630" xr:uid="{1122CDE9-BC36-4F0D-8C83-9ECCB6EA4779}"/>
    <cellStyle name="showPercentage 10 6" xfId="30631" xr:uid="{83CF9112-7EDC-49D3-B3CE-3A90926B1361}"/>
    <cellStyle name="showPercentage 10 6 2" xfId="30632" xr:uid="{BE6581AB-EFDD-4F25-A6FF-4EB8516EB4DC}"/>
    <cellStyle name="showPercentage 10 7" xfId="30633" xr:uid="{B4C86558-060C-4171-BDCD-3245637B65B7}"/>
    <cellStyle name="showPercentage 10 7 2" xfId="30634" xr:uid="{7260E227-5684-4B69-8267-6D487FED8160}"/>
    <cellStyle name="showPercentage 10 8" xfId="30635" xr:uid="{3F87B64B-49D4-4A69-BC9C-1C4D3CB338D9}"/>
    <cellStyle name="showPercentage 10 8 2" xfId="30636" xr:uid="{82BD981C-79E5-4873-9946-A2D5971D75C5}"/>
    <cellStyle name="showPercentage 10 9" xfId="30637" xr:uid="{1A65B623-F39A-42B4-A901-30E180E40FBC}"/>
    <cellStyle name="showPercentage 10 9 2" xfId="30638" xr:uid="{DA2E52CF-BCA6-4349-8E13-3BF7D8378415}"/>
    <cellStyle name="showPercentage 11" xfId="30639" xr:uid="{381DDBAC-F2E9-4681-90B1-23E138663600}"/>
    <cellStyle name="showPercentage 11 10" xfId="30640" xr:uid="{0A6D6A90-12F6-4C2E-9B4B-D78896E61389}"/>
    <cellStyle name="showPercentage 11 10 2" xfId="30641" xr:uid="{0E78713A-5FC9-47A2-A6ED-D44DEC56EFED}"/>
    <cellStyle name="showPercentage 11 11" xfId="30642" xr:uid="{776998F1-415E-49B1-A92B-8467AAE4D11F}"/>
    <cellStyle name="showPercentage 11 11 2" xfId="30643" xr:uid="{2C18914A-7649-4758-9E43-CDE82BDADECC}"/>
    <cellStyle name="showPercentage 11 12" xfId="30644" xr:uid="{5E58F74C-7FF7-4E83-8088-3DB9C1A79B94}"/>
    <cellStyle name="showPercentage 11 12 2" xfId="30645" xr:uid="{6D18B14C-AC28-4C07-9C0D-56A5BFBF01D1}"/>
    <cellStyle name="showPercentage 11 13" xfId="30646" xr:uid="{8A42495C-0691-4EDC-B363-5D32C5E31C6E}"/>
    <cellStyle name="showPercentage 11 13 2" xfId="30647" xr:uid="{C7AE0B6E-227E-4DAD-ABDC-B1937D87D8F8}"/>
    <cellStyle name="showPercentage 11 14" xfId="30648" xr:uid="{B2487517-CE69-41CF-B41B-CEC858901A98}"/>
    <cellStyle name="showPercentage 11 14 2" xfId="30649" xr:uid="{B155FD70-0FB9-4916-AD0C-4B2550A747E3}"/>
    <cellStyle name="showPercentage 11 15" xfId="30650" xr:uid="{B9BE137E-457F-401D-AE1F-4616B8697921}"/>
    <cellStyle name="showPercentage 11 2" xfId="30651" xr:uid="{F5C54BB9-7573-46CC-ACBE-541B2B8823B3}"/>
    <cellStyle name="showPercentage 11 2 2" xfId="30652" xr:uid="{1B074857-1B48-438C-8EDC-CACC616B1CE6}"/>
    <cellStyle name="showPercentage 11 3" xfId="30653" xr:uid="{8EDF105C-12B4-4DD4-B72D-3CB80A73B513}"/>
    <cellStyle name="showPercentage 11 3 2" xfId="30654" xr:uid="{3A607ADA-F800-481F-BF3B-3F207869444F}"/>
    <cellStyle name="showPercentage 11 4" xfId="30655" xr:uid="{87180B0F-584F-4C38-BAA7-A4B88B29A062}"/>
    <cellStyle name="showPercentage 11 4 2" xfId="30656" xr:uid="{F9CEFEA7-80A1-4CE6-B8E1-9F0B132D59CB}"/>
    <cellStyle name="showPercentage 11 5" xfId="30657" xr:uid="{0A2019E3-6FE5-4562-B8A7-A7CFE2529C8A}"/>
    <cellStyle name="showPercentage 11 5 2" xfId="30658" xr:uid="{D7437A50-D67D-4BA0-99F1-F074F4214248}"/>
    <cellStyle name="showPercentage 11 6" xfId="30659" xr:uid="{25283A7E-9173-45C0-B4EB-EA7BC33CB583}"/>
    <cellStyle name="showPercentage 11 6 2" xfId="30660" xr:uid="{9AF0C794-4671-4407-AB65-6B99EDCED378}"/>
    <cellStyle name="showPercentage 11 7" xfId="30661" xr:uid="{9C3B781B-5A39-4E32-9ACA-0BC93996E530}"/>
    <cellStyle name="showPercentage 11 7 2" xfId="30662" xr:uid="{857286D0-FF19-4AF1-8BCA-E933E78D2DA5}"/>
    <cellStyle name="showPercentage 11 8" xfId="30663" xr:uid="{9E6C8EB4-FBAD-47F5-8DDC-DED9003B04C3}"/>
    <cellStyle name="showPercentage 11 8 2" xfId="30664" xr:uid="{383E3973-BFEC-46E5-A292-3FAAF2B986D8}"/>
    <cellStyle name="showPercentage 11 9" xfId="30665" xr:uid="{7DCA5866-38A0-4038-B536-D940A3D6055A}"/>
    <cellStyle name="showPercentage 11 9 2" xfId="30666" xr:uid="{1C0C61EF-3B25-4E6F-8F98-D4F4D4F0ECEB}"/>
    <cellStyle name="showPercentage 12" xfId="30667" xr:uid="{2498BE8D-8677-4E3B-8614-6F0A492D34E5}"/>
    <cellStyle name="showPercentage 12 10" xfId="30668" xr:uid="{8336C3BB-0487-4E9F-91CD-0FE10924DF0A}"/>
    <cellStyle name="showPercentage 12 10 2" xfId="30669" xr:uid="{1EFD9D75-8CAF-48EE-9815-D5F52A232A94}"/>
    <cellStyle name="showPercentage 12 11" xfId="30670" xr:uid="{CC526EE5-ED79-4510-83E8-029FCF1F5E51}"/>
    <cellStyle name="showPercentage 12 11 2" xfId="30671" xr:uid="{03CC6B2C-C4E3-40A7-B45D-650B22CD6398}"/>
    <cellStyle name="showPercentage 12 12" xfId="30672" xr:uid="{B0315CC8-F7B1-47CD-A2FB-B4415301195D}"/>
    <cellStyle name="showPercentage 12 12 2" xfId="30673" xr:uid="{920E5DDB-57E9-4809-AD67-AF81EA396587}"/>
    <cellStyle name="showPercentage 12 13" xfId="30674" xr:uid="{7449F8BD-9F53-49D4-84AD-E9B993825C13}"/>
    <cellStyle name="showPercentage 12 13 2" xfId="30675" xr:uid="{948F7F14-98AB-4641-9BC5-1D45B283149C}"/>
    <cellStyle name="showPercentage 12 14" xfId="30676" xr:uid="{BC0B9309-7103-4F06-8877-36AB3231D5F9}"/>
    <cellStyle name="showPercentage 12 14 2" xfId="30677" xr:uid="{3B4F1DB8-EADA-4392-8118-094904CE2BD3}"/>
    <cellStyle name="showPercentage 12 15" xfId="30678" xr:uid="{DDD53CF4-ED94-47E3-B2A2-4AF23221CB25}"/>
    <cellStyle name="showPercentage 12 2" xfId="30679" xr:uid="{B9E4C744-C0AA-430E-BF2E-A01A60C7B6CD}"/>
    <cellStyle name="showPercentage 12 2 2" xfId="30680" xr:uid="{431265E8-443C-4E3E-8A45-D275BE3DCFA4}"/>
    <cellStyle name="showPercentage 12 3" xfId="30681" xr:uid="{CB0F9AB8-FA44-4074-8402-FC1B7CC437C0}"/>
    <cellStyle name="showPercentage 12 3 2" xfId="30682" xr:uid="{88111F1E-3700-42EB-AB1D-65517B65036B}"/>
    <cellStyle name="showPercentage 12 4" xfId="30683" xr:uid="{ACBCAF1D-0FB0-47AD-9A31-EA8053593453}"/>
    <cellStyle name="showPercentage 12 4 2" xfId="30684" xr:uid="{DCCBF3DB-23A2-4D94-A082-C3691FA637EA}"/>
    <cellStyle name="showPercentage 12 5" xfId="30685" xr:uid="{FF661F86-CABD-4453-B6B4-499A06D8D54A}"/>
    <cellStyle name="showPercentage 12 5 2" xfId="30686" xr:uid="{671C203E-06D0-4B42-B7EF-3CB094C3A273}"/>
    <cellStyle name="showPercentage 12 6" xfId="30687" xr:uid="{F0B52FCC-C3F4-4D54-A751-569F5FD8929F}"/>
    <cellStyle name="showPercentage 12 6 2" xfId="30688" xr:uid="{284536DC-DFD8-499B-8E35-152BF0591C77}"/>
    <cellStyle name="showPercentage 12 7" xfId="30689" xr:uid="{2AA0599A-587D-412C-AD90-C550BC381079}"/>
    <cellStyle name="showPercentage 12 7 2" xfId="30690" xr:uid="{8984386E-D68C-4003-9D2A-F3EAF1B6564D}"/>
    <cellStyle name="showPercentage 12 8" xfId="30691" xr:uid="{0C6D717A-AFB5-4EF6-B626-1C8B024A81E7}"/>
    <cellStyle name="showPercentage 12 8 2" xfId="30692" xr:uid="{D8D6972C-3336-4183-9F40-911B545D8D75}"/>
    <cellStyle name="showPercentage 12 9" xfId="30693" xr:uid="{E9D3CDE4-0333-4758-A71F-C21C73C3A7E0}"/>
    <cellStyle name="showPercentage 12 9 2" xfId="30694" xr:uid="{3774A0BF-00AE-4768-ADCF-048CA603BE3F}"/>
    <cellStyle name="showPercentage 13" xfId="30695" xr:uid="{2E8D2000-7562-456C-A8E8-5429719603F3}"/>
    <cellStyle name="showPercentage 13 10" xfId="30696" xr:uid="{F31E4F01-DBAE-475B-A0BF-DE43A2CFB8DB}"/>
    <cellStyle name="showPercentage 13 10 2" xfId="30697" xr:uid="{A5E28B56-6DD6-4D74-9926-786A50FF159A}"/>
    <cellStyle name="showPercentage 13 11" xfId="30698" xr:uid="{BBA1A2E7-DC54-4713-A1E1-F2851AEC25F6}"/>
    <cellStyle name="showPercentage 13 11 2" xfId="30699" xr:uid="{97AB5B5E-B20F-4BB6-91E0-7133B82EB9DE}"/>
    <cellStyle name="showPercentage 13 12" xfId="30700" xr:uid="{8DB7DEDC-04E3-4ED6-824F-467D62C03E6F}"/>
    <cellStyle name="showPercentage 13 12 2" xfId="30701" xr:uid="{001093A6-9D76-46AD-9A3C-806C538AB6C2}"/>
    <cellStyle name="showPercentage 13 13" xfId="30702" xr:uid="{51CD11E3-7116-4EED-BF14-D1D0482457F3}"/>
    <cellStyle name="showPercentage 13 13 2" xfId="30703" xr:uid="{BBC2782D-2949-48FA-8293-A4E3C5EB4996}"/>
    <cellStyle name="showPercentage 13 14" xfId="30704" xr:uid="{B2120311-A093-41EE-81CA-43C8F5BB48AE}"/>
    <cellStyle name="showPercentage 13 14 2" xfId="30705" xr:uid="{6C62AE89-C02E-4136-A8B7-C709DBB7C687}"/>
    <cellStyle name="showPercentage 13 15" xfId="30706" xr:uid="{D35547F3-4E0A-4986-B4D6-EA79E3AAE2F6}"/>
    <cellStyle name="showPercentage 13 2" xfId="30707" xr:uid="{196576F2-8627-47CE-9A06-DFAAA6D6F947}"/>
    <cellStyle name="showPercentage 13 2 2" xfId="30708" xr:uid="{F280FF5F-66E8-4B94-83FD-C29AC9A8A755}"/>
    <cellStyle name="showPercentage 13 3" xfId="30709" xr:uid="{905558E9-75FA-4D9F-B386-2E594344223E}"/>
    <cellStyle name="showPercentage 13 3 2" xfId="30710" xr:uid="{B85B44BE-1C60-4162-8897-7B761384F952}"/>
    <cellStyle name="showPercentage 13 4" xfId="30711" xr:uid="{4960147B-99BD-416F-B2F2-B7FBBDADED38}"/>
    <cellStyle name="showPercentage 13 4 2" xfId="30712" xr:uid="{5AFB945F-558E-4F79-8990-32B817A2C5A6}"/>
    <cellStyle name="showPercentage 13 5" xfId="30713" xr:uid="{91E805BD-A0FC-4307-B4CC-DEFACCF824A5}"/>
    <cellStyle name="showPercentage 13 5 2" xfId="30714" xr:uid="{DCC3A85F-652C-4D68-BAD4-1EFB62DB90DD}"/>
    <cellStyle name="showPercentage 13 6" xfId="30715" xr:uid="{B6B80713-1C7B-4736-BC81-5CE3066D8969}"/>
    <cellStyle name="showPercentage 13 6 2" xfId="30716" xr:uid="{CA1F41D7-09E0-4D85-9BBE-BE9CE9564E59}"/>
    <cellStyle name="showPercentage 13 7" xfId="30717" xr:uid="{988F8B23-40F3-4043-AE57-32CA23D01B22}"/>
    <cellStyle name="showPercentage 13 7 2" xfId="30718" xr:uid="{52944CEA-43F4-4DA4-80CA-73B6F1D04EBD}"/>
    <cellStyle name="showPercentage 13 8" xfId="30719" xr:uid="{D2593044-7657-4AB7-96E8-49D399418A48}"/>
    <cellStyle name="showPercentage 13 8 2" xfId="30720" xr:uid="{BFA6B086-14B5-49D2-8854-6131FBB25A9E}"/>
    <cellStyle name="showPercentage 13 9" xfId="30721" xr:uid="{CA2F86F7-D8DD-4A25-B1E0-C7A71B83FE24}"/>
    <cellStyle name="showPercentage 13 9 2" xfId="30722" xr:uid="{30D5B48D-1382-4CCF-8EDF-ABDA413DF364}"/>
    <cellStyle name="showPercentage 14" xfId="30723" xr:uid="{6BE97334-7DDE-445A-807D-B5BFAB69EC32}"/>
    <cellStyle name="showPercentage 14 10" xfId="30724" xr:uid="{19B80202-66C4-4BBA-8EBA-85436E5726AD}"/>
    <cellStyle name="showPercentage 14 10 2" xfId="30725" xr:uid="{39C1B096-67AE-4CF1-8A0F-F7946A551430}"/>
    <cellStyle name="showPercentage 14 11" xfId="30726" xr:uid="{A0A4A50A-FA35-4D01-BC13-5BDB6AB3DD56}"/>
    <cellStyle name="showPercentage 14 11 2" xfId="30727" xr:uid="{09F461F3-C2D3-4DC4-86AA-4B8AAC0185D9}"/>
    <cellStyle name="showPercentage 14 12" xfId="30728" xr:uid="{47ABF924-CE90-4432-9EA1-A4096C41ABE8}"/>
    <cellStyle name="showPercentage 14 12 2" xfId="30729" xr:uid="{C5E26B3A-3B86-4C9C-9679-9C2628F743AF}"/>
    <cellStyle name="showPercentage 14 13" xfId="30730" xr:uid="{8CE71124-1D41-4FA4-84BF-C3E686C530D2}"/>
    <cellStyle name="showPercentage 14 13 2" xfId="30731" xr:uid="{0822819C-AFD3-4B8C-B948-0E24B117E9B1}"/>
    <cellStyle name="showPercentage 14 14" xfId="30732" xr:uid="{37592828-5B54-4409-9F5D-69DCE236AF70}"/>
    <cellStyle name="showPercentage 14 14 2" xfId="30733" xr:uid="{5FCCEBFA-C3B1-4186-93FE-E688A1802AA0}"/>
    <cellStyle name="showPercentage 14 15" xfId="30734" xr:uid="{0BFFC9C7-A7C3-4FD1-9561-CCA50D91F741}"/>
    <cellStyle name="showPercentage 14 2" xfId="30735" xr:uid="{59408563-D02D-4872-AC44-881FC0AD6724}"/>
    <cellStyle name="showPercentage 14 2 2" xfId="30736" xr:uid="{74C4BE1A-C653-48B7-89E5-F5532BE6EC50}"/>
    <cellStyle name="showPercentage 14 3" xfId="30737" xr:uid="{7D4AF3B6-24CF-44E8-A2D1-F8BEF28E59AB}"/>
    <cellStyle name="showPercentage 14 3 2" xfId="30738" xr:uid="{CDB9360B-5C09-4727-B474-817B634FF2A5}"/>
    <cellStyle name="showPercentage 14 4" xfId="30739" xr:uid="{4206250E-5683-4BAA-B36E-E9412575DB3A}"/>
    <cellStyle name="showPercentage 14 4 2" xfId="30740" xr:uid="{CB9756CB-1AA0-4283-92D2-8FEA000F03A3}"/>
    <cellStyle name="showPercentage 14 5" xfId="30741" xr:uid="{57325C85-09AA-4E7E-9666-DA2F16E7AEFA}"/>
    <cellStyle name="showPercentage 14 5 2" xfId="30742" xr:uid="{9B6C6A65-FD34-4789-89E1-985938EA355E}"/>
    <cellStyle name="showPercentage 14 6" xfId="30743" xr:uid="{F28624C8-CA4C-4E05-A5CE-B0D509550266}"/>
    <cellStyle name="showPercentage 14 6 2" xfId="30744" xr:uid="{68FD3DB3-539B-4C9C-BD78-BE41381053C0}"/>
    <cellStyle name="showPercentage 14 7" xfId="30745" xr:uid="{860851C5-5110-4BB1-9794-554FC286A250}"/>
    <cellStyle name="showPercentage 14 7 2" xfId="30746" xr:uid="{A9C37CED-D671-413D-B39C-270600208A2C}"/>
    <cellStyle name="showPercentage 14 8" xfId="30747" xr:uid="{152B9A55-38EE-4742-BA6C-B0A7F5F12984}"/>
    <cellStyle name="showPercentage 14 8 2" xfId="30748" xr:uid="{423DDF40-4C88-4578-902D-B9F9DB364616}"/>
    <cellStyle name="showPercentage 14 9" xfId="30749" xr:uid="{E0DAAA04-14B1-4006-8B5C-BA1BDFC6607D}"/>
    <cellStyle name="showPercentage 14 9 2" xfId="30750" xr:uid="{8A35A912-4D7B-4E61-9B34-A303D8C0518B}"/>
    <cellStyle name="showPercentage 15" xfId="30751" xr:uid="{A6069D7D-431E-4CE9-998A-008DD5A574E3}"/>
    <cellStyle name="showPercentage 15 10" xfId="30752" xr:uid="{EF5C2A0F-83D1-4A30-8FA9-59FA1494932A}"/>
    <cellStyle name="showPercentage 15 10 2" xfId="30753" xr:uid="{EA12560B-E7C1-4F95-924A-E0B5F47CE361}"/>
    <cellStyle name="showPercentage 15 11" xfId="30754" xr:uid="{F81DCF0B-3353-4533-B617-EE89BB372496}"/>
    <cellStyle name="showPercentage 15 11 2" xfId="30755" xr:uid="{ADC68794-2C6B-4078-8509-9E5F5E8E76B0}"/>
    <cellStyle name="showPercentage 15 12" xfId="30756" xr:uid="{4130EAF7-BB03-43E1-A3BF-6D57B0F294CA}"/>
    <cellStyle name="showPercentage 15 12 2" xfId="30757" xr:uid="{729F5E00-667F-4E0C-997E-1F1237F0964B}"/>
    <cellStyle name="showPercentage 15 13" xfId="30758" xr:uid="{34125A29-8B88-43AA-AF4F-7423D5D8FFAC}"/>
    <cellStyle name="showPercentage 15 13 2" xfId="30759" xr:uid="{ADE48CA8-15F7-4680-8076-9098C91CE672}"/>
    <cellStyle name="showPercentage 15 14" xfId="30760" xr:uid="{EFCE808E-E9AC-45DD-A636-D49BB05E5C13}"/>
    <cellStyle name="showPercentage 15 14 2" xfId="30761" xr:uid="{8E0A4338-9725-45B2-B4A6-1492EB7BE8DE}"/>
    <cellStyle name="showPercentage 15 15" xfId="30762" xr:uid="{1F4E35E5-E62C-4353-B854-0CDDD5829B50}"/>
    <cellStyle name="showPercentage 15 2" xfId="30763" xr:uid="{1C9CDA11-2804-4BF2-B680-B6F21A9E1D8E}"/>
    <cellStyle name="showPercentage 15 2 2" xfId="30764" xr:uid="{AC65035B-AED1-4AA7-BDC7-EEEAA1F898D9}"/>
    <cellStyle name="showPercentage 15 3" xfId="30765" xr:uid="{0C50DE28-772C-4450-9849-EA454DAA1F88}"/>
    <cellStyle name="showPercentage 15 3 2" xfId="30766" xr:uid="{29A3F11A-0863-47E7-8371-7618EC52C278}"/>
    <cellStyle name="showPercentage 15 4" xfId="30767" xr:uid="{47875958-0F6F-4589-BB40-EB1B9C83549C}"/>
    <cellStyle name="showPercentage 15 4 2" xfId="30768" xr:uid="{DB04F6AA-C998-4040-8E71-A124A29CD809}"/>
    <cellStyle name="showPercentage 15 5" xfId="30769" xr:uid="{5650E3D2-9A37-4111-8831-9243D7A5EDF2}"/>
    <cellStyle name="showPercentage 15 5 2" xfId="30770" xr:uid="{A97A3F77-78C2-474D-9890-62D52E0BF67B}"/>
    <cellStyle name="showPercentage 15 6" xfId="30771" xr:uid="{FB76CA12-63A0-4B7B-BA5C-0ADC86710D31}"/>
    <cellStyle name="showPercentage 15 6 2" xfId="30772" xr:uid="{5F81A584-2282-42CE-906B-E229BD8F4A96}"/>
    <cellStyle name="showPercentage 15 7" xfId="30773" xr:uid="{3A394071-E615-4C34-B8B8-BBDFFE958748}"/>
    <cellStyle name="showPercentage 15 7 2" xfId="30774" xr:uid="{8B9A2FFA-A53D-4FDB-A878-0DDFB571548C}"/>
    <cellStyle name="showPercentage 15 8" xfId="30775" xr:uid="{1534E41B-5540-466B-BE01-26E976D4A95D}"/>
    <cellStyle name="showPercentage 15 8 2" xfId="30776" xr:uid="{976671D1-E4D3-41BD-9B2F-581E868129DE}"/>
    <cellStyle name="showPercentage 15 9" xfId="30777" xr:uid="{311A61F3-BC49-4AE2-82A8-088253D8D085}"/>
    <cellStyle name="showPercentage 15 9 2" xfId="30778" xr:uid="{40A7BD43-E4DC-458F-8D74-8BC6DD0A2E87}"/>
    <cellStyle name="showPercentage 16" xfId="30779" xr:uid="{6630287B-4322-4A16-A443-04F106969335}"/>
    <cellStyle name="showPercentage 16 10" xfId="30780" xr:uid="{56B21D8C-5E3F-404B-91DE-1AA17F7CFDE9}"/>
    <cellStyle name="showPercentage 16 10 2" xfId="30781" xr:uid="{88978FB7-71C6-406B-879C-0091726C1B7B}"/>
    <cellStyle name="showPercentage 16 11" xfId="30782" xr:uid="{21002EB7-7A2F-46F1-925B-F549F00AF52A}"/>
    <cellStyle name="showPercentage 16 11 2" xfId="30783" xr:uid="{CA6E1BC1-E0B2-4CC6-8827-43A519CBD993}"/>
    <cellStyle name="showPercentage 16 12" xfId="30784" xr:uid="{E77D5B65-5267-40E9-95E0-B2B5057F98BE}"/>
    <cellStyle name="showPercentage 16 12 2" xfId="30785" xr:uid="{B83DDB58-5A6D-4BF1-B6A9-B1DB0FDC5455}"/>
    <cellStyle name="showPercentage 16 13" xfId="30786" xr:uid="{D5B6E890-1259-4B59-9212-B40DB764A06B}"/>
    <cellStyle name="showPercentage 16 13 2" xfId="30787" xr:uid="{F0D8FFEC-B65C-4369-A57C-2854A0D26622}"/>
    <cellStyle name="showPercentage 16 14" xfId="30788" xr:uid="{B098E2A8-7FF9-488F-B3BB-7AC10C1428F3}"/>
    <cellStyle name="showPercentage 16 14 2" xfId="30789" xr:uid="{F610A680-FDA1-4CF1-8C81-7BACE0B4340E}"/>
    <cellStyle name="showPercentage 16 15" xfId="30790" xr:uid="{3244F57C-FD27-4353-A00E-2F60DE933A2C}"/>
    <cellStyle name="showPercentage 16 2" xfId="30791" xr:uid="{F2AFCF4D-AD31-4B16-8764-BD0D85C295C9}"/>
    <cellStyle name="showPercentage 16 2 2" xfId="30792" xr:uid="{A41FF1D6-3AB8-492B-AFD3-0A9084A10579}"/>
    <cellStyle name="showPercentage 16 3" xfId="30793" xr:uid="{4503F11D-6C97-4E43-ADF0-2141C37E89A5}"/>
    <cellStyle name="showPercentage 16 3 2" xfId="30794" xr:uid="{43935262-A6AF-4A1E-9D72-CFA96878A1D6}"/>
    <cellStyle name="showPercentage 16 4" xfId="30795" xr:uid="{27532EF4-D332-4B31-9E15-BB9F7F2FE347}"/>
    <cellStyle name="showPercentage 16 4 2" xfId="30796" xr:uid="{6A768633-E5CE-4083-8CDB-160B29896940}"/>
    <cellStyle name="showPercentage 16 5" xfId="30797" xr:uid="{911D57BA-87CC-4EDC-87A0-F1FDACF97FBA}"/>
    <cellStyle name="showPercentage 16 5 2" xfId="30798" xr:uid="{B5606C6C-7CD4-4F9B-AA55-5BE9E8EFC21A}"/>
    <cellStyle name="showPercentage 16 6" xfId="30799" xr:uid="{0F0AC643-108F-4128-8746-52351CFB08CE}"/>
    <cellStyle name="showPercentage 16 6 2" xfId="30800" xr:uid="{49E1794F-1844-49E2-A66B-5D704D872B60}"/>
    <cellStyle name="showPercentage 16 7" xfId="30801" xr:uid="{B8926641-20AE-4CF7-9151-A975C9A54F2E}"/>
    <cellStyle name="showPercentage 16 7 2" xfId="30802" xr:uid="{B2E97F12-5908-4480-8C91-1209007EC6DA}"/>
    <cellStyle name="showPercentage 16 8" xfId="30803" xr:uid="{74ADC09F-6770-4954-9F4A-FE5F5668D53B}"/>
    <cellStyle name="showPercentage 16 8 2" xfId="30804" xr:uid="{59916D61-EA35-46C5-BA8A-D23F3DE6A7CF}"/>
    <cellStyle name="showPercentage 16 9" xfId="30805" xr:uid="{9C721EF5-F360-4983-909B-1578B2BD1D62}"/>
    <cellStyle name="showPercentage 16 9 2" xfId="30806" xr:uid="{6F039F46-873D-493D-AF8B-0ADAC9B8F1A0}"/>
    <cellStyle name="showPercentage 17" xfId="30807" xr:uid="{D1D2A624-5A5D-456E-889E-051EE3FD1688}"/>
    <cellStyle name="showPercentage 17 10" xfId="30808" xr:uid="{0ADBA245-EDFE-4EFB-B1F0-A86311EDD5B8}"/>
    <cellStyle name="showPercentage 17 10 2" xfId="30809" xr:uid="{38ACE674-61E2-4607-93FA-98048D7DBA2A}"/>
    <cellStyle name="showPercentage 17 11" xfId="30810" xr:uid="{66ED5B6D-517E-462D-B1FA-57C116063621}"/>
    <cellStyle name="showPercentage 17 11 2" xfId="30811" xr:uid="{7557DD25-7A9C-4AF3-B14F-DA59163A2A90}"/>
    <cellStyle name="showPercentage 17 12" xfId="30812" xr:uid="{8BD16F00-692B-4D15-92B9-47016D9F28D9}"/>
    <cellStyle name="showPercentage 17 12 2" xfId="30813" xr:uid="{C45F0B76-F6AD-4FC0-94A3-542CF350FAD6}"/>
    <cellStyle name="showPercentage 17 13" xfId="30814" xr:uid="{10AAD1B6-21E4-40EB-849F-75D5BFC16EC6}"/>
    <cellStyle name="showPercentage 17 13 2" xfId="30815" xr:uid="{AF3895DF-8994-4ECC-B91B-078F03DD4966}"/>
    <cellStyle name="showPercentage 17 14" xfId="30816" xr:uid="{563ECF8C-89F6-41BD-BFA2-78BD37BE9438}"/>
    <cellStyle name="showPercentage 17 14 2" xfId="30817" xr:uid="{E0A0B998-F07E-4A13-868D-C7450BD1D03D}"/>
    <cellStyle name="showPercentage 17 15" xfId="30818" xr:uid="{0DA0353C-5D7A-48DB-BBFB-257C4904B4AD}"/>
    <cellStyle name="showPercentage 17 2" xfId="30819" xr:uid="{E04B4F64-CC92-45FC-A6B3-7CED325FACF5}"/>
    <cellStyle name="showPercentage 17 2 2" xfId="30820" xr:uid="{39DA7A4B-60D1-4426-80F5-B4BAD66FA768}"/>
    <cellStyle name="showPercentage 17 3" xfId="30821" xr:uid="{FD4A5D44-FAB7-4A68-9C34-CBE1A55767AE}"/>
    <cellStyle name="showPercentage 17 3 2" xfId="30822" xr:uid="{D587C95E-8015-4222-B777-8B62B754730A}"/>
    <cellStyle name="showPercentage 17 4" xfId="30823" xr:uid="{C4C0F0A8-E3B4-42A9-9D22-F52DE00EF9DF}"/>
    <cellStyle name="showPercentage 17 4 2" xfId="30824" xr:uid="{BCD88BD9-22E3-48E3-B1EA-FBB36142357E}"/>
    <cellStyle name="showPercentage 17 5" xfId="30825" xr:uid="{A57FF2C4-057D-4841-8079-DF3825E39C35}"/>
    <cellStyle name="showPercentage 17 5 2" xfId="30826" xr:uid="{A99EB2AB-EBB6-4A98-87A2-C0E009C88FF0}"/>
    <cellStyle name="showPercentage 17 6" xfId="30827" xr:uid="{63303361-6753-4EE2-9FF3-C768406EF76E}"/>
    <cellStyle name="showPercentage 17 6 2" xfId="30828" xr:uid="{09C85A73-D353-4B0B-80C6-C3FB744D9C61}"/>
    <cellStyle name="showPercentage 17 7" xfId="30829" xr:uid="{CD8F4258-12B1-44B2-B6F7-A5A2F907F360}"/>
    <cellStyle name="showPercentage 17 7 2" xfId="30830" xr:uid="{B90A8FE3-1B6C-4FE9-B91C-0A5EFF504032}"/>
    <cellStyle name="showPercentage 17 8" xfId="30831" xr:uid="{C6A1050F-2C40-4090-9ACE-565308C79BB9}"/>
    <cellStyle name="showPercentage 17 8 2" xfId="30832" xr:uid="{EA116950-BE63-41D5-9556-F5217FD39C72}"/>
    <cellStyle name="showPercentage 17 9" xfId="30833" xr:uid="{8ED7EEE8-7B4C-4CC1-BED2-61C59B4E8267}"/>
    <cellStyle name="showPercentage 17 9 2" xfId="30834" xr:uid="{508A1B4E-47E5-4ED1-9585-8F142AC772B5}"/>
    <cellStyle name="showPercentage 18" xfId="30835" xr:uid="{CE4F4C71-B968-461E-8DB4-BE1B6D4BA290}"/>
    <cellStyle name="showPercentage 18 10" xfId="30836" xr:uid="{9DE53424-B0E2-4313-869E-363D34C022FA}"/>
    <cellStyle name="showPercentage 18 10 2" xfId="30837" xr:uid="{123291E3-838D-40C2-BE78-CB0F5D7BA86F}"/>
    <cellStyle name="showPercentage 18 11" xfId="30838" xr:uid="{9F611685-0E47-4F4E-9240-66ADFC93A77C}"/>
    <cellStyle name="showPercentage 18 11 2" xfId="30839" xr:uid="{EB1F0224-D198-4BA4-9666-1CD159E90E28}"/>
    <cellStyle name="showPercentage 18 12" xfId="30840" xr:uid="{43E3ACEB-FF71-48FE-BF72-BC785496EB4B}"/>
    <cellStyle name="showPercentage 18 12 2" xfId="30841" xr:uid="{B1E4F091-500D-468F-80F4-672D6B66E83F}"/>
    <cellStyle name="showPercentage 18 13" xfId="30842" xr:uid="{182CEAD6-4669-40E0-8091-F4DD01B0592D}"/>
    <cellStyle name="showPercentage 18 13 2" xfId="30843" xr:uid="{CEFE2774-DF7C-40EC-A0C9-89EB4C28FBDC}"/>
    <cellStyle name="showPercentage 18 14" xfId="30844" xr:uid="{B703A254-CE20-459F-8FD0-D9C7B470E89A}"/>
    <cellStyle name="showPercentage 18 14 2" xfId="30845" xr:uid="{5AFA46F0-E89E-4503-944E-9A843265DA1B}"/>
    <cellStyle name="showPercentage 18 15" xfId="30846" xr:uid="{EA8A7A83-9AA7-4078-ABAD-2D2041C6F593}"/>
    <cellStyle name="showPercentage 18 2" xfId="30847" xr:uid="{1774D111-E6CB-4538-9AD8-A5328F62F969}"/>
    <cellStyle name="showPercentage 18 2 2" xfId="30848" xr:uid="{CC64166C-6C50-4323-842E-54030A6B303C}"/>
    <cellStyle name="showPercentage 18 3" xfId="30849" xr:uid="{32812219-0C03-4429-A388-8824C55760BD}"/>
    <cellStyle name="showPercentage 18 3 2" xfId="30850" xr:uid="{1D9EF0C2-FE7D-4385-BD58-AC9CD972AF02}"/>
    <cellStyle name="showPercentage 18 4" xfId="30851" xr:uid="{2078F13B-8BDD-478A-A663-B851C8E6046E}"/>
    <cellStyle name="showPercentage 18 4 2" xfId="30852" xr:uid="{51CCAF38-2DB8-418D-B2FF-0CB7DD535E70}"/>
    <cellStyle name="showPercentage 18 5" xfId="30853" xr:uid="{4FECBC87-6981-4D52-BE8E-472352797F8E}"/>
    <cellStyle name="showPercentage 18 5 2" xfId="30854" xr:uid="{EE3F7C25-3AC2-4F03-B4C0-B52D7040B28B}"/>
    <cellStyle name="showPercentage 18 6" xfId="30855" xr:uid="{C6AA220B-C4DF-42BA-B5F6-26299EBF5192}"/>
    <cellStyle name="showPercentage 18 6 2" xfId="30856" xr:uid="{015C3F89-9C46-4652-BE4F-4BB72D4B1B58}"/>
    <cellStyle name="showPercentage 18 7" xfId="30857" xr:uid="{D9C47FAE-9B77-410C-9793-F8DF96C195D9}"/>
    <cellStyle name="showPercentage 18 7 2" xfId="30858" xr:uid="{AC460F4B-5E39-414A-AAAE-B11A93A097E0}"/>
    <cellStyle name="showPercentage 18 8" xfId="30859" xr:uid="{5BCA7AE5-6236-433B-BC9B-2572936CAFEF}"/>
    <cellStyle name="showPercentage 18 8 2" xfId="30860" xr:uid="{39E999B2-7AB0-467A-8FB5-75FA38267651}"/>
    <cellStyle name="showPercentage 18 9" xfId="30861" xr:uid="{256D5C87-89FA-484C-BBFF-B4F2F59CBE37}"/>
    <cellStyle name="showPercentage 18 9 2" xfId="30862" xr:uid="{7D9CE41D-A735-454C-BADD-E038A901BF00}"/>
    <cellStyle name="showPercentage 19" xfId="30863" xr:uid="{F64E55C1-99ED-4C2E-92EA-0AE2AE5D14A2}"/>
    <cellStyle name="showPercentage 19 10" xfId="30864" xr:uid="{686D5F24-279C-4917-B152-4017E1EA394C}"/>
    <cellStyle name="showPercentage 19 10 2" xfId="30865" xr:uid="{BF4BE9E2-C0E9-45C0-A57C-46D7E7D89A55}"/>
    <cellStyle name="showPercentage 19 11" xfId="30866" xr:uid="{C3A8ED35-692A-4C77-ACF2-E0F5AA149C5B}"/>
    <cellStyle name="showPercentage 19 11 2" xfId="30867" xr:uid="{21109540-64CA-44BB-865D-D2DDCA0DAFAF}"/>
    <cellStyle name="showPercentage 19 12" xfId="30868" xr:uid="{0D7D2BC8-BE53-4E5D-A62E-80DBEF8984F2}"/>
    <cellStyle name="showPercentage 19 12 2" xfId="30869" xr:uid="{A9B94D19-87CF-4E93-8F06-D9F4293498F6}"/>
    <cellStyle name="showPercentage 19 13" xfId="30870" xr:uid="{7AAC0C32-D5C8-4386-918B-AD977F04E4AC}"/>
    <cellStyle name="showPercentage 19 13 2" xfId="30871" xr:uid="{8E1335A2-DF70-4282-9BA4-31288A9B7B5E}"/>
    <cellStyle name="showPercentage 19 14" xfId="30872" xr:uid="{64365184-25D4-47CE-B2AA-DB63F364D715}"/>
    <cellStyle name="showPercentage 19 14 2" xfId="30873" xr:uid="{DF200BB4-EFC4-44B5-B2F5-97F1A0FF43BC}"/>
    <cellStyle name="showPercentage 19 15" xfId="30874" xr:uid="{6B82730C-DF32-4B48-8D2D-85C7CF2D3A33}"/>
    <cellStyle name="showPercentage 19 2" xfId="30875" xr:uid="{8BBACC66-E7E3-49A5-B498-E131D444E3AA}"/>
    <cellStyle name="showPercentage 19 2 2" xfId="30876" xr:uid="{D6B13322-CFB3-4861-A5AA-81D3739333B8}"/>
    <cellStyle name="showPercentage 19 3" xfId="30877" xr:uid="{840FF244-F724-4337-8A44-9A574D272680}"/>
    <cellStyle name="showPercentage 19 3 2" xfId="30878" xr:uid="{563E59D8-6338-4CE4-A1D9-AFA67AD0AEC3}"/>
    <cellStyle name="showPercentage 19 4" xfId="30879" xr:uid="{2918BB40-8C5A-4D0E-AD63-D83A280EDCF8}"/>
    <cellStyle name="showPercentage 19 4 2" xfId="30880" xr:uid="{651D15F6-AB36-48DF-8A08-BFA3896D0B76}"/>
    <cellStyle name="showPercentage 19 5" xfId="30881" xr:uid="{2613EF6E-EE0C-4C1F-8DE5-AC90616F84A4}"/>
    <cellStyle name="showPercentage 19 5 2" xfId="30882" xr:uid="{4185548A-98E5-4976-9C04-C41BA27BF7CC}"/>
    <cellStyle name="showPercentage 19 6" xfId="30883" xr:uid="{F2E68C92-D3E2-44FB-A98B-44FCD1AB3EEE}"/>
    <cellStyle name="showPercentage 19 6 2" xfId="30884" xr:uid="{503FFA68-9326-48FC-85BE-39601B986495}"/>
    <cellStyle name="showPercentage 19 7" xfId="30885" xr:uid="{BDDC5244-7936-4393-8205-AC4BCDD10E84}"/>
    <cellStyle name="showPercentage 19 7 2" xfId="30886" xr:uid="{6B4288D8-09DF-411D-AD76-3631A98F651F}"/>
    <cellStyle name="showPercentage 19 8" xfId="30887" xr:uid="{9A471E54-9777-4072-B0C6-FA5922FE5971}"/>
    <cellStyle name="showPercentage 19 8 2" xfId="30888" xr:uid="{2A443879-D87B-48AD-9519-F133A1C7CE55}"/>
    <cellStyle name="showPercentage 19 9" xfId="30889" xr:uid="{8E70C33B-120B-40FF-ACF1-71F9489F5851}"/>
    <cellStyle name="showPercentage 19 9 2" xfId="30890" xr:uid="{4D8EF5CA-792F-4F3B-BC5D-9BAF53247DF8}"/>
    <cellStyle name="showPercentage 2" xfId="30891" xr:uid="{02D23B46-D84D-490F-92EB-7F241D00045A}"/>
    <cellStyle name="showPercentage 2 10" xfId="30892" xr:uid="{F8386797-BF40-4B5B-A60E-A239EB31F9BA}"/>
    <cellStyle name="showPercentage 2 10 2" xfId="30893" xr:uid="{3B7E1371-CD37-448E-9428-F8A12B2056B0}"/>
    <cellStyle name="showPercentage 2 11" xfId="30894" xr:uid="{29AA4066-0F4C-4516-B3FA-C993D43A719C}"/>
    <cellStyle name="showPercentage 2 11 2" xfId="30895" xr:uid="{FB012F27-3198-48AC-B08E-D934CBEDA1FA}"/>
    <cellStyle name="showPercentage 2 12" xfId="30896" xr:uid="{FA6BF106-6EF8-426B-A7BA-55F862E9038D}"/>
    <cellStyle name="showPercentage 2 12 2" xfId="30897" xr:uid="{9787743A-1783-4487-99D6-C984CDC2B0B7}"/>
    <cellStyle name="showPercentage 2 13" xfId="30898" xr:uid="{76ED601F-DA51-43FA-A720-F48068FFB815}"/>
    <cellStyle name="showPercentage 2 13 2" xfId="30899" xr:uid="{A849C9D5-3A59-4D74-B1C1-77F4D924D9D5}"/>
    <cellStyle name="showPercentage 2 14" xfId="30900" xr:uid="{24D20A35-889C-41A9-9D7C-63F012999B02}"/>
    <cellStyle name="showPercentage 2 14 2" xfId="30901" xr:uid="{6D8E1A88-F53C-46DA-9663-4213122990DD}"/>
    <cellStyle name="showPercentage 2 15" xfId="30902" xr:uid="{27B9291B-17F4-4D10-9F9D-0B023AA2D9E4}"/>
    <cellStyle name="showPercentage 2 2" xfId="30903" xr:uid="{A235B5EB-464A-49AD-88E1-6BF020339340}"/>
    <cellStyle name="showPercentage 2 2 2" xfId="30904" xr:uid="{6A32BF19-5235-410D-8A0E-AC73F4EAFA2F}"/>
    <cellStyle name="showPercentage 2 3" xfId="30905" xr:uid="{677A3030-13FD-4265-858E-569CEDDA22D9}"/>
    <cellStyle name="showPercentage 2 3 2" xfId="30906" xr:uid="{DA13113F-1C57-487F-99CF-761901A37AD9}"/>
    <cellStyle name="showPercentage 2 4" xfId="30907" xr:uid="{1FC1BE6D-8C40-4947-B43C-F62DA73A84B3}"/>
    <cellStyle name="showPercentage 2 4 2" xfId="30908" xr:uid="{5B8B6F44-48CB-4A8B-8B35-142D48F40812}"/>
    <cellStyle name="showPercentage 2 5" xfId="30909" xr:uid="{4125D0FC-32EF-4250-B153-24EAD129C44E}"/>
    <cellStyle name="showPercentage 2 5 2" xfId="30910" xr:uid="{8811578F-118B-40C3-B889-8B64406C7519}"/>
    <cellStyle name="showPercentage 2 6" xfId="30911" xr:uid="{F1F31F95-138F-490D-881A-956ED4858D0E}"/>
    <cellStyle name="showPercentage 2 6 2" xfId="30912" xr:uid="{572994B0-F300-420C-85B6-89C0A7CE1402}"/>
    <cellStyle name="showPercentage 2 7" xfId="30913" xr:uid="{115B3FC5-66F6-4C2E-97C2-125BA3136F24}"/>
    <cellStyle name="showPercentage 2 7 2" xfId="30914" xr:uid="{610C407A-DD16-4779-A4A6-4ECC45D225C5}"/>
    <cellStyle name="showPercentage 2 8" xfId="30915" xr:uid="{6F60B82F-CF80-4DDA-AF90-CB3A6E21A871}"/>
    <cellStyle name="showPercentage 2 8 2" xfId="30916" xr:uid="{ECDF41C9-B512-4A3D-97F8-615A98ECEB55}"/>
    <cellStyle name="showPercentage 2 9" xfId="30917" xr:uid="{5A5C5D71-46B6-49D0-BE36-9B980EC4553F}"/>
    <cellStyle name="showPercentage 2 9 2" xfId="30918" xr:uid="{6BBFFE42-4457-42FA-809E-74ECECCDC569}"/>
    <cellStyle name="showPercentage 20" xfId="30919" xr:uid="{DE56DEAA-A483-47B2-AEE1-61809AC635DE}"/>
    <cellStyle name="showPercentage 20 10" xfId="30920" xr:uid="{7C686E35-BE13-472A-A9FF-DD6B192D0530}"/>
    <cellStyle name="showPercentage 20 10 2" xfId="30921" xr:uid="{89827061-611D-4331-9BDF-3FFCE82F37A9}"/>
    <cellStyle name="showPercentage 20 11" xfId="30922" xr:uid="{F5111433-860C-4F03-92F4-235599C853A9}"/>
    <cellStyle name="showPercentage 20 11 2" xfId="30923" xr:uid="{392624AD-1A99-4FB0-8E05-4234141B3524}"/>
    <cellStyle name="showPercentage 20 12" xfId="30924" xr:uid="{44617972-19A1-4981-915E-F7AABA9F1B6B}"/>
    <cellStyle name="showPercentage 20 12 2" xfId="30925" xr:uid="{42DB800D-2ED2-4B9A-B1BF-712D7F10EB14}"/>
    <cellStyle name="showPercentage 20 13" xfId="30926" xr:uid="{A50A4ECE-6E7F-4F89-BF90-A6E36CCAB51E}"/>
    <cellStyle name="showPercentage 20 13 2" xfId="30927" xr:uid="{201403F7-E83A-4BD0-B99E-679C0BC7895C}"/>
    <cellStyle name="showPercentage 20 14" xfId="30928" xr:uid="{1A0F0424-2208-4B1F-ABA6-F423E1F0643F}"/>
    <cellStyle name="showPercentage 20 14 2" xfId="30929" xr:uid="{988C2509-59AB-4669-971B-30D3DB6BCDB8}"/>
    <cellStyle name="showPercentage 20 15" xfId="30930" xr:uid="{630AF6C5-59DE-4C2E-A688-EDBF986DA85E}"/>
    <cellStyle name="showPercentage 20 2" xfId="30931" xr:uid="{A393E1F5-FFF8-47A2-A17D-0DFE69E9B4E9}"/>
    <cellStyle name="showPercentage 20 2 2" xfId="30932" xr:uid="{2F5463E8-4CA2-4AF3-837D-36135746CA6C}"/>
    <cellStyle name="showPercentage 20 3" xfId="30933" xr:uid="{4883B8FF-CF10-4FA4-9157-43A5A10AD557}"/>
    <cellStyle name="showPercentage 20 3 2" xfId="30934" xr:uid="{C2230A75-791A-4708-9283-DACA78076C82}"/>
    <cellStyle name="showPercentage 20 4" xfId="30935" xr:uid="{8C2C0B73-71E1-4F0B-89D3-6A38CEE08A27}"/>
    <cellStyle name="showPercentage 20 4 2" xfId="30936" xr:uid="{0727DDAA-5C0C-4E83-A58D-E1DD8B3895FD}"/>
    <cellStyle name="showPercentage 20 5" xfId="30937" xr:uid="{04CB8F8F-8A49-47C6-A9A2-63858B3C7681}"/>
    <cellStyle name="showPercentage 20 5 2" xfId="30938" xr:uid="{5576A59D-414D-49B7-BE00-A7CA47B7A9D1}"/>
    <cellStyle name="showPercentage 20 6" xfId="30939" xr:uid="{7E9FDBF1-F8C2-477C-A04C-2DB93D5635D1}"/>
    <cellStyle name="showPercentage 20 6 2" xfId="30940" xr:uid="{F04A8DC1-D103-424D-8088-7D277602E5C1}"/>
    <cellStyle name="showPercentage 20 7" xfId="30941" xr:uid="{8E064625-E588-4FBA-B0D9-C6C00BAD4B35}"/>
    <cellStyle name="showPercentage 20 7 2" xfId="30942" xr:uid="{C71F9A36-8AF0-4840-AE3E-AED33C37D239}"/>
    <cellStyle name="showPercentage 20 8" xfId="30943" xr:uid="{6AF8F2DC-05B6-413C-B3C3-92E88127AC2C}"/>
    <cellStyle name="showPercentage 20 8 2" xfId="30944" xr:uid="{D732B0EA-223F-42D6-9561-BDF592A43CFC}"/>
    <cellStyle name="showPercentage 20 9" xfId="30945" xr:uid="{70311DFF-E057-4716-BAA8-F31BAAD29B8B}"/>
    <cellStyle name="showPercentage 20 9 2" xfId="30946" xr:uid="{229AB858-4371-498D-A759-AB2ED6754494}"/>
    <cellStyle name="showPercentage 21" xfId="30947" xr:uid="{417203EC-0378-4BBE-90A7-8669CE24237B}"/>
    <cellStyle name="showPercentage 21 10" xfId="30948" xr:uid="{A1AA057D-D94A-4662-A52B-781964D31E26}"/>
    <cellStyle name="showPercentage 21 10 2" xfId="30949" xr:uid="{8F9AAAB6-65FF-4F6C-88A7-C50AFF7E2314}"/>
    <cellStyle name="showPercentage 21 11" xfId="30950" xr:uid="{4C463476-9C53-47A1-AE69-1F52918801F1}"/>
    <cellStyle name="showPercentage 21 11 2" xfId="30951" xr:uid="{C0E33AC8-B2C8-42C8-A56D-2560F32E7C4B}"/>
    <cellStyle name="showPercentage 21 12" xfId="30952" xr:uid="{889604F2-1B0F-46C1-B74B-F524E90B898C}"/>
    <cellStyle name="showPercentage 21 12 2" xfId="30953" xr:uid="{C43EF852-940F-491D-8953-DAB93699F3B6}"/>
    <cellStyle name="showPercentage 21 13" xfId="30954" xr:uid="{9D4BBE48-E610-4707-B23C-7075363FA15D}"/>
    <cellStyle name="showPercentage 21 13 2" xfId="30955" xr:uid="{24D6A6CC-ABE9-49D4-97EE-C02BE9430F37}"/>
    <cellStyle name="showPercentage 21 14" xfId="30956" xr:uid="{9622D8C4-0FAF-406A-8E72-EBE39E34A422}"/>
    <cellStyle name="showPercentage 21 14 2" xfId="30957" xr:uid="{53094A8B-C23F-4C5E-9366-8D024AA61480}"/>
    <cellStyle name="showPercentage 21 15" xfId="30958" xr:uid="{37921777-CB28-4C72-AA75-AD61B2FE0056}"/>
    <cellStyle name="showPercentage 21 2" xfId="30959" xr:uid="{E7E0BDA7-01E2-4D83-AAC3-84148CCC09C4}"/>
    <cellStyle name="showPercentage 21 2 2" xfId="30960" xr:uid="{D78FE1B9-19B5-458F-845C-C581F52730B6}"/>
    <cellStyle name="showPercentage 21 3" xfId="30961" xr:uid="{552F582C-AA8E-4601-9D77-9210A79E221F}"/>
    <cellStyle name="showPercentage 21 3 2" xfId="30962" xr:uid="{D07CB984-F961-4EC7-AC6E-4DD57AEAFEB3}"/>
    <cellStyle name="showPercentage 21 4" xfId="30963" xr:uid="{A39E980C-AAB0-498A-87E4-49E22586D770}"/>
    <cellStyle name="showPercentage 21 4 2" xfId="30964" xr:uid="{8E368B0B-B5A7-4623-A1BC-F67AE03EEF89}"/>
    <cellStyle name="showPercentage 21 5" xfId="30965" xr:uid="{A9774F83-AA62-4E1D-B0C9-8A44830CA4FF}"/>
    <cellStyle name="showPercentage 21 5 2" xfId="30966" xr:uid="{1A1E9B39-F7E7-492A-9D9A-05D965BFF75E}"/>
    <cellStyle name="showPercentage 21 6" xfId="30967" xr:uid="{157158C3-E1E2-4287-91F6-9FEA4D53814E}"/>
    <cellStyle name="showPercentage 21 6 2" xfId="30968" xr:uid="{C04F70AA-5FA4-4602-A4EC-EB14A57E1418}"/>
    <cellStyle name="showPercentage 21 7" xfId="30969" xr:uid="{78EE5E5D-5E17-417C-A8C1-E7C60DB84CE2}"/>
    <cellStyle name="showPercentage 21 7 2" xfId="30970" xr:uid="{94F5213B-057F-4382-8A49-5D065BCF70B3}"/>
    <cellStyle name="showPercentage 21 8" xfId="30971" xr:uid="{DB8A71A9-D1D1-4F74-86AA-1A0E7ED74735}"/>
    <cellStyle name="showPercentage 21 8 2" xfId="30972" xr:uid="{4BB3CBE1-8929-4A39-91A7-8A47BCDF2CEC}"/>
    <cellStyle name="showPercentage 21 9" xfId="30973" xr:uid="{060C4513-6E3C-4159-8235-010BB9363A69}"/>
    <cellStyle name="showPercentage 21 9 2" xfId="30974" xr:uid="{C2660876-B163-4969-9BB3-1D8D966994E1}"/>
    <cellStyle name="showPercentage 22" xfId="30975" xr:uid="{6629C90E-D1FC-4672-899D-CAE1C0B311CF}"/>
    <cellStyle name="showPercentage 22 10" xfId="30976" xr:uid="{85CD7644-DD7D-49BF-B981-1518315EE7D5}"/>
    <cellStyle name="showPercentage 22 10 2" xfId="30977" xr:uid="{A2607C6F-7AD9-4DB6-9784-96354A008EBA}"/>
    <cellStyle name="showPercentage 22 11" xfId="30978" xr:uid="{E0A5CBA6-9FEB-404F-93D2-86082A8D7C5C}"/>
    <cellStyle name="showPercentage 22 11 2" xfId="30979" xr:uid="{44DB5C49-5768-4C1F-A2D1-43C1BDBE653F}"/>
    <cellStyle name="showPercentage 22 12" xfId="30980" xr:uid="{8744AAEA-65DA-46EE-9E70-BFF2F8AB0D32}"/>
    <cellStyle name="showPercentage 22 12 2" xfId="30981" xr:uid="{CCC346BA-060A-4920-99D0-FA07A3299428}"/>
    <cellStyle name="showPercentage 22 13" xfId="30982" xr:uid="{145982D7-15FC-4BF8-834A-A7481E16852D}"/>
    <cellStyle name="showPercentage 22 13 2" xfId="30983" xr:uid="{03FC6642-47D4-441B-A4D6-7B78BC11C7FF}"/>
    <cellStyle name="showPercentage 22 14" xfId="30984" xr:uid="{8BF7701A-2049-4715-B0DA-9088DD0BEBBF}"/>
    <cellStyle name="showPercentage 22 14 2" xfId="30985" xr:uid="{0137FDDF-4134-466E-8916-786C7111BABE}"/>
    <cellStyle name="showPercentage 22 15" xfId="30986" xr:uid="{04D0DA6C-C415-451F-AB0C-FF852FA36537}"/>
    <cellStyle name="showPercentage 22 2" xfId="30987" xr:uid="{87278BBB-D2E5-4C90-A895-6304FC880DFB}"/>
    <cellStyle name="showPercentage 22 2 2" xfId="30988" xr:uid="{D4E20663-AEF3-4137-8578-20FFC17B2332}"/>
    <cellStyle name="showPercentage 22 3" xfId="30989" xr:uid="{5E13BBD5-0159-455B-B60C-0DF5F26D1488}"/>
    <cellStyle name="showPercentage 22 3 2" xfId="30990" xr:uid="{1AD30ECB-C198-4DA3-8353-0299A39002B4}"/>
    <cellStyle name="showPercentage 22 4" xfId="30991" xr:uid="{E5CA5F24-D24B-471B-AE96-51E55A0D6AE1}"/>
    <cellStyle name="showPercentage 22 4 2" xfId="30992" xr:uid="{265F57B8-9FD0-4699-B6A9-3B28F8C14C3D}"/>
    <cellStyle name="showPercentage 22 5" xfId="30993" xr:uid="{BE3CED65-A59E-4F4D-94D2-F2A15393A2DC}"/>
    <cellStyle name="showPercentage 22 5 2" xfId="30994" xr:uid="{BC60D2F8-696F-4A56-AC2A-A48815061893}"/>
    <cellStyle name="showPercentage 22 6" xfId="30995" xr:uid="{026ECFB9-DEBE-42E8-8071-D4F05AA402F6}"/>
    <cellStyle name="showPercentage 22 6 2" xfId="30996" xr:uid="{226CBAF1-F5E1-4A99-842A-302EEBE72885}"/>
    <cellStyle name="showPercentage 22 7" xfId="30997" xr:uid="{AAA50913-7FAA-443D-9379-FD20D901FBDE}"/>
    <cellStyle name="showPercentage 22 7 2" xfId="30998" xr:uid="{8FFC9C4F-9051-4E9F-867B-0A6C9AD59570}"/>
    <cellStyle name="showPercentage 22 8" xfId="30999" xr:uid="{223CF155-DC84-443F-B107-05C3704180E9}"/>
    <cellStyle name="showPercentage 22 8 2" xfId="31000" xr:uid="{96E89DD2-8F16-43CC-9EBC-0665444F5E43}"/>
    <cellStyle name="showPercentage 22 9" xfId="31001" xr:uid="{0D0E135C-F872-46BA-AD34-1F7DD49E578E}"/>
    <cellStyle name="showPercentage 22 9 2" xfId="31002" xr:uid="{F29C548B-9276-486B-AE20-E896A1E1EF53}"/>
    <cellStyle name="showPercentage 23" xfId="31003" xr:uid="{C1C41330-F6F6-4304-83C7-6362A2AC8B86}"/>
    <cellStyle name="showPercentage 23 10" xfId="31004" xr:uid="{D4EA559B-3426-4BBC-BCCB-D291A6AADC09}"/>
    <cellStyle name="showPercentage 23 10 2" xfId="31005" xr:uid="{BCF4010A-5C52-4599-A2C9-B10937D37FBA}"/>
    <cellStyle name="showPercentage 23 11" xfId="31006" xr:uid="{2DF186AE-BD6E-4DC6-AE47-07E052D0BAA8}"/>
    <cellStyle name="showPercentage 23 11 2" xfId="31007" xr:uid="{9EAE67B1-D708-435F-8EB8-1CFC9DD76966}"/>
    <cellStyle name="showPercentage 23 12" xfId="31008" xr:uid="{D87055CA-26AB-49B3-83A1-F3B65930457F}"/>
    <cellStyle name="showPercentage 23 12 2" xfId="31009" xr:uid="{A51F64D1-72CB-4E9B-9420-432F569EA851}"/>
    <cellStyle name="showPercentage 23 13" xfId="31010" xr:uid="{76146879-4C6B-4236-A2CE-6593A0CBA155}"/>
    <cellStyle name="showPercentage 23 13 2" xfId="31011" xr:uid="{2D1D74CE-E843-4C53-8764-37BBB5C06CF1}"/>
    <cellStyle name="showPercentage 23 14" xfId="31012" xr:uid="{2E3723D1-DC95-4B05-AA10-7B23BF4F3DB6}"/>
    <cellStyle name="showPercentage 23 14 2" xfId="31013" xr:uid="{5CAF726F-E857-48AF-A3B6-91FCB6AFBF92}"/>
    <cellStyle name="showPercentage 23 15" xfId="31014" xr:uid="{890E491E-61E2-4FD8-ABC1-B2B2ECA61F07}"/>
    <cellStyle name="showPercentage 23 2" xfId="31015" xr:uid="{442F8972-94EA-4F1D-9F0E-2B7C5A10BE9D}"/>
    <cellStyle name="showPercentage 23 2 2" xfId="31016" xr:uid="{FBF8A434-C12B-4FB5-B23A-D7912CAD2570}"/>
    <cellStyle name="showPercentage 23 3" xfId="31017" xr:uid="{417736E6-92AB-4E1A-A67C-639FD000EEFB}"/>
    <cellStyle name="showPercentage 23 3 2" xfId="31018" xr:uid="{71AFCCAE-D271-493B-B711-CD247CE3FE08}"/>
    <cellStyle name="showPercentage 23 4" xfId="31019" xr:uid="{96F39068-D98A-4611-9281-EEE225DB21F8}"/>
    <cellStyle name="showPercentage 23 4 2" xfId="31020" xr:uid="{708ECCCE-8EE2-4155-ADC5-4B562C6A961A}"/>
    <cellStyle name="showPercentage 23 5" xfId="31021" xr:uid="{DC74FFC8-EB88-4C83-9C4E-B7D57B781AE3}"/>
    <cellStyle name="showPercentage 23 5 2" xfId="31022" xr:uid="{52B478A8-F565-4625-BC01-FB39B107DBA8}"/>
    <cellStyle name="showPercentage 23 6" xfId="31023" xr:uid="{10DF402E-7B22-47B5-9106-8138206042EF}"/>
    <cellStyle name="showPercentage 23 6 2" xfId="31024" xr:uid="{57624C6F-07CE-41C3-AD1C-D8B3C0435F81}"/>
    <cellStyle name="showPercentage 23 7" xfId="31025" xr:uid="{B591A2D7-F262-4182-95C0-388509DBEC50}"/>
    <cellStyle name="showPercentage 23 7 2" xfId="31026" xr:uid="{908F5E20-8811-45E5-B5FC-D4396A7955FE}"/>
    <cellStyle name="showPercentage 23 8" xfId="31027" xr:uid="{9081209E-F449-42A1-8D05-CC91AEE5B1C2}"/>
    <cellStyle name="showPercentage 23 8 2" xfId="31028" xr:uid="{CD6C6046-70E2-4E9A-9A6E-8CB752600A14}"/>
    <cellStyle name="showPercentage 23 9" xfId="31029" xr:uid="{A30A9A8A-50E7-45D7-B475-76EA1C8C591F}"/>
    <cellStyle name="showPercentage 23 9 2" xfId="31030" xr:uid="{152288BA-F737-4865-A369-7C891AC3CD10}"/>
    <cellStyle name="showPercentage 24" xfId="31031" xr:uid="{0348E817-EC23-47AB-9700-2B036E2A112E}"/>
    <cellStyle name="showPercentage 24 10" xfId="31032" xr:uid="{F1F5D7E9-2EF5-4B28-81EE-AFB2C9AE8553}"/>
    <cellStyle name="showPercentage 24 10 2" xfId="31033" xr:uid="{528716ED-9970-4086-AC00-D5167A6010B4}"/>
    <cellStyle name="showPercentage 24 11" xfId="31034" xr:uid="{1A517650-1FBF-45FF-8D5F-746B9FDF9222}"/>
    <cellStyle name="showPercentage 24 11 2" xfId="31035" xr:uid="{98A4148E-E427-411A-BF2A-87FFA7E5CF33}"/>
    <cellStyle name="showPercentage 24 12" xfId="31036" xr:uid="{AD1C38C6-71D4-4EDA-8046-302D080E60A1}"/>
    <cellStyle name="showPercentage 24 12 2" xfId="31037" xr:uid="{1CFA7020-C2EC-4B54-9329-0615B628D360}"/>
    <cellStyle name="showPercentage 24 13" xfId="31038" xr:uid="{5D0E217D-E908-4F0E-AE89-83FE23057B7E}"/>
    <cellStyle name="showPercentage 24 13 2" xfId="31039" xr:uid="{1C2C8B19-922E-4CC0-881D-84DD521D4329}"/>
    <cellStyle name="showPercentage 24 14" xfId="31040" xr:uid="{CFCC8401-F209-473B-AA45-A97240E03A37}"/>
    <cellStyle name="showPercentage 24 14 2" xfId="31041" xr:uid="{976C4B56-C16B-459A-AB0A-8CB59792E8CC}"/>
    <cellStyle name="showPercentage 24 15" xfId="31042" xr:uid="{251E3461-F618-4C86-A89F-F342CF5C8CA1}"/>
    <cellStyle name="showPercentage 24 2" xfId="31043" xr:uid="{2DB7B88F-3AD1-4555-9276-CFBE88909D83}"/>
    <cellStyle name="showPercentage 24 2 2" xfId="31044" xr:uid="{C1AAE4BA-6CF8-4BB5-AAC2-0F829E468672}"/>
    <cellStyle name="showPercentage 24 3" xfId="31045" xr:uid="{E70BD0F7-8CC8-4E45-96C6-00B8BEB3BDE5}"/>
    <cellStyle name="showPercentage 24 3 2" xfId="31046" xr:uid="{900F44E6-27F6-4CF1-BE03-9D7BF22CF0F8}"/>
    <cellStyle name="showPercentage 24 4" xfId="31047" xr:uid="{5A061A60-B114-4B65-9977-F3E229046949}"/>
    <cellStyle name="showPercentage 24 4 2" xfId="31048" xr:uid="{562DC7B4-AAC8-4AD1-A599-9B40118DD4CC}"/>
    <cellStyle name="showPercentage 24 5" xfId="31049" xr:uid="{1F0F9F10-52E9-4735-9231-EE1BFDFA105C}"/>
    <cellStyle name="showPercentage 24 5 2" xfId="31050" xr:uid="{CA2F35FC-4EC6-49DF-96AD-2CAFB70AC9A4}"/>
    <cellStyle name="showPercentage 24 6" xfId="31051" xr:uid="{FB9637F2-BCF2-47DF-9BBD-11DF0D58B227}"/>
    <cellStyle name="showPercentage 24 6 2" xfId="31052" xr:uid="{B2F4EDAE-C773-44FC-80E0-6990382F79C3}"/>
    <cellStyle name="showPercentage 24 7" xfId="31053" xr:uid="{6F496927-F6CD-4606-9953-26B9BEB96EAF}"/>
    <cellStyle name="showPercentage 24 7 2" xfId="31054" xr:uid="{0EA9A461-ABD2-4E2B-815E-9D145FB583BC}"/>
    <cellStyle name="showPercentage 24 8" xfId="31055" xr:uid="{F259EA30-7AAE-4CD0-82F0-2E62BB3BEC21}"/>
    <cellStyle name="showPercentage 24 8 2" xfId="31056" xr:uid="{8079E2AD-A1AE-4A92-94FA-478BF9F69006}"/>
    <cellStyle name="showPercentage 24 9" xfId="31057" xr:uid="{6E174879-E905-4B8C-B66E-DA8E05288ECE}"/>
    <cellStyle name="showPercentage 24 9 2" xfId="31058" xr:uid="{C846BB2A-EC0E-4A48-9CBB-54E0B8608260}"/>
    <cellStyle name="showPercentage 25" xfId="31059" xr:uid="{EB5FF06F-1910-480D-A529-BB1151210B74}"/>
    <cellStyle name="showPercentage 25 10" xfId="31060" xr:uid="{C24AB5A0-06ED-4353-B976-025A2941277D}"/>
    <cellStyle name="showPercentage 25 10 2" xfId="31061" xr:uid="{6F9C079F-B841-4409-A4A8-DC7BA945042D}"/>
    <cellStyle name="showPercentage 25 11" xfId="31062" xr:uid="{B967E044-1554-4E9B-8B40-4E80945FB019}"/>
    <cellStyle name="showPercentage 25 11 2" xfId="31063" xr:uid="{260E1467-45D2-4E53-B721-CA059FF10BDB}"/>
    <cellStyle name="showPercentage 25 12" xfId="31064" xr:uid="{ABBF72DF-1AEA-4B88-93FD-91E40AB59EA1}"/>
    <cellStyle name="showPercentage 25 12 2" xfId="31065" xr:uid="{223F0F2B-4772-4E75-BA31-C2245DF5DF14}"/>
    <cellStyle name="showPercentage 25 13" xfId="31066" xr:uid="{E62570B1-BF1D-499F-BA79-796028FABB4E}"/>
    <cellStyle name="showPercentage 25 13 2" xfId="31067" xr:uid="{1036A701-CFE8-418E-996B-870D6903890A}"/>
    <cellStyle name="showPercentage 25 14" xfId="31068" xr:uid="{52DC5663-9867-4165-B1F0-EBF22CDA78D3}"/>
    <cellStyle name="showPercentage 25 2" xfId="31069" xr:uid="{6CAFB606-BE70-45A4-B2DE-78B816D4129E}"/>
    <cellStyle name="showPercentage 25 2 2" xfId="31070" xr:uid="{D4320238-5358-4719-BCE0-8A64A1457646}"/>
    <cellStyle name="showPercentage 25 3" xfId="31071" xr:uid="{E0EEC6E0-C92E-4CBB-910C-9E349B4F8AED}"/>
    <cellStyle name="showPercentage 25 3 2" xfId="31072" xr:uid="{9C1D02A2-A582-4B03-A83B-AA437E964EDE}"/>
    <cellStyle name="showPercentage 25 4" xfId="31073" xr:uid="{9116C601-8B24-4573-8FE8-89363BAAA37B}"/>
    <cellStyle name="showPercentage 25 4 2" xfId="31074" xr:uid="{F021CA49-E3FE-4E65-BE1F-0FBFEF7E1D29}"/>
    <cellStyle name="showPercentage 25 5" xfId="31075" xr:uid="{B4588939-747E-445D-80C7-41D9A1037FAD}"/>
    <cellStyle name="showPercentage 25 5 2" xfId="31076" xr:uid="{A3C03558-E15A-4436-A0D3-5B0F6647DE7C}"/>
    <cellStyle name="showPercentage 25 6" xfId="31077" xr:uid="{85BE534A-70E4-4478-BC0D-EB1EB527FD3E}"/>
    <cellStyle name="showPercentage 25 6 2" xfId="31078" xr:uid="{54FDA641-27FC-43B8-B289-B0BF1C87AD67}"/>
    <cellStyle name="showPercentage 25 7" xfId="31079" xr:uid="{76A88DAE-5558-4100-8CA2-BCBEBF3C815B}"/>
    <cellStyle name="showPercentage 25 7 2" xfId="31080" xr:uid="{FBF6119F-F94F-480B-A064-47CF47DA0005}"/>
    <cellStyle name="showPercentage 25 8" xfId="31081" xr:uid="{68CC88A6-35FE-4031-927F-A0D36765AE29}"/>
    <cellStyle name="showPercentage 25 8 2" xfId="31082" xr:uid="{2F884DC0-7B78-4D23-9CD5-D31F93DDE2E6}"/>
    <cellStyle name="showPercentage 25 9" xfId="31083" xr:uid="{8AAA27E0-D26F-4BD1-BEC5-C389CD36BD68}"/>
    <cellStyle name="showPercentage 25 9 2" xfId="31084" xr:uid="{C07B5331-CE41-4C4F-B4E2-E0CBFBB7012F}"/>
    <cellStyle name="showPercentage 26" xfId="31085" xr:uid="{70809D86-E021-48B4-B2F4-A9E7873FCEAE}"/>
    <cellStyle name="showPercentage 26 10" xfId="31086" xr:uid="{DA694EFB-2E75-440A-AAC6-871C5EEAB693}"/>
    <cellStyle name="showPercentage 26 10 2" xfId="31087" xr:uid="{8E537843-6642-45E7-86C5-970CC471A3C1}"/>
    <cellStyle name="showPercentage 26 11" xfId="31088" xr:uid="{A9939837-03D4-428C-A25B-2827BADBCFDA}"/>
    <cellStyle name="showPercentage 26 11 2" xfId="31089" xr:uid="{55CAC9FE-FAC6-4B40-8B05-109E1C242996}"/>
    <cellStyle name="showPercentage 26 12" xfId="31090" xr:uid="{504AB308-DFDB-4AB4-9E65-82CBD5CA4588}"/>
    <cellStyle name="showPercentage 26 12 2" xfId="31091" xr:uid="{82F78BF3-CC45-4B9F-9E2D-D16BD389A55E}"/>
    <cellStyle name="showPercentage 26 13" xfId="31092" xr:uid="{D644F55C-7E6F-4FD3-AA25-7B2A3DC57B25}"/>
    <cellStyle name="showPercentage 26 13 2" xfId="31093" xr:uid="{F77D286F-729C-40C0-8B27-D5A74EE23708}"/>
    <cellStyle name="showPercentage 26 14" xfId="31094" xr:uid="{3BA7A604-6D6A-4921-BC09-27E0B84847A5}"/>
    <cellStyle name="showPercentage 26 2" xfId="31095" xr:uid="{98BCE82A-8AD8-48ED-B15B-AFC6CFED5AA6}"/>
    <cellStyle name="showPercentage 26 2 2" xfId="31096" xr:uid="{90C4F04F-E34C-484C-9E3C-9442140A6CAC}"/>
    <cellStyle name="showPercentage 26 3" xfId="31097" xr:uid="{36ED9101-5884-40A9-809A-F3EB8C80FC1A}"/>
    <cellStyle name="showPercentage 26 3 2" xfId="31098" xr:uid="{D7177841-C60A-471D-A0B0-79C9F599B163}"/>
    <cellStyle name="showPercentage 26 4" xfId="31099" xr:uid="{D2418B9D-CC52-48B7-B727-4B05A937CBB8}"/>
    <cellStyle name="showPercentage 26 4 2" xfId="31100" xr:uid="{DAA35746-279A-4755-9D07-81914BE2884D}"/>
    <cellStyle name="showPercentage 26 5" xfId="31101" xr:uid="{0B0B129B-FAB2-40DA-9B1E-BFA7B5ECED6D}"/>
    <cellStyle name="showPercentage 26 5 2" xfId="31102" xr:uid="{3CF60924-9E80-48DE-B323-A349500EA730}"/>
    <cellStyle name="showPercentage 26 6" xfId="31103" xr:uid="{97BB71A0-3182-4BD7-9DD3-AE94BE52A517}"/>
    <cellStyle name="showPercentage 26 6 2" xfId="31104" xr:uid="{7FE7156B-A186-4872-94F5-C887974A20CD}"/>
    <cellStyle name="showPercentage 26 7" xfId="31105" xr:uid="{B45F4C8F-CE72-4EE2-8095-E5FCE5325BB8}"/>
    <cellStyle name="showPercentage 26 7 2" xfId="31106" xr:uid="{E310D5DD-9679-4070-B5A7-F2B57F45495A}"/>
    <cellStyle name="showPercentage 26 8" xfId="31107" xr:uid="{823E1332-10C8-42A6-9308-5E3ECC53A638}"/>
    <cellStyle name="showPercentage 26 8 2" xfId="31108" xr:uid="{12B903F5-A28D-4B3A-8BBB-C689926ED622}"/>
    <cellStyle name="showPercentage 26 9" xfId="31109" xr:uid="{9B222DEB-BDDD-4546-8C01-4EF4BDFB61D0}"/>
    <cellStyle name="showPercentage 26 9 2" xfId="31110" xr:uid="{279EEA83-AA45-4976-BD6E-B741E82DEA63}"/>
    <cellStyle name="showPercentage 27" xfId="31111" xr:uid="{41412030-4205-41DB-8376-67779E97D1A6}"/>
    <cellStyle name="showPercentage 27 10" xfId="31112" xr:uid="{FA9E7A3C-CD4B-4BF5-8545-A94813001B10}"/>
    <cellStyle name="showPercentage 27 10 2" xfId="31113" xr:uid="{571DB110-9A69-4D05-87AB-92D6ED70C14D}"/>
    <cellStyle name="showPercentage 27 11" xfId="31114" xr:uid="{4CBB7E40-01AA-47B7-A2FF-618C429BE273}"/>
    <cellStyle name="showPercentage 27 11 2" xfId="31115" xr:uid="{7A6C4C70-1283-49D7-9B05-B9A73B7B5C47}"/>
    <cellStyle name="showPercentage 27 12" xfId="31116" xr:uid="{9EF1F0D5-BA71-49FB-ACB2-88ABA46FAE33}"/>
    <cellStyle name="showPercentage 27 12 2" xfId="31117" xr:uid="{2E6E325B-180F-4BF8-8FD1-8E1A51A4A2EF}"/>
    <cellStyle name="showPercentage 27 13" xfId="31118" xr:uid="{2B6F8F69-E8FD-4CA4-9BD1-5A3DBD0BD621}"/>
    <cellStyle name="showPercentage 27 13 2" xfId="31119" xr:uid="{68E5B340-AA68-453A-9E85-C32FDA17B429}"/>
    <cellStyle name="showPercentage 27 14" xfId="31120" xr:uid="{34C9269C-2AE6-4F51-A5CD-3B47DB709DB9}"/>
    <cellStyle name="showPercentage 27 2" xfId="31121" xr:uid="{0F834A75-A659-4C4F-BE44-AF82A49C42CD}"/>
    <cellStyle name="showPercentage 27 2 2" xfId="31122" xr:uid="{F5CF27C2-94F4-4A53-B3B7-FA3DAC422141}"/>
    <cellStyle name="showPercentage 27 3" xfId="31123" xr:uid="{2F347B60-C5FF-4ADB-AB44-0D72B46AC3A6}"/>
    <cellStyle name="showPercentage 27 3 2" xfId="31124" xr:uid="{B8E160C4-2A36-41C9-B752-1C243301C8C8}"/>
    <cellStyle name="showPercentage 27 4" xfId="31125" xr:uid="{A2E1D15F-67E7-40D8-937D-797C33458720}"/>
    <cellStyle name="showPercentage 27 4 2" xfId="31126" xr:uid="{6CC2B9D2-9050-41EC-9AD5-AD99CE160B8E}"/>
    <cellStyle name="showPercentage 27 5" xfId="31127" xr:uid="{B90C2ACE-8307-48D8-B0EC-9C85A753C599}"/>
    <cellStyle name="showPercentage 27 5 2" xfId="31128" xr:uid="{96FCA2F0-DF0F-43D1-A575-920C0775A8F7}"/>
    <cellStyle name="showPercentage 27 6" xfId="31129" xr:uid="{BE979A28-5A53-45BE-93A7-DE32E52978DF}"/>
    <cellStyle name="showPercentage 27 6 2" xfId="31130" xr:uid="{989F1209-89AC-4C94-8E9F-4AB3529A2F2B}"/>
    <cellStyle name="showPercentage 27 7" xfId="31131" xr:uid="{42F33E4F-FDCD-427E-977B-864143C39B0B}"/>
    <cellStyle name="showPercentage 27 7 2" xfId="31132" xr:uid="{5ADED121-D74F-4350-A8C1-B769891D8D75}"/>
    <cellStyle name="showPercentage 27 8" xfId="31133" xr:uid="{C7728ED9-0DC4-42AE-AB7B-7BA0D38633E6}"/>
    <cellStyle name="showPercentage 27 8 2" xfId="31134" xr:uid="{EC14C980-9BD6-4DA0-865E-5A1FFE568DC9}"/>
    <cellStyle name="showPercentage 27 9" xfId="31135" xr:uid="{E9EB0C00-5CE0-491C-BB52-CDD6375A5049}"/>
    <cellStyle name="showPercentage 27 9 2" xfId="31136" xr:uid="{A3029D74-0E9E-459B-AEA2-D64FFF5FB236}"/>
    <cellStyle name="showPercentage 28" xfId="31137" xr:uid="{5442AA5E-754E-4E49-A6CD-F4CE47B1802F}"/>
    <cellStyle name="showPercentage 28 10" xfId="31138" xr:uid="{A7418822-1328-4A31-9B54-835565C75989}"/>
    <cellStyle name="showPercentage 28 10 2" xfId="31139" xr:uid="{7BEF89EF-9A7C-4971-A9AF-48824693C004}"/>
    <cellStyle name="showPercentage 28 11" xfId="31140" xr:uid="{4D2D9CBE-51E3-4AD3-A99F-A59BCC6E73EA}"/>
    <cellStyle name="showPercentage 28 11 2" xfId="31141" xr:uid="{A70087AF-F241-4F01-9B4E-58ED4CB6E0D6}"/>
    <cellStyle name="showPercentage 28 12" xfId="31142" xr:uid="{8CEAD883-AC39-4CF3-8981-CD2BBE4B624A}"/>
    <cellStyle name="showPercentage 28 12 2" xfId="31143" xr:uid="{811D7849-E948-4DCC-B1DB-03CD8BD57D27}"/>
    <cellStyle name="showPercentage 28 13" xfId="31144" xr:uid="{3638677E-85A6-41FA-ADAF-AD66D0D19257}"/>
    <cellStyle name="showPercentage 28 13 2" xfId="31145" xr:uid="{B243562B-17C9-40F1-AE5A-9C1C7B6B47C4}"/>
    <cellStyle name="showPercentage 28 14" xfId="31146" xr:uid="{2EC0E4B9-6752-447C-9D7E-7872593324C3}"/>
    <cellStyle name="showPercentage 28 2" xfId="31147" xr:uid="{3AD6D166-AC27-4236-8B3B-41C1548ACF2A}"/>
    <cellStyle name="showPercentage 28 2 2" xfId="31148" xr:uid="{18E58351-C01A-4343-8599-12A45D41E7A2}"/>
    <cellStyle name="showPercentage 28 3" xfId="31149" xr:uid="{92421E68-0965-4A5B-B58D-8FD1CFB01929}"/>
    <cellStyle name="showPercentage 28 3 2" xfId="31150" xr:uid="{0B1D50C0-0B8D-4119-AD2B-431E93DF2B13}"/>
    <cellStyle name="showPercentage 28 4" xfId="31151" xr:uid="{967972F2-EFD7-4895-96D1-9E948B0ED232}"/>
    <cellStyle name="showPercentage 28 4 2" xfId="31152" xr:uid="{D8698419-4AD1-49AC-9607-473B1D2C75D4}"/>
    <cellStyle name="showPercentage 28 5" xfId="31153" xr:uid="{A20A8CB7-B22A-403F-AF49-A96730A303A6}"/>
    <cellStyle name="showPercentage 28 5 2" xfId="31154" xr:uid="{B9BEB660-5C9E-40FA-9DC1-7B165E8FE919}"/>
    <cellStyle name="showPercentage 28 6" xfId="31155" xr:uid="{280B9525-894F-48B1-AD8E-476E012639C0}"/>
    <cellStyle name="showPercentage 28 6 2" xfId="31156" xr:uid="{CFE505D7-ADEE-4850-B857-20A4F1780846}"/>
    <cellStyle name="showPercentage 28 7" xfId="31157" xr:uid="{DA5E711A-0D83-4657-945D-D6926CFA5F9C}"/>
    <cellStyle name="showPercentage 28 7 2" xfId="31158" xr:uid="{18D4743E-FC55-4F34-A796-7EA1596FCCBD}"/>
    <cellStyle name="showPercentage 28 8" xfId="31159" xr:uid="{BEA0AC89-DF23-4337-9D14-766E909893BC}"/>
    <cellStyle name="showPercentage 28 8 2" xfId="31160" xr:uid="{CD84BB22-6A23-4B1D-B6C5-D81B28F97BEC}"/>
    <cellStyle name="showPercentage 28 9" xfId="31161" xr:uid="{04A56497-178D-45C2-BBA9-E83ADD0D5DC5}"/>
    <cellStyle name="showPercentage 28 9 2" xfId="31162" xr:uid="{F70736AA-DA7D-4FE5-AE09-1C039F381109}"/>
    <cellStyle name="showPercentage 29" xfId="31163" xr:uid="{69CA638D-16D1-4FF0-9A78-89DEFE253C40}"/>
    <cellStyle name="showPercentage 29 10" xfId="31164" xr:uid="{125068E6-4764-44F1-A2A8-0E80E965C933}"/>
    <cellStyle name="showPercentage 29 10 2" xfId="31165" xr:uid="{19250DCC-8EE3-4402-83AD-906771A2912E}"/>
    <cellStyle name="showPercentage 29 11" xfId="31166" xr:uid="{7DCAFFE7-DFA3-4354-B7A0-A883B2A4CD65}"/>
    <cellStyle name="showPercentage 29 11 2" xfId="31167" xr:uid="{76B7A72F-DBB2-4490-8B3A-8A55B5611BD0}"/>
    <cellStyle name="showPercentage 29 12" xfId="31168" xr:uid="{C86818DB-433D-43A7-AEB2-B8F45F85BF87}"/>
    <cellStyle name="showPercentage 29 12 2" xfId="31169" xr:uid="{4A9FA021-44AB-45A1-8ADF-B1C1E3220010}"/>
    <cellStyle name="showPercentage 29 13" xfId="31170" xr:uid="{54E0FD01-0F0E-48EC-B956-CE60AEC797F7}"/>
    <cellStyle name="showPercentage 29 13 2" xfId="31171" xr:uid="{99352894-9DC2-4E83-B007-7A703D994428}"/>
    <cellStyle name="showPercentage 29 14" xfId="31172" xr:uid="{37596EF4-9CF0-4A06-A79C-6B2F2956D257}"/>
    <cellStyle name="showPercentage 29 2" xfId="31173" xr:uid="{B0F4493D-3F4A-4158-9CAE-951C65C69AB1}"/>
    <cellStyle name="showPercentage 29 2 2" xfId="31174" xr:uid="{DD6CE08D-56CD-4ADB-AFDB-875DC8FB6799}"/>
    <cellStyle name="showPercentage 29 3" xfId="31175" xr:uid="{9580C0B9-22CC-4362-BC5F-AF2F1055CB03}"/>
    <cellStyle name="showPercentage 29 3 2" xfId="31176" xr:uid="{7A9A8EC7-A94D-4CBC-A64F-AF3A74C5149A}"/>
    <cellStyle name="showPercentage 29 4" xfId="31177" xr:uid="{43493E8B-2E14-427C-9E2E-3553F8BE34DA}"/>
    <cellStyle name="showPercentage 29 4 2" xfId="31178" xr:uid="{31BC2F39-5F19-4E5D-8FDE-5B3BD93EABFC}"/>
    <cellStyle name="showPercentage 29 5" xfId="31179" xr:uid="{A77019F2-9823-4BFB-8A93-B2D402D0988A}"/>
    <cellStyle name="showPercentage 29 5 2" xfId="31180" xr:uid="{9CB1569A-C1C2-4CEF-AD6E-C116B77A887C}"/>
    <cellStyle name="showPercentage 29 6" xfId="31181" xr:uid="{1B3D0599-BDB6-436B-8438-A9440B48FC43}"/>
    <cellStyle name="showPercentage 29 6 2" xfId="31182" xr:uid="{392E7081-6706-4AD3-B272-501729B6FC70}"/>
    <cellStyle name="showPercentage 29 7" xfId="31183" xr:uid="{586E3335-4BC0-4A5C-9C75-A5E76D29AD05}"/>
    <cellStyle name="showPercentage 29 7 2" xfId="31184" xr:uid="{F03CB4D9-3363-4494-9F34-3EAB1D7F52CE}"/>
    <cellStyle name="showPercentage 29 8" xfId="31185" xr:uid="{F38EF10A-4A1C-4111-9DC9-339C405E80DE}"/>
    <cellStyle name="showPercentage 29 8 2" xfId="31186" xr:uid="{BB5DBC7D-C2B5-413B-A852-162C9381EFA6}"/>
    <cellStyle name="showPercentage 29 9" xfId="31187" xr:uid="{77B10FB7-4970-4A97-956D-49922A7EDBDC}"/>
    <cellStyle name="showPercentage 29 9 2" xfId="31188" xr:uid="{9DE95EE3-694B-4B43-BB3F-A7F1A85A94BC}"/>
    <cellStyle name="showPercentage 3" xfId="31189" xr:uid="{62C329F8-DBE4-44A0-9CDC-344C91B11C90}"/>
    <cellStyle name="showPercentage 3 10" xfId="31190" xr:uid="{CDDE7DAB-6CA7-4E15-8A39-DB99224F9DD2}"/>
    <cellStyle name="showPercentage 3 10 2" xfId="31191" xr:uid="{7A0F2D25-390F-43D1-86E3-1CE0F87F0A27}"/>
    <cellStyle name="showPercentage 3 11" xfId="31192" xr:uid="{B7CF44CA-2189-47E8-9F78-2BA2BBC77BBA}"/>
    <cellStyle name="showPercentage 3 11 2" xfId="31193" xr:uid="{7E5A522E-7A04-4602-8B52-0D2829638856}"/>
    <cellStyle name="showPercentage 3 12" xfId="31194" xr:uid="{6D86DB62-E0AE-438A-ADA1-F1CA7E626666}"/>
    <cellStyle name="showPercentage 3 12 2" xfId="31195" xr:uid="{E70E3E67-D628-40C4-A695-2070CCD83D16}"/>
    <cellStyle name="showPercentage 3 13" xfId="31196" xr:uid="{8F6B7FE5-1D2E-4AF1-9307-8F59AED414E6}"/>
    <cellStyle name="showPercentage 3 13 2" xfId="31197" xr:uid="{0D62D239-C92B-42FC-8841-5836DCD594F8}"/>
    <cellStyle name="showPercentage 3 14" xfId="31198" xr:uid="{507B2644-39D0-482B-8C74-BB15D0898A3D}"/>
    <cellStyle name="showPercentage 3 14 2" xfId="31199" xr:uid="{9E5DB505-4AC0-4CEF-A62F-657D57520093}"/>
    <cellStyle name="showPercentage 3 15" xfId="31200" xr:uid="{08F24454-76CE-4EE0-AC4C-9AB1A87A76FF}"/>
    <cellStyle name="showPercentage 3 2" xfId="31201" xr:uid="{60F3EFA8-B33D-45D5-87AF-C924E12B74DF}"/>
    <cellStyle name="showPercentage 3 2 2" xfId="31202" xr:uid="{B836A0D9-C0C1-466B-B439-0C3365B3A663}"/>
    <cellStyle name="showPercentage 3 3" xfId="31203" xr:uid="{3EABF4B4-A5DD-497E-BCA1-C3E2F4EDE02A}"/>
    <cellStyle name="showPercentage 3 3 2" xfId="31204" xr:uid="{CA95EF05-015E-4D10-9416-D7309F10AF12}"/>
    <cellStyle name="showPercentage 3 4" xfId="31205" xr:uid="{86C64B8B-56F9-4213-8686-3525CA8B73EE}"/>
    <cellStyle name="showPercentage 3 4 2" xfId="31206" xr:uid="{E958850E-89E3-4407-9625-375CD743CA24}"/>
    <cellStyle name="showPercentage 3 5" xfId="31207" xr:uid="{050BD9D0-717B-42C5-8B69-F6BA7C9EAF55}"/>
    <cellStyle name="showPercentage 3 5 2" xfId="31208" xr:uid="{A7B99E58-AEB1-46D1-8C5B-9345B52DD21E}"/>
    <cellStyle name="showPercentage 3 6" xfId="31209" xr:uid="{9A9CBD2B-1B51-490A-BB4F-29AE068B5517}"/>
    <cellStyle name="showPercentage 3 6 2" xfId="31210" xr:uid="{95532DE6-EE07-46F5-A9D8-1E6858B69AF9}"/>
    <cellStyle name="showPercentage 3 7" xfId="31211" xr:uid="{F15EA6AD-4D37-4BBF-948F-2EB01BFB4C68}"/>
    <cellStyle name="showPercentage 3 7 2" xfId="31212" xr:uid="{AE145711-2C48-48ED-9284-EC4BCA7A35ED}"/>
    <cellStyle name="showPercentage 3 8" xfId="31213" xr:uid="{899DB8B7-67B9-4FAC-A502-C80B7E56DEE7}"/>
    <cellStyle name="showPercentage 3 8 2" xfId="31214" xr:uid="{9D86A1CD-82D2-4BCE-A054-ABFE1C7BF7B8}"/>
    <cellStyle name="showPercentage 3 9" xfId="31215" xr:uid="{D9079EA2-DEC3-465B-8855-31E4FA9EC148}"/>
    <cellStyle name="showPercentage 3 9 2" xfId="31216" xr:uid="{4AB2931E-599F-4831-B64E-F850747F6FB9}"/>
    <cellStyle name="showPercentage 30" xfId="31217" xr:uid="{A2CC3EEE-87F3-445D-91BA-0C3CA9718153}"/>
    <cellStyle name="showPercentage 30 10" xfId="31218" xr:uid="{E2A89C4A-D77B-4781-974E-5F67EF20216F}"/>
    <cellStyle name="showPercentage 30 10 2" xfId="31219" xr:uid="{9F20383B-2C25-46BB-8E15-496E77E405AF}"/>
    <cellStyle name="showPercentage 30 11" xfId="31220" xr:uid="{330EBA72-401D-472A-8C59-36367BAF7568}"/>
    <cellStyle name="showPercentage 30 11 2" xfId="31221" xr:uid="{C424E1F9-AE6C-4616-9D46-C8D07423C700}"/>
    <cellStyle name="showPercentage 30 12" xfId="31222" xr:uid="{DD6B94A9-A880-4027-AAC1-5C374C0F1781}"/>
    <cellStyle name="showPercentage 30 12 2" xfId="31223" xr:uid="{9C166D95-A3F3-4C5B-BCB4-F1D48998B6F5}"/>
    <cellStyle name="showPercentage 30 13" xfId="31224" xr:uid="{4DF1D6BF-89A7-4898-9D1B-FDC53601102F}"/>
    <cellStyle name="showPercentage 30 13 2" xfId="31225" xr:uid="{37A8025B-4D6D-444B-92BE-C587B2822747}"/>
    <cellStyle name="showPercentage 30 14" xfId="31226" xr:uid="{818D11B6-3646-48A1-91A2-4D6594A3DA93}"/>
    <cellStyle name="showPercentage 30 2" xfId="31227" xr:uid="{E04A463D-8D63-49EC-AF73-8C912797446E}"/>
    <cellStyle name="showPercentage 30 2 2" xfId="31228" xr:uid="{235FF15C-37D7-4ADE-92FB-FF10A0B99E71}"/>
    <cellStyle name="showPercentage 30 3" xfId="31229" xr:uid="{C2E84BF4-C841-4F5E-9B39-148806E32B6B}"/>
    <cellStyle name="showPercentage 30 3 2" xfId="31230" xr:uid="{9764643D-01BA-4531-91B4-8D23581293CE}"/>
    <cellStyle name="showPercentage 30 4" xfId="31231" xr:uid="{0A95ED2B-9ED0-410D-85D9-4AFA0C37B7DB}"/>
    <cellStyle name="showPercentage 30 4 2" xfId="31232" xr:uid="{D51D9F08-3A18-4F4A-A39A-7DD4AC2CCFF0}"/>
    <cellStyle name="showPercentage 30 5" xfId="31233" xr:uid="{6B992923-4C25-4E38-A62F-BEEC1AD88305}"/>
    <cellStyle name="showPercentage 30 5 2" xfId="31234" xr:uid="{3C622FC6-4E5B-4F95-AD73-28DC7AB8D995}"/>
    <cellStyle name="showPercentage 30 6" xfId="31235" xr:uid="{2CD48985-B0A4-44E0-8EF8-C56B4CB545B3}"/>
    <cellStyle name="showPercentage 30 6 2" xfId="31236" xr:uid="{ED0D7DBE-9261-4CE5-AEC1-E58206F98251}"/>
    <cellStyle name="showPercentage 30 7" xfId="31237" xr:uid="{7A4A49B2-68D6-412B-AAAB-187902593B82}"/>
    <cellStyle name="showPercentage 30 7 2" xfId="31238" xr:uid="{EF3E093C-127E-41FD-B2C3-DF230F36D346}"/>
    <cellStyle name="showPercentage 30 8" xfId="31239" xr:uid="{8DC61B51-DBF6-48B6-B678-604CDE310392}"/>
    <cellStyle name="showPercentage 30 8 2" xfId="31240" xr:uid="{FD7558FF-AFE6-4C6F-8B9E-CCA69C01D909}"/>
    <cellStyle name="showPercentage 30 9" xfId="31241" xr:uid="{533AF0A0-D1BA-413B-81B8-82E9F1B67469}"/>
    <cellStyle name="showPercentage 30 9 2" xfId="31242" xr:uid="{0C62AF23-45F5-436E-8D47-16BEC80FF64A}"/>
    <cellStyle name="showPercentage 31" xfId="31243" xr:uid="{92268402-02A3-41DB-8B0B-7B775B537356}"/>
    <cellStyle name="showPercentage 31 10" xfId="31244" xr:uid="{6CA86423-3046-4FCB-BA2F-CD018C7F2CEB}"/>
    <cellStyle name="showPercentage 31 10 2" xfId="31245" xr:uid="{102ED650-C3D6-44CA-96A5-D048462F5792}"/>
    <cellStyle name="showPercentage 31 11" xfId="31246" xr:uid="{55E06759-D14F-421E-83F8-6237114F261B}"/>
    <cellStyle name="showPercentage 31 11 2" xfId="31247" xr:uid="{731DCA12-96F4-40DD-8F6F-422AD97F21F4}"/>
    <cellStyle name="showPercentage 31 12" xfId="31248" xr:uid="{6BC6E041-00BA-4C07-9B10-F5BF75F5B586}"/>
    <cellStyle name="showPercentage 31 12 2" xfId="31249" xr:uid="{BCF35B0B-7240-4437-BB31-D86304598D64}"/>
    <cellStyle name="showPercentage 31 13" xfId="31250" xr:uid="{E7FDB71D-B9BF-480C-880A-1E33614EC4C2}"/>
    <cellStyle name="showPercentage 31 13 2" xfId="31251" xr:uid="{E5B8DF15-5629-4509-A6C5-4C1DAA6E838B}"/>
    <cellStyle name="showPercentage 31 14" xfId="31252" xr:uid="{320D9F7E-3060-4AE6-AF20-E92E24773AB6}"/>
    <cellStyle name="showPercentage 31 2" xfId="31253" xr:uid="{EA9B01F0-2BD0-4D34-9E36-69054A1B9A37}"/>
    <cellStyle name="showPercentage 31 2 2" xfId="31254" xr:uid="{B9335BC6-D488-4192-AFBC-DFC9BCF7DF71}"/>
    <cellStyle name="showPercentage 31 3" xfId="31255" xr:uid="{48689E7E-FC25-428E-AF65-6560E45728B7}"/>
    <cellStyle name="showPercentage 31 3 2" xfId="31256" xr:uid="{B7E50ABB-228F-49EF-96AC-D4A673B8C1F4}"/>
    <cellStyle name="showPercentage 31 4" xfId="31257" xr:uid="{8DB961CB-2457-4CAC-882C-60BD2FFFE894}"/>
    <cellStyle name="showPercentage 31 4 2" xfId="31258" xr:uid="{4C8943B2-B5E3-485B-9AAD-CBF8B881E4B1}"/>
    <cellStyle name="showPercentage 31 5" xfId="31259" xr:uid="{6695F5DE-4873-493C-B3DC-231D700E098B}"/>
    <cellStyle name="showPercentage 31 5 2" xfId="31260" xr:uid="{D19C054E-AC14-4A38-9ADE-261DDC75EE0F}"/>
    <cellStyle name="showPercentage 31 6" xfId="31261" xr:uid="{F133C814-86FC-4E7A-A11D-E902917D86A4}"/>
    <cellStyle name="showPercentage 31 6 2" xfId="31262" xr:uid="{DD48E71B-E3DB-4CE6-9EBD-C2A53E13CC6A}"/>
    <cellStyle name="showPercentage 31 7" xfId="31263" xr:uid="{8F24496C-8FA8-49E5-957B-2C45E034A46F}"/>
    <cellStyle name="showPercentage 31 7 2" xfId="31264" xr:uid="{1C04FC4E-F9C7-4D8A-BCC5-04135261B737}"/>
    <cellStyle name="showPercentage 31 8" xfId="31265" xr:uid="{13C6EDB9-6E0B-441E-95A9-39792C849209}"/>
    <cellStyle name="showPercentage 31 8 2" xfId="31266" xr:uid="{82924283-0F2D-4944-B807-09FFCB7A84E7}"/>
    <cellStyle name="showPercentage 31 9" xfId="31267" xr:uid="{89CDA293-6F9C-43B6-9602-F1535B7DEF29}"/>
    <cellStyle name="showPercentage 31 9 2" xfId="31268" xr:uid="{337F0CF7-F1F1-4407-AC69-1CF75AAC0B5F}"/>
    <cellStyle name="showPercentage 32" xfId="31269" xr:uid="{C1CF5145-C3A5-4409-98EB-31AB4CA83111}"/>
    <cellStyle name="showPercentage 32 10" xfId="31270" xr:uid="{EFF4F292-04F2-4EBD-8644-B70BA68D4453}"/>
    <cellStyle name="showPercentage 32 10 2" xfId="31271" xr:uid="{44317254-0BCA-4BA1-8471-343031DF3205}"/>
    <cellStyle name="showPercentage 32 11" xfId="31272" xr:uid="{DDC35153-17A2-4488-B6D2-83F5A1C0A794}"/>
    <cellStyle name="showPercentage 32 11 2" xfId="31273" xr:uid="{7D0D6CE0-24B9-427B-B2E4-729DB96A2349}"/>
    <cellStyle name="showPercentage 32 12" xfId="31274" xr:uid="{91F5608E-FC21-42A6-9F80-B64CC0206BDC}"/>
    <cellStyle name="showPercentage 32 12 2" xfId="31275" xr:uid="{62CDE6ED-CFC5-441D-ACCF-C06A5B7FAA37}"/>
    <cellStyle name="showPercentage 32 13" xfId="31276" xr:uid="{72599B35-B9E9-4274-9143-A125D3228ABC}"/>
    <cellStyle name="showPercentage 32 13 2" xfId="31277" xr:uid="{ED7C6F0D-78FB-45E5-A4EE-782E65C3DC1C}"/>
    <cellStyle name="showPercentage 32 14" xfId="31278" xr:uid="{41AD931B-33F3-4D7F-B2A8-30DA1CE52534}"/>
    <cellStyle name="showPercentage 32 2" xfId="31279" xr:uid="{69E539FF-7C75-4D22-9307-E90F2AED9708}"/>
    <cellStyle name="showPercentage 32 2 2" xfId="31280" xr:uid="{6B49D4B0-19A4-4568-801F-B143C2E78FE6}"/>
    <cellStyle name="showPercentage 32 3" xfId="31281" xr:uid="{230CB355-C4FA-409E-8DDF-A16EF4704420}"/>
    <cellStyle name="showPercentage 32 3 2" xfId="31282" xr:uid="{4D6A52AA-CFE9-4B4D-969D-2ECAAE5628E6}"/>
    <cellStyle name="showPercentage 32 4" xfId="31283" xr:uid="{202B79F6-DF7B-4760-9EB2-EFCB069B9AA5}"/>
    <cellStyle name="showPercentage 32 4 2" xfId="31284" xr:uid="{6EB00916-322C-4B2E-9801-7AA93464AC2C}"/>
    <cellStyle name="showPercentage 32 5" xfId="31285" xr:uid="{4A724195-DF7F-4E75-B779-CC3995D8550C}"/>
    <cellStyle name="showPercentage 32 5 2" xfId="31286" xr:uid="{D629C9A7-40A0-4FF6-972E-3682CEA1D3F3}"/>
    <cellStyle name="showPercentage 32 6" xfId="31287" xr:uid="{178C6F08-2DA5-44E4-AC2B-18C55A1A93A2}"/>
    <cellStyle name="showPercentage 32 6 2" xfId="31288" xr:uid="{8751CB54-D72C-4DE0-969E-68BF0DDC8F4B}"/>
    <cellStyle name="showPercentage 32 7" xfId="31289" xr:uid="{6728911C-A156-4EDF-8DF9-1C66F23829A6}"/>
    <cellStyle name="showPercentage 32 7 2" xfId="31290" xr:uid="{F1106EAB-F202-4AB6-ADE0-4F96313386BB}"/>
    <cellStyle name="showPercentage 32 8" xfId="31291" xr:uid="{8947CB59-825A-4D9C-B6F2-6987C37E7F37}"/>
    <cellStyle name="showPercentage 32 8 2" xfId="31292" xr:uid="{1D4EF153-B2E7-4E6B-8304-2D8421AF515C}"/>
    <cellStyle name="showPercentage 32 9" xfId="31293" xr:uid="{A43B0C7C-6EDA-463A-85E9-E4752FA3BAD9}"/>
    <cellStyle name="showPercentage 32 9 2" xfId="31294" xr:uid="{B836D67E-C6F0-46F2-AA74-FBB5B96EF65A}"/>
    <cellStyle name="showPercentage 33" xfId="31295" xr:uid="{22D6D9B4-232A-4A71-A286-33D17BC00948}"/>
    <cellStyle name="showPercentage 33 10" xfId="31296" xr:uid="{EDDEBB58-1FCE-4D8F-AA06-DC713445278B}"/>
    <cellStyle name="showPercentage 33 10 2" xfId="31297" xr:uid="{38FB5503-CCAE-4D65-ABF7-2526AC4622E8}"/>
    <cellStyle name="showPercentage 33 11" xfId="31298" xr:uid="{359AA9C6-C8D1-43DE-803F-11BA7F9F5008}"/>
    <cellStyle name="showPercentage 33 11 2" xfId="31299" xr:uid="{4B736DB7-6E62-4380-B4CD-64F886CD723C}"/>
    <cellStyle name="showPercentage 33 12" xfId="31300" xr:uid="{C40CA793-AED0-4B59-9217-1A4886C8B0DF}"/>
    <cellStyle name="showPercentage 33 12 2" xfId="31301" xr:uid="{79A4E818-00CE-4595-AABB-D6C798C7CC9D}"/>
    <cellStyle name="showPercentage 33 13" xfId="31302" xr:uid="{386333B2-8716-409F-BD91-DB3ED42C4E01}"/>
    <cellStyle name="showPercentage 33 2" xfId="31303" xr:uid="{1AF65072-618C-44EB-9028-3CA216B6254F}"/>
    <cellStyle name="showPercentage 33 2 2" xfId="31304" xr:uid="{CDA3D30D-2F25-4B67-848C-56F18054D3BA}"/>
    <cellStyle name="showPercentage 33 3" xfId="31305" xr:uid="{97726DE9-C895-45C6-85BA-87C05FD24E4C}"/>
    <cellStyle name="showPercentage 33 3 2" xfId="31306" xr:uid="{2AF62FD7-61F5-4E4B-84C2-512C02E109AF}"/>
    <cellStyle name="showPercentage 33 4" xfId="31307" xr:uid="{0474FD3E-DE3D-4052-8B1B-05430A0C8088}"/>
    <cellStyle name="showPercentage 33 4 2" xfId="31308" xr:uid="{B60255E9-87C1-4E57-ACDF-2F158FEB7E5E}"/>
    <cellStyle name="showPercentage 33 5" xfId="31309" xr:uid="{DB966A74-0A33-4CCA-AF44-3EE039142CE7}"/>
    <cellStyle name="showPercentage 33 5 2" xfId="31310" xr:uid="{F39A1C5C-0856-41EB-B174-C1BFA6146218}"/>
    <cellStyle name="showPercentage 33 6" xfId="31311" xr:uid="{88B13A3C-7BE8-4BAA-9346-D376A45ED06A}"/>
    <cellStyle name="showPercentage 33 6 2" xfId="31312" xr:uid="{D5CF4349-FCCE-4F7B-BDBA-B89E1D885040}"/>
    <cellStyle name="showPercentage 33 7" xfId="31313" xr:uid="{9276D674-35E5-46C3-8965-498D6946A96F}"/>
    <cellStyle name="showPercentage 33 7 2" xfId="31314" xr:uid="{45DE4AFA-092C-422A-85D0-0B4286FA1919}"/>
    <cellStyle name="showPercentage 33 8" xfId="31315" xr:uid="{A060AF52-0063-4D55-BDC1-CBBA729348CE}"/>
    <cellStyle name="showPercentage 33 8 2" xfId="31316" xr:uid="{5C1B19B6-4B49-4BD0-A92C-CD943CA4B5CB}"/>
    <cellStyle name="showPercentage 33 9" xfId="31317" xr:uid="{9D4E4AE1-4B21-4D6D-8273-B671E186E2C9}"/>
    <cellStyle name="showPercentage 33 9 2" xfId="31318" xr:uid="{2829773F-AE03-44EF-AA50-6ADCEB40D8B8}"/>
    <cellStyle name="showPercentage 34" xfId="31319" xr:uid="{C1582D2C-6082-45F8-9204-EDC3FF497A74}"/>
    <cellStyle name="showPercentage 34 10" xfId="31320" xr:uid="{B1BEF07F-064D-487E-9F91-A28FBD845200}"/>
    <cellStyle name="showPercentage 34 10 2" xfId="31321" xr:uid="{5116EF8E-767B-47B4-811D-FD591418082F}"/>
    <cellStyle name="showPercentage 34 11" xfId="31322" xr:uid="{348E1AB5-05C7-4397-8351-AD6157197438}"/>
    <cellStyle name="showPercentage 34 11 2" xfId="31323" xr:uid="{9D852266-231E-480A-BABC-8A1BA15F0FED}"/>
    <cellStyle name="showPercentage 34 12" xfId="31324" xr:uid="{73CED61D-9AAD-43DE-8BAF-BFE25C3BA752}"/>
    <cellStyle name="showPercentage 34 12 2" xfId="31325" xr:uid="{517F2766-316C-4C8D-A48F-E922DD7164CA}"/>
    <cellStyle name="showPercentage 34 13" xfId="31326" xr:uid="{44F1CEF6-5616-4392-9005-9C2ACEDACDED}"/>
    <cellStyle name="showPercentage 34 2" xfId="31327" xr:uid="{12D21FDC-303C-4853-8EF2-E8D50E48E220}"/>
    <cellStyle name="showPercentage 34 2 2" xfId="31328" xr:uid="{08FA6477-5836-49B6-8949-7665415A8EF9}"/>
    <cellStyle name="showPercentage 34 3" xfId="31329" xr:uid="{3ACE7CB4-82B2-40A3-B21B-80995A7E0CF7}"/>
    <cellStyle name="showPercentage 34 3 2" xfId="31330" xr:uid="{5227F346-5657-4D36-AD0D-82C2CF5B9737}"/>
    <cellStyle name="showPercentage 34 4" xfId="31331" xr:uid="{D87CC876-6555-4551-B341-E2F1FDA0819E}"/>
    <cellStyle name="showPercentage 34 4 2" xfId="31332" xr:uid="{44C739C3-17FD-4BA2-A8C3-360CA34CC3F0}"/>
    <cellStyle name="showPercentage 34 5" xfId="31333" xr:uid="{F8D1B89F-B126-4E23-99E2-3561FE8AE2D4}"/>
    <cellStyle name="showPercentage 34 5 2" xfId="31334" xr:uid="{27221BCF-1BE0-4D14-96C9-4D66C4620050}"/>
    <cellStyle name="showPercentage 34 6" xfId="31335" xr:uid="{E22072DA-E045-4056-94D2-2875787A1C1F}"/>
    <cellStyle name="showPercentage 34 6 2" xfId="31336" xr:uid="{1744C201-D583-4C33-9235-C312C562B803}"/>
    <cellStyle name="showPercentage 34 7" xfId="31337" xr:uid="{8BB7BE5F-52D5-4D72-98A9-11488147A0B6}"/>
    <cellStyle name="showPercentage 34 7 2" xfId="31338" xr:uid="{F2F74BA4-45FF-4AB2-ABF1-1FDFC3599250}"/>
    <cellStyle name="showPercentage 34 8" xfId="31339" xr:uid="{FFCC1C06-7F49-4237-9747-6E4B46B0ED16}"/>
    <cellStyle name="showPercentage 34 8 2" xfId="31340" xr:uid="{47734AB1-2804-451B-9B51-80E56D0B7B64}"/>
    <cellStyle name="showPercentage 34 9" xfId="31341" xr:uid="{6D639D0E-953E-4F69-8F3C-884FACB56F23}"/>
    <cellStyle name="showPercentage 34 9 2" xfId="31342" xr:uid="{48ECE082-48A2-4803-8673-B22A4FC8B3C6}"/>
    <cellStyle name="showPercentage 35" xfId="31343" xr:uid="{A3CDAB0D-F131-4B40-B976-92FFCA3080DF}"/>
    <cellStyle name="showPercentage 35 2" xfId="31344" xr:uid="{C1EEB288-1639-4A63-B230-0FD2B065796A}"/>
    <cellStyle name="showPercentage 4" xfId="31345" xr:uid="{8B57765B-BEEB-4B80-A39D-F9BABABF3D86}"/>
    <cellStyle name="showPercentage 4 10" xfId="31346" xr:uid="{F1AEF389-F1E8-4BE1-9164-DC24CAFE4F94}"/>
    <cellStyle name="showPercentage 4 10 2" xfId="31347" xr:uid="{45DB5355-7EFD-4CD7-A316-514457E3EF96}"/>
    <cellStyle name="showPercentage 4 11" xfId="31348" xr:uid="{DA90154D-62AE-43BA-A377-0C9101FE70C7}"/>
    <cellStyle name="showPercentage 4 11 2" xfId="31349" xr:uid="{AA31D837-6969-467F-9A1F-68D6691E4C21}"/>
    <cellStyle name="showPercentage 4 12" xfId="31350" xr:uid="{66971C8D-E737-42E7-9481-9FE900CB3E01}"/>
    <cellStyle name="showPercentage 4 12 2" xfId="31351" xr:uid="{FF750FB2-402E-48FC-9667-C5C6E8C393B3}"/>
    <cellStyle name="showPercentage 4 13" xfId="31352" xr:uid="{8F366D7D-CBA5-40F6-94D4-551A5059FD4F}"/>
    <cellStyle name="showPercentage 4 13 2" xfId="31353" xr:uid="{691310ED-6C68-4C79-8B59-F136432B9F5A}"/>
    <cellStyle name="showPercentage 4 14" xfId="31354" xr:uid="{C6F8755A-894A-4863-90FA-A81F0E59E2F6}"/>
    <cellStyle name="showPercentage 4 14 2" xfId="31355" xr:uid="{1696D04C-B3D1-4088-864C-59AE84FFF980}"/>
    <cellStyle name="showPercentage 4 15" xfId="31356" xr:uid="{0F12547E-686F-482B-8488-46981BB21139}"/>
    <cellStyle name="showPercentage 4 2" xfId="31357" xr:uid="{B6EE39CC-C343-45FD-94D9-54857DC00274}"/>
    <cellStyle name="showPercentage 4 2 2" xfId="31358" xr:uid="{9660095A-A731-485C-A651-54EA16BCB881}"/>
    <cellStyle name="showPercentage 4 3" xfId="31359" xr:uid="{5C2BF035-A598-4AB6-9B0E-90C5AC0A0D33}"/>
    <cellStyle name="showPercentage 4 3 2" xfId="31360" xr:uid="{65634D6F-F052-40A3-903E-9271FAD1361D}"/>
    <cellStyle name="showPercentage 4 4" xfId="31361" xr:uid="{38A8F95D-555D-4382-B453-593C87B9EF8E}"/>
    <cellStyle name="showPercentage 4 4 2" xfId="31362" xr:uid="{B19EFCB5-FF21-45A1-87C6-F067DB27C360}"/>
    <cellStyle name="showPercentage 4 5" xfId="31363" xr:uid="{13CFFCC6-8012-4FE5-B763-6E49BC69B02C}"/>
    <cellStyle name="showPercentage 4 5 2" xfId="31364" xr:uid="{4E883BB9-109C-4672-B15C-064E91FA63DE}"/>
    <cellStyle name="showPercentage 4 6" xfId="31365" xr:uid="{38DF49E9-DE57-4464-8808-3173A42E5A21}"/>
    <cellStyle name="showPercentage 4 6 2" xfId="31366" xr:uid="{0B1E632A-53C6-426A-90D6-35C8B4471D91}"/>
    <cellStyle name="showPercentage 4 7" xfId="31367" xr:uid="{E8F261CA-E7C7-485F-A59F-7FD02A6671A5}"/>
    <cellStyle name="showPercentage 4 7 2" xfId="31368" xr:uid="{708AF3BC-3905-425F-8278-CB31F5FA5C4B}"/>
    <cellStyle name="showPercentage 4 8" xfId="31369" xr:uid="{6DE70869-54EE-4836-B615-F67B00A07D4E}"/>
    <cellStyle name="showPercentage 4 8 2" xfId="31370" xr:uid="{DB33C395-F4EC-411D-8A9B-FA392D23117D}"/>
    <cellStyle name="showPercentage 4 9" xfId="31371" xr:uid="{852B3E66-AB07-4830-98AA-49F45D82243C}"/>
    <cellStyle name="showPercentage 4 9 2" xfId="31372" xr:uid="{25E47ED3-1318-4593-AD52-528E1E9FF265}"/>
    <cellStyle name="showPercentage 5" xfId="31373" xr:uid="{ADACAB5C-99D6-42C0-B2DB-F37A947D4E38}"/>
    <cellStyle name="showPercentage 5 10" xfId="31374" xr:uid="{22E8BDDB-622F-482D-AC78-A912A06D3D7F}"/>
    <cellStyle name="showPercentage 5 10 2" xfId="31375" xr:uid="{C39FAB49-48E4-4E4F-9A38-227E5C600C68}"/>
    <cellStyle name="showPercentage 5 11" xfId="31376" xr:uid="{EE332392-3781-4EC6-87F1-5BD6A0755D8C}"/>
    <cellStyle name="showPercentage 5 11 2" xfId="31377" xr:uid="{525B342D-0863-40CE-B14B-FFD1BCDBB64B}"/>
    <cellStyle name="showPercentage 5 12" xfId="31378" xr:uid="{6B4DB59F-5FEB-47A2-B48F-C7081BC33E56}"/>
    <cellStyle name="showPercentage 5 12 2" xfId="31379" xr:uid="{34F71D16-EDF2-4850-83F0-4E0D342F9BDB}"/>
    <cellStyle name="showPercentage 5 13" xfId="31380" xr:uid="{67D9F186-B300-4D6E-ABBD-FF6C631A2177}"/>
    <cellStyle name="showPercentage 5 13 2" xfId="31381" xr:uid="{14F79583-F0DF-4E8C-BCEE-A8DDAA33A8FC}"/>
    <cellStyle name="showPercentage 5 14" xfId="31382" xr:uid="{F32F95B8-C430-4A7D-ABAD-7F89569F3D56}"/>
    <cellStyle name="showPercentage 5 14 2" xfId="31383" xr:uid="{EDAD0B43-0D69-48F8-B0AC-4B829C6F0710}"/>
    <cellStyle name="showPercentage 5 15" xfId="31384" xr:uid="{E8741AA8-6B02-47AF-8919-D5FEF41195FC}"/>
    <cellStyle name="showPercentage 5 2" xfId="31385" xr:uid="{56742C3E-E7F5-49C4-8EC4-09F8A4B7E0DF}"/>
    <cellStyle name="showPercentage 5 2 2" xfId="31386" xr:uid="{F25BABF7-CFBC-40E5-A05C-0363533B65DC}"/>
    <cellStyle name="showPercentage 5 3" xfId="31387" xr:uid="{919F926B-980D-4608-B122-02E6C639F2C5}"/>
    <cellStyle name="showPercentage 5 3 2" xfId="31388" xr:uid="{386F221A-2767-44E8-9B1A-1AAA48F42FF8}"/>
    <cellStyle name="showPercentage 5 4" xfId="31389" xr:uid="{4841049C-7293-4C11-ADD1-BA2E9BF1F172}"/>
    <cellStyle name="showPercentage 5 4 2" xfId="31390" xr:uid="{018FA2DA-20AB-46C6-9B03-D79D7801036E}"/>
    <cellStyle name="showPercentage 5 5" xfId="31391" xr:uid="{80B1408F-3DFC-4E87-91BB-F7EA36B6C778}"/>
    <cellStyle name="showPercentage 5 5 2" xfId="31392" xr:uid="{DAB8E73A-56BC-47A7-9C27-201540BCEEBD}"/>
    <cellStyle name="showPercentage 5 6" xfId="31393" xr:uid="{575F2D2C-AA94-4A00-BAF8-1B2073DF1617}"/>
    <cellStyle name="showPercentage 5 6 2" xfId="31394" xr:uid="{6BAB04CC-AF89-4360-9A52-026ED23D3D05}"/>
    <cellStyle name="showPercentage 5 7" xfId="31395" xr:uid="{D3BFE306-1A9D-4061-837C-F61DAE68FDA5}"/>
    <cellStyle name="showPercentage 5 7 2" xfId="31396" xr:uid="{7A35BF0E-E2FD-471E-AA2E-0DBBB52AEFE0}"/>
    <cellStyle name="showPercentage 5 8" xfId="31397" xr:uid="{1E6F6DF4-9715-4C5A-B1FB-F550A54EE456}"/>
    <cellStyle name="showPercentage 5 8 2" xfId="31398" xr:uid="{9F7D3319-6345-4C12-B9EE-387901126B97}"/>
    <cellStyle name="showPercentage 5 9" xfId="31399" xr:uid="{9B5D2FAD-BFAA-4AFB-B4DE-1A6DF1BDE07A}"/>
    <cellStyle name="showPercentage 5 9 2" xfId="31400" xr:uid="{CA191B4F-111B-4B2B-A3E6-E0E98BE339EF}"/>
    <cellStyle name="showPercentage 6" xfId="31401" xr:uid="{836661F7-C1E2-4C3F-93C8-06CC14924295}"/>
    <cellStyle name="showPercentage 6 10" xfId="31402" xr:uid="{20E360CD-8C0B-4E73-8E42-790E7E8609B4}"/>
    <cellStyle name="showPercentage 6 10 2" xfId="31403" xr:uid="{DE67263F-5F82-4B52-BF5E-4B86F3555BD6}"/>
    <cellStyle name="showPercentage 6 11" xfId="31404" xr:uid="{C5D0ED21-6180-40BA-9691-0E70417BBF68}"/>
    <cellStyle name="showPercentage 6 11 2" xfId="31405" xr:uid="{DE4871A9-E57A-4D60-89E2-5983341C8244}"/>
    <cellStyle name="showPercentage 6 12" xfId="31406" xr:uid="{0188EFB0-D589-4758-80DB-A202D34E1D5F}"/>
    <cellStyle name="showPercentage 6 12 2" xfId="31407" xr:uid="{479F95DD-E2AD-4CD4-8043-54297D26A5B2}"/>
    <cellStyle name="showPercentage 6 13" xfId="31408" xr:uid="{C09CAFAC-EFD4-4BA9-A0E9-9FF96FBB323C}"/>
    <cellStyle name="showPercentage 6 13 2" xfId="31409" xr:uid="{87F0FFEF-6093-4E4C-8D8E-A763054234A7}"/>
    <cellStyle name="showPercentage 6 14" xfId="31410" xr:uid="{400E4718-9730-4A1B-8F53-F1BC67127645}"/>
    <cellStyle name="showPercentage 6 14 2" xfId="31411" xr:uid="{0D2261FC-07AA-4509-8E6C-80326D30B712}"/>
    <cellStyle name="showPercentage 6 15" xfId="31412" xr:uid="{C40BEC9D-D388-4200-8BBE-1D8F33A0ED3E}"/>
    <cellStyle name="showPercentage 6 2" xfId="31413" xr:uid="{690ACF22-8BE2-42E0-A5F9-03DD4269B7FE}"/>
    <cellStyle name="showPercentage 6 2 2" xfId="31414" xr:uid="{3A17B993-76BF-4ADC-8E33-0496A5500FD2}"/>
    <cellStyle name="showPercentage 6 3" xfId="31415" xr:uid="{5CF5434D-9B0B-4832-9D27-48DC97A39F69}"/>
    <cellStyle name="showPercentage 6 3 2" xfId="31416" xr:uid="{F2651A41-D2DE-494D-9561-CB7E957BF8B0}"/>
    <cellStyle name="showPercentage 6 4" xfId="31417" xr:uid="{B360C8BB-D564-4082-BB81-71BBC4D6D3C5}"/>
    <cellStyle name="showPercentage 6 4 2" xfId="31418" xr:uid="{66ED4F78-F1A3-406B-A6E1-55CCD140C1BF}"/>
    <cellStyle name="showPercentage 6 5" xfId="31419" xr:uid="{00D68A42-F78C-4899-9B1C-0EFA1F36B16C}"/>
    <cellStyle name="showPercentage 6 5 2" xfId="31420" xr:uid="{9452CA8C-B72E-473E-96E3-943826D1A738}"/>
    <cellStyle name="showPercentage 6 6" xfId="31421" xr:uid="{6BB10A09-040F-4742-ABF9-484D02F3D813}"/>
    <cellStyle name="showPercentage 6 6 2" xfId="31422" xr:uid="{67B0EE2C-C608-4ADC-B877-91BB5C36DEA5}"/>
    <cellStyle name="showPercentage 6 7" xfId="31423" xr:uid="{31CDB4B7-940F-4717-A63B-086DE329E76D}"/>
    <cellStyle name="showPercentage 6 7 2" xfId="31424" xr:uid="{3907A9F2-BBE0-4F3F-B6DC-D8F0F19AA746}"/>
    <cellStyle name="showPercentage 6 8" xfId="31425" xr:uid="{77E25BDB-B4C3-4FA0-B521-F819C93ECBDC}"/>
    <cellStyle name="showPercentage 6 8 2" xfId="31426" xr:uid="{D046EE49-DA45-4269-B3F5-6F9043D9CF0C}"/>
    <cellStyle name="showPercentage 6 9" xfId="31427" xr:uid="{215785D3-4A8B-469F-8691-39A4DD46BD57}"/>
    <cellStyle name="showPercentage 6 9 2" xfId="31428" xr:uid="{BEEA4666-7218-4445-8D8D-B2110D3F7EB2}"/>
    <cellStyle name="showPercentage 7" xfId="31429" xr:uid="{9F99B0E8-68DC-4B39-91FD-B57897592ADA}"/>
    <cellStyle name="showPercentage 7 10" xfId="31430" xr:uid="{5F0264CA-B09C-4D39-911D-BC880F443747}"/>
    <cellStyle name="showPercentage 7 10 2" xfId="31431" xr:uid="{EE16E686-AFE4-474A-9C3F-7BA9F1F3F428}"/>
    <cellStyle name="showPercentage 7 11" xfId="31432" xr:uid="{02883AE7-BF37-44D4-A840-8949463EB051}"/>
    <cellStyle name="showPercentage 7 11 2" xfId="31433" xr:uid="{8CD17269-10CA-4560-B385-0D82B7C42119}"/>
    <cellStyle name="showPercentage 7 12" xfId="31434" xr:uid="{C1F3D984-9D8A-4B38-8702-43D2EADEDC16}"/>
    <cellStyle name="showPercentage 7 12 2" xfId="31435" xr:uid="{7CF98A9A-412C-414D-941C-3E102E9C33BC}"/>
    <cellStyle name="showPercentage 7 13" xfId="31436" xr:uid="{9A923ABD-14DF-4F0B-9D06-D44F21E05A9A}"/>
    <cellStyle name="showPercentage 7 13 2" xfId="31437" xr:uid="{7BEFA38D-F998-4499-8F6B-215D837241B8}"/>
    <cellStyle name="showPercentage 7 14" xfId="31438" xr:uid="{9C7E0824-7D9D-4FB8-A518-C223A4C7178C}"/>
    <cellStyle name="showPercentage 7 14 2" xfId="31439" xr:uid="{AB37F602-C112-4AAE-9964-5FD061E9C3D6}"/>
    <cellStyle name="showPercentage 7 15" xfId="31440" xr:uid="{F50FED8C-A405-43C2-B7E1-EB58E7C22D5D}"/>
    <cellStyle name="showPercentage 7 2" xfId="31441" xr:uid="{0A64C41E-36C7-4B34-8C48-E1F1C6E34299}"/>
    <cellStyle name="showPercentage 7 2 2" xfId="31442" xr:uid="{0E530408-FC1E-4587-BF07-DCAD84105BF1}"/>
    <cellStyle name="showPercentage 7 3" xfId="31443" xr:uid="{C60ECEC4-C26D-4837-A00A-4F3428E64540}"/>
    <cellStyle name="showPercentage 7 3 2" xfId="31444" xr:uid="{FA633F44-3FE0-4920-A180-121083AAAA59}"/>
    <cellStyle name="showPercentage 7 4" xfId="31445" xr:uid="{384523EF-D954-4B9D-A773-1F31AAAA669E}"/>
    <cellStyle name="showPercentage 7 4 2" xfId="31446" xr:uid="{CDD8604D-0C20-4413-A4CD-E4C76C15BD9E}"/>
    <cellStyle name="showPercentage 7 5" xfId="31447" xr:uid="{5A05D805-A309-446D-AA90-4ED508734429}"/>
    <cellStyle name="showPercentage 7 5 2" xfId="31448" xr:uid="{D7374E65-68C7-4848-9CDF-A3A8D75F0D8C}"/>
    <cellStyle name="showPercentage 7 6" xfId="31449" xr:uid="{C1D44F34-D820-4976-BFBD-02F7065B1A57}"/>
    <cellStyle name="showPercentage 7 6 2" xfId="31450" xr:uid="{C6AECFBA-D607-4B65-B31F-54BDB8EE7B75}"/>
    <cellStyle name="showPercentage 7 7" xfId="31451" xr:uid="{B2529669-10AF-48D5-8FB7-98CBB0E8201A}"/>
    <cellStyle name="showPercentage 7 7 2" xfId="31452" xr:uid="{040452C3-A1E6-4E29-834A-30B9E676F4DD}"/>
    <cellStyle name="showPercentage 7 8" xfId="31453" xr:uid="{88B6FB8E-512A-47C4-B08C-F46D435CCD93}"/>
    <cellStyle name="showPercentage 7 8 2" xfId="31454" xr:uid="{4DCE989D-8F34-4CE8-B4F3-7BB54CB8E4E2}"/>
    <cellStyle name="showPercentage 7 9" xfId="31455" xr:uid="{2102E505-DDA0-4CAC-A01B-270E6DCE5FC9}"/>
    <cellStyle name="showPercentage 7 9 2" xfId="31456" xr:uid="{708B6FEF-B273-4570-804A-CD6AACE46471}"/>
    <cellStyle name="showPercentage 8" xfId="31457" xr:uid="{BA56D503-1F62-4E68-84EB-0789B3D18DED}"/>
    <cellStyle name="showPercentage 8 10" xfId="31458" xr:uid="{85E93B46-BAD5-4A05-B957-285A243FB843}"/>
    <cellStyle name="showPercentage 8 10 2" xfId="31459" xr:uid="{5FCE56FC-EBFC-49A4-9144-5A94D366A3E8}"/>
    <cellStyle name="showPercentage 8 11" xfId="31460" xr:uid="{50C9E6B6-B203-4B23-A4A4-6C8F54501D84}"/>
    <cellStyle name="showPercentage 8 11 2" xfId="31461" xr:uid="{A97C5343-EEA1-44AD-ADDE-AE8251D8AD6D}"/>
    <cellStyle name="showPercentage 8 12" xfId="31462" xr:uid="{7EE846D8-5E1E-4626-9BED-413E01A01D35}"/>
    <cellStyle name="showPercentage 8 12 2" xfId="31463" xr:uid="{B52D8683-0491-4FD4-BCF0-3DC3E1CD3BCC}"/>
    <cellStyle name="showPercentage 8 13" xfId="31464" xr:uid="{0A6EE695-BEB5-49DC-9833-3C9E2F266608}"/>
    <cellStyle name="showPercentage 8 13 2" xfId="31465" xr:uid="{F34019AB-F8C9-4DE7-AD45-C981CBBE8C78}"/>
    <cellStyle name="showPercentage 8 14" xfId="31466" xr:uid="{46C62D43-E240-4AC4-BC88-A8CED5FBEF91}"/>
    <cellStyle name="showPercentage 8 14 2" xfId="31467" xr:uid="{DDC16449-1B8C-4B0A-BEF2-9D48BBA42E33}"/>
    <cellStyle name="showPercentage 8 15" xfId="31468" xr:uid="{85DFA31C-1D29-4799-B8D1-8B9E7019B2D5}"/>
    <cellStyle name="showPercentage 8 2" xfId="31469" xr:uid="{9FBAED49-CDCF-436C-807C-EC321E2719F4}"/>
    <cellStyle name="showPercentage 8 2 2" xfId="31470" xr:uid="{F2BAD9C2-042F-4F26-8C2C-3FD7F22EE772}"/>
    <cellStyle name="showPercentage 8 3" xfId="31471" xr:uid="{4F6A170D-29E2-4926-B383-FF291FCD2E65}"/>
    <cellStyle name="showPercentage 8 3 2" xfId="31472" xr:uid="{C56D454F-68B3-4177-B80D-87183CC82AE9}"/>
    <cellStyle name="showPercentage 8 4" xfId="31473" xr:uid="{1C4A7EBA-9694-41AB-886B-0358E569E9E1}"/>
    <cellStyle name="showPercentage 8 4 2" xfId="31474" xr:uid="{5647B747-10D3-42B1-BD0F-B64F26768F12}"/>
    <cellStyle name="showPercentage 8 5" xfId="31475" xr:uid="{F16FAE7D-1EF0-47FC-ADB0-29D1572299F0}"/>
    <cellStyle name="showPercentage 8 5 2" xfId="31476" xr:uid="{39F1A23F-61B5-4D61-B834-EB4FA2798F1C}"/>
    <cellStyle name="showPercentage 8 6" xfId="31477" xr:uid="{65631020-E36F-4E32-9BB3-2A41D19D847C}"/>
    <cellStyle name="showPercentage 8 6 2" xfId="31478" xr:uid="{10B63D6B-4E32-4BE8-BCC4-121D19B5AB10}"/>
    <cellStyle name="showPercentage 8 7" xfId="31479" xr:uid="{9B6D0D99-3F85-41EB-AE1D-057FFA1AFF0F}"/>
    <cellStyle name="showPercentage 8 7 2" xfId="31480" xr:uid="{F9B6CC33-8E0C-4296-91BF-3DCB7545823E}"/>
    <cellStyle name="showPercentage 8 8" xfId="31481" xr:uid="{4091F5F2-6914-4E23-9BC2-2AAAE2FC3DC6}"/>
    <cellStyle name="showPercentage 8 8 2" xfId="31482" xr:uid="{9E262E1A-45D6-48C7-95C5-AA5EA50D96E9}"/>
    <cellStyle name="showPercentage 8 9" xfId="31483" xr:uid="{B7A11E4B-3A22-4C50-9175-DDFD7DBB03A0}"/>
    <cellStyle name="showPercentage 8 9 2" xfId="31484" xr:uid="{56EFEA9E-6C04-4390-BEFC-56BA9D95823E}"/>
    <cellStyle name="showPercentage 9" xfId="31485" xr:uid="{641ED364-B79C-44B3-BDCB-3ABBA3C98558}"/>
    <cellStyle name="showPercentage 9 10" xfId="31486" xr:uid="{9D78C75D-D407-443E-AC80-A602861AB49C}"/>
    <cellStyle name="showPercentage 9 10 2" xfId="31487" xr:uid="{3540A7C7-4183-4A0C-8143-8C354674776F}"/>
    <cellStyle name="showPercentage 9 11" xfId="31488" xr:uid="{F46785ED-5A89-4D16-B58D-E83D97B55191}"/>
    <cellStyle name="showPercentage 9 11 2" xfId="31489" xr:uid="{DC199423-FE4D-4A66-A81E-AC7C906EE7A1}"/>
    <cellStyle name="showPercentage 9 12" xfId="31490" xr:uid="{6799BE14-77E4-4AA6-BD29-9692BF9715A7}"/>
    <cellStyle name="showPercentage 9 12 2" xfId="31491" xr:uid="{289C5EB8-AB4F-486D-9E53-73203991DB28}"/>
    <cellStyle name="showPercentage 9 13" xfId="31492" xr:uid="{D4B77C31-423C-4466-A066-59DC2520A933}"/>
    <cellStyle name="showPercentage 9 13 2" xfId="31493" xr:uid="{5BEDD66A-6750-49C6-AE0E-DE540FC3C4FC}"/>
    <cellStyle name="showPercentage 9 14" xfId="31494" xr:uid="{4CB11261-8681-43FB-8D35-727827572EB0}"/>
    <cellStyle name="showPercentage 9 14 2" xfId="31495" xr:uid="{0325D9D4-7B6E-497D-AEED-C85E9E75309C}"/>
    <cellStyle name="showPercentage 9 15" xfId="31496" xr:uid="{5166C52D-1905-4E32-80AD-77546EB670EC}"/>
    <cellStyle name="showPercentage 9 2" xfId="31497" xr:uid="{2C88F8D9-E811-489C-A306-E7B60341B309}"/>
    <cellStyle name="showPercentage 9 2 2" xfId="31498" xr:uid="{839E42D2-48A2-4CB5-8AB3-469B2BABEA04}"/>
    <cellStyle name="showPercentage 9 3" xfId="31499" xr:uid="{54D4E0C1-9649-4751-8143-9DA26CBDA991}"/>
    <cellStyle name="showPercentage 9 3 2" xfId="31500" xr:uid="{614AACAC-8767-4804-A1A0-F0F1835D094A}"/>
    <cellStyle name="showPercentage 9 4" xfId="31501" xr:uid="{1B572C1E-4B52-45F5-A67F-00F2B899719D}"/>
    <cellStyle name="showPercentage 9 4 2" xfId="31502" xr:uid="{4D933952-C7C8-49F5-9C6F-C430E25CFA84}"/>
    <cellStyle name="showPercentage 9 5" xfId="31503" xr:uid="{1FFF1256-8FA9-4011-AC3F-77E7FE28ECC2}"/>
    <cellStyle name="showPercentage 9 5 2" xfId="31504" xr:uid="{5D1965A9-BCB4-4793-945B-37C1104AFE1C}"/>
    <cellStyle name="showPercentage 9 6" xfId="31505" xr:uid="{07DB72A0-34E5-4C9A-83DC-C6B3EADA9AEC}"/>
    <cellStyle name="showPercentage 9 6 2" xfId="31506" xr:uid="{32282C0F-3BAE-4DD9-B76C-C934C46AA651}"/>
    <cellStyle name="showPercentage 9 7" xfId="31507" xr:uid="{FB04C4C0-E668-43F2-B05D-836CC1E5271D}"/>
    <cellStyle name="showPercentage 9 7 2" xfId="31508" xr:uid="{C59411CA-0A48-4706-A7A4-63483DFAD395}"/>
    <cellStyle name="showPercentage 9 8" xfId="31509" xr:uid="{E126160B-9C6C-468C-9FC2-6CD0032F0F8E}"/>
    <cellStyle name="showPercentage 9 8 2" xfId="31510" xr:uid="{B6C2B93C-0372-470A-9D93-FF8B471313AF}"/>
    <cellStyle name="showPercentage 9 9" xfId="31511" xr:uid="{08873D2D-CE08-459B-9DA7-99A70978F855}"/>
    <cellStyle name="showPercentage 9 9 2" xfId="31512" xr:uid="{54E9150B-8B84-4DC2-AF0F-3238DF479CC3}"/>
    <cellStyle name="showSelection" xfId="31513" xr:uid="{EA10EAB5-AE6D-43AE-85BA-EC9D0D3E8F0E}"/>
    <cellStyle name="showSelection 10" xfId="31514" xr:uid="{D06C6F3F-396D-4DAF-B5E5-366A190CA2EF}"/>
    <cellStyle name="showSelection 10 10" xfId="31515" xr:uid="{4B40E2A0-78E3-4A3A-AB98-E90E517C904F}"/>
    <cellStyle name="showSelection 10 10 2" xfId="31516" xr:uid="{E36D2E87-8121-4DD1-8529-CBDE13C3110E}"/>
    <cellStyle name="showSelection 10 11" xfId="31517" xr:uid="{FD1CC7A6-C87C-4A98-9CB7-66D2B5172A24}"/>
    <cellStyle name="showSelection 10 11 2" xfId="31518" xr:uid="{D59C8859-A9F6-461B-B82B-CFF70CD6FBDD}"/>
    <cellStyle name="showSelection 10 12" xfId="31519" xr:uid="{79225909-0428-4F62-BC27-BBF278689AA5}"/>
    <cellStyle name="showSelection 10 12 2" xfId="31520" xr:uid="{8F982F46-1ED6-4FD6-84CD-7AF8F6898BAB}"/>
    <cellStyle name="showSelection 10 13" xfId="31521" xr:uid="{DB05B929-159A-4ACC-A783-F174D9FAF9BD}"/>
    <cellStyle name="showSelection 10 13 2" xfId="31522" xr:uid="{48B728EA-FCEE-4A1F-9769-263842EBA35C}"/>
    <cellStyle name="showSelection 10 14" xfId="31523" xr:uid="{1D502AAA-2E07-4E7F-A88A-61049320CAB8}"/>
    <cellStyle name="showSelection 10 14 2" xfId="31524" xr:uid="{4F61FA22-693C-4739-B8F0-C213E9665137}"/>
    <cellStyle name="showSelection 10 15" xfId="31525" xr:uid="{76F7DCAE-E0C5-40CF-A191-D5BC6C944E27}"/>
    <cellStyle name="showSelection 10 2" xfId="31526" xr:uid="{D232ACBD-4910-443C-87DA-AD3171F688AF}"/>
    <cellStyle name="showSelection 10 2 2" xfId="31527" xr:uid="{4F1F430C-FA8B-4749-8AAA-A83E8E866A37}"/>
    <cellStyle name="showSelection 10 3" xfId="31528" xr:uid="{A227869D-9EA9-46EC-98FD-24C48D7E9AE2}"/>
    <cellStyle name="showSelection 10 3 2" xfId="31529" xr:uid="{CA05D673-7706-4303-A2E4-049A4B618404}"/>
    <cellStyle name="showSelection 10 4" xfId="31530" xr:uid="{1CA79766-3827-4275-AC72-A1E27ED9E13D}"/>
    <cellStyle name="showSelection 10 4 2" xfId="31531" xr:uid="{95A51762-ECD1-4D16-90C3-F3A406EED886}"/>
    <cellStyle name="showSelection 10 5" xfId="31532" xr:uid="{2261ADCA-6596-44A5-8E17-8A19355C1812}"/>
    <cellStyle name="showSelection 10 5 2" xfId="31533" xr:uid="{A63C3779-5009-4D95-9A18-E4329E9F247A}"/>
    <cellStyle name="showSelection 10 6" xfId="31534" xr:uid="{17B6D8ED-751E-4842-93CA-C0795BAFCA48}"/>
    <cellStyle name="showSelection 10 6 2" xfId="31535" xr:uid="{12E2EC3B-2F50-4E03-992A-8F9F58924057}"/>
    <cellStyle name="showSelection 10 7" xfId="31536" xr:uid="{0D6E33D7-6735-442B-9545-0024DDAB5B8F}"/>
    <cellStyle name="showSelection 10 7 2" xfId="31537" xr:uid="{E6E91270-5F5E-467A-A06D-FA03E378EE96}"/>
    <cellStyle name="showSelection 10 8" xfId="31538" xr:uid="{2386DF00-9DD4-423D-B0F3-042073A931E6}"/>
    <cellStyle name="showSelection 10 8 2" xfId="31539" xr:uid="{C549CC25-A182-41F2-8A5A-057523C9B3C3}"/>
    <cellStyle name="showSelection 10 9" xfId="31540" xr:uid="{7E598EBC-8F76-4F7B-A55B-9331647BB67C}"/>
    <cellStyle name="showSelection 10 9 2" xfId="31541" xr:uid="{AF3D2962-E427-400C-8A72-8776EAF7EB3A}"/>
    <cellStyle name="showSelection 11" xfId="31542" xr:uid="{8783D509-E412-48F0-848C-6DE966E71B8C}"/>
    <cellStyle name="showSelection 11 10" xfId="31543" xr:uid="{D50FF584-EB61-4067-851D-3DD3A8580723}"/>
    <cellStyle name="showSelection 11 10 2" xfId="31544" xr:uid="{8A8E194F-6EF1-4A92-B5E9-8F2F1B38665B}"/>
    <cellStyle name="showSelection 11 11" xfId="31545" xr:uid="{83675E8F-2522-40AF-8F05-66CFC0FEAB4D}"/>
    <cellStyle name="showSelection 11 11 2" xfId="31546" xr:uid="{43ADD576-094D-4C87-80C1-0CC83F8434C1}"/>
    <cellStyle name="showSelection 11 12" xfId="31547" xr:uid="{06B0AC15-448F-429D-AFD1-9BA265C36FDD}"/>
    <cellStyle name="showSelection 11 12 2" xfId="31548" xr:uid="{93217B9F-0258-41E5-B247-B6E334C79C70}"/>
    <cellStyle name="showSelection 11 13" xfId="31549" xr:uid="{D76560D5-9F21-4327-9904-95523B9777AF}"/>
    <cellStyle name="showSelection 11 13 2" xfId="31550" xr:uid="{495AA0FD-746D-4187-8D1C-29FB18332581}"/>
    <cellStyle name="showSelection 11 14" xfId="31551" xr:uid="{C5CACE65-ADB6-4F8D-8114-713B908EF9FA}"/>
    <cellStyle name="showSelection 11 14 2" xfId="31552" xr:uid="{89CEA255-8DD2-4F17-9BCC-08343CED641D}"/>
    <cellStyle name="showSelection 11 15" xfId="31553" xr:uid="{A1341E08-891D-44D7-A713-8EDDA707A8F1}"/>
    <cellStyle name="showSelection 11 2" xfId="31554" xr:uid="{645596F9-8AE1-43BA-9498-6CCABB969BE7}"/>
    <cellStyle name="showSelection 11 2 2" xfId="31555" xr:uid="{CA9C0CF8-03F1-47FE-8035-82AAB38AAE2A}"/>
    <cellStyle name="showSelection 11 3" xfId="31556" xr:uid="{FDE6C224-B187-4F8D-9209-F426F315A79B}"/>
    <cellStyle name="showSelection 11 3 2" xfId="31557" xr:uid="{77119381-7082-4A26-84B4-C0F36F34CC3C}"/>
    <cellStyle name="showSelection 11 4" xfId="31558" xr:uid="{350DD5F3-7BC5-4CEA-A56B-1D641858BCCF}"/>
    <cellStyle name="showSelection 11 4 2" xfId="31559" xr:uid="{E7D97874-FF55-4F39-AA9C-814A00962FEF}"/>
    <cellStyle name="showSelection 11 5" xfId="31560" xr:uid="{51E56561-64ED-47FC-980B-963CCA28EAD2}"/>
    <cellStyle name="showSelection 11 5 2" xfId="31561" xr:uid="{C1D56448-736D-4F78-BFD2-0B1606CD7067}"/>
    <cellStyle name="showSelection 11 6" xfId="31562" xr:uid="{50C1FBAB-562B-483A-9EE9-FE76F81BB10B}"/>
    <cellStyle name="showSelection 11 6 2" xfId="31563" xr:uid="{73B14E7C-2276-49C1-8309-0145698370B4}"/>
    <cellStyle name="showSelection 11 7" xfId="31564" xr:uid="{200B86B9-1F0F-44DB-B47C-A832472DD2B4}"/>
    <cellStyle name="showSelection 11 7 2" xfId="31565" xr:uid="{30E8E590-5863-4D5E-A15A-BE68F59426F0}"/>
    <cellStyle name="showSelection 11 8" xfId="31566" xr:uid="{F9FB6974-0F39-429A-89E0-BF7C7EA2D9C3}"/>
    <cellStyle name="showSelection 11 8 2" xfId="31567" xr:uid="{BD503CE5-DCDB-4C0C-AAE2-96C65D3051DA}"/>
    <cellStyle name="showSelection 11 9" xfId="31568" xr:uid="{C5AD9CD4-8DD9-47EB-8591-0D017891D6EF}"/>
    <cellStyle name="showSelection 11 9 2" xfId="31569" xr:uid="{06DAD1CC-3880-4696-8836-0F076ECBB4E0}"/>
    <cellStyle name="showSelection 12" xfId="31570" xr:uid="{B4CF9AFA-3F24-4D28-84D9-D2E94A938C73}"/>
    <cellStyle name="showSelection 12 10" xfId="31571" xr:uid="{A851987E-131D-4821-B0D5-92DCAEF9821D}"/>
    <cellStyle name="showSelection 12 10 2" xfId="31572" xr:uid="{A96145EB-8681-41E1-B7C9-4F370870DF5F}"/>
    <cellStyle name="showSelection 12 11" xfId="31573" xr:uid="{E3476D77-F115-4F81-A8CC-299D7B32DAF0}"/>
    <cellStyle name="showSelection 12 11 2" xfId="31574" xr:uid="{F17DE773-0452-459B-B2D3-8FC6BA4266EA}"/>
    <cellStyle name="showSelection 12 12" xfId="31575" xr:uid="{88BE125A-9DA8-4889-BF41-5AB1D8784936}"/>
    <cellStyle name="showSelection 12 12 2" xfId="31576" xr:uid="{4ECEB2CF-9308-4165-8574-E2C8D1766F5D}"/>
    <cellStyle name="showSelection 12 13" xfId="31577" xr:uid="{B35B47FB-025F-43D9-A52F-9D688E9CBE6E}"/>
    <cellStyle name="showSelection 12 13 2" xfId="31578" xr:uid="{E74039FD-867A-40C3-9E95-1B315C1298CA}"/>
    <cellStyle name="showSelection 12 14" xfId="31579" xr:uid="{0E7ADAAE-476E-4164-9C1F-693FE23FF912}"/>
    <cellStyle name="showSelection 12 14 2" xfId="31580" xr:uid="{675DDB78-2F9E-4084-929C-94399BCCC70B}"/>
    <cellStyle name="showSelection 12 15" xfId="31581" xr:uid="{16E8611D-74FA-4857-A863-C5F56272955F}"/>
    <cellStyle name="showSelection 12 2" xfId="31582" xr:uid="{C53250F9-FEED-43E6-BC93-06596344F851}"/>
    <cellStyle name="showSelection 12 2 2" xfId="31583" xr:uid="{F43C1C67-B6FB-4D9B-9D15-459ABC3F846B}"/>
    <cellStyle name="showSelection 12 3" xfId="31584" xr:uid="{38A11B9D-8166-4C4F-8A53-8A1912D8E2C6}"/>
    <cellStyle name="showSelection 12 3 2" xfId="31585" xr:uid="{ABD3D8E4-573D-4B05-9502-3CCC627FE253}"/>
    <cellStyle name="showSelection 12 4" xfId="31586" xr:uid="{C0DEBAEA-641D-44C0-85A2-C5157C6DE308}"/>
    <cellStyle name="showSelection 12 4 2" xfId="31587" xr:uid="{44B2F9AA-8794-4FB5-B9D8-A5DB3724989F}"/>
    <cellStyle name="showSelection 12 5" xfId="31588" xr:uid="{4453DFE4-C9EA-4C3D-BE4F-4172197E6BC4}"/>
    <cellStyle name="showSelection 12 5 2" xfId="31589" xr:uid="{06DF009F-7D11-4747-B6EE-9805CFEFDC16}"/>
    <cellStyle name="showSelection 12 6" xfId="31590" xr:uid="{9A65908D-5BFD-4868-9716-5F57F1AEC6E5}"/>
    <cellStyle name="showSelection 12 6 2" xfId="31591" xr:uid="{DFEF81E6-C3B1-45E1-8489-6430B716B537}"/>
    <cellStyle name="showSelection 12 7" xfId="31592" xr:uid="{E80C1460-0649-41A9-97C8-EEA0CCEA7859}"/>
    <cellStyle name="showSelection 12 7 2" xfId="31593" xr:uid="{17503630-7F43-40CB-B705-815F1B4EA35F}"/>
    <cellStyle name="showSelection 12 8" xfId="31594" xr:uid="{ADDB1231-0ACD-44F5-82EC-5713CBEC89A4}"/>
    <cellStyle name="showSelection 12 8 2" xfId="31595" xr:uid="{3B22E5B2-DFD7-4BA0-8FB7-329F49498E74}"/>
    <cellStyle name="showSelection 12 9" xfId="31596" xr:uid="{10926C6D-BFCE-4E1D-B273-981417DC6CDB}"/>
    <cellStyle name="showSelection 12 9 2" xfId="31597" xr:uid="{4CB927B0-3C8E-49B0-9655-76DAD1B78099}"/>
    <cellStyle name="showSelection 13" xfId="31598" xr:uid="{BA026978-D9E3-43A2-A086-4BA877231976}"/>
    <cellStyle name="showSelection 13 10" xfId="31599" xr:uid="{B2D64B28-5525-41E6-82F4-31D56E57E4BE}"/>
    <cellStyle name="showSelection 13 10 2" xfId="31600" xr:uid="{39192F95-E4A5-4BB8-9B31-A43B75842AAC}"/>
    <cellStyle name="showSelection 13 11" xfId="31601" xr:uid="{1A21EFEF-9921-4136-B805-9F1AA17F0020}"/>
    <cellStyle name="showSelection 13 11 2" xfId="31602" xr:uid="{77826FED-A3F9-48E7-A0CF-9770C406B2E2}"/>
    <cellStyle name="showSelection 13 12" xfId="31603" xr:uid="{607B8891-C970-4C16-88F3-D926261114B9}"/>
    <cellStyle name="showSelection 13 12 2" xfId="31604" xr:uid="{DEB729CA-204E-4DB8-A62C-1866DE0383A3}"/>
    <cellStyle name="showSelection 13 13" xfId="31605" xr:uid="{3CB73C9E-6793-46DB-B01D-369B7C811F5C}"/>
    <cellStyle name="showSelection 13 13 2" xfId="31606" xr:uid="{30A862C8-3B34-4093-AA19-157B0E7B236E}"/>
    <cellStyle name="showSelection 13 14" xfId="31607" xr:uid="{864CEE65-8483-458F-8191-1819F47A033A}"/>
    <cellStyle name="showSelection 13 14 2" xfId="31608" xr:uid="{48830A08-F23F-4CE2-81CB-5AA8088EB579}"/>
    <cellStyle name="showSelection 13 15" xfId="31609" xr:uid="{50382151-B512-4DD5-B182-B388A5475FF1}"/>
    <cellStyle name="showSelection 13 2" xfId="31610" xr:uid="{12396B7B-B018-406C-9083-7A414A8D22AB}"/>
    <cellStyle name="showSelection 13 2 2" xfId="31611" xr:uid="{67919B21-844D-4190-B7C5-9FE8D1F29ED8}"/>
    <cellStyle name="showSelection 13 3" xfId="31612" xr:uid="{828409B9-4426-448F-B87B-AD5960D05929}"/>
    <cellStyle name="showSelection 13 3 2" xfId="31613" xr:uid="{2AE8868C-6F81-43ED-8FAB-3309184F60E0}"/>
    <cellStyle name="showSelection 13 4" xfId="31614" xr:uid="{466884CF-A7A6-4FD5-A86C-17AF76837948}"/>
    <cellStyle name="showSelection 13 4 2" xfId="31615" xr:uid="{98BC37C9-2E3C-482F-A60C-2FDA8306F077}"/>
    <cellStyle name="showSelection 13 5" xfId="31616" xr:uid="{398983E8-9C48-4844-9AB3-AE9ED8B664E5}"/>
    <cellStyle name="showSelection 13 5 2" xfId="31617" xr:uid="{BAB3DDA6-65BC-4A5F-A6C8-930611AB5496}"/>
    <cellStyle name="showSelection 13 6" xfId="31618" xr:uid="{DC262626-20FF-490D-B1F4-EE14DC8D78ED}"/>
    <cellStyle name="showSelection 13 6 2" xfId="31619" xr:uid="{A5637AEF-BB31-489A-B67F-685D80EBF687}"/>
    <cellStyle name="showSelection 13 7" xfId="31620" xr:uid="{99BC4B96-159B-4741-AEC8-B6F409C57179}"/>
    <cellStyle name="showSelection 13 7 2" xfId="31621" xr:uid="{315E0F14-919F-42C4-A680-6FFA01A5315F}"/>
    <cellStyle name="showSelection 13 8" xfId="31622" xr:uid="{114A124D-CBE1-40CD-8F70-E3AF16C1C2AA}"/>
    <cellStyle name="showSelection 13 8 2" xfId="31623" xr:uid="{7B1AE584-5931-4C95-B12B-6B99119343DF}"/>
    <cellStyle name="showSelection 13 9" xfId="31624" xr:uid="{C8BC0C34-2B95-4828-8837-6DA4D8C18128}"/>
    <cellStyle name="showSelection 13 9 2" xfId="31625" xr:uid="{8A789E17-3EAB-451E-99D4-45FE665E1CCF}"/>
    <cellStyle name="showSelection 14" xfId="31626" xr:uid="{83E53FDD-1A26-4043-9628-7E679BDB9EA6}"/>
    <cellStyle name="showSelection 14 10" xfId="31627" xr:uid="{C5C85070-F521-47DB-ABD5-8EC5979C55AF}"/>
    <cellStyle name="showSelection 14 10 2" xfId="31628" xr:uid="{A348C2D0-ECAB-4341-882F-FAC3FC4EDE0B}"/>
    <cellStyle name="showSelection 14 11" xfId="31629" xr:uid="{D5FE2CAD-276C-4AF5-B675-0844327B8F16}"/>
    <cellStyle name="showSelection 14 11 2" xfId="31630" xr:uid="{FC9D7E7C-F5C1-4AAC-ADE6-C07869E2936C}"/>
    <cellStyle name="showSelection 14 12" xfId="31631" xr:uid="{BC20D2A0-BFA3-40B3-93A6-A976080297EE}"/>
    <cellStyle name="showSelection 14 12 2" xfId="31632" xr:uid="{8FCE9A48-8C8A-403E-A93E-E489A8EEE8FF}"/>
    <cellStyle name="showSelection 14 13" xfId="31633" xr:uid="{2B4246F1-F45F-4EDD-84B6-87A878A00054}"/>
    <cellStyle name="showSelection 14 13 2" xfId="31634" xr:uid="{A12D3942-CA43-43F9-9466-891BE9D0BC03}"/>
    <cellStyle name="showSelection 14 14" xfId="31635" xr:uid="{CC5CF79A-1CF3-4003-BE90-0C376AFA90A2}"/>
    <cellStyle name="showSelection 14 14 2" xfId="31636" xr:uid="{3669EB47-DD3C-424F-B700-29BFF07B5710}"/>
    <cellStyle name="showSelection 14 15" xfId="31637" xr:uid="{656B5D83-0019-49CA-BC38-1001B83008AD}"/>
    <cellStyle name="showSelection 14 2" xfId="31638" xr:uid="{8CAD8AE0-B92A-4E38-B0E8-2826AE7B43BA}"/>
    <cellStyle name="showSelection 14 2 2" xfId="31639" xr:uid="{98CC0036-56D6-4653-AEDB-4F64E00C26AD}"/>
    <cellStyle name="showSelection 14 3" xfId="31640" xr:uid="{76934C39-949F-4DCA-835B-445715A7F95B}"/>
    <cellStyle name="showSelection 14 3 2" xfId="31641" xr:uid="{7FA90F54-8CA2-4F3A-B368-A70E1ECD40F1}"/>
    <cellStyle name="showSelection 14 4" xfId="31642" xr:uid="{B09EAC86-9666-40B7-941E-2CA0FCC7BEB2}"/>
    <cellStyle name="showSelection 14 4 2" xfId="31643" xr:uid="{C0FCA8B2-4A90-4B91-9CC7-ABA2F7F9E033}"/>
    <cellStyle name="showSelection 14 5" xfId="31644" xr:uid="{E96FA747-1CC8-4A05-80A9-68AE1A3747EF}"/>
    <cellStyle name="showSelection 14 5 2" xfId="31645" xr:uid="{9FCFA9FA-3ACE-4C85-8FF8-DCEA3DAD34E9}"/>
    <cellStyle name="showSelection 14 6" xfId="31646" xr:uid="{2B2FF944-ED5C-4489-967F-10EE2EE4A735}"/>
    <cellStyle name="showSelection 14 6 2" xfId="31647" xr:uid="{FEA2628D-7259-46B1-8AD6-B714CD3E62C0}"/>
    <cellStyle name="showSelection 14 7" xfId="31648" xr:uid="{7D69C0E3-9F44-48DE-8039-F594C696F30F}"/>
    <cellStyle name="showSelection 14 7 2" xfId="31649" xr:uid="{E03E2617-EF79-4883-94EF-EC64BCB85BDC}"/>
    <cellStyle name="showSelection 14 8" xfId="31650" xr:uid="{9BF80E93-42BC-41F8-BF1D-9E181E4A4598}"/>
    <cellStyle name="showSelection 14 8 2" xfId="31651" xr:uid="{1DED35C2-2087-41FA-8E1D-93A4A6C13642}"/>
    <cellStyle name="showSelection 14 9" xfId="31652" xr:uid="{2179B031-50B5-42B2-A5F5-CA1927DCECF7}"/>
    <cellStyle name="showSelection 14 9 2" xfId="31653" xr:uid="{E7865970-6B1A-4317-A2F0-950CF96A2D15}"/>
    <cellStyle name="showSelection 15" xfId="31654" xr:uid="{E9512E28-06E4-49C5-B6F4-0796F8C214CB}"/>
    <cellStyle name="showSelection 15 10" xfId="31655" xr:uid="{353289A0-381B-467E-9490-6B178B70BE4D}"/>
    <cellStyle name="showSelection 15 10 2" xfId="31656" xr:uid="{5451BDFD-F44E-4082-BA89-941A48943568}"/>
    <cellStyle name="showSelection 15 11" xfId="31657" xr:uid="{D17B1528-AE0E-41C6-9972-0DBCCA678C7B}"/>
    <cellStyle name="showSelection 15 11 2" xfId="31658" xr:uid="{66E0BE72-E158-4FDA-B090-0DC3EE9B5F67}"/>
    <cellStyle name="showSelection 15 12" xfId="31659" xr:uid="{696FC3B7-2565-4D3E-878A-81D75098F323}"/>
    <cellStyle name="showSelection 15 12 2" xfId="31660" xr:uid="{AD6213BC-FDDE-4A7B-8AF1-075404F6B6BE}"/>
    <cellStyle name="showSelection 15 13" xfId="31661" xr:uid="{A4B65775-F367-4842-AD83-E45DBDB0EEA2}"/>
    <cellStyle name="showSelection 15 13 2" xfId="31662" xr:uid="{FAD2F872-D3C8-41C6-A6B9-780A7E9B8AB6}"/>
    <cellStyle name="showSelection 15 14" xfId="31663" xr:uid="{B4C9D58D-8D7D-4AF5-9B6F-BC41DA44558B}"/>
    <cellStyle name="showSelection 15 14 2" xfId="31664" xr:uid="{BE039CF7-9BE7-4539-8261-0DA042CC3A48}"/>
    <cellStyle name="showSelection 15 15" xfId="31665" xr:uid="{C1B17329-01D2-4201-A4B8-08632BF521E6}"/>
    <cellStyle name="showSelection 15 2" xfId="31666" xr:uid="{97796EB5-F214-44DE-AEA8-847A15C6D08E}"/>
    <cellStyle name="showSelection 15 2 2" xfId="31667" xr:uid="{27169280-695A-49E6-9CBA-EA3362778786}"/>
    <cellStyle name="showSelection 15 3" xfId="31668" xr:uid="{46AF253C-E4E5-485D-8D50-76C67059624D}"/>
    <cellStyle name="showSelection 15 3 2" xfId="31669" xr:uid="{EF5A3C76-BDA5-49E0-B6C4-11086B06D59F}"/>
    <cellStyle name="showSelection 15 4" xfId="31670" xr:uid="{A6D246C0-2FBC-4325-853B-04040AB745E4}"/>
    <cellStyle name="showSelection 15 4 2" xfId="31671" xr:uid="{70AAC94D-4905-4BAB-9276-9B1DA1F0C143}"/>
    <cellStyle name="showSelection 15 5" xfId="31672" xr:uid="{F3DAF7E0-B7C5-41D8-BE3A-EAB254ABBB1A}"/>
    <cellStyle name="showSelection 15 5 2" xfId="31673" xr:uid="{A6CFAAE9-EE6C-4306-AC00-8CD7544E87F3}"/>
    <cellStyle name="showSelection 15 6" xfId="31674" xr:uid="{417C45EE-D014-4808-8E3E-A004A39320DF}"/>
    <cellStyle name="showSelection 15 6 2" xfId="31675" xr:uid="{CABE9512-F651-4B8A-ACFA-A7525ADC551D}"/>
    <cellStyle name="showSelection 15 7" xfId="31676" xr:uid="{4AA28CAB-BBD7-496F-8D1E-1CC8F32A947A}"/>
    <cellStyle name="showSelection 15 7 2" xfId="31677" xr:uid="{EF0E8592-23E8-4985-8517-2028DD01619F}"/>
    <cellStyle name="showSelection 15 8" xfId="31678" xr:uid="{85C1777F-53D6-41E8-A18D-0D1394099F19}"/>
    <cellStyle name="showSelection 15 8 2" xfId="31679" xr:uid="{2FD70728-4E1E-43C6-8326-285AC9599C53}"/>
    <cellStyle name="showSelection 15 9" xfId="31680" xr:uid="{C052E769-F4CE-454B-AC50-B1945816AAC7}"/>
    <cellStyle name="showSelection 15 9 2" xfId="31681" xr:uid="{D9C60BF7-F220-4C98-8FE5-374DBD905741}"/>
    <cellStyle name="showSelection 16" xfId="31682" xr:uid="{14786B7F-B6FE-4081-883A-D40103783E08}"/>
    <cellStyle name="showSelection 16 10" xfId="31683" xr:uid="{3B731948-4901-453F-85A7-90E223DE5273}"/>
    <cellStyle name="showSelection 16 10 2" xfId="31684" xr:uid="{12E72E5F-EE09-46B7-A640-1E7258CAEC31}"/>
    <cellStyle name="showSelection 16 11" xfId="31685" xr:uid="{9380EDAB-56B7-438B-A927-4EE346A17EB9}"/>
    <cellStyle name="showSelection 16 11 2" xfId="31686" xr:uid="{E3BE80C7-A629-4CA4-8AAE-93AA87994DB1}"/>
    <cellStyle name="showSelection 16 12" xfId="31687" xr:uid="{62D22E1C-DBFC-458C-92AE-40ACF6DBB346}"/>
    <cellStyle name="showSelection 16 12 2" xfId="31688" xr:uid="{02578DD5-C20B-40A7-AF4E-B9B411FC4677}"/>
    <cellStyle name="showSelection 16 13" xfId="31689" xr:uid="{D309EB02-CD24-4EE1-8F62-81FA9F56A537}"/>
    <cellStyle name="showSelection 16 13 2" xfId="31690" xr:uid="{7113A097-9F69-4F4E-9254-B8322AE3AE73}"/>
    <cellStyle name="showSelection 16 14" xfId="31691" xr:uid="{12975D52-96FB-453D-82D3-71DE6C720913}"/>
    <cellStyle name="showSelection 16 14 2" xfId="31692" xr:uid="{BBB200DF-A4A2-46C5-B07E-D8EBFC9E1911}"/>
    <cellStyle name="showSelection 16 15" xfId="31693" xr:uid="{EFF592DE-75E7-4F88-B1CB-CBF83B910523}"/>
    <cellStyle name="showSelection 16 2" xfId="31694" xr:uid="{6D14768B-ABDE-42EE-80C4-2FD42F66F77B}"/>
    <cellStyle name="showSelection 16 2 2" xfId="31695" xr:uid="{FB7B2E01-8A23-4E31-8D64-0397A200BB4C}"/>
    <cellStyle name="showSelection 16 3" xfId="31696" xr:uid="{9BAEE839-E103-4631-8B15-0FC8CCE0E88E}"/>
    <cellStyle name="showSelection 16 3 2" xfId="31697" xr:uid="{4242F77E-9642-454F-BE5C-82D0C67DB215}"/>
    <cellStyle name="showSelection 16 4" xfId="31698" xr:uid="{4CFB6044-5772-435B-83B2-A60B94CE92F4}"/>
    <cellStyle name="showSelection 16 4 2" xfId="31699" xr:uid="{16972E3B-C1EA-4AA0-8A64-FFD0D57C02C5}"/>
    <cellStyle name="showSelection 16 5" xfId="31700" xr:uid="{7EFBFA0D-2430-495A-8473-76E0A320823A}"/>
    <cellStyle name="showSelection 16 5 2" xfId="31701" xr:uid="{A7211D6C-D3A4-4E62-9A1D-6B653CDDB1B9}"/>
    <cellStyle name="showSelection 16 6" xfId="31702" xr:uid="{7822F636-7589-4083-8317-5AD4234880D7}"/>
    <cellStyle name="showSelection 16 6 2" xfId="31703" xr:uid="{1746936B-4CC7-42CC-89B3-032B4D6C0C32}"/>
    <cellStyle name="showSelection 16 7" xfId="31704" xr:uid="{7063B108-87C1-47E5-AE85-121F090C3743}"/>
    <cellStyle name="showSelection 16 7 2" xfId="31705" xr:uid="{010A64D0-3EC2-4041-A0DC-062D341A1BE9}"/>
    <cellStyle name="showSelection 16 8" xfId="31706" xr:uid="{6AEA2449-9085-4F96-968C-B074597FCD60}"/>
    <cellStyle name="showSelection 16 8 2" xfId="31707" xr:uid="{E54EFD53-40FE-4A3E-9D98-2276F4DFF4B8}"/>
    <cellStyle name="showSelection 16 9" xfId="31708" xr:uid="{DDB341B9-D55E-4DE7-AAFE-7E7F88CD15B5}"/>
    <cellStyle name="showSelection 16 9 2" xfId="31709" xr:uid="{6AB8A0FF-8993-4B77-A52E-09F73A2D29D1}"/>
    <cellStyle name="showSelection 17" xfId="31710" xr:uid="{F77ADB49-483B-400E-A826-D049AB40C51E}"/>
    <cellStyle name="showSelection 17 10" xfId="31711" xr:uid="{45C0E3EE-8644-4DA1-BB47-2A48025A1BB3}"/>
    <cellStyle name="showSelection 17 10 2" xfId="31712" xr:uid="{B147F0E9-C2F8-4D36-967F-0BF855FAA046}"/>
    <cellStyle name="showSelection 17 11" xfId="31713" xr:uid="{AF53AEE9-CD2D-4B02-90D7-84130249226F}"/>
    <cellStyle name="showSelection 17 11 2" xfId="31714" xr:uid="{BD088B41-07A8-4939-9DBC-A3DE36F6B91C}"/>
    <cellStyle name="showSelection 17 12" xfId="31715" xr:uid="{18D1DB0F-B7F5-44B5-BC85-0FD256803A57}"/>
    <cellStyle name="showSelection 17 12 2" xfId="31716" xr:uid="{B3979F91-0394-4315-B2A8-1B3E6791ED4C}"/>
    <cellStyle name="showSelection 17 13" xfId="31717" xr:uid="{DD0D6E93-805A-4F6A-94AC-E6EF2771DF52}"/>
    <cellStyle name="showSelection 17 13 2" xfId="31718" xr:uid="{F3D83851-C462-4A70-B12F-7EB4BFADAC65}"/>
    <cellStyle name="showSelection 17 14" xfId="31719" xr:uid="{E6306616-722C-4037-BCB2-AAB4FD004293}"/>
    <cellStyle name="showSelection 17 14 2" xfId="31720" xr:uid="{9DAD8A16-EEDF-49B8-976B-0A1CDFE8A19E}"/>
    <cellStyle name="showSelection 17 15" xfId="31721" xr:uid="{184E9780-36C4-4F89-B308-95D215ED37B5}"/>
    <cellStyle name="showSelection 17 2" xfId="31722" xr:uid="{B031DC55-B200-4E52-8E29-18181B8B60FF}"/>
    <cellStyle name="showSelection 17 2 2" xfId="31723" xr:uid="{13293913-3B59-4525-8118-E92050039512}"/>
    <cellStyle name="showSelection 17 3" xfId="31724" xr:uid="{30C41732-534B-4D2F-AFDD-F1F2CF47B324}"/>
    <cellStyle name="showSelection 17 3 2" xfId="31725" xr:uid="{CA7B7D88-E5A6-4D0B-9A93-BDBF9E1B0B6F}"/>
    <cellStyle name="showSelection 17 4" xfId="31726" xr:uid="{AAD1F968-B483-4B28-BBE8-2AB5436C78D3}"/>
    <cellStyle name="showSelection 17 4 2" xfId="31727" xr:uid="{2C4A5832-56EB-46DA-86EC-D838634698BF}"/>
    <cellStyle name="showSelection 17 5" xfId="31728" xr:uid="{EAA319EE-9535-4983-B77E-A5BAAE3751BE}"/>
    <cellStyle name="showSelection 17 5 2" xfId="31729" xr:uid="{692E43C7-E851-47FC-B52C-BF65A8B26D0D}"/>
    <cellStyle name="showSelection 17 6" xfId="31730" xr:uid="{BD790946-AEB9-42EF-9D2E-5C9FBFD604B4}"/>
    <cellStyle name="showSelection 17 6 2" xfId="31731" xr:uid="{A0B74CB2-5D97-42EC-A303-7B0B0AEC1695}"/>
    <cellStyle name="showSelection 17 7" xfId="31732" xr:uid="{00BDE7A9-E413-45EA-A23C-3201C44D0DC6}"/>
    <cellStyle name="showSelection 17 7 2" xfId="31733" xr:uid="{B13B0DB8-5837-45BC-BCA3-AC561654B1C2}"/>
    <cellStyle name="showSelection 17 8" xfId="31734" xr:uid="{9A00882F-4B6C-4C5C-B40E-5A6DDAC9C873}"/>
    <cellStyle name="showSelection 17 8 2" xfId="31735" xr:uid="{C57C1CD2-C84E-4C35-9FC7-941899553D93}"/>
    <cellStyle name="showSelection 17 9" xfId="31736" xr:uid="{FAC8AF07-4DA8-4FB9-B786-AA54E34B19D9}"/>
    <cellStyle name="showSelection 17 9 2" xfId="31737" xr:uid="{49D85F71-805C-4247-9265-191C93F449FF}"/>
    <cellStyle name="showSelection 18" xfId="31738" xr:uid="{263E2D81-5169-4E36-9148-2A34B4EBF3F2}"/>
    <cellStyle name="showSelection 18 10" xfId="31739" xr:uid="{207911DA-1C5F-4329-92C2-F4DD9DD5918E}"/>
    <cellStyle name="showSelection 18 10 2" xfId="31740" xr:uid="{08B48359-DF71-4C33-870E-194DDDE93C05}"/>
    <cellStyle name="showSelection 18 11" xfId="31741" xr:uid="{32BF6C75-714A-459B-BDC1-AA47D0DCFE9D}"/>
    <cellStyle name="showSelection 18 11 2" xfId="31742" xr:uid="{E21F1636-19E9-4194-A45A-3CC717249F3E}"/>
    <cellStyle name="showSelection 18 12" xfId="31743" xr:uid="{2E91D303-FE3B-44C0-8592-6E3ADC98E8A3}"/>
    <cellStyle name="showSelection 18 12 2" xfId="31744" xr:uid="{B1ED1FEE-185D-4B2E-92FC-48D554CFAAAF}"/>
    <cellStyle name="showSelection 18 13" xfId="31745" xr:uid="{AC356212-CC41-420A-81AD-6F19B9DCCD93}"/>
    <cellStyle name="showSelection 18 13 2" xfId="31746" xr:uid="{C835FDFE-C085-42A2-BFF4-1304B58BFAA7}"/>
    <cellStyle name="showSelection 18 14" xfId="31747" xr:uid="{0731E689-3330-4D18-8BB6-91EF559D7BBD}"/>
    <cellStyle name="showSelection 18 14 2" xfId="31748" xr:uid="{01A81214-7054-4266-B65B-4BC19EA60712}"/>
    <cellStyle name="showSelection 18 15" xfId="31749" xr:uid="{AB834D32-C14D-44D5-8221-F922BB2A79C5}"/>
    <cellStyle name="showSelection 18 2" xfId="31750" xr:uid="{87DD587D-8CD8-4685-AB38-C1C7B983A0C0}"/>
    <cellStyle name="showSelection 18 2 2" xfId="31751" xr:uid="{FDBE0DF1-4802-420C-928F-EB5591E1323B}"/>
    <cellStyle name="showSelection 18 3" xfId="31752" xr:uid="{AC671014-D721-4096-8ED8-5E5915B2D11D}"/>
    <cellStyle name="showSelection 18 3 2" xfId="31753" xr:uid="{33CD0A0C-2D80-4302-B838-2BC2222698A6}"/>
    <cellStyle name="showSelection 18 4" xfId="31754" xr:uid="{97DAA0C4-AA10-42A7-B38E-0906AC7C4878}"/>
    <cellStyle name="showSelection 18 4 2" xfId="31755" xr:uid="{C061D1E3-EE94-444D-9914-E24659115457}"/>
    <cellStyle name="showSelection 18 5" xfId="31756" xr:uid="{D7D201A1-08FC-4832-935D-F387607E3189}"/>
    <cellStyle name="showSelection 18 5 2" xfId="31757" xr:uid="{A5C3C0D0-70B7-49FA-9B7B-A158E5D85E0C}"/>
    <cellStyle name="showSelection 18 6" xfId="31758" xr:uid="{8C4FC727-979D-4C34-BD9B-484C62A937D7}"/>
    <cellStyle name="showSelection 18 6 2" xfId="31759" xr:uid="{EBA9F45D-2F2B-4FF6-B149-601B93B0FC78}"/>
    <cellStyle name="showSelection 18 7" xfId="31760" xr:uid="{95E7EE0D-0EE6-43BA-9E20-30ACA14F42CC}"/>
    <cellStyle name="showSelection 18 7 2" xfId="31761" xr:uid="{C782C239-1BEC-4530-8E63-0780E93BD7B4}"/>
    <cellStyle name="showSelection 18 8" xfId="31762" xr:uid="{12DA8F1E-7B96-43C2-997C-BF229B7EB25D}"/>
    <cellStyle name="showSelection 18 8 2" xfId="31763" xr:uid="{AD5590E9-B6D5-470D-983C-4B6B262B6C34}"/>
    <cellStyle name="showSelection 18 9" xfId="31764" xr:uid="{8CA6E667-1091-4813-9A81-8D7AA161A0B8}"/>
    <cellStyle name="showSelection 18 9 2" xfId="31765" xr:uid="{538AE6B6-61AF-4250-B8F5-A9F0C9C70410}"/>
    <cellStyle name="showSelection 19" xfId="31766" xr:uid="{A0D47364-B493-4044-9224-E6F6B1C3C710}"/>
    <cellStyle name="showSelection 19 10" xfId="31767" xr:uid="{95334971-A037-4267-816C-D7ABAFB22016}"/>
    <cellStyle name="showSelection 19 10 2" xfId="31768" xr:uid="{7B1E3DAC-96BF-4E18-96A5-B1B3420667D6}"/>
    <cellStyle name="showSelection 19 11" xfId="31769" xr:uid="{4533C326-FC7A-44E6-8BE3-09A5AC2BA313}"/>
    <cellStyle name="showSelection 19 11 2" xfId="31770" xr:uid="{505E61F4-05AD-4CEE-AACB-6AF07484B9AC}"/>
    <cellStyle name="showSelection 19 12" xfId="31771" xr:uid="{E82E65B2-9AAE-4C35-9987-C7E43B0A4585}"/>
    <cellStyle name="showSelection 19 12 2" xfId="31772" xr:uid="{08D6EB64-2D95-432D-8A86-76CEF53914E5}"/>
    <cellStyle name="showSelection 19 13" xfId="31773" xr:uid="{72F925DF-DAB6-4973-9B77-20EDB5897510}"/>
    <cellStyle name="showSelection 19 13 2" xfId="31774" xr:uid="{4C1F6981-9064-4557-8B2F-762C5ECC6F53}"/>
    <cellStyle name="showSelection 19 14" xfId="31775" xr:uid="{59F87C3E-B0FF-45BA-9B8F-BDED5C888109}"/>
    <cellStyle name="showSelection 19 14 2" xfId="31776" xr:uid="{232F87E6-BD31-4EFA-9015-E7F39ACC17B2}"/>
    <cellStyle name="showSelection 19 15" xfId="31777" xr:uid="{0A32CAE7-4EA9-43EC-B339-68C05E6763A7}"/>
    <cellStyle name="showSelection 19 2" xfId="31778" xr:uid="{CA265D2D-C20F-4C2A-A28F-76E54CDD7444}"/>
    <cellStyle name="showSelection 19 2 2" xfId="31779" xr:uid="{30BBF6F9-B18B-4F0D-8777-44E65179EE44}"/>
    <cellStyle name="showSelection 19 3" xfId="31780" xr:uid="{CA6D669E-0BB0-4F31-BD5B-3397B8CFC2FB}"/>
    <cellStyle name="showSelection 19 3 2" xfId="31781" xr:uid="{9696BF9F-015F-46EC-B493-1FC07062B703}"/>
    <cellStyle name="showSelection 19 4" xfId="31782" xr:uid="{02C198CC-E6C4-4E40-B260-382E3DC5FC31}"/>
    <cellStyle name="showSelection 19 4 2" xfId="31783" xr:uid="{020A56E7-273E-404E-888B-B6294E439B94}"/>
    <cellStyle name="showSelection 19 5" xfId="31784" xr:uid="{1C5B5935-99F0-466D-ADB2-3ED144849D0B}"/>
    <cellStyle name="showSelection 19 5 2" xfId="31785" xr:uid="{07FB17BC-FC47-402E-BCE6-DEDFB05A1369}"/>
    <cellStyle name="showSelection 19 6" xfId="31786" xr:uid="{F98C5F47-4EAA-4484-BE7F-C06FF0B375F4}"/>
    <cellStyle name="showSelection 19 6 2" xfId="31787" xr:uid="{C80E39DE-2370-431F-A3CF-3099F857376E}"/>
    <cellStyle name="showSelection 19 7" xfId="31788" xr:uid="{A9DD2E16-7CD0-4DF2-A73B-71F46CEF5146}"/>
    <cellStyle name="showSelection 19 7 2" xfId="31789" xr:uid="{851B614E-CD15-4F70-A7F9-4DAB8A0C3686}"/>
    <cellStyle name="showSelection 19 8" xfId="31790" xr:uid="{A98B5AC6-04A6-4FB1-B520-C829C45234BE}"/>
    <cellStyle name="showSelection 19 8 2" xfId="31791" xr:uid="{59A6C4C8-78EB-4C95-8B67-0ACA61B3F777}"/>
    <cellStyle name="showSelection 19 9" xfId="31792" xr:uid="{4FAD9DFE-52C5-42E1-9B60-53B8D434924E}"/>
    <cellStyle name="showSelection 19 9 2" xfId="31793" xr:uid="{9FE5BE2B-C89F-46D1-8D33-8A7FAEEC1466}"/>
    <cellStyle name="showSelection 2" xfId="31794" xr:uid="{EE9B9C97-19D9-4BCF-A1ED-366FB77DD406}"/>
    <cellStyle name="showSelection 2 10" xfId="31795" xr:uid="{1C78487C-4BA2-425F-BD23-D4348705D189}"/>
    <cellStyle name="showSelection 2 10 2" xfId="31796" xr:uid="{057838E8-4CA8-4EB9-B749-E61DF229EA08}"/>
    <cellStyle name="showSelection 2 11" xfId="31797" xr:uid="{D511F078-FDAD-4502-AAEE-E7C11E909C22}"/>
    <cellStyle name="showSelection 2 11 2" xfId="31798" xr:uid="{7D92CD59-C768-4548-BB8B-4C384B24C3B7}"/>
    <cellStyle name="showSelection 2 12" xfId="31799" xr:uid="{D9496FD0-AB95-41AF-B4D0-2F26DB38C089}"/>
    <cellStyle name="showSelection 2 12 2" xfId="31800" xr:uid="{8D1DEB9E-02DA-479B-B638-D528625786C9}"/>
    <cellStyle name="showSelection 2 13" xfId="31801" xr:uid="{37B0D32F-E831-4D47-95D1-3321CF0E3A83}"/>
    <cellStyle name="showSelection 2 13 2" xfId="31802" xr:uid="{FFAF1287-7376-490A-9500-A977B848C158}"/>
    <cellStyle name="showSelection 2 14" xfId="31803" xr:uid="{FBFB668F-DBA8-4474-A4BC-11B2F4FA6E8F}"/>
    <cellStyle name="showSelection 2 14 2" xfId="31804" xr:uid="{6208E482-F44A-41D3-9EA6-52FBC67E4C13}"/>
    <cellStyle name="showSelection 2 15" xfId="31805" xr:uid="{A36D8942-84ED-4B24-8B3E-C70197BC6260}"/>
    <cellStyle name="showSelection 2 2" xfId="31806" xr:uid="{78D1EB16-D5BD-450D-8B99-237AB295DC46}"/>
    <cellStyle name="showSelection 2 2 2" xfId="31807" xr:uid="{D7C75B7D-3714-4B22-9686-E04A04A62B5D}"/>
    <cellStyle name="showSelection 2 3" xfId="31808" xr:uid="{9FF04606-80A3-4EAF-9800-DA73FB594A01}"/>
    <cellStyle name="showSelection 2 3 2" xfId="31809" xr:uid="{3F013FAA-D044-4EC7-989C-66735C1EC034}"/>
    <cellStyle name="showSelection 2 4" xfId="31810" xr:uid="{45C3A1FD-CAB1-4681-A3D6-96F56695B51D}"/>
    <cellStyle name="showSelection 2 4 2" xfId="31811" xr:uid="{23085AF0-669D-42CC-80EA-EC978D959951}"/>
    <cellStyle name="showSelection 2 5" xfId="31812" xr:uid="{42ED3369-7388-4C80-BE15-6C28B71B2292}"/>
    <cellStyle name="showSelection 2 5 2" xfId="31813" xr:uid="{FD047404-D90B-44B7-BAC5-D9126ED3EEB1}"/>
    <cellStyle name="showSelection 2 6" xfId="31814" xr:uid="{685AEAD1-C955-4F34-AA3F-6A23DE1DBDE8}"/>
    <cellStyle name="showSelection 2 6 2" xfId="31815" xr:uid="{8317CCA5-0F27-45A6-8A36-DF4FD6A271B2}"/>
    <cellStyle name="showSelection 2 7" xfId="31816" xr:uid="{4F67FD1B-04CF-4361-B5E6-2723383078B5}"/>
    <cellStyle name="showSelection 2 7 2" xfId="31817" xr:uid="{ABAAEBD4-359F-46F1-8007-D17DA80C0A5F}"/>
    <cellStyle name="showSelection 2 8" xfId="31818" xr:uid="{65AD47EB-EC18-41D3-9825-0490C9BB393B}"/>
    <cellStyle name="showSelection 2 8 2" xfId="31819" xr:uid="{A41C2568-FD85-4DE8-BCBA-5D77EA8DF216}"/>
    <cellStyle name="showSelection 2 9" xfId="31820" xr:uid="{023F5B93-B8A6-4373-8CE3-1C1AA241BD28}"/>
    <cellStyle name="showSelection 2 9 2" xfId="31821" xr:uid="{0600B4B2-F4E3-4171-837F-8F38CFB4542B}"/>
    <cellStyle name="showSelection 20" xfId="31822" xr:uid="{F15B9CE9-81E7-445B-8C13-E5AF0F6CB036}"/>
    <cellStyle name="showSelection 20 10" xfId="31823" xr:uid="{D5B212AD-11E6-4E1A-A3CF-228DE4815AD4}"/>
    <cellStyle name="showSelection 20 10 2" xfId="31824" xr:uid="{4F2C53AF-AC03-4780-B0CD-F4280A217A16}"/>
    <cellStyle name="showSelection 20 11" xfId="31825" xr:uid="{020FE88C-84C2-40E9-A11E-8932D8E098DB}"/>
    <cellStyle name="showSelection 20 11 2" xfId="31826" xr:uid="{72DE8092-8D52-4952-8B9B-E3E2C4982850}"/>
    <cellStyle name="showSelection 20 12" xfId="31827" xr:uid="{C34C6AD6-DFC6-4A2A-B6DC-7F5AD52708C2}"/>
    <cellStyle name="showSelection 20 12 2" xfId="31828" xr:uid="{E0E6E3AF-35C6-4317-BE11-4E049B4689F6}"/>
    <cellStyle name="showSelection 20 13" xfId="31829" xr:uid="{C463C6F3-AC2F-4ADA-BE29-EC2D6FF8907C}"/>
    <cellStyle name="showSelection 20 13 2" xfId="31830" xr:uid="{8EEBB24E-7A8A-4BF9-BB76-C06204E3206E}"/>
    <cellStyle name="showSelection 20 14" xfId="31831" xr:uid="{8D853EAE-B0B0-4ED0-930F-2678C24E35B0}"/>
    <cellStyle name="showSelection 20 14 2" xfId="31832" xr:uid="{1C1A3E77-3753-46D2-871E-78573CFD4CB5}"/>
    <cellStyle name="showSelection 20 15" xfId="31833" xr:uid="{4CC9D2C0-23FC-4CE5-8AF1-2B32E95FD3FC}"/>
    <cellStyle name="showSelection 20 2" xfId="31834" xr:uid="{EF58AAE7-B518-4C52-9A79-F0C968136904}"/>
    <cellStyle name="showSelection 20 2 2" xfId="31835" xr:uid="{F0479542-18A0-42B5-837F-D6BF04B6FB3C}"/>
    <cellStyle name="showSelection 20 3" xfId="31836" xr:uid="{A2CD3DF1-2A90-40EB-8764-D58B78E94D88}"/>
    <cellStyle name="showSelection 20 3 2" xfId="31837" xr:uid="{54EAA778-7E5C-48C4-A797-244E4232254B}"/>
    <cellStyle name="showSelection 20 4" xfId="31838" xr:uid="{0781AC58-82A5-4BEE-AA71-6013423CC97B}"/>
    <cellStyle name="showSelection 20 4 2" xfId="31839" xr:uid="{B9E06AE6-56BE-4497-9B50-2C837B092750}"/>
    <cellStyle name="showSelection 20 5" xfId="31840" xr:uid="{91307C2B-7930-40C0-98B2-2F38E42FC238}"/>
    <cellStyle name="showSelection 20 5 2" xfId="31841" xr:uid="{FFE9C034-540F-4DB8-9FD8-A2DD54CE1003}"/>
    <cellStyle name="showSelection 20 6" xfId="31842" xr:uid="{4ACCAF11-02AC-4792-AB58-002BE7AE4ECD}"/>
    <cellStyle name="showSelection 20 6 2" xfId="31843" xr:uid="{AE90A8C0-24C2-4E38-95A1-D0D027BBCA7C}"/>
    <cellStyle name="showSelection 20 7" xfId="31844" xr:uid="{20BAE427-3CD2-4BDE-B13A-ADC50CD60355}"/>
    <cellStyle name="showSelection 20 7 2" xfId="31845" xr:uid="{0ABBDFB8-DB72-4382-AD38-195360FD0F51}"/>
    <cellStyle name="showSelection 20 8" xfId="31846" xr:uid="{CBE0E2B4-6A9D-4D03-8C64-93F0A5D4F37A}"/>
    <cellStyle name="showSelection 20 8 2" xfId="31847" xr:uid="{4D4C89B1-CCC8-4582-B5BE-A097FEBFC8A0}"/>
    <cellStyle name="showSelection 20 9" xfId="31848" xr:uid="{28341DBE-A2E2-47AF-8F83-EF86837ACF0E}"/>
    <cellStyle name="showSelection 20 9 2" xfId="31849" xr:uid="{D4AE15C6-0B36-442A-A8A1-8D629DAB331C}"/>
    <cellStyle name="showSelection 21" xfId="31850" xr:uid="{D9A92578-9752-4DBB-A09B-B57DE9243AEE}"/>
    <cellStyle name="showSelection 21 10" xfId="31851" xr:uid="{895AE51E-F33D-44C7-8675-5318BE05B37D}"/>
    <cellStyle name="showSelection 21 10 2" xfId="31852" xr:uid="{CCF063F2-BA9D-4FDC-A481-EBD26E6A1312}"/>
    <cellStyle name="showSelection 21 11" xfId="31853" xr:uid="{29F6DA9A-4DF9-4F47-A1A4-1A0D95D71948}"/>
    <cellStyle name="showSelection 21 11 2" xfId="31854" xr:uid="{79BC7AFE-CFF5-4410-A0CD-1565B4E73959}"/>
    <cellStyle name="showSelection 21 12" xfId="31855" xr:uid="{5459E49F-8175-4FDD-A069-8704CA0E9A8A}"/>
    <cellStyle name="showSelection 21 12 2" xfId="31856" xr:uid="{906E6494-57C7-48D7-9846-8E718690A044}"/>
    <cellStyle name="showSelection 21 13" xfId="31857" xr:uid="{68418FA4-9E97-4525-B8EF-E73887294D66}"/>
    <cellStyle name="showSelection 21 13 2" xfId="31858" xr:uid="{87A9DA66-C8AC-461B-9E72-A50F9D0250DB}"/>
    <cellStyle name="showSelection 21 14" xfId="31859" xr:uid="{336F7509-AD69-4E03-B36D-FBB86E431611}"/>
    <cellStyle name="showSelection 21 14 2" xfId="31860" xr:uid="{7A553BAB-3455-4E79-AEFD-5D707CAAC8A6}"/>
    <cellStyle name="showSelection 21 15" xfId="31861" xr:uid="{7D723BBD-8761-4AC4-832D-B3B459CD65AD}"/>
    <cellStyle name="showSelection 21 2" xfId="31862" xr:uid="{F334934C-06D1-4424-8486-F5A57E6EDB32}"/>
    <cellStyle name="showSelection 21 2 2" xfId="31863" xr:uid="{66912D35-D86D-4476-99F6-509A6DD5492C}"/>
    <cellStyle name="showSelection 21 3" xfId="31864" xr:uid="{399D225F-5DF6-4C0E-8D1F-078F93EF43DF}"/>
    <cellStyle name="showSelection 21 3 2" xfId="31865" xr:uid="{D1F94538-9F36-46D3-BC5E-B292C7079DCE}"/>
    <cellStyle name="showSelection 21 4" xfId="31866" xr:uid="{94F26DAF-5CA6-4E1F-90FA-396B397D5998}"/>
    <cellStyle name="showSelection 21 4 2" xfId="31867" xr:uid="{DBDD14FA-469F-4978-B93A-22A034E854EA}"/>
    <cellStyle name="showSelection 21 5" xfId="31868" xr:uid="{090931E6-D019-4166-9FD1-99A51A348EFF}"/>
    <cellStyle name="showSelection 21 5 2" xfId="31869" xr:uid="{8DE1E831-7755-4287-89B8-120FB0E09EED}"/>
    <cellStyle name="showSelection 21 6" xfId="31870" xr:uid="{B7A89D11-4412-4E1D-9720-0ED295FCAA87}"/>
    <cellStyle name="showSelection 21 6 2" xfId="31871" xr:uid="{340F6010-DCF3-404C-BA26-F93C28D4ADCE}"/>
    <cellStyle name="showSelection 21 7" xfId="31872" xr:uid="{57B9659E-CFA7-4062-B95E-0AAA6B7029BA}"/>
    <cellStyle name="showSelection 21 7 2" xfId="31873" xr:uid="{58147DFD-A8CE-4003-913B-7CD238AFAF0B}"/>
    <cellStyle name="showSelection 21 8" xfId="31874" xr:uid="{5BB1AB73-74F3-4A12-8A8A-8E9AB80205CB}"/>
    <cellStyle name="showSelection 21 8 2" xfId="31875" xr:uid="{27740A05-3955-4686-BC33-0451776C1344}"/>
    <cellStyle name="showSelection 21 9" xfId="31876" xr:uid="{6F89C09F-9E7E-45EF-9688-EDCBF2D36C85}"/>
    <cellStyle name="showSelection 21 9 2" xfId="31877" xr:uid="{19DFCD9C-4153-4C4D-834C-A37B82CF270B}"/>
    <cellStyle name="showSelection 22" xfId="31878" xr:uid="{6C93576B-16FD-4CE3-B0D0-761EC5B490EA}"/>
    <cellStyle name="showSelection 22 10" xfId="31879" xr:uid="{ADDC9BD8-C9C3-43B7-95F5-076C33CE5F12}"/>
    <cellStyle name="showSelection 22 10 2" xfId="31880" xr:uid="{1C945612-71FE-4878-8DAF-813C473F5EEA}"/>
    <cellStyle name="showSelection 22 11" xfId="31881" xr:uid="{8F5F2F83-BCAD-4990-BAFD-5B1901893031}"/>
    <cellStyle name="showSelection 22 11 2" xfId="31882" xr:uid="{52697C8B-6B0E-4500-B472-CAD191D51FF3}"/>
    <cellStyle name="showSelection 22 12" xfId="31883" xr:uid="{409B30A4-24CE-4596-B50F-7DC6CFB22FA6}"/>
    <cellStyle name="showSelection 22 12 2" xfId="31884" xr:uid="{F585DF6C-BE98-4B34-99EF-ADCCBB12CEB8}"/>
    <cellStyle name="showSelection 22 13" xfId="31885" xr:uid="{9E894E69-98E7-47FE-A6B9-79F085DE4E25}"/>
    <cellStyle name="showSelection 22 13 2" xfId="31886" xr:uid="{EC20474D-B779-4F3C-A0AF-C495C4C31727}"/>
    <cellStyle name="showSelection 22 14" xfId="31887" xr:uid="{9906C04A-BEC3-49C3-8ED9-9B8C86BE5880}"/>
    <cellStyle name="showSelection 22 14 2" xfId="31888" xr:uid="{2439E63F-7F8B-4F36-9FC9-7B6370BCC0AC}"/>
    <cellStyle name="showSelection 22 15" xfId="31889" xr:uid="{26D55959-2DE7-4882-81C4-C72814D23BA5}"/>
    <cellStyle name="showSelection 22 2" xfId="31890" xr:uid="{06D68577-90C4-4EE6-AAE1-76399B95CD03}"/>
    <cellStyle name="showSelection 22 2 2" xfId="31891" xr:uid="{5E01286C-15F9-42D6-90D5-BDAF0871F3EA}"/>
    <cellStyle name="showSelection 22 3" xfId="31892" xr:uid="{F977DB88-E968-454B-8555-DB4D3AFE4141}"/>
    <cellStyle name="showSelection 22 3 2" xfId="31893" xr:uid="{79D8E950-DEFE-4752-8B4C-938F726C253C}"/>
    <cellStyle name="showSelection 22 4" xfId="31894" xr:uid="{BDDB2C79-19C8-4F99-8FEA-912C155A712D}"/>
    <cellStyle name="showSelection 22 4 2" xfId="31895" xr:uid="{718015FF-7671-45AA-A698-80C8674A8E0C}"/>
    <cellStyle name="showSelection 22 5" xfId="31896" xr:uid="{63020435-C8F0-4D9C-8D00-115BDA765B16}"/>
    <cellStyle name="showSelection 22 5 2" xfId="31897" xr:uid="{136DBB82-70D6-40E5-A446-CA3BE7ED06EB}"/>
    <cellStyle name="showSelection 22 6" xfId="31898" xr:uid="{762B7F32-6D6A-4B9B-8DED-7DE3B5B4EBBA}"/>
    <cellStyle name="showSelection 22 6 2" xfId="31899" xr:uid="{06665DD9-12E7-46BA-80CC-B4EDB9D39586}"/>
    <cellStyle name="showSelection 22 7" xfId="31900" xr:uid="{C2ADC809-4F5C-4CB3-8A78-CDBB4F934E68}"/>
    <cellStyle name="showSelection 22 7 2" xfId="31901" xr:uid="{4D389DBF-86CA-460C-BDC3-1874B137C958}"/>
    <cellStyle name="showSelection 22 8" xfId="31902" xr:uid="{6D76E3C9-ED26-41B7-858F-133492FA1678}"/>
    <cellStyle name="showSelection 22 8 2" xfId="31903" xr:uid="{39D967F8-B127-4A03-B799-8AE8AD058C9E}"/>
    <cellStyle name="showSelection 22 9" xfId="31904" xr:uid="{35BA0BE0-B473-4A11-996A-E6E73DA17C24}"/>
    <cellStyle name="showSelection 22 9 2" xfId="31905" xr:uid="{489983DF-EB82-46D3-BB9B-7950A9E967E0}"/>
    <cellStyle name="showSelection 23" xfId="31906" xr:uid="{9D6A8074-C16E-47F8-B57D-44FD3ED907B2}"/>
    <cellStyle name="showSelection 23 10" xfId="31907" xr:uid="{B5641A36-C890-49E1-A0A2-C4F944CAE7C8}"/>
    <cellStyle name="showSelection 23 10 2" xfId="31908" xr:uid="{343B4EC9-8EE5-4800-B087-C712499005A9}"/>
    <cellStyle name="showSelection 23 11" xfId="31909" xr:uid="{338B01C8-7242-4B0E-932D-687462CBBBB3}"/>
    <cellStyle name="showSelection 23 11 2" xfId="31910" xr:uid="{0E1D3964-D23B-4022-BB5D-DD1B7B9B38D9}"/>
    <cellStyle name="showSelection 23 12" xfId="31911" xr:uid="{72C9708B-A3B6-4D58-B07F-8BA5E4357049}"/>
    <cellStyle name="showSelection 23 12 2" xfId="31912" xr:uid="{FFE17095-6EEB-4580-95E5-22EF7CA9E256}"/>
    <cellStyle name="showSelection 23 13" xfId="31913" xr:uid="{CDDE82F6-9DD5-450D-8DE2-374DC4E04A59}"/>
    <cellStyle name="showSelection 23 13 2" xfId="31914" xr:uid="{9DF21442-3CC2-4BF6-A290-5E7977992E78}"/>
    <cellStyle name="showSelection 23 14" xfId="31915" xr:uid="{874EB63F-14F3-4147-B848-CCDBB9A3BFE2}"/>
    <cellStyle name="showSelection 23 14 2" xfId="31916" xr:uid="{491B19B8-28F4-4852-8204-0B36ED2DB934}"/>
    <cellStyle name="showSelection 23 15" xfId="31917" xr:uid="{9B421ACB-ADAE-466D-9F06-54E4802D9907}"/>
    <cellStyle name="showSelection 23 2" xfId="31918" xr:uid="{5FFA95ED-9953-49D8-B588-D5A6B16E7237}"/>
    <cellStyle name="showSelection 23 2 2" xfId="31919" xr:uid="{D8EDE1AF-F135-424A-AD7A-E47D4689B29B}"/>
    <cellStyle name="showSelection 23 3" xfId="31920" xr:uid="{97CB3AFC-7318-42E8-A136-5FB13C25CA26}"/>
    <cellStyle name="showSelection 23 3 2" xfId="31921" xr:uid="{C35DAF46-B9B7-4FF4-BF17-5C8E7684D680}"/>
    <cellStyle name="showSelection 23 4" xfId="31922" xr:uid="{DB8390CD-D6E4-4FBF-905D-6D28D1EE868A}"/>
    <cellStyle name="showSelection 23 4 2" xfId="31923" xr:uid="{A98EB403-C7E3-4607-A837-66B7849870F0}"/>
    <cellStyle name="showSelection 23 5" xfId="31924" xr:uid="{020B428E-2ABA-4FA4-818E-379126151AE4}"/>
    <cellStyle name="showSelection 23 5 2" xfId="31925" xr:uid="{203170D3-0CFA-4819-B0C0-E74B55481648}"/>
    <cellStyle name="showSelection 23 6" xfId="31926" xr:uid="{5AC6385B-EDE8-4C14-B4C4-3DB215F2B62C}"/>
    <cellStyle name="showSelection 23 6 2" xfId="31927" xr:uid="{6FC0C4AB-32A3-47A7-B591-FAE490E290ED}"/>
    <cellStyle name="showSelection 23 7" xfId="31928" xr:uid="{16E2AC24-2F76-4AC0-88E3-AC2A834572BD}"/>
    <cellStyle name="showSelection 23 7 2" xfId="31929" xr:uid="{6BE55094-A1CF-4CF8-9960-5A20400ED2A1}"/>
    <cellStyle name="showSelection 23 8" xfId="31930" xr:uid="{099E68F8-E7FA-4ABB-880D-73A040CD4B68}"/>
    <cellStyle name="showSelection 23 8 2" xfId="31931" xr:uid="{69FFBA77-4701-4095-A602-E5C7291E0DD8}"/>
    <cellStyle name="showSelection 23 9" xfId="31932" xr:uid="{9C782EE4-81FE-4C23-B6F3-757D46A3712E}"/>
    <cellStyle name="showSelection 23 9 2" xfId="31933" xr:uid="{7A2CA2AC-D684-48AB-8EA8-C722D2FB0528}"/>
    <cellStyle name="showSelection 24" xfId="31934" xr:uid="{A7750613-BD34-43D8-B9F4-C05C42A7C781}"/>
    <cellStyle name="showSelection 24 10" xfId="31935" xr:uid="{FBA3DBA6-FEEC-4E97-A895-53D187EACF11}"/>
    <cellStyle name="showSelection 24 10 2" xfId="31936" xr:uid="{E500795E-7E06-4A2B-9F43-D2678051A486}"/>
    <cellStyle name="showSelection 24 11" xfId="31937" xr:uid="{75CB91F5-76B8-499A-AD34-02F1742B4F72}"/>
    <cellStyle name="showSelection 24 11 2" xfId="31938" xr:uid="{D7360A33-487F-4AAA-BAF3-2AC0EF548441}"/>
    <cellStyle name="showSelection 24 12" xfId="31939" xr:uid="{C0D56C8F-BF6D-47E3-BDE0-B0E5D30D9408}"/>
    <cellStyle name="showSelection 24 12 2" xfId="31940" xr:uid="{F201B00B-C9D0-451E-8FF4-345BE2F60EB6}"/>
    <cellStyle name="showSelection 24 13" xfId="31941" xr:uid="{20822404-9DA7-40F5-B359-68CF2B91E3CD}"/>
    <cellStyle name="showSelection 24 13 2" xfId="31942" xr:uid="{1E2E5B65-0D20-4348-8C22-E9CFB8AD0A0A}"/>
    <cellStyle name="showSelection 24 14" xfId="31943" xr:uid="{65F6FE88-7204-4E12-A054-614E5C549B03}"/>
    <cellStyle name="showSelection 24 14 2" xfId="31944" xr:uid="{8808FE34-7F34-4017-A79B-9697B4E25E76}"/>
    <cellStyle name="showSelection 24 15" xfId="31945" xr:uid="{2872DFFA-87B4-4C92-BFC2-E3E88A745C39}"/>
    <cellStyle name="showSelection 24 2" xfId="31946" xr:uid="{D9849882-5AED-4875-AB78-F95377413616}"/>
    <cellStyle name="showSelection 24 2 2" xfId="31947" xr:uid="{4E85B1D8-1656-44E3-867E-9E04A45F692C}"/>
    <cellStyle name="showSelection 24 3" xfId="31948" xr:uid="{CC3023AB-6E78-4FA6-B910-9A1F57811A13}"/>
    <cellStyle name="showSelection 24 3 2" xfId="31949" xr:uid="{23644CE9-BF9B-4C3A-A00F-1E27EF8500EB}"/>
    <cellStyle name="showSelection 24 4" xfId="31950" xr:uid="{5E6E7644-6BE6-4E25-9456-995997A7FF41}"/>
    <cellStyle name="showSelection 24 4 2" xfId="31951" xr:uid="{BC2FF362-6616-452D-BE78-78BE19CF661E}"/>
    <cellStyle name="showSelection 24 5" xfId="31952" xr:uid="{4E04CD54-9F73-472E-A256-F2AB12E4C4A4}"/>
    <cellStyle name="showSelection 24 5 2" xfId="31953" xr:uid="{B4E40DC7-1A8D-49C9-AFDE-70BB13E8F670}"/>
    <cellStyle name="showSelection 24 6" xfId="31954" xr:uid="{BBA9D7CC-BD04-49F1-AE4E-A54CC75B4C41}"/>
    <cellStyle name="showSelection 24 6 2" xfId="31955" xr:uid="{441DD547-7705-4EA5-BECF-CBDBFF01D8A5}"/>
    <cellStyle name="showSelection 24 7" xfId="31956" xr:uid="{0D0BC39D-7DDB-4CA2-AA92-6A04B51D69CF}"/>
    <cellStyle name="showSelection 24 7 2" xfId="31957" xr:uid="{0B597D7D-51BA-4ECB-A10D-DB4A42AB6520}"/>
    <cellStyle name="showSelection 24 8" xfId="31958" xr:uid="{F3ED55FD-B7CA-4549-BF75-DC4E6D1E8865}"/>
    <cellStyle name="showSelection 24 8 2" xfId="31959" xr:uid="{0D591213-CFAF-43E1-8C82-F815ED211F64}"/>
    <cellStyle name="showSelection 24 9" xfId="31960" xr:uid="{B6631274-A581-4CE5-A5A5-DA5C0333E91B}"/>
    <cellStyle name="showSelection 24 9 2" xfId="31961" xr:uid="{D06E3198-691D-49BC-B0F5-ABFFAB264AAA}"/>
    <cellStyle name="showSelection 25" xfId="31962" xr:uid="{854C0672-46AF-43FE-BD8D-0ED4C237E5E0}"/>
    <cellStyle name="showSelection 25 10" xfId="31963" xr:uid="{6D52B586-90AD-4C67-9FFA-9FF9FB94DF16}"/>
    <cellStyle name="showSelection 25 10 2" xfId="31964" xr:uid="{7ECE0BE7-D3FB-4F6F-A120-8C2718805D95}"/>
    <cellStyle name="showSelection 25 11" xfId="31965" xr:uid="{6499DF4B-A392-4713-B5D5-F7E5424C4986}"/>
    <cellStyle name="showSelection 25 11 2" xfId="31966" xr:uid="{76830640-66EA-4C34-8017-49B590F49761}"/>
    <cellStyle name="showSelection 25 12" xfId="31967" xr:uid="{F31C370E-DCD3-4BE6-AEEA-8364020C74B5}"/>
    <cellStyle name="showSelection 25 12 2" xfId="31968" xr:uid="{568AA169-8D17-4A9C-B88D-91FC2142BB49}"/>
    <cellStyle name="showSelection 25 13" xfId="31969" xr:uid="{8302F94D-7CB9-49C8-9C3D-F4CFFE6B7D31}"/>
    <cellStyle name="showSelection 25 13 2" xfId="31970" xr:uid="{12C9C1B5-2D4D-4F1E-835A-84211C592331}"/>
    <cellStyle name="showSelection 25 14" xfId="31971" xr:uid="{869C97AF-03BA-4775-8136-D6274B930B8F}"/>
    <cellStyle name="showSelection 25 2" xfId="31972" xr:uid="{60139849-54CA-4734-B9DE-00F46DF123B5}"/>
    <cellStyle name="showSelection 25 2 2" xfId="31973" xr:uid="{2AE9CDB1-69A6-4448-8B28-29D71E3C1758}"/>
    <cellStyle name="showSelection 25 3" xfId="31974" xr:uid="{8A802625-0472-4613-8537-055EF819F5E7}"/>
    <cellStyle name="showSelection 25 3 2" xfId="31975" xr:uid="{F7BC1C2F-E0FD-442B-8A62-770009C0A4F2}"/>
    <cellStyle name="showSelection 25 4" xfId="31976" xr:uid="{FF919D21-E87A-431A-8C79-03A5124DE5B3}"/>
    <cellStyle name="showSelection 25 4 2" xfId="31977" xr:uid="{D7ABC99B-EA4A-4BD7-BF57-7776E594A61D}"/>
    <cellStyle name="showSelection 25 5" xfId="31978" xr:uid="{B8C6E28E-3AF5-4684-9F74-E40B1BBE0A7A}"/>
    <cellStyle name="showSelection 25 5 2" xfId="31979" xr:uid="{1219DEB0-F596-4FD4-B7E2-0342425325C5}"/>
    <cellStyle name="showSelection 25 6" xfId="31980" xr:uid="{14A8C270-6EFC-405E-92A8-F1EEC1232FDE}"/>
    <cellStyle name="showSelection 25 6 2" xfId="31981" xr:uid="{1BBF2B2E-D2E0-4C42-8BD3-24634E9B9975}"/>
    <cellStyle name="showSelection 25 7" xfId="31982" xr:uid="{7D641CCF-C117-4527-B14C-C298000D0084}"/>
    <cellStyle name="showSelection 25 7 2" xfId="31983" xr:uid="{A66B2C9A-55B8-4EE4-9397-FA436EA1DDC9}"/>
    <cellStyle name="showSelection 25 8" xfId="31984" xr:uid="{70209C97-E662-44EC-94FD-9E35EDF4AFD0}"/>
    <cellStyle name="showSelection 25 8 2" xfId="31985" xr:uid="{DC16F81C-8904-476D-90E0-F23689BD0538}"/>
    <cellStyle name="showSelection 25 9" xfId="31986" xr:uid="{AA3F2FD7-4244-4C46-BF72-5BD324A80D7F}"/>
    <cellStyle name="showSelection 25 9 2" xfId="31987" xr:uid="{414646C7-14C5-4335-A068-7FEAF92B5365}"/>
    <cellStyle name="showSelection 26" xfId="31988" xr:uid="{20C58F00-CAC4-42AA-A682-0CE1CDF69C82}"/>
    <cellStyle name="showSelection 26 10" xfId="31989" xr:uid="{F404BC70-92E9-40C9-855A-5A74BF6B5CB0}"/>
    <cellStyle name="showSelection 26 10 2" xfId="31990" xr:uid="{2E430934-0349-461E-B8CE-EBA2F47406D8}"/>
    <cellStyle name="showSelection 26 11" xfId="31991" xr:uid="{99A725D7-0EE9-4DF9-8A2C-B00A0CB3FBB3}"/>
    <cellStyle name="showSelection 26 11 2" xfId="31992" xr:uid="{15C26E06-030F-4602-BA52-2EBB34ED8CC2}"/>
    <cellStyle name="showSelection 26 12" xfId="31993" xr:uid="{E81F4048-97C0-4FAA-91C6-614D8061624A}"/>
    <cellStyle name="showSelection 26 12 2" xfId="31994" xr:uid="{E37C4531-FF58-4521-92B6-C309BA8557D7}"/>
    <cellStyle name="showSelection 26 13" xfId="31995" xr:uid="{F115D822-FE56-486F-8B45-EE643E9A57B5}"/>
    <cellStyle name="showSelection 26 13 2" xfId="31996" xr:uid="{DDFC9F24-19F3-4816-9082-A0D08C34E721}"/>
    <cellStyle name="showSelection 26 14" xfId="31997" xr:uid="{D5CDCF38-2257-48E5-B826-665C5CB653E7}"/>
    <cellStyle name="showSelection 26 2" xfId="31998" xr:uid="{B8600C84-BEF4-4A46-9367-368C1710B9CB}"/>
    <cellStyle name="showSelection 26 2 2" xfId="31999" xr:uid="{C5B9B977-339C-45BE-AD7D-58AD0E3EE83C}"/>
    <cellStyle name="showSelection 26 3" xfId="32000" xr:uid="{75C1386A-2B86-408D-B00E-55D1DA084B9A}"/>
    <cellStyle name="showSelection 26 3 2" xfId="32001" xr:uid="{35434B86-58D2-456E-A1F7-8069D7174872}"/>
    <cellStyle name="showSelection 26 4" xfId="32002" xr:uid="{BCCBD8A0-C061-438D-A924-5AAFA9CCC2B8}"/>
    <cellStyle name="showSelection 26 4 2" xfId="32003" xr:uid="{40566A96-DBF4-4331-9029-BEA8326ED11A}"/>
    <cellStyle name="showSelection 26 5" xfId="32004" xr:uid="{A894FDD6-C309-4EE7-AFF8-C240867326F7}"/>
    <cellStyle name="showSelection 26 5 2" xfId="32005" xr:uid="{92E5822D-91A0-4F81-AC42-7AE638D358BA}"/>
    <cellStyle name="showSelection 26 6" xfId="32006" xr:uid="{D51C9CAD-FDEB-443F-BA51-D15DA7AEBCF5}"/>
    <cellStyle name="showSelection 26 6 2" xfId="32007" xr:uid="{412316DF-EAB2-4707-A2F4-853566BFD55C}"/>
    <cellStyle name="showSelection 26 7" xfId="32008" xr:uid="{EC461792-A4D8-4CAC-A8FE-8FF65989FBC1}"/>
    <cellStyle name="showSelection 26 7 2" xfId="32009" xr:uid="{105BEC56-7FF9-4BB9-9A9F-715E23BA6935}"/>
    <cellStyle name="showSelection 26 8" xfId="32010" xr:uid="{B91FFB96-5E78-49BC-99F4-17C65B0DD69C}"/>
    <cellStyle name="showSelection 26 8 2" xfId="32011" xr:uid="{44E3F371-ACD2-40DA-9109-4A7D27ECD79C}"/>
    <cellStyle name="showSelection 26 9" xfId="32012" xr:uid="{051C77CC-9F74-4B0E-85A2-065F7751B8B7}"/>
    <cellStyle name="showSelection 26 9 2" xfId="32013" xr:uid="{165952DF-2351-4D91-96A8-038D294D66FC}"/>
    <cellStyle name="showSelection 27" xfId="32014" xr:uid="{493106A9-3296-41F0-974F-22EECAAFEB23}"/>
    <cellStyle name="showSelection 27 10" xfId="32015" xr:uid="{F8E6A5FF-EF32-450E-841B-9E0AD389C1C1}"/>
    <cellStyle name="showSelection 27 10 2" xfId="32016" xr:uid="{9C5DA5C4-C726-4465-A25E-B3E90D743B6F}"/>
    <cellStyle name="showSelection 27 11" xfId="32017" xr:uid="{93832A76-E7F4-4C5D-A743-1558D4C72F5C}"/>
    <cellStyle name="showSelection 27 11 2" xfId="32018" xr:uid="{50843192-A675-4A8C-9A59-C541CA69BF0C}"/>
    <cellStyle name="showSelection 27 12" xfId="32019" xr:uid="{D58F4D4D-7C4A-4156-AE4D-1A3835124D5E}"/>
    <cellStyle name="showSelection 27 12 2" xfId="32020" xr:uid="{AA795623-6BBB-4E44-BFA3-DD88C889ACD3}"/>
    <cellStyle name="showSelection 27 13" xfId="32021" xr:uid="{8880481A-BA90-48C2-B329-2FFC2CEBC2D1}"/>
    <cellStyle name="showSelection 27 13 2" xfId="32022" xr:uid="{8C27CF9F-871A-4031-B823-DFE544D817EA}"/>
    <cellStyle name="showSelection 27 14" xfId="32023" xr:uid="{436B8D5F-23B7-4BCB-833F-020BD99D0131}"/>
    <cellStyle name="showSelection 27 2" xfId="32024" xr:uid="{FB7B6B6C-1BF1-4AFD-9B37-B22A62702DA2}"/>
    <cellStyle name="showSelection 27 2 2" xfId="32025" xr:uid="{68A9FFEA-3B08-4A32-ACF7-0D8E2C4C7687}"/>
    <cellStyle name="showSelection 27 3" xfId="32026" xr:uid="{3EFFEE47-5A02-4EFC-A31C-7C9E019DE28C}"/>
    <cellStyle name="showSelection 27 3 2" xfId="32027" xr:uid="{51844372-B17F-4856-83D5-F8E00BEBE948}"/>
    <cellStyle name="showSelection 27 4" xfId="32028" xr:uid="{4C5A7B23-2195-4B23-AD78-B36C58F657F3}"/>
    <cellStyle name="showSelection 27 4 2" xfId="32029" xr:uid="{BC3938CE-4002-48D2-96FD-FC86E0327666}"/>
    <cellStyle name="showSelection 27 5" xfId="32030" xr:uid="{A9E89A0A-6E6A-47D6-97DF-C9885F945EF1}"/>
    <cellStyle name="showSelection 27 5 2" xfId="32031" xr:uid="{BCAFBA11-AF3D-471A-AA95-01CE9A2EA28C}"/>
    <cellStyle name="showSelection 27 6" xfId="32032" xr:uid="{C706E21F-F073-4814-AA32-D9AD47F6EC40}"/>
    <cellStyle name="showSelection 27 6 2" xfId="32033" xr:uid="{7361B692-6749-415E-AF1F-98D9955D37B3}"/>
    <cellStyle name="showSelection 27 7" xfId="32034" xr:uid="{4EE669F7-0558-4F8A-8C0F-81D9BC65A1F5}"/>
    <cellStyle name="showSelection 27 7 2" xfId="32035" xr:uid="{7CEC36C0-F20B-4B67-B60C-642D683D98F9}"/>
    <cellStyle name="showSelection 27 8" xfId="32036" xr:uid="{D62041D9-5BCB-4F34-9024-9BBB1F228750}"/>
    <cellStyle name="showSelection 27 8 2" xfId="32037" xr:uid="{43A7F83E-AEBE-440F-8F0E-1E6F15B24B67}"/>
    <cellStyle name="showSelection 27 9" xfId="32038" xr:uid="{72475562-0E13-424F-B89F-AD47986F7429}"/>
    <cellStyle name="showSelection 27 9 2" xfId="32039" xr:uid="{3F7ECC95-9D46-4889-AD37-16C402F09BFA}"/>
    <cellStyle name="showSelection 28" xfId="32040" xr:uid="{4F85EBFD-73A3-43B5-85BC-683A0C2F7905}"/>
    <cellStyle name="showSelection 28 10" xfId="32041" xr:uid="{91D8CBF6-7458-478B-9D1D-7CCFFF087EC9}"/>
    <cellStyle name="showSelection 28 10 2" xfId="32042" xr:uid="{4453A627-2A82-4FB8-A007-1C1899C151C3}"/>
    <cellStyle name="showSelection 28 11" xfId="32043" xr:uid="{44B92293-3439-4B94-AAE7-F9868B559C74}"/>
    <cellStyle name="showSelection 28 11 2" xfId="32044" xr:uid="{8E68C4E3-9E5E-438F-A585-62CDE0C138C3}"/>
    <cellStyle name="showSelection 28 12" xfId="32045" xr:uid="{0104614A-B336-4283-8E23-D93ABEB53E40}"/>
    <cellStyle name="showSelection 28 12 2" xfId="32046" xr:uid="{554922A1-0518-4844-B75C-5B6569FD2C13}"/>
    <cellStyle name="showSelection 28 13" xfId="32047" xr:uid="{6DA7AFE2-AD93-4E55-8027-72EA67D6FBC5}"/>
    <cellStyle name="showSelection 28 13 2" xfId="32048" xr:uid="{D9343826-D90A-4A2C-818D-B4321D1A9D16}"/>
    <cellStyle name="showSelection 28 14" xfId="32049" xr:uid="{247591C2-A33D-45DE-970C-51305E94487A}"/>
    <cellStyle name="showSelection 28 2" xfId="32050" xr:uid="{A95D1E52-3D7A-4BED-9722-B7D9B650386E}"/>
    <cellStyle name="showSelection 28 2 2" xfId="32051" xr:uid="{CD01F8CD-2F9C-48F8-A0EC-A9BB105130F3}"/>
    <cellStyle name="showSelection 28 3" xfId="32052" xr:uid="{3ED9FCE5-B97F-455A-8883-B217F80D85FC}"/>
    <cellStyle name="showSelection 28 3 2" xfId="32053" xr:uid="{72AF14B0-48F3-4BDE-A194-B241B3BB36BC}"/>
    <cellStyle name="showSelection 28 4" xfId="32054" xr:uid="{49320B21-301A-4D07-AA18-276CB827ACEE}"/>
    <cellStyle name="showSelection 28 4 2" xfId="32055" xr:uid="{BFE1E890-EBC4-4B07-9A0D-59AEE2F65732}"/>
    <cellStyle name="showSelection 28 5" xfId="32056" xr:uid="{A5C2C066-06AC-4AF0-88A0-27348622AE1B}"/>
    <cellStyle name="showSelection 28 5 2" xfId="32057" xr:uid="{61BC4BB8-3F34-4EAD-8BB0-069D022ECC38}"/>
    <cellStyle name="showSelection 28 6" xfId="32058" xr:uid="{FE1005FA-1E66-4F1F-9D47-62D834843DC6}"/>
    <cellStyle name="showSelection 28 6 2" xfId="32059" xr:uid="{7C39B895-8667-45BB-88F8-B6A4831F40BE}"/>
    <cellStyle name="showSelection 28 7" xfId="32060" xr:uid="{AC109A2F-A8FB-43D8-92FE-45992E5385BD}"/>
    <cellStyle name="showSelection 28 7 2" xfId="32061" xr:uid="{51DF36AA-298B-4A27-B398-98304B78C405}"/>
    <cellStyle name="showSelection 28 8" xfId="32062" xr:uid="{A222CBFE-544E-4FF8-93AD-E1BD2B09F007}"/>
    <cellStyle name="showSelection 28 8 2" xfId="32063" xr:uid="{802C2E69-1FFF-4315-83BC-5376BCFBB4FF}"/>
    <cellStyle name="showSelection 28 9" xfId="32064" xr:uid="{6831AFDB-9B34-4496-AEF4-08C25496A6D0}"/>
    <cellStyle name="showSelection 28 9 2" xfId="32065" xr:uid="{B1684625-3784-4BCE-B086-10FB94EF9F82}"/>
    <cellStyle name="showSelection 29" xfId="32066" xr:uid="{EFD1DCCB-D719-4D3C-ABB3-4673E2419128}"/>
    <cellStyle name="showSelection 29 10" xfId="32067" xr:uid="{8F3FE3B5-8350-47D6-8C12-106F793A1406}"/>
    <cellStyle name="showSelection 29 10 2" xfId="32068" xr:uid="{3862417B-2340-4F3B-9653-DC6C0B04F99C}"/>
    <cellStyle name="showSelection 29 11" xfId="32069" xr:uid="{CD604A77-3124-4E67-A4EC-84DCDCB39FB3}"/>
    <cellStyle name="showSelection 29 11 2" xfId="32070" xr:uid="{A83A61B0-69B5-4531-B5DC-F6A55A0F6A55}"/>
    <cellStyle name="showSelection 29 12" xfId="32071" xr:uid="{594FCD47-42C5-4048-8C33-777EB4766B53}"/>
    <cellStyle name="showSelection 29 12 2" xfId="32072" xr:uid="{2FEC5067-7483-4349-BE83-1B3FB9B1B6D1}"/>
    <cellStyle name="showSelection 29 13" xfId="32073" xr:uid="{2115373E-D118-416C-8BA9-224B91B31E41}"/>
    <cellStyle name="showSelection 29 13 2" xfId="32074" xr:uid="{B3D7FBA3-C4C2-40A6-9DF8-4ECED19A8DC1}"/>
    <cellStyle name="showSelection 29 14" xfId="32075" xr:uid="{AB480350-6F88-41E7-B07F-78297C4B2B71}"/>
    <cellStyle name="showSelection 29 2" xfId="32076" xr:uid="{401AC319-863D-4DF1-963F-86C5DC20F3E9}"/>
    <cellStyle name="showSelection 29 2 2" xfId="32077" xr:uid="{F1A0EC2B-8927-4FED-81D1-24DCF40A4D3C}"/>
    <cellStyle name="showSelection 29 3" xfId="32078" xr:uid="{D6D7E43D-D59E-41B4-AA24-E81F49CD8004}"/>
    <cellStyle name="showSelection 29 3 2" xfId="32079" xr:uid="{BF714156-E2A3-4FA5-B858-CEFCC60DFF85}"/>
    <cellStyle name="showSelection 29 4" xfId="32080" xr:uid="{0D79C0B5-B9D5-4DBC-855A-A48DD532EABB}"/>
    <cellStyle name="showSelection 29 4 2" xfId="32081" xr:uid="{14964520-B8E9-4CA8-BABF-D58E151555D2}"/>
    <cellStyle name="showSelection 29 5" xfId="32082" xr:uid="{9BDF6607-68C2-4A44-A3FF-2140A57BF066}"/>
    <cellStyle name="showSelection 29 5 2" xfId="32083" xr:uid="{DF823434-543F-4762-BEB9-601040F32520}"/>
    <cellStyle name="showSelection 29 6" xfId="32084" xr:uid="{7F647BB4-BF83-46F1-9666-731E27CAE29F}"/>
    <cellStyle name="showSelection 29 6 2" xfId="32085" xr:uid="{5FA70FCF-919D-488A-8A82-615036061269}"/>
    <cellStyle name="showSelection 29 7" xfId="32086" xr:uid="{27F3AC84-A667-4EC6-BD48-8A98066C573B}"/>
    <cellStyle name="showSelection 29 7 2" xfId="32087" xr:uid="{EC037A24-A275-449D-8899-BF4BFA0C9BFA}"/>
    <cellStyle name="showSelection 29 8" xfId="32088" xr:uid="{42214C09-F94E-4436-A772-AC4A5378D80B}"/>
    <cellStyle name="showSelection 29 8 2" xfId="32089" xr:uid="{8C574C47-9337-4E06-A725-252EF5C89926}"/>
    <cellStyle name="showSelection 29 9" xfId="32090" xr:uid="{4ED97BD9-D3BD-4752-AEFD-664B9DF67706}"/>
    <cellStyle name="showSelection 29 9 2" xfId="32091" xr:uid="{3295DA9D-42CA-4D8B-8394-ECC7225C72CA}"/>
    <cellStyle name="showSelection 3" xfId="32092" xr:uid="{65FE7A74-4578-441D-919A-DDED0A924875}"/>
    <cellStyle name="showSelection 3 10" xfId="32093" xr:uid="{5EF598B2-CA9F-4EB6-905A-903CBA5EF108}"/>
    <cellStyle name="showSelection 3 10 2" xfId="32094" xr:uid="{9B2EC8F8-F732-4F39-8B70-51FD7C204426}"/>
    <cellStyle name="showSelection 3 11" xfId="32095" xr:uid="{DF15AAAB-0C84-43B7-BD9E-9CABA115BB78}"/>
    <cellStyle name="showSelection 3 11 2" xfId="32096" xr:uid="{70DB4D6B-82E9-4CCC-A59D-57B86BAA6ACD}"/>
    <cellStyle name="showSelection 3 12" xfId="32097" xr:uid="{3DD7EDB4-CBC0-46E5-8D21-42028C625BD0}"/>
    <cellStyle name="showSelection 3 12 2" xfId="32098" xr:uid="{44F1D7B6-53D6-43E4-B868-2161E28C04F4}"/>
    <cellStyle name="showSelection 3 13" xfId="32099" xr:uid="{AF5D2C2A-29F6-46FD-8BE0-5CD535F8391D}"/>
    <cellStyle name="showSelection 3 13 2" xfId="32100" xr:uid="{A68171A4-3967-4FEA-ACB9-33AC50EB370B}"/>
    <cellStyle name="showSelection 3 14" xfId="32101" xr:uid="{F94ECB1C-AAC5-4360-B29D-5C203E6C7B94}"/>
    <cellStyle name="showSelection 3 14 2" xfId="32102" xr:uid="{5A75B283-4A9C-4FAB-BC2F-0A1CB04DE998}"/>
    <cellStyle name="showSelection 3 15" xfId="32103" xr:uid="{C29B15F7-183C-44B8-BC9D-8F198BF81969}"/>
    <cellStyle name="showSelection 3 2" xfId="32104" xr:uid="{6F1FBD70-0351-4466-9B7E-766CFCDC20EC}"/>
    <cellStyle name="showSelection 3 2 2" xfId="32105" xr:uid="{E4DDA580-162D-4D5E-9C85-D01979242C93}"/>
    <cellStyle name="showSelection 3 3" xfId="32106" xr:uid="{1E9D5D32-7A8E-4259-B208-FDF460DAC506}"/>
    <cellStyle name="showSelection 3 3 2" xfId="32107" xr:uid="{E0E73C8D-ED76-41D5-A8C7-9AD15262F147}"/>
    <cellStyle name="showSelection 3 4" xfId="32108" xr:uid="{CCFDE55C-201A-47BC-AB2F-94A3E6D82BE7}"/>
    <cellStyle name="showSelection 3 4 2" xfId="32109" xr:uid="{2F96E7BF-40E9-4BAC-AD12-B7EE242C3ED8}"/>
    <cellStyle name="showSelection 3 5" xfId="32110" xr:uid="{83AAF4A6-AE5B-459D-81D6-530DDC74ED36}"/>
    <cellStyle name="showSelection 3 5 2" xfId="32111" xr:uid="{B1160B13-C0B4-4C04-8A9E-5E27947CE77D}"/>
    <cellStyle name="showSelection 3 6" xfId="32112" xr:uid="{06013E39-28A7-464A-ABA8-9D935ABD72CA}"/>
    <cellStyle name="showSelection 3 6 2" xfId="32113" xr:uid="{1BC00111-A329-4BD7-818F-5A25ACE74E89}"/>
    <cellStyle name="showSelection 3 7" xfId="32114" xr:uid="{73948612-627D-469E-A47A-F8FFCB42475B}"/>
    <cellStyle name="showSelection 3 7 2" xfId="32115" xr:uid="{7D9F57D3-0E65-4D69-8D80-05A3BA23AD58}"/>
    <cellStyle name="showSelection 3 8" xfId="32116" xr:uid="{5418CCC9-7709-46C3-A872-2087E3AB0313}"/>
    <cellStyle name="showSelection 3 8 2" xfId="32117" xr:uid="{A8455D90-9881-41C5-861C-7D89C277C895}"/>
    <cellStyle name="showSelection 3 9" xfId="32118" xr:uid="{3D4AF6BD-5C78-42FA-A634-7F208D5848A1}"/>
    <cellStyle name="showSelection 3 9 2" xfId="32119" xr:uid="{0CDF36CB-3A89-4824-A37D-9F410A5283BE}"/>
    <cellStyle name="showSelection 30" xfId="32120" xr:uid="{992543FB-B55A-42F6-92F8-3B9560FA5450}"/>
    <cellStyle name="showSelection 30 10" xfId="32121" xr:uid="{D39D7C13-5D83-4897-A072-7013C98A9FEB}"/>
    <cellStyle name="showSelection 30 10 2" xfId="32122" xr:uid="{EE976691-C411-4D89-8AC0-F109EDF5032D}"/>
    <cellStyle name="showSelection 30 11" xfId="32123" xr:uid="{B777A2EA-92DB-4A0D-ACDB-E4C113C06754}"/>
    <cellStyle name="showSelection 30 11 2" xfId="32124" xr:uid="{69FEE7E1-C0CC-438F-835B-C7E5A4DC0A8D}"/>
    <cellStyle name="showSelection 30 12" xfId="32125" xr:uid="{13B2710E-D28D-4891-AA43-41066B21ADFD}"/>
    <cellStyle name="showSelection 30 12 2" xfId="32126" xr:uid="{A3327E77-4D99-4007-84A4-DCBCA50764C0}"/>
    <cellStyle name="showSelection 30 13" xfId="32127" xr:uid="{50CFA6D1-14C7-4D25-B525-A1971C11AD54}"/>
    <cellStyle name="showSelection 30 13 2" xfId="32128" xr:uid="{5FF59548-48BC-4393-8458-3A9AEA71ADCA}"/>
    <cellStyle name="showSelection 30 14" xfId="32129" xr:uid="{9519F50F-B612-485A-9B30-831E11DC30FC}"/>
    <cellStyle name="showSelection 30 2" xfId="32130" xr:uid="{932633C9-2FA4-4C0C-A056-39410BF77A40}"/>
    <cellStyle name="showSelection 30 2 2" xfId="32131" xr:uid="{1BD82542-E0C6-4457-83E8-9769B11EB702}"/>
    <cellStyle name="showSelection 30 3" xfId="32132" xr:uid="{5DF3F3D8-65BE-4056-90B2-01082F3BA6D5}"/>
    <cellStyle name="showSelection 30 3 2" xfId="32133" xr:uid="{7B41C0FB-1D8B-42D1-BEDA-EAEE0514D572}"/>
    <cellStyle name="showSelection 30 4" xfId="32134" xr:uid="{28A8055C-A6A7-4B30-8EAC-EA0B20C97783}"/>
    <cellStyle name="showSelection 30 4 2" xfId="32135" xr:uid="{F54406DC-0491-458D-9E7C-6E4E91151B42}"/>
    <cellStyle name="showSelection 30 5" xfId="32136" xr:uid="{2F2BD143-5B06-4BA5-B80E-43C193B05DAB}"/>
    <cellStyle name="showSelection 30 5 2" xfId="32137" xr:uid="{4B6BF388-9C1C-4AC2-AC82-15A9859B5DE4}"/>
    <cellStyle name="showSelection 30 6" xfId="32138" xr:uid="{A37BA234-1C3B-4464-9181-4FA8670E3684}"/>
    <cellStyle name="showSelection 30 6 2" xfId="32139" xr:uid="{16807FF2-2C33-469E-803E-D002A8E3E05B}"/>
    <cellStyle name="showSelection 30 7" xfId="32140" xr:uid="{7F651508-DDFE-4669-8BFE-F52584758A7C}"/>
    <cellStyle name="showSelection 30 7 2" xfId="32141" xr:uid="{BB8DE881-2587-4D85-864C-4C00328B26CC}"/>
    <cellStyle name="showSelection 30 8" xfId="32142" xr:uid="{D5704606-2F16-4BD3-8216-FAFEF26DF195}"/>
    <cellStyle name="showSelection 30 8 2" xfId="32143" xr:uid="{F8C58FEC-E98B-46A3-AFAA-C9084E7938A0}"/>
    <cellStyle name="showSelection 30 9" xfId="32144" xr:uid="{EC8240F1-7876-40D4-978E-7EF2B4EEC00B}"/>
    <cellStyle name="showSelection 30 9 2" xfId="32145" xr:uid="{C9EA890E-C859-4155-9868-2A79E674A42D}"/>
    <cellStyle name="showSelection 31" xfId="32146" xr:uid="{B1769E17-77E0-40A1-98CD-1B2D4E76F8D4}"/>
    <cellStyle name="showSelection 31 10" xfId="32147" xr:uid="{EC025C62-1C01-48EB-B048-7A7D61C5A411}"/>
    <cellStyle name="showSelection 31 10 2" xfId="32148" xr:uid="{17433873-BFC5-4E52-AB76-5318B56173A2}"/>
    <cellStyle name="showSelection 31 11" xfId="32149" xr:uid="{03A71975-F9B9-4E91-856F-07BDB5F44EC1}"/>
    <cellStyle name="showSelection 31 11 2" xfId="32150" xr:uid="{1ACF652B-C034-4D42-92F7-04C6C0161294}"/>
    <cellStyle name="showSelection 31 12" xfId="32151" xr:uid="{7D15369E-8FA0-4B83-B4D0-8CE16B8D59A5}"/>
    <cellStyle name="showSelection 31 12 2" xfId="32152" xr:uid="{6AC773F3-7B85-47C7-A1CC-6A72561AB7A9}"/>
    <cellStyle name="showSelection 31 13" xfId="32153" xr:uid="{BAF5F481-8C39-453D-B9DC-4C777928FD87}"/>
    <cellStyle name="showSelection 31 13 2" xfId="32154" xr:uid="{A70340E4-DB31-454C-843F-6E2ED85854CD}"/>
    <cellStyle name="showSelection 31 14" xfId="32155" xr:uid="{2E9181D0-57BD-4F64-9986-B01920FA3605}"/>
    <cellStyle name="showSelection 31 2" xfId="32156" xr:uid="{1F5F8435-BC7B-4EB2-9EAA-067B9CA7FE85}"/>
    <cellStyle name="showSelection 31 2 2" xfId="32157" xr:uid="{335A39B1-5925-4825-9208-EBD51D53A96A}"/>
    <cellStyle name="showSelection 31 3" xfId="32158" xr:uid="{7B367177-583B-4889-99B1-9256B36A46CF}"/>
    <cellStyle name="showSelection 31 3 2" xfId="32159" xr:uid="{3A32F7FC-3CBE-4DD2-81A2-B4AFC6A2E2B7}"/>
    <cellStyle name="showSelection 31 4" xfId="32160" xr:uid="{532EB2BE-8916-41DD-BCFB-86CB47B6F192}"/>
    <cellStyle name="showSelection 31 4 2" xfId="32161" xr:uid="{2F611D8A-50EC-4F8F-B36B-95A5D480F5C5}"/>
    <cellStyle name="showSelection 31 5" xfId="32162" xr:uid="{FAF377DC-F55D-478B-B1D3-2E5C361A8196}"/>
    <cellStyle name="showSelection 31 5 2" xfId="32163" xr:uid="{280C136A-F11E-45FB-A933-5F7AFBE4D818}"/>
    <cellStyle name="showSelection 31 6" xfId="32164" xr:uid="{EE1A5E81-4CDF-47A8-8AAF-D8AA84AB2550}"/>
    <cellStyle name="showSelection 31 6 2" xfId="32165" xr:uid="{E86492C5-2890-4CC0-A94E-1542D8ED60E2}"/>
    <cellStyle name="showSelection 31 7" xfId="32166" xr:uid="{11F22189-744B-4A6C-B30B-BD2A1A3F5F63}"/>
    <cellStyle name="showSelection 31 7 2" xfId="32167" xr:uid="{DF65398D-182E-4476-BB2C-85249AAC5AE9}"/>
    <cellStyle name="showSelection 31 8" xfId="32168" xr:uid="{B1A2AEDF-386D-4098-A82A-A2FEAD3714AB}"/>
    <cellStyle name="showSelection 31 8 2" xfId="32169" xr:uid="{5F61576A-5A89-4A8C-A3D8-7A692335102F}"/>
    <cellStyle name="showSelection 31 9" xfId="32170" xr:uid="{1DAEF813-E736-44C1-919E-726F98B9E3C7}"/>
    <cellStyle name="showSelection 31 9 2" xfId="32171" xr:uid="{7BAE5D8A-30CD-4F34-983A-624B7CFC1A24}"/>
    <cellStyle name="showSelection 32" xfId="32172" xr:uid="{1D8259D6-7EC5-4F28-B652-DEC111129BCF}"/>
    <cellStyle name="showSelection 32 10" xfId="32173" xr:uid="{21B9EEF4-C848-4802-AA1E-CD6DBB2875F3}"/>
    <cellStyle name="showSelection 32 10 2" xfId="32174" xr:uid="{24204951-0766-4AA3-8D3F-F2B173B42F04}"/>
    <cellStyle name="showSelection 32 11" xfId="32175" xr:uid="{5CF36B1F-9673-4E13-BC3B-4AD5CB649EFE}"/>
    <cellStyle name="showSelection 32 11 2" xfId="32176" xr:uid="{ADB12654-089D-4B92-914C-5FD82573F03D}"/>
    <cellStyle name="showSelection 32 12" xfId="32177" xr:uid="{27077BB8-727C-4830-B77F-4B66CC1DE40F}"/>
    <cellStyle name="showSelection 32 12 2" xfId="32178" xr:uid="{29832232-8D22-485F-AD1A-F6B8A5180659}"/>
    <cellStyle name="showSelection 32 13" xfId="32179" xr:uid="{45316EEF-10DF-4A69-87B0-CCC4DA27271C}"/>
    <cellStyle name="showSelection 32 13 2" xfId="32180" xr:uid="{6CCB2538-DCD3-47F6-9401-05B8EBBB2FCE}"/>
    <cellStyle name="showSelection 32 14" xfId="32181" xr:uid="{FBAD65BA-C2FC-4FC0-8854-F5DC6082A709}"/>
    <cellStyle name="showSelection 32 2" xfId="32182" xr:uid="{4DA03135-6C3B-41FB-9DD5-3D73A2EB3591}"/>
    <cellStyle name="showSelection 32 2 2" xfId="32183" xr:uid="{2FC7EE59-7FBF-4021-935B-ED1927322B04}"/>
    <cellStyle name="showSelection 32 3" xfId="32184" xr:uid="{30F5B6B6-870A-4790-A97B-D7A39A787F41}"/>
    <cellStyle name="showSelection 32 3 2" xfId="32185" xr:uid="{53A28963-112B-43CB-B332-3B577DE73DE7}"/>
    <cellStyle name="showSelection 32 4" xfId="32186" xr:uid="{0EDE2D88-F7E5-4BD4-8E22-4335139AC46B}"/>
    <cellStyle name="showSelection 32 4 2" xfId="32187" xr:uid="{8B4B0577-653B-448B-8C3D-0D32025C7A4F}"/>
    <cellStyle name="showSelection 32 5" xfId="32188" xr:uid="{C7A77F62-397F-44E8-87F5-DE617397C721}"/>
    <cellStyle name="showSelection 32 5 2" xfId="32189" xr:uid="{914E3AE3-BE28-4716-9AE6-320467832559}"/>
    <cellStyle name="showSelection 32 6" xfId="32190" xr:uid="{FF9A4A40-4A11-4F87-8DB1-01CD79410B90}"/>
    <cellStyle name="showSelection 32 6 2" xfId="32191" xr:uid="{68854DEC-7EC8-4E88-AE60-8DD1041C82B5}"/>
    <cellStyle name="showSelection 32 7" xfId="32192" xr:uid="{D38BD99D-5735-4F6C-AC26-AE481907BDD1}"/>
    <cellStyle name="showSelection 32 7 2" xfId="32193" xr:uid="{F35AEED1-3DA5-4C96-A6FC-DE25420DABD3}"/>
    <cellStyle name="showSelection 32 8" xfId="32194" xr:uid="{5C583A0E-3209-4D01-B4CC-2E1A2F9FFED5}"/>
    <cellStyle name="showSelection 32 8 2" xfId="32195" xr:uid="{98990280-04A4-4966-A090-6B790D7F0943}"/>
    <cellStyle name="showSelection 32 9" xfId="32196" xr:uid="{6D8D0419-BC3B-4B78-B779-29593F56C6C4}"/>
    <cellStyle name="showSelection 32 9 2" xfId="32197" xr:uid="{D42BA6FF-C308-493B-9A11-23FB0596D89E}"/>
    <cellStyle name="showSelection 33" xfId="32198" xr:uid="{5A3A556E-F6C9-4C01-A9A4-015721E70DB2}"/>
    <cellStyle name="showSelection 33 10" xfId="32199" xr:uid="{367FE4FC-05B5-4239-999D-CA83A9100C68}"/>
    <cellStyle name="showSelection 33 10 2" xfId="32200" xr:uid="{8DA55C3E-89A3-4F79-B088-33316807FE1B}"/>
    <cellStyle name="showSelection 33 11" xfId="32201" xr:uid="{2431D398-2CAD-4D7A-9445-BE8960C2B347}"/>
    <cellStyle name="showSelection 33 11 2" xfId="32202" xr:uid="{200CE081-3550-4A38-A4AC-F6B65F8BEE53}"/>
    <cellStyle name="showSelection 33 12" xfId="32203" xr:uid="{9EEC6598-AB8C-483F-91FC-EB300D3DEE9F}"/>
    <cellStyle name="showSelection 33 12 2" xfId="32204" xr:uid="{5C09FD42-951F-4E05-9922-68308AFE383D}"/>
    <cellStyle name="showSelection 33 13" xfId="32205" xr:uid="{EA8C4950-3A36-4018-B3FD-AC540D1FE690}"/>
    <cellStyle name="showSelection 33 2" xfId="32206" xr:uid="{C86FA4B6-EE43-4677-A3CC-F2950E3F54BC}"/>
    <cellStyle name="showSelection 33 2 2" xfId="32207" xr:uid="{FD1C1684-49D5-4CDC-83E8-11E7EBC97C48}"/>
    <cellStyle name="showSelection 33 3" xfId="32208" xr:uid="{8196922A-4156-4815-9BEC-658540860D7A}"/>
    <cellStyle name="showSelection 33 3 2" xfId="32209" xr:uid="{59D882E2-09F3-44C1-9EC7-7EABC9F984B4}"/>
    <cellStyle name="showSelection 33 4" xfId="32210" xr:uid="{7D160E6C-1582-473C-AD45-C5019BF6F1E0}"/>
    <cellStyle name="showSelection 33 4 2" xfId="32211" xr:uid="{8B734AF7-EDB6-4A35-8A46-0D120A67DD52}"/>
    <cellStyle name="showSelection 33 5" xfId="32212" xr:uid="{F16784E1-F53C-4566-B6E5-65493CFF83DB}"/>
    <cellStyle name="showSelection 33 5 2" xfId="32213" xr:uid="{F855D7BE-8BAD-4A2A-A2B3-E4221B3C2D80}"/>
    <cellStyle name="showSelection 33 6" xfId="32214" xr:uid="{0650F7A6-547E-43A3-AC6A-49D7B9140E26}"/>
    <cellStyle name="showSelection 33 6 2" xfId="32215" xr:uid="{3F56695C-EE33-4E29-B134-0166A9DBA2F8}"/>
    <cellStyle name="showSelection 33 7" xfId="32216" xr:uid="{245C59AF-D4F5-466A-A74F-E0151139779F}"/>
    <cellStyle name="showSelection 33 7 2" xfId="32217" xr:uid="{5B7FF907-4112-4558-A03F-AACA4E27E8C5}"/>
    <cellStyle name="showSelection 33 8" xfId="32218" xr:uid="{1E0B07AC-3212-4CE8-AA61-D7B5755A21B2}"/>
    <cellStyle name="showSelection 33 8 2" xfId="32219" xr:uid="{4E839306-D723-48A9-AC79-915AFB70279A}"/>
    <cellStyle name="showSelection 33 9" xfId="32220" xr:uid="{BE941D9A-EA01-4D55-8688-757BC14C2BE3}"/>
    <cellStyle name="showSelection 33 9 2" xfId="32221" xr:uid="{9D38D50F-D799-4870-9E0F-DC5F97B5F3EA}"/>
    <cellStyle name="showSelection 34" xfId="32222" xr:uid="{3B322E0E-1D0A-4971-8710-C7B56BB71CF7}"/>
    <cellStyle name="showSelection 34 10" xfId="32223" xr:uid="{20DF4405-9469-4C7B-B7D3-220EE82F4BDA}"/>
    <cellStyle name="showSelection 34 10 2" xfId="32224" xr:uid="{7325D1CE-A379-42C6-97DF-113F5C2D617D}"/>
    <cellStyle name="showSelection 34 11" xfId="32225" xr:uid="{407F6441-DA88-4F98-8267-504712DAA767}"/>
    <cellStyle name="showSelection 34 11 2" xfId="32226" xr:uid="{11E53027-8F3F-4D38-81EC-AA9EAC949E55}"/>
    <cellStyle name="showSelection 34 12" xfId="32227" xr:uid="{1C96104D-40C9-47E9-82F8-67D1CE1F2618}"/>
    <cellStyle name="showSelection 34 12 2" xfId="32228" xr:uid="{C030E252-A51A-4348-9AE1-B4D0D8360E6A}"/>
    <cellStyle name="showSelection 34 13" xfId="32229" xr:uid="{D1B381BA-37C7-489E-811F-31DC0A1304CD}"/>
    <cellStyle name="showSelection 34 2" xfId="32230" xr:uid="{4301AAD5-607D-4AC7-BF4E-646799BBCA02}"/>
    <cellStyle name="showSelection 34 2 2" xfId="32231" xr:uid="{5CE74351-A5EC-47C7-934E-758768DBD8B0}"/>
    <cellStyle name="showSelection 34 3" xfId="32232" xr:uid="{CA4FF5EB-8D99-4794-BB29-515B54C8A20D}"/>
    <cellStyle name="showSelection 34 3 2" xfId="32233" xr:uid="{1A595AC5-7F92-49E0-AB6E-301AB1A28B59}"/>
    <cellStyle name="showSelection 34 4" xfId="32234" xr:uid="{DC906A3B-D9A3-4A8E-B9B9-5BF244203F1F}"/>
    <cellStyle name="showSelection 34 4 2" xfId="32235" xr:uid="{B1833EA5-DEA8-473A-85D2-166239CEBACA}"/>
    <cellStyle name="showSelection 34 5" xfId="32236" xr:uid="{6CD5FD0E-D524-402D-88AB-67716B709C5A}"/>
    <cellStyle name="showSelection 34 5 2" xfId="32237" xr:uid="{B2912F0D-0342-4D6C-9BAE-E922B3DD28C4}"/>
    <cellStyle name="showSelection 34 6" xfId="32238" xr:uid="{95651DE4-DF59-4D07-A7E9-79AA8A12042C}"/>
    <cellStyle name="showSelection 34 6 2" xfId="32239" xr:uid="{1FCA9268-9AED-40B3-B1B9-DE2E8177A22A}"/>
    <cellStyle name="showSelection 34 7" xfId="32240" xr:uid="{1A0E2B33-4ADE-44F2-97F4-B7A1683B7698}"/>
    <cellStyle name="showSelection 34 7 2" xfId="32241" xr:uid="{BB5D8B4C-B22C-4240-BA7F-4DF1CA8241C6}"/>
    <cellStyle name="showSelection 34 8" xfId="32242" xr:uid="{E9C79CD5-8F61-407B-BE14-DBA8460BB571}"/>
    <cellStyle name="showSelection 34 8 2" xfId="32243" xr:uid="{959B2595-51D1-4205-8C03-C003D5360F10}"/>
    <cellStyle name="showSelection 34 9" xfId="32244" xr:uid="{BCE0C1F0-576B-450B-82EF-6318C5340AEB}"/>
    <cellStyle name="showSelection 34 9 2" xfId="32245" xr:uid="{A7E4A60F-BFEA-4619-B0C7-F01408DF3EA6}"/>
    <cellStyle name="showSelection 35" xfId="32246" xr:uid="{B7FE019C-504D-470E-8EDD-ABC788212869}"/>
    <cellStyle name="showSelection 35 2" xfId="32247" xr:uid="{AD7EB19F-38A7-4430-97FA-3A54D58985D3}"/>
    <cellStyle name="showSelection 4" xfId="32248" xr:uid="{C08103FD-FAAD-4B1F-B087-F01A443D622D}"/>
    <cellStyle name="showSelection 4 10" xfId="32249" xr:uid="{50DEC639-B450-4DF1-BD23-9CB52EA7352A}"/>
    <cellStyle name="showSelection 4 10 2" xfId="32250" xr:uid="{C570D3DA-2BD3-4106-A8B6-04A4859E2AB5}"/>
    <cellStyle name="showSelection 4 11" xfId="32251" xr:uid="{51399F30-6045-4776-931E-4DFF4402A343}"/>
    <cellStyle name="showSelection 4 11 2" xfId="32252" xr:uid="{38A5E56D-8D3D-4FCD-9290-AD1128AABCB2}"/>
    <cellStyle name="showSelection 4 12" xfId="32253" xr:uid="{DAAD188E-984B-4437-B8B6-6F2CC027D51E}"/>
    <cellStyle name="showSelection 4 12 2" xfId="32254" xr:uid="{A9E3CC9E-ADFA-4344-B6DC-29A27B7E0030}"/>
    <cellStyle name="showSelection 4 13" xfId="32255" xr:uid="{7CB0ECC0-0431-42F5-ABCF-E2C51530011A}"/>
    <cellStyle name="showSelection 4 13 2" xfId="32256" xr:uid="{D7A1C792-8222-4587-B81C-A47DB4336D46}"/>
    <cellStyle name="showSelection 4 14" xfId="32257" xr:uid="{2AA770A8-3A1B-49A5-9307-FA3DED3086B2}"/>
    <cellStyle name="showSelection 4 14 2" xfId="32258" xr:uid="{F20FCB59-6862-4DAA-9254-09B0244BE84C}"/>
    <cellStyle name="showSelection 4 15" xfId="32259" xr:uid="{45116C23-30F7-4FF6-BEC1-D2C12D830508}"/>
    <cellStyle name="showSelection 4 2" xfId="32260" xr:uid="{88E7ED26-B530-4935-B558-D6BA31D52D5A}"/>
    <cellStyle name="showSelection 4 2 2" xfId="32261" xr:uid="{1B5659D2-688E-4366-8752-D117F60A5EE7}"/>
    <cellStyle name="showSelection 4 3" xfId="32262" xr:uid="{275850FC-B0CA-461A-954A-377C601529C8}"/>
    <cellStyle name="showSelection 4 3 2" xfId="32263" xr:uid="{97C75FB1-26A2-4912-95DA-ACCEF51CA4F2}"/>
    <cellStyle name="showSelection 4 4" xfId="32264" xr:uid="{D27990BA-8762-44DE-9038-4F7B52ACA378}"/>
    <cellStyle name="showSelection 4 4 2" xfId="32265" xr:uid="{FB8DC827-AA2F-46B7-AA71-78DE0D9A595C}"/>
    <cellStyle name="showSelection 4 5" xfId="32266" xr:uid="{543D1907-FF17-4F7D-8A1C-673F6B070DD6}"/>
    <cellStyle name="showSelection 4 5 2" xfId="32267" xr:uid="{43D07031-E938-434A-9182-6C24683ACDAE}"/>
    <cellStyle name="showSelection 4 6" xfId="32268" xr:uid="{59AEF15C-0712-4CCB-B0BC-9321ACFEA9D3}"/>
    <cellStyle name="showSelection 4 6 2" xfId="32269" xr:uid="{7BC00402-EF61-48E4-963D-DA6D4992F8E7}"/>
    <cellStyle name="showSelection 4 7" xfId="32270" xr:uid="{707B8370-6BAD-4D88-A57E-0638440B5C66}"/>
    <cellStyle name="showSelection 4 7 2" xfId="32271" xr:uid="{8C2D6A96-A5A2-4E75-91A0-8310C1B4A5D3}"/>
    <cellStyle name="showSelection 4 8" xfId="32272" xr:uid="{D8FF4395-4815-442E-ADCC-7E65E725D17B}"/>
    <cellStyle name="showSelection 4 8 2" xfId="32273" xr:uid="{89C4EA64-BFB5-470D-90E2-1041422705A7}"/>
    <cellStyle name="showSelection 4 9" xfId="32274" xr:uid="{2AC3BCE2-33C0-466D-B2FA-400C78D8BFDC}"/>
    <cellStyle name="showSelection 4 9 2" xfId="32275" xr:uid="{79F889E6-300D-4E3C-B8F7-72FF6AAC1BCE}"/>
    <cellStyle name="showSelection 5" xfId="32276" xr:uid="{05B4914D-8C43-4D52-897B-E16856411D6C}"/>
    <cellStyle name="showSelection 5 10" xfId="32277" xr:uid="{92B779E6-58D1-47B9-957A-4C38682CE9E5}"/>
    <cellStyle name="showSelection 5 10 2" xfId="32278" xr:uid="{E6A8166F-8F09-4D7C-BA65-BF5700E1C5C5}"/>
    <cellStyle name="showSelection 5 11" xfId="32279" xr:uid="{EE64CC9B-FF7B-4555-8126-996E7F1FC5D9}"/>
    <cellStyle name="showSelection 5 11 2" xfId="32280" xr:uid="{1265D70F-B592-454C-8506-7B2C29E10F12}"/>
    <cellStyle name="showSelection 5 12" xfId="32281" xr:uid="{12C95A13-1964-424D-866F-FC0C1437108F}"/>
    <cellStyle name="showSelection 5 12 2" xfId="32282" xr:uid="{7D039C30-D41A-4F92-AA37-1D668E0ABFBB}"/>
    <cellStyle name="showSelection 5 13" xfId="32283" xr:uid="{C6542D75-5819-4665-B210-9A6416DA4BB2}"/>
    <cellStyle name="showSelection 5 13 2" xfId="32284" xr:uid="{1CF37CDA-3F20-4C22-9E17-45CE57FBFF94}"/>
    <cellStyle name="showSelection 5 14" xfId="32285" xr:uid="{D42DD838-3A06-4463-A58A-CCF7C9CDBA94}"/>
    <cellStyle name="showSelection 5 14 2" xfId="32286" xr:uid="{EDF22FDF-06BC-474B-943B-FF946593F3C8}"/>
    <cellStyle name="showSelection 5 15" xfId="32287" xr:uid="{26B49A3B-6C1C-4258-9F21-985A00DDD050}"/>
    <cellStyle name="showSelection 5 2" xfId="32288" xr:uid="{4DA59060-CA10-402A-86EA-DCE847F0CD57}"/>
    <cellStyle name="showSelection 5 2 2" xfId="32289" xr:uid="{1E93DDD4-779D-4879-ADD3-8C6D470E0F8B}"/>
    <cellStyle name="showSelection 5 3" xfId="32290" xr:uid="{CBBE60C6-AA51-4708-90EB-7533164D5C89}"/>
    <cellStyle name="showSelection 5 3 2" xfId="32291" xr:uid="{1A912884-EE49-4FDB-9818-62690E512C97}"/>
    <cellStyle name="showSelection 5 4" xfId="32292" xr:uid="{FBB37243-2333-400A-820B-FC1EB822A73D}"/>
    <cellStyle name="showSelection 5 4 2" xfId="32293" xr:uid="{2215A347-A955-4A58-9ECB-2AF0BADE370F}"/>
    <cellStyle name="showSelection 5 5" xfId="32294" xr:uid="{6CEF71F3-CA2A-4810-A81C-716A7CF639A3}"/>
    <cellStyle name="showSelection 5 5 2" xfId="32295" xr:uid="{BC92AF29-8C77-404F-8C8E-E0986321F5DC}"/>
    <cellStyle name="showSelection 5 6" xfId="32296" xr:uid="{ACE74F19-5088-4EE9-B987-B97AE0D86311}"/>
    <cellStyle name="showSelection 5 6 2" xfId="32297" xr:uid="{3E92C06A-5BE2-4FD3-B773-DF81829D0FBE}"/>
    <cellStyle name="showSelection 5 7" xfId="32298" xr:uid="{FF649A35-0100-40D3-BD34-263C85111753}"/>
    <cellStyle name="showSelection 5 7 2" xfId="32299" xr:uid="{73C20CC7-B656-45B5-8FBE-DCDDDD148CB2}"/>
    <cellStyle name="showSelection 5 8" xfId="32300" xr:uid="{14A064A2-EE22-49CB-9772-A0E49DE6F3F5}"/>
    <cellStyle name="showSelection 5 8 2" xfId="32301" xr:uid="{63174008-3DF1-4CD9-80F5-D8FD44C60A79}"/>
    <cellStyle name="showSelection 5 9" xfId="32302" xr:uid="{EE7DFD6B-EA66-4EDC-98B1-447E302E3C9F}"/>
    <cellStyle name="showSelection 5 9 2" xfId="32303" xr:uid="{3B3447F4-1A98-448D-A2AF-E316D79323AC}"/>
    <cellStyle name="showSelection 6" xfId="32304" xr:uid="{4B5E5890-8C5D-4E95-B541-D8B2F1076729}"/>
    <cellStyle name="showSelection 6 10" xfId="32305" xr:uid="{F47800FC-467C-40AD-BE4B-8F9123AFD18D}"/>
    <cellStyle name="showSelection 6 10 2" xfId="32306" xr:uid="{17BEB4DA-8B31-4332-998A-6D1D938411FE}"/>
    <cellStyle name="showSelection 6 11" xfId="32307" xr:uid="{02589143-6ABB-403E-A502-91D507969580}"/>
    <cellStyle name="showSelection 6 11 2" xfId="32308" xr:uid="{8C83D339-B8F5-4325-AF95-11AFD0616C0E}"/>
    <cellStyle name="showSelection 6 12" xfId="32309" xr:uid="{47C131E8-7496-4FA3-8FEB-E5382A50CB25}"/>
    <cellStyle name="showSelection 6 12 2" xfId="32310" xr:uid="{38F56C9E-D663-4B1F-879B-F2FE17BEDDEE}"/>
    <cellStyle name="showSelection 6 13" xfId="32311" xr:uid="{C4BDF01D-DF01-4E88-AD57-5C6BF4659573}"/>
    <cellStyle name="showSelection 6 13 2" xfId="32312" xr:uid="{42E54A1F-8EF4-4B7A-9A1F-FC82603218B8}"/>
    <cellStyle name="showSelection 6 14" xfId="32313" xr:uid="{93301B96-453F-4264-9395-155528F58AA7}"/>
    <cellStyle name="showSelection 6 14 2" xfId="32314" xr:uid="{F4FC2FBC-6C64-4A79-ADBC-A30C19588B43}"/>
    <cellStyle name="showSelection 6 15" xfId="32315" xr:uid="{A0ECD787-F0BD-4CC9-9C7C-D82EF2D72E9C}"/>
    <cellStyle name="showSelection 6 2" xfId="32316" xr:uid="{3437C272-0B56-4692-AB20-353D40CA5285}"/>
    <cellStyle name="showSelection 6 2 2" xfId="32317" xr:uid="{F838F8D8-35C2-45FF-996A-3321020DD6F1}"/>
    <cellStyle name="showSelection 6 3" xfId="32318" xr:uid="{CEC03392-A2FE-484B-AA59-031F9207D00F}"/>
    <cellStyle name="showSelection 6 3 2" xfId="32319" xr:uid="{BF17C16E-67CA-42F6-B9D3-6C32647BA006}"/>
    <cellStyle name="showSelection 6 4" xfId="32320" xr:uid="{85D5D3ED-25F4-4FE3-99D1-C2DBA62D599C}"/>
    <cellStyle name="showSelection 6 4 2" xfId="32321" xr:uid="{8B2A53CC-AAF6-4790-B758-A215C3A1837B}"/>
    <cellStyle name="showSelection 6 5" xfId="32322" xr:uid="{2F557DA0-AD21-4837-B3F1-41C9010BC41D}"/>
    <cellStyle name="showSelection 6 5 2" xfId="32323" xr:uid="{0A639237-FED1-41E0-B25B-068BBC3B1D28}"/>
    <cellStyle name="showSelection 6 6" xfId="32324" xr:uid="{7AC25672-119E-4BB7-BE45-3D0E8E55D5E6}"/>
    <cellStyle name="showSelection 6 6 2" xfId="32325" xr:uid="{044B44FD-BDF0-4717-ABA4-6DA113CCAD18}"/>
    <cellStyle name="showSelection 6 7" xfId="32326" xr:uid="{BC4CF990-DC89-47E0-9E30-91537CE370E4}"/>
    <cellStyle name="showSelection 6 7 2" xfId="32327" xr:uid="{B744F8E9-E636-4E6B-865C-0EBA9CEC01A9}"/>
    <cellStyle name="showSelection 6 8" xfId="32328" xr:uid="{D05CBD92-F971-456D-9F19-5FB416EE26F8}"/>
    <cellStyle name="showSelection 6 8 2" xfId="32329" xr:uid="{48027452-8A71-4B27-9925-7BC0D918B70C}"/>
    <cellStyle name="showSelection 6 9" xfId="32330" xr:uid="{CE97EC89-29F6-4717-82A8-2203AA0A1E20}"/>
    <cellStyle name="showSelection 6 9 2" xfId="32331" xr:uid="{8C77FC57-15A8-4181-B0F6-C525D2AB5E21}"/>
    <cellStyle name="showSelection 7" xfId="32332" xr:uid="{C20C44CA-0C77-43AE-B843-8E2FD5EEF019}"/>
    <cellStyle name="showSelection 7 10" xfId="32333" xr:uid="{83DC100C-C628-46C1-8C2E-70B06CC8EF58}"/>
    <cellStyle name="showSelection 7 10 2" xfId="32334" xr:uid="{0BB59450-E535-400E-A305-0917A269E968}"/>
    <cellStyle name="showSelection 7 11" xfId="32335" xr:uid="{56F92C13-B01A-45DC-B0E6-AC1C6A85EED2}"/>
    <cellStyle name="showSelection 7 11 2" xfId="32336" xr:uid="{A8D8011D-9962-4CA2-A7F3-8D1FE8B35D7D}"/>
    <cellStyle name="showSelection 7 12" xfId="32337" xr:uid="{81F89C95-F576-4A25-8198-457B018B022F}"/>
    <cellStyle name="showSelection 7 12 2" xfId="32338" xr:uid="{CE2E0A49-8597-46CA-A95E-111D8EE81FCD}"/>
    <cellStyle name="showSelection 7 13" xfId="32339" xr:uid="{A5B4A0A9-3C32-4063-A458-F1EA730D306A}"/>
    <cellStyle name="showSelection 7 13 2" xfId="32340" xr:uid="{747778A7-80DC-40EC-A9E4-67B001C43774}"/>
    <cellStyle name="showSelection 7 14" xfId="32341" xr:uid="{05649402-39D8-4253-8C84-F4313CD072D0}"/>
    <cellStyle name="showSelection 7 14 2" xfId="32342" xr:uid="{DF0F7407-04DB-4704-8F93-807BDC00453C}"/>
    <cellStyle name="showSelection 7 15" xfId="32343" xr:uid="{99828A25-9682-4114-8D3D-84C0EB83B0FC}"/>
    <cellStyle name="showSelection 7 2" xfId="32344" xr:uid="{4119392E-6671-4D19-B29D-E2A4114CA9A9}"/>
    <cellStyle name="showSelection 7 2 2" xfId="32345" xr:uid="{CC1736AD-CD22-4577-904E-8964416B4680}"/>
    <cellStyle name="showSelection 7 3" xfId="32346" xr:uid="{D4AF757E-47BF-4B08-A30D-CD2AA3388AE5}"/>
    <cellStyle name="showSelection 7 3 2" xfId="32347" xr:uid="{F7F0C04D-F13A-41A5-9478-EA1B0F46020C}"/>
    <cellStyle name="showSelection 7 4" xfId="32348" xr:uid="{4FD17AA9-E579-45A8-91F5-62DA3A3C63EE}"/>
    <cellStyle name="showSelection 7 4 2" xfId="32349" xr:uid="{60B30F37-AB86-45BF-B6DF-112278F718C8}"/>
    <cellStyle name="showSelection 7 5" xfId="32350" xr:uid="{1C539FAC-3D0A-4136-A241-03DA1C99256C}"/>
    <cellStyle name="showSelection 7 5 2" xfId="32351" xr:uid="{A058A6A2-1570-4C85-AD88-D4C04B2D15D7}"/>
    <cellStyle name="showSelection 7 6" xfId="32352" xr:uid="{69B4A40A-7FE5-4770-A8EB-FAA3AE5FE279}"/>
    <cellStyle name="showSelection 7 6 2" xfId="32353" xr:uid="{B6E7BD5B-843D-4D63-858E-12B790FE1F82}"/>
    <cellStyle name="showSelection 7 7" xfId="32354" xr:uid="{3D4AEBCE-024F-49DC-AD31-5C9ACF66A140}"/>
    <cellStyle name="showSelection 7 7 2" xfId="32355" xr:uid="{6296DF5C-2628-45D4-80C7-0654E220E347}"/>
    <cellStyle name="showSelection 7 8" xfId="32356" xr:uid="{E16F6F7D-9468-452A-B14F-5FC3408FF55A}"/>
    <cellStyle name="showSelection 7 8 2" xfId="32357" xr:uid="{6BE914AA-1C90-4209-BEC4-53C929CC7056}"/>
    <cellStyle name="showSelection 7 9" xfId="32358" xr:uid="{D6F32269-F03F-408B-A2A9-710B87633DB1}"/>
    <cellStyle name="showSelection 7 9 2" xfId="32359" xr:uid="{94D1AA6E-EAB4-48D6-8B40-0A01DC5B3901}"/>
    <cellStyle name="showSelection 8" xfId="32360" xr:uid="{549C5F50-38A0-4873-B11F-4C1F95518BA2}"/>
    <cellStyle name="showSelection 8 10" xfId="32361" xr:uid="{9479AB0B-C855-4951-8CF9-08A805033F64}"/>
    <cellStyle name="showSelection 8 10 2" xfId="32362" xr:uid="{E79FC174-BC6F-4EFB-8AD8-C0D571634A84}"/>
    <cellStyle name="showSelection 8 11" xfId="32363" xr:uid="{12B3742C-ACB3-4983-9B7D-2EE6D6AA472C}"/>
    <cellStyle name="showSelection 8 11 2" xfId="32364" xr:uid="{19402287-DDA7-43A6-B293-41F7CA091325}"/>
    <cellStyle name="showSelection 8 12" xfId="32365" xr:uid="{020E4DD3-9279-4243-AE13-942219CE05BD}"/>
    <cellStyle name="showSelection 8 12 2" xfId="32366" xr:uid="{24ACDF3F-0DA7-45D0-9593-647E22D1D22B}"/>
    <cellStyle name="showSelection 8 13" xfId="32367" xr:uid="{F9DD2A68-2D4A-4BC0-9C48-B13A7A0685D0}"/>
    <cellStyle name="showSelection 8 13 2" xfId="32368" xr:uid="{FF28CF22-05A3-414F-AC15-7B609F282DD1}"/>
    <cellStyle name="showSelection 8 14" xfId="32369" xr:uid="{3B1207BA-DE9D-465D-B860-3C30EAD89011}"/>
    <cellStyle name="showSelection 8 14 2" xfId="32370" xr:uid="{7D4A12CB-2838-44B9-B2E5-16A9101E2A24}"/>
    <cellStyle name="showSelection 8 15" xfId="32371" xr:uid="{A296E806-3784-4F3E-A4CC-42EF72F2B4F7}"/>
    <cellStyle name="showSelection 8 2" xfId="32372" xr:uid="{19D1C277-A345-48A7-B355-A66CE96FF319}"/>
    <cellStyle name="showSelection 8 2 2" xfId="32373" xr:uid="{9D52E42B-601D-4BD3-83F7-D017654B2B05}"/>
    <cellStyle name="showSelection 8 3" xfId="32374" xr:uid="{EA5D0801-07E3-42C2-970A-BB8348ACC433}"/>
    <cellStyle name="showSelection 8 3 2" xfId="32375" xr:uid="{25915892-BCEE-4CC4-B282-BE5C7D39204D}"/>
    <cellStyle name="showSelection 8 4" xfId="32376" xr:uid="{14499813-39BE-4B35-8653-E3738885972E}"/>
    <cellStyle name="showSelection 8 4 2" xfId="32377" xr:uid="{08EE38EC-5327-4A8E-9B77-6CB3146D0E0F}"/>
    <cellStyle name="showSelection 8 5" xfId="32378" xr:uid="{71B16070-51EA-4D62-9520-007BB2C77675}"/>
    <cellStyle name="showSelection 8 5 2" xfId="32379" xr:uid="{5B1C05A3-A71B-42FB-8594-0655FDF741E1}"/>
    <cellStyle name="showSelection 8 6" xfId="32380" xr:uid="{DE25BC88-65C5-4630-9659-7B96C658A15E}"/>
    <cellStyle name="showSelection 8 6 2" xfId="32381" xr:uid="{ADC412FF-6377-40AE-B7FE-DFC4BF7D983E}"/>
    <cellStyle name="showSelection 8 7" xfId="32382" xr:uid="{1646CAB3-9F2D-4C85-80D2-7DBF50E057CD}"/>
    <cellStyle name="showSelection 8 7 2" xfId="32383" xr:uid="{04FD0A22-7BE4-41E4-9633-0B2FCBD6A047}"/>
    <cellStyle name="showSelection 8 8" xfId="32384" xr:uid="{F758B26F-AA10-427B-BF6A-B3E67D2F5D24}"/>
    <cellStyle name="showSelection 8 8 2" xfId="32385" xr:uid="{FFCB24BB-E1B2-466E-A72B-8C598C051E63}"/>
    <cellStyle name="showSelection 8 9" xfId="32386" xr:uid="{31FDD13B-3F23-4B72-9F4A-F9E07A4BFD9E}"/>
    <cellStyle name="showSelection 8 9 2" xfId="32387" xr:uid="{FDD24EB2-8475-4644-8E75-F36EC1374DE8}"/>
    <cellStyle name="showSelection 9" xfId="32388" xr:uid="{49CD94FF-8C94-40BD-B43A-E80A6B6AA463}"/>
    <cellStyle name="showSelection 9 10" xfId="32389" xr:uid="{F582E710-22DC-4BE5-8B6B-939C36740A9B}"/>
    <cellStyle name="showSelection 9 10 2" xfId="32390" xr:uid="{266029E5-19DC-4C5F-86F7-1BB3F753F740}"/>
    <cellStyle name="showSelection 9 11" xfId="32391" xr:uid="{10575528-E199-4048-962C-79F5693BA744}"/>
    <cellStyle name="showSelection 9 11 2" xfId="32392" xr:uid="{24FB9139-485A-4427-A7CA-B2E8AB5D3B78}"/>
    <cellStyle name="showSelection 9 12" xfId="32393" xr:uid="{504D2751-803B-4799-A0F6-B89ABFAA3C8E}"/>
    <cellStyle name="showSelection 9 12 2" xfId="32394" xr:uid="{E75D08CA-33FE-49EB-A4F8-04121634E1B2}"/>
    <cellStyle name="showSelection 9 13" xfId="32395" xr:uid="{EA973E42-61BD-4F09-AC50-2F08B139A0D8}"/>
    <cellStyle name="showSelection 9 13 2" xfId="32396" xr:uid="{D66315B2-B177-4605-8588-EE4F5A04CC0B}"/>
    <cellStyle name="showSelection 9 14" xfId="32397" xr:uid="{B823DDBB-0F89-478A-89C0-89B5F94E85F1}"/>
    <cellStyle name="showSelection 9 14 2" xfId="32398" xr:uid="{C27DBD29-FBD2-4B47-BA36-CEA9BDD69F5B}"/>
    <cellStyle name="showSelection 9 15" xfId="32399" xr:uid="{15974E70-307A-4C18-AF83-9B833F4DB287}"/>
    <cellStyle name="showSelection 9 2" xfId="32400" xr:uid="{B2E891E1-A103-4314-BA4E-02489A6399D3}"/>
    <cellStyle name="showSelection 9 2 2" xfId="32401" xr:uid="{12E28A77-6305-4901-AAFC-57145F843855}"/>
    <cellStyle name="showSelection 9 3" xfId="32402" xr:uid="{A8D1241A-8767-48D0-83F4-CDD54AEF7E6F}"/>
    <cellStyle name="showSelection 9 3 2" xfId="32403" xr:uid="{B7AACFE4-BFBE-492A-A60F-3DA175C4AE83}"/>
    <cellStyle name="showSelection 9 4" xfId="32404" xr:uid="{199A7F0F-B321-4C3E-B673-4BB2B081B3FC}"/>
    <cellStyle name="showSelection 9 4 2" xfId="32405" xr:uid="{BACB3144-5C1D-407B-A0D5-385EF5F4AD79}"/>
    <cellStyle name="showSelection 9 5" xfId="32406" xr:uid="{B41BE413-B551-4C60-8E87-0B0046487151}"/>
    <cellStyle name="showSelection 9 5 2" xfId="32407" xr:uid="{086EB592-92B4-44EF-ADF8-5C5EB198E90B}"/>
    <cellStyle name="showSelection 9 6" xfId="32408" xr:uid="{CD61EA99-76C4-4C18-ADBD-7475C03B2DAA}"/>
    <cellStyle name="showSelection 9 6 2" xfId="32409" xr:uid="{3774E485-A4F3-415D-827E-836A90F8C962}"/>
    <cellStyle name="showSelection 9 7" xfId="32410" xr:uid="{4A8D183F-F51F-4735-969A-0D22DFBB018F}"/>
    <cellStyle name="showSelection 9 7 2" xfId="32411" xr:uid="{B34CE313-8C93-4CB8-915B-40B590B8EAEE}"/>
    <cellStyle name="showSelection 9 8" xfId="32412" xr:uid="{D72ED76F-4B01-41DC-8AE0-46D1BF9644E2}"/>
    <cellStyle name="showSelection 9 8 2" xfId="32413" xr:uid="{5CC70438-7E63-469E-9C57-DB15024B4475}"/>
    <cellStyle name="showSelection 9 9" xfId="32414" xr:uid="{D2FCC5C1-DC5A-4D90-8283-FDF6A964272D}"/>
    <cellStyle name="showSelection 9 9 2" xfId="32415" xr:uid="{6379AB3B-31C0-45BF-910B-601EAE531882}"/>
    <cellStyle name="Standard 2" xfId="32416" xr:uid="{31A2FDE3-E7E8-4829-8CA8-CAB4BF3EA3F4}"/>
    <cellStyle name="Standard 3" xfId="32417" xr:uid="{9195C225-0E25-42ED-8E01-CE795FFA3727}"/>
    <cellStyle name="Standard 3 2" xfId="32418" xr:uid="{629A2402-9BFA-4DF1-9116-761C4B43DB80}"/>
    <cellStyle name="Standard 4" xfId="32419" xr:uid="{D7258D34-0071-4EC9-ADA2-DDDE13B27B24}"/>
    <cellStyle name="Standard_20100106 GL04rev2 Documentation of changes" xfId="32420" xr:uid="{E1B7B3D9-3022-4D03-BEFA-4A020DFE71D8}"/>
    <cellStyle name="sup2Date" xfId="32421" xr:uid="{12948EFC-C350-4C57-AC38-3855F435E76E}"/>
    <cellStyle name="sup2Date 10" xfId="32422" xr:uid="{C9B08522-20FB-40D4-BE48-42114D6E9D28}"/>
    <cellStyle name="sup2Date 10 10" xfId="32423" xr:uid="{BA4E06D8-D4D8-4552-A60F-FB15BB01454E}"/>
    <cellStyle name="sup2Date 10 10 2" xfId="32424" xr:uid="{E73363FB-DB2E-42C3-8EDE-E0A386919642}"/>
    <cellStyle name="sup2Date 10 11" xfId="32425" xr:uid="{59A7EB60-3B30-4302-AA4C-6DE78DE96E4C}"/>
    <cellStyle name="sup2Date 10 11 2" xfId="32426" xr:uid="{73CF1716-6D43-48CC-ACF5-437DAE1155F4}"/>
    <cellStyle name="sup2Date 10 12" xfId="32427" xr:uid="{395258FA-93AA-427B-9667-1FE4E0749D8E}"/>
    <cellStyle name="sup2Date 10 12 2" xfId="32428" xr:uid="{836C9364-B1E7-430D-86B3-A35D68398329}"/>
    <cellStyle name="sup2Date 10 13" xfId="32429" xr:uid="{FB48BB6E-8839-425D-B97A-342218663F5E}"/>
    <cellStyle name="sup2Date 10 13 2" xfId="32430" xr:uid="{218A1EFD-EEC4-4309-A44A-DE5BF66913B6}"/>
    <cellStyle name="sup2Date 10 14" xfId="32431" xr:uid="{A84B9745-70EA-4B4E-B468-A28E3DF588E9}"/>
    <cellStyle name="sup2Date 10 14 2" xfId="32432" xr:uid="{218C3BB5-784A-4AB2-8782-59052FCE0324}"/>
    <cellStyle name="sup2Date 10 15" xfId="32433" xr:uid="{14594AB0-76D3-4D5D-85B2-321895CEFCDD}"/>
    <cellStyle name="sup2Date 10 2" xfId="32434" xr:uid="{F2DED66B-1E58-417C-9BDE-5FAD2B6C65AE}"/>
    <cellStyle name="sup2Date 10 2 2" xfId="32435" xr:uid="{B1D779D5-5755-45FB-BFA9-CAFC94EE0375}"/>
    <cellStyle name="sup2Date 10 3" xfId="32436" xr:uid="{70E9AC4E-0D64-461C-AD21-D21F35973A79}"/>
    <cellStyle name="sup2Date 10 3 2" xfId="32437" xr:uid="{7BDC9C87-33D6-4BDC-9E68-71402759E219}"/>
    <cellStyle name="sup2Date 10 4" xfId="32438" xr:uid="{A33BED93-42A6-45EA-9739-BB3FCE053660}"/>
    <cellStyle name="sup2Date 10 4 2" xfId="32439" xr:uid="{5545A1DE-482A-4BB8-AE34-428BA1C80A78}"/>
    <cellStyle name="sup2Date 10 5" xfId="32440" xr:uid="{01079FB3-1EEC-40EB-9CD1-05E82F969945}"/>
    <cellStyle name="sup2Date 10 5 2" xfId="32441" xr:uid="{37BAEFA5-18D7-486B-BB83-0CE045FBF697}"/>
    <cellStyle name="sup2Date 10 6" xfId="32442" xr:uid="{54405189-E0B4-4E90-B95F-69A3ABF2AB38}"/>
    <cellStyle name="sup2Date 10 6 2" xfId="32443" xr:uid="{1FF34CC1-E3BB-4913-B2F2-BCCD9999F387}"/>
    <cellStyle name="sup2Date 10 7" xfId="32444" xr:uid="{E269A991-1149-4E5F-95C2-5B17A27A8261}"/>
    <cellStyle name="sup2Date 10 7 2" xfId="32445" xr:uid="{12B4E7AA-D4C9-4430-A565-902133CE2609}"/>
    <cellStyle name="sup2Date 10 8" xfId="32446" xr:uid="{5B24C4E2-6066-48CC-95C5-38F1B853D1B3}"/>
    <cellStyle name="sup2Date 10 8 2" xfId="32447" xr:uid="{F5C1498B-4337-40C2-8B6E-CDAF4D93CB0B}"/>
    <cellStyle name="sup2Date 10 9" xfId="32448" xr:uid="{BBF2C7DF-1E5C-4B2F-99E4-4CA4AA6FF665}"/>
    <cellStyle name="sup2Date 10 9 2" xfId="32449" xr:uid="{761CB565-1EFA-4B56-AD0E-EA787D2C60BA}"/>
    <cellStyle name="sup2Date 11" xfId="32450" xr:uid="{086BC2DA-6AC3-48BA-B7F7-0F52F4D1329B}"/>
    <cellStyle name="sup2Date 11 10" xfId="32451" xr:uid="{C2D81AD1-376E-4934-AD18-8502C6DBD34C}"/>
    <cellStyle name="sup2Date 11 10 2" xfId="32452" xr:uid="{05F3761B-A5F6-42DA-A6C5-871B12C5C338}"/>
    <cellStyle name="sup2Date 11 11" xfId="32453" xr:uid="{EC6C968F-5C48-42BA-8380-7D006BB4AAD8}"/>
    <cellStyle name="sup2Date 11 11 2" xfId="32454" xr:uid="{C21F4F2E-CA31-44A8-9D69-475D7CC3EFB9}"/>
    <cellStyle name="sup2Date 11 12" xfId="32455" xr:uid="{3E12A313-A97D-4E0C-A089-B324397C6C5B}"/>
    <cellStyle name="sup2Date 11 12 2" xfId="32456" xr:uid="{35BDD7A5-FEF0-4AC3-88B1-02EB08A005EC}"/>
    <cellStyle name="sup2Date 11 13" xfId="32457" xr:uid="{4CA13CFE-7581-4A58-BD87-D93CC1E299DD}"/>
    <cellStyle name="sup2Date 11 13 2" xfId="32458" xr:uid="{2DBD48BF-5D28-4374-8FDE-A1B3F2093930}"/>
    <cellStyle name="sup2Date 11 14" xfId="32459" xr:uid="{E9A46671-84A9-414D-A5BE-989BB621B789}"/>
    <cellStyle name="sup2Date 11 14 2" xfId="32460" xr:uid="{51B4C008-B3DF-4580-9046-0D2351D3FE82}"/>
    <cellStyle name="sup2Date 11 15" xfId="32461" xr:uid="{B6C2D603-B907-4F78-9C9B-4504E0C0BDAB}"/>
    <cellStyle name="sup2Date 11 2" xfId="32462" xr:uid="{BB767740-4EB3-40E2-8C1B-82CC982D6FEC}"/>
    <cellStyle name="sup2Date 11 2 2" xfId="32463" xr:uid="{F6A568E2-7A29-4AA3-A9B4-C238D377A274}"/>
    <cellStyle name="sup2Date 11 3" xfId="32464" xr:uid="{8FE655C4-7F48-4832-95B0-0C3F10111BF2}"/>
    <cellStyle name="sup2Date 11 3 2" xfId="32465" xr:uid="{53A8AC3C-7BEE-4380-A784-EA9246EDB3AC}"/>
    <cellStyle name="sup2Date 11 4" xfId="32466" xr:uid="{CBE50B44-ACFA-4636-AA6E-38E2FBB2B88D}"/>
    <cellStyle name="sup2Date 11 4 2" xfId="32467" xr:uid="{5E4E5769-6F78-45E4-BF95-2B3DE7F5EB05}"/>
    <cellStyle name="sup2Date 11 5" xfId="32468" xr:uid="{3CC00E8A-53AD-4F91-ABF3-2D169EB185E9}"/>
    <cellStyle name="sup2Date 11 5 2" xfId="32469" xr:uid="{DC317DF2-7547-4CD2-BAF9-9C388DFE4D5C}"/>
    <cellStyle name="sup2Date 11 6" xfId="32470" xr:uid="{2ED43B33-446B-4FA9-9D52-7AC6FF8F17B1}"/>
    <cellStyle name="sup2Date 11 6 2" xfId="32471" xr:uid="{DF209842-C1B7-449D-80C8-5B906CFEF0CC}"/>
    <cellStyle name="sup2Date 11 7" xfId="32472" xr:uid="{8457253C-136B-4815-9941-9831EF9BE8F6}"/>
    <cellStyle name="sup2Date 11 7 2" xfId="32473" xr:uid="{1E24B5F5-1C52-4D3B-BC58-653D09F6A495}"/>
    <cellStyle name="sup2Date 11 8" xfId="32474" xr:uid="{4F173E8C-D147-4709-BF67-83F0C48E6B33}"/>
    <cellStyle name="sup2Date 11 8 2" xfId="32475" xr:uid="{FB2943B4-70C8-4F5F-A3DC-FA9CF6AE686A}"/>
    <cellStyle name="sup2Date 11 9" xfId="32476" xr:uid="{C07C786A-A9CB-4FBB-B00B-724DD2CD6DBE}"/>
    <cellStyle name="sup2Date 11 9 2" xfId="32477" xr:uid="{46EEF93E-179C-41C5-9B4E-47F89346E005}"/>
    <cellStyle name="sup2Date 12" xfId="32478" xr:uid="{BE0311F4-5901-4E06-A13E-865F8CD0E2CA}"/>
    <cellStyle name="sup2Date 12 10" xfId="32479" xr:uid="{F525CA99-8DE5-4ED4-8F94-4395EE39BE9A}"/>
    <cellStyle name="sup2Date 12 10 2" xfId="32480" xr:uid="{01F8966C-2B27-42AB-8B26-5DD14FD3BD2D}"/>
    <cellStyle name="sup2Date 12 11" xfId="32481" xr:uid="{84176A50-B8B6-4178-89A8-87E6A8B03435}"/>
    <cellStyle name="sup2Date 12 11 2" xfId="32482" xr:uid="{D9CAEFC8-B586-4022-B66D-E3F44D2A1EB4}"/>
    <cellStyle name="sup2Date 12 12" xfId="32483" xr:uid="{5B7B18CB-5EC6-4A86-9F30-B0AE9A9F95D2}"/>
    <cellStyle name="sup2Date 12 12 2" xfId="32484" xr:uid="{4749AD68-8942-4705-B0AE-9E0DC16C8D35}"/>
    <cellStyle name="sup2Date 12 13" xfId="32485" xr:uid="{E6259D59-246F-4864-8738-7D42A84129FA}"/>
    <cellStyle name="sup2Date 12 13 2" xfId="32486" xr:uid="{9A8F7E23-CAA2-40B4-B9A1-22423FEFACDE}"/>
    <cellStyle name="sup2Date 12 14" xfId="32487" xr:uid="{928B0D44-7BAE-43C4-B6FE-CF29EB878865}"/>
    <cellStyle name="sup2Date 12 14 2" xfId="32488" xr:uid="{57E6CEDB-A0E5-47C8-86CB-501A8C4B2A04}"/>
    <cellStyle name="sup2Date 12 15" xfId="32489" xr:uid="{59C1243E-4369-439F-ABC3-4E44CE6BD70F}"/>
    <cellStyle name="sup2Date 12 2" xfId="32490" xr:uid="{558B2F3A-4166-4237-851C-E3D806DEF30E}"/>
    <cellStyle name="sup2Date 12 2 2" xfId="32491" xr:uid="{B12EFAB1-7D28-4E36-8136-F4A880508C21}"/>
    <cellStyle name="sup2Date 12 3" xfId="32492" xr:uid="{2839C5B1-6A5D-4B2A-8063-57FC29101A34}"/>
    <cellStyle name="sup2Date 12 3 2" xfId="32493" xr:uid="{7995DCA2-EB8C-44C1-BAC1-0D6FE41A9289}"/>
    <cellStyle name="sup2Date 12 4" xfId="32494" xr:uid="{798F1E37-D8C4-42E1-B8DB-7B3895F26A35}"/>
    <cellStyle name="sup2Date 12 4 2" xfId="32495" xr:uid="{36841A7C-8F0C-47F3-9428-B1EE76C445CF}"/>
    <cellStyle name="sup2Date 12 5" xfId="32496" xr:uid="{F39BDD39-28A8-42F6-8FBA-B7F422E6BFC2}"/>
    <cellStyle name="sup2Date 12 5 2" xfId="32497" xr:uid="{E59159C4-A307-4A0E-BF94-C5B4448FD42A}"/>
    <cellStyle name="sup2Date 12 6" xfId="32498" xr:uid="{0FFE5956-FD27-4445-849B-0A638B67F767}"/>
    <cellStyle name="sup2Date 12 6 2" xfId="32499" xr:uid="{49DB6F92-1ABF-488B-8BCA-CDE194A87898}"/>
    <cellStyle name="sup2Date 12 7" xfId="32500" xr:uid="{0538EBB3-DE87-4EF9-BC7F-6BD2B58B6A14}"/>
    <cellStyle name="sup2Date 12 7 2" xfId="32501" xr:uid="{2FE6520B-2E42-44B5-B604-09350E6D648C}"/>
    <cellStyle name="sup2Date 12 8" xfId="32502" xr:uid="{7ACA4FAA-3EC4-4724-AF41-BAE3FCE63AB8}"/>
    <cellStyle name="sup2Date 12 8 2" xfId="32503" xr:uid="{9C764663-326F-40EA-9EB2-29DED33925DB}"/>
    <cellStyle name="sup2Date 12 9" xfId="32504" xr:uid="{AD5D54E6-3602-4456-9BBD-B208729444A7}"/>
    <cellStyle name="sup2Date 12 9 2" xfId="32505" xr:uid="{5A01EDF5-2ABD-499D-8EA3-E2E3ED022D96}"/>
    <cellStyle name="sup2Date 13" xfId="32506" xr:uid="{52E24A6B-06D5-49EC-BC22-588E3B3E6F9D}"/>
    <cellStyle name="sup2Date 13 10" xfId="32507" xr:uid="{AADE8160-3C82-47E6-ABAE-B006A80A86AF}"/>
    <cellStyle name="sup2Date 13 10 2" xfId="32508" xr:uid="{840B3674-A344-4462-938D-50BFBB402ED9}"/>
    <cellStyle name="sup2Date 13 11" xfId="32509" xr:uid="{6BC99917-2D8B-49E8-801E-6674988ACADE}"/>
    <cellStyle name="sup2Date 13 11 2" xfId="32510" xr:uid="{AB7AB120-6951-441E-90E5-46261C34112A}"/>
    <cellStyle name="sup2Date 13 12" xfId="32511" xr:uid="{E775B60B-D5C2-461B-9673-A889A361FE55}"/>
    <cellStyle name="sup2Date 13 12 2" xfId="32512" xr:uid="{00678458-7463-490E-AC17-CC8A4FD6B289}"/>
    <cellStyle name="sup2Date 13 13" xfId="32513" xr:uid="{5CDE3978-B365-4AE4-A749-B6EADD7D4A8E}"/>
    <cellStyle name="sup2Date 13 13 2" xfId="32514" xr:uid="{AC36F84B-4589-453C-81F5-D3BED520F77F}"/>
    <cellStyle name="sup2Date 13 14" xfId="32515" xr:uid="{25FB83F6-2665-46CE-8BCF-5123AA0EB7F4}"/>
    <cellStyle name="sup2Date 13 14 2" xfId="32516" xr:uid="{482625ED-1025-4E00-B329-125A6074D497}"/>
    <cellStyle name="sup2Date 13 15" xfId="32517" xr:uid="{86090B15-F191-4189-8A87-B25B613F245C}"/>
    <cellStyle name="sup2Date 13 2" xfId="32518" xr:uid="{33BC0EBA-A017-4430-8648-F974373C42C0}"/>
    <cellStyle name="sup2Date 13 2 2" xfId="32519" xr:uid="{D3E71581-D528-48D2-A42B-FBCE754DE1C3}"/>
    <cellStyle name="sup2Date 13 3" xfId="32520" xr:uid="{B8CB9FE5-C23F-49B8-A97D-FDEC041557FD}"/>
    <cellStyle name="sup2Date 13 3 2" xfId="32521" xr:uid="{0A3288C0-F0DD-4D0F-B50D-016CC813E851}"/>
    <cellStyle name="sup2Date 13 4" xfId="32522" xr:uid="{45BC313A-9D29-4222-A813-5FC3DB9713B5}"/>
    <cellStyle name="sup2Date 13 4 2" xfId="32523" xr:uid="{E069FE6F-998B-4B95-BE71-2EA1F8E08E89}"/>
    <cellStyle name="sup2Date 13 5" xfId="32524" xr:uid="{BAF2F237-682B-42EE-B239-87EE2F3F76D5}"/>
    <cellStyle name="sup2Date 13 5 2" xfId="32525" xr:uid="{1F90D2AB-BA21-4BC8-9690-C828CA51DCE3}"/>
    <cellStyle name="sup2Date 13 6" xfId="32526" xr:uid="{1519036F-15A2-449D-8B79-ECEFD691A884}"/>
    <cellStyle name="sup2Date 13 6 2" xfId="32527" xr:uid="{DE2F786B-FB4B-4E8F-B6C3-E45CBE4E84AF}"/>
    <cellStyle name="sup2Date 13 7" xfId="32528" xr:uid="{807DB981-369E-4B49-982B-597BB2E3BF3B}"/>
    <cellStyle name="sup2Date 13 7 2" xfId="32529" xr:uid="{9060BDAD-FD94-41A0-985E-214B9637028C}"/>
    <cellStyle name="sup2Date 13 8" xfId="32530" xr:uid="{93EAAC59-68BD-4A39-9780-635F92E948AC}"/>
    <cellStyle name="sup2Date 13 8 2" xfId="32531" xr:uid="{9971FE94-04B5-4F87-ADB1-D5A7374FC2E6}"/>
    <cellStyle name="sup2Date 13 9" xfId="32532" xr:uid="{652F86C9-E89C-484C-AAA7-617C914782DF}"/>
    <cellStyle name="sup2Date 13 9 2" xfId="32533" xr:uid="{27B018AC-AA3F-48C5-A3FA-05D7F9406389}"/>
    <cellStyle name="sup2Date 14" xfId="32534" xr:uid="{8FAD7603-ADB1-47E5-85B2-C5FEAE3B868A}"/>
    <cellStyle name="sup2Date 14 10" xfId="32535" xr:uid="{A98FD1F8-28E5-439B-905B-D7C3F67D5522}"/>
    <cellStyle name="sup2Date 14 10 2" xfId="32536" xr:uid="{4EBF0A0A-80E6-40C1-8ED1-8D8BEC6A8D0D}"/>
    <cellStyle name="sup2Date 14 11" xfId="32537" xr:uid="{6B4948A8-A148-4D3E-BA0D-FAD7C40C07A9}"/>
    <cellStyle name="sup2Date 14 11 2" xfId="32538" xr:uid="{E48732B7-3060-4026-BA12-B878B822B984}"/>
    <cellStyle name="sup2Date 14 12" xfId="32539" xr:uid="{AE9E5753-7147-448F-914D-58E209DFBF96}"/>
    <cellStyle name="sup2Date 14 12 2" xfId="32540" xr:uid="{BBE6BD49-4433-4D78-8218-1BBC9C56C345}"/>
    <cellStyle name="sup2Date 14 13" xfId="32541" xr:uid="{2DD9DAB9-76BF-4A76-A590-EC0C300EAED2}"/>
    <cellStyle name="sup2Date 14 13 2" xfId="32542" xr:uid="{0680F489-5371-4A8D-9A2A-3442E04586C3}"/>
    <cellStyle name="sup2Date 14 14" xfId="32543" xr:uid="{A3813E1C-D9D2-474A-B3EB-5217B3F5D47C}"/>
    <cellStyle name="sup2Date 14 14 2" xfId="32544" xr:uid="{14A53016-4327-4A9F-83E2-EE7B70431905}"/>
    <cellStyle name="sup2Date 14 15" xfId="32545" xr:uid="{1916D4C3-EF9C-4CCF-A5ED-1BA9C8756895}"/>
    <cellStyle name="sup2Date 14 2" xfId="32546" xr:uid="{EFC2F692-F27C-4C0D-8F7F-556C70657CC2}"/>
    <cellStyle name="sup2Date 14 2 2" xfId="32547" xr:uid="{E3FAF6C6-5CF0-4E99-B2F5-3664C3298CAF}"/>
    <cellStyle name="sup2Date 14 3" xfId="32548" xr:uid="{4B8E2EEB-E465-4CE1-AD17-2A1C0C3DA205}"/>
    <cellStyle name="sup2Date 14 3 2" xfId="32549" xr:uid="{F08BF990-E171-47AF-B888-67D7CADE41FA}"/>
    <cellStyle name="sup2Date 14 4" xfId="32550" xr:uid="{116A1E17-0A16-4690-8787-BDFE54E1DA26}"/>
    <cellStyle name="sup2Date 14 4 2" xfId="32551" xr:uid="{9680173F-A41A-4924-99A0-C13C0B77AF76}"/>
    <cellStyle name="sup2Date 14 5" xfId="32552" xr:uid="{6789684C-1548-4D99-9366-A62240985863}"/>
    <cellStyle name="sup2Date 14 5 2" xfId="32553" xr:uid="{F295D2D8-ECEE-43EF-B64B-01110EA4ED46}"/>
    <cellStyle name="sup2Date 14 6" xfId="32554" xr:uid="{CF1D2435-CF90-4F78-AAD4-2371E594EE2B}"/>
    <cellStyle name="sup2Date 14 6 2" xfId="32555" xr:uid="{26669D41-0C40-4C3A-8777-4C1640AA7F25}"/>
    <cellStyle name="sup2Date 14 7" xfId="32556" xr:uid="{63828C36-70B7-410D-8AF6-CDD57B4A9745}"/>
    <cellStyle name="sup2Date 14 7 2" xfId="32557" xr:uid="{3813355A-BF92-4E6B-9247-8FAA1E5A3909}"/>
    <cellStyle name="sup2Date 14 8" xfId="32558" xr:uid="{3B4F868A-58EE-4F5C-B33C-475B722951B4}"/>
    <cellStyle name="sup2Date 14 8 2" xfId="32559" xr:uid="{084F3FF4-771A-4492-82C8-04C6BEB7CB12}"/>
    <cellStyle name="sup2Date 14 9" xfId="32560" xr:uid="{722A010A-031A-45CC-AD4B-E146A71F98D1}"/>
    <cellStyle name="sup2Date 14 9 2" xfId="32561" xr:uid="{532E0A29-19DB-477D-84AD-058D30D1A681}"/>
    <cellStyle name="sup2Date 15" xfId="32562" xr:uid="{7971A5E5-AF7D-41C6-B2D4-4D1F35712B15}"/>
    <cellStyle name="sup2Date 15 10" xfId="32563" xr:uid="{065A9F33-1BE8-46A2-905D-2D719798E919}"/>
    <cellStyle name="sup2Date 15 10 2" xfId="32564" xr:uid="{B8FA78B6-CD8D-4FC7-94E9-03C27A861F39}"/>
    <cellStyle name="sup2Date 15 11" xfId="32565" xr:uid="{36044925-C247-4AB2-BC7D-D834EFB07367}"/>
    <cellStyle name="sup2Date 15 11 2" xfId="32566" xr:uid="{BB8DC3B2-D010-4514-AEF8-D7647A661F54}"/>
    <cellStyle name="sup2Date 15 12" xfId="32567" xr:uid="{4F96C094-0B7B-4F7D-8A0B-CA6AABED3832}"/>
    <cellStyle name="sup2Date 15 12 2" xfId="32568" xr:uid="{A8E70D40-F31B-4606-903A-EFBCA969B18C}"/>
    <cellStyle name="sup2Date 15 13" xfId="32569" xr:uid="{DCB29368-CED3-4B5C-A08C-01F9FCFB246E}"/>
    <cellStyle name="sup2Date 15 13 2" xfId="32570" xr:uid="{272A5279-9793-4832-90A5-3A53738C23A3}"/>
    <cellStyle name="sup2Date 15 14" xfId="32571" xr:uid="{0329AF93-C537-4A62-8B7A-20727F622748}"/>
    <cellStyle name="sup2Date 15 14 2" xfId="32572" xr:uid="{BEA26FFC-EC72-4E8C-A9F3-CDFC18C7FE2E}"/>
    <cellStyle name="sup2Date 15 15" xfId="32573" xr:uid="{B1149E98-6F52-489E-B307-37C052F71306}"/>
    <cellStyle name="sup2Date 15 2" xfId="32574" xr:uid="{64F86731-3E4E-45BF-B664-94434E5CD2F5}"/>
    <cellStyle name="sup2Date 15 2 2" xfId="32575" xr:uid="{D92FF51A-DC30-4E0C-A2D5-01848C3C2B3E}"/>
    <cellStyle name="sup2Date 15 3" xfId="32576" xr:uid="{066E9C17-9593-4E4A-AF1E-5D1BBF47BDB2}"/>
    <cellStyle name="sup2Date 15 3 2" xfId="32577" xr:uid="{25178B5F-480F-4702-9BA5-AC0BB6862B4C}"/>
    <cellStyle name="sup2Date 15 4" xfId="32578" xr:uid="{1684E832-8B48-428E-8A3F-65951B2F656D}"/>
    <cellStyle name="sup2Date 15 4 2" xfId="32579" xr:uid="{498A6F9D-1800-4277-ABC4-C1852E4D22B5}"/>
    <cellStyle name="sup2Date 15 5" xfId="32580" xr:uid="{4DEDD3F9-2A54-41B6-ADA3-C118F7A911C8}"/>
    <cellStyle name="sup2Date 15 5 2" xfId="32581" xr:uid="{611D69BD-A744-4E98-B100-4D977079F1B6}"/>
    <cellStyle name="sup2Date 15 6" xfId="32582" xr:uid="{5ACB5575-8E3B-4845-B3EF-6FD51145EFDF}"/>
    <cellStyle name="sup2Date 15 6 2" xfId="32583" xr:uid="{A68E1B0B-579B-4E04-B2A5-7E8FF77B3E7F}"/>
    <cellStyle name="sup2Date 15 7" xfId="32584" xr:uid="{B64AE6A7-8242-4EE9-AEFE-179B9DCE8F58}"/>
    <cellStyle name="sup2Date 15 7 2" xfId="32585" xr:uid="{9C4AB043-0CDE-4271-B5F6-A1469CF0490A}"/>
    <cellStyle name="sup2Date 15 8" xfId="32586" xr:uid="{C8C867A9-4BEA-4EAA-8CE0-BF4E092AE312}"/>
    <cellStyle name="sup2Date 15 8 2" xfId="32587" xr:uid="{3BDAF526-3442-46B5-98C3-296CE9C5A248}"/>
    <cellStyle name="sup2Date 15 9" xfId="32588" xr:uid="{4823B2C3-7FC9-4C08-9AD0-BFD79907A505}"/>
    <cellStyle name="sup2Date 15 9 2" xfId="32589" xr:uid="{25F33C77-7B64-4FC7-80C9-59AFE65707C2}"/>
    <cellStyle name="sup2Date 16" xfId="32590" xr:uid="{68CD79B5-783D-4DE3-933A-661B513E6E02}"/>
    <cellStyle name="sup2Date 16 10" xfId="32591" xr:uid="{5381F512-0225-4949-9FD2-DB4BDCC4C1B9}"/>
    <cellStyle name="sup2Date 16 10 2" xfId="32592" xr:uid="{B8EEB344-F200-45AA-BA98-0635489AB086}"/>
    <cellStyle name="sup2Date 16 11" xfId="32593" xr:uid="{B4B654AC-ACF9-493D-AC76-33283B0CA8BE}"/>
    <cellStyle name="sup2Date 16 11 2" xfId="32594" xr:uid="{37B2912C-708B-4184-B464-2F8F281F1C9F}"/>
    <cellStyle name="sup2Date 16 12" xfId="32595" xr:uid="{F59D2A1D-D101-4365-81E4-2EE17C86D093}"/>
    <cellStyle name="sup2Date 16 12 2" xfId="32596" xr:uid="{E602BB9A-96B4-4A4F-B6E8-C424867AF656}"/>
    <cellStyle name="sup2Date 16 13" xfId="32597" xr:uid="{DE4ED0EB-C10B-407E-82ED-63D248925C5A}"/>
    <cellStyle name="sup2Date 16 13 2" xfId="32598" xr:uid="{B098FBB9-0889-4F16-AF55-8D51BE1C397B}"/>
    <cellStyle name="sup2Date 16 14" xfId="32599" xr:uid="{53CCD86E-3BB9-4A08-8702-11899D79DB95}"/>
    <cellStyle name="sup2Date 16 14 2" xfId="32600" xr:uid="{853270FE-E7ED-430B-8405-652A4D2CD79C}"/>
    <cellStyle name="sup2Date 16 15" xfId="32601" xr:uid="{60009F16-3247-4919-B958-E87C147323C7}"/>
    <cellStyle name="sup2Date 16 2" xfId="32602" xr:uid="{A514FAA9-6CA8-4829-9D8B-18B17C46FA52}"/>
    <cellStyle name="sup2Date 16 2 2" xfId="32603" xr:uid="{F3161C1F-FB2E-4C81-A017-B43224F6F142}"/>
    <cellStyle name="sup2Date 16 3" xfId="32604" xr:uid="{4044EE42-889B-480A-987F-22958F80BAB8}"/>
    <cellStyle name="sup2Date 16 3 2" xfId="32605" xr:uid="{B1CDCA30-FD8C-45E5-A23F-CEA7B6492BC6}"/>
    <cellStyle name="sup2Date 16 4" xfId="32606" xr:uid="{6A51DF58-DC38-4C52-B2AB-587791BFC253}"/>
    <cellStyle name="sup2Date 16 4 2" xfId="32607" xr:uid="{029B4CA9-CE7C-4CA6-A458-11B260FD67DA}"/>
    <cellStyle name="sup2Date 16 5" xfId="32608" xr:uid="{4BDE800F-BFBC-4FDB-9CC7-B4A52C989D48}"/>
    <cellStyle name="sup2Date 16 5 2" xfId="32609" xr:uid="{4405F444-2F99-4DFF-A95D-B64BA208D866}"/>
    <cellStyle name="sup2Date 16 6" xfId="32610" xr:uid="{CDB1461F-756D-4153-A221-C3AD1BE845C5}"/>
    <cellStyle name="sup2Date 16 6 2" xfId="32611" xr:uid="{BBF2585A-83E5-47D4-954A-70F8BB37DA36}"/>
    <cellStyle name="sup2Date 16 7" xfId="32612" xr:uid="{4D4D91FE-E6ED-48F8-954E-497077F1BE38}"/>
    <cellStyle name="sup2Date 16 7 2" xfId="32613" xr:uid="{9271AD44-3A38-4CCB-BADB-717B76B78AB8}"/>
    <cellStyle name="sup2Date 16 8" xfId="32614" xr:uid="{C441BEB9-1E2F-42FC-B304-A0D73B037373}"/>
    <cellStyle name="sup2Date 16 8 2" xfId="32615" xr:uid="{535D5598-D405-4212-8AB0-1C85494A44E7}"/>
    <cellStyle name="sup2Date 16 9" xfId="32616" xr:uid="{A9C6C561-6F24-4DA1-8EF4-FC193FA2BA84}"/>
    <cellStyle name="sup2Date 16 9 2" xfId="32617" xr:uid="{40013913-8F3B-4637-A2E0-F5E862478FC5}"/>
    <cellStyle name="sup2Date 17" xfId="32618" xr:uid="{8D2BC134-AE81-462F-9B19-76569559D213}"/>
    <cellStyle name="sup2Date 17 10" xfId="32619" xr:uid="{13AF1C28-2B96-4DFF-A5DA-E1F894457249}"/>
    <cellStyle name="sup2Date 17 10 2" xfId="32620" xr:uid="{83871E94-FCE3-48E6-B5E6-9A16870AC3D7}"/>
    <cellStyle name="sup2Date 17 11" xfId="32621" xr:uid="{511F1023-0932-4635-83FA-558EE5662662}"/>
    <cellStyle name="sup2Date 17 11 2" xfId="32622" xr:uid="{51BB70A4-298A-44F0-A684-EECDAA872BE3}"/>
    <cellStyle name="sup2Date 17 12" xfId="32623" xr:uid="{9A21DFAF-23A2-4D56-9907-54489BD749F7}"/>
    <cellStyle name="sup2Date 17 12 2" xfId="32624" xr:uid="{FED717FC-68C0-4394-8C66-1F1464AED01D}"/>
    <cellStyle name="sup2Date 17 13" xfId="32625" xr:uid="{B0FEFCC1-3F42-4FB4-8625-7DE2F6C76709}"/>
    <cellStyle name="sup2Date 17 13 2" xfId="32626" xr:uid="{8FB59CFD-0D0D-46F6-A12A-E01BC52865AC}"/>
    <cellStyle name="sup2Date 17 14" xfId="32627" xr:uid="{9742C175-BA6E-47DE-9D67-6282FB1025C4}"/>
    <cellStyle name="sup2Date 17 14 2" xfId="32628" xr:uid="{9C77B862-7BF8-4BEA-8F4D-37FE821DADDF}"/>
    <cellStyle name="sup2Date 17 15" xfId="32629" xr:uid="{22729ACF-5C3D-46AE-86E2-559A6743F4FC}"/>
    <cellStyle name="sup2Date 17 2" xfId="32630" xr:uid="{0CD29C70-ECCA-43C4-8427-4EDA0C0EB177}"/>
    <cellStyle name="sup2Date 17 2 2" xfId="32631" xr:uid="{35E84A5D-1CD7-4172-A526-738D8ED22B94}"/>
    <cellStyle name="sup2Date 17 3" xfId="32632" xr:uid="{9A4A0B25-FA91-4778-9A4D-EDA500332C6F}"/>
    <cellStyle name="sup2Date 17 3 2" xfId="32633" xr:uid="{386D0276-A98D-4BF8-9069-47A4AF9EE183}"/>
    <cellStyle name="sup2Date 17 4" xfId="32634" xr:uid="{CD5802D0-76F4-4715-A93E-B747053C8CAD}"/>
    <cellStyle name="sup2Date 17 4 2" xfId="32635" xr:uid="{93076D48-E732-429C-9105-B313017B0F4C}"/>
    <cellStyle name="sup2Date 17 5" xfId="32636" xr:uid="{2A09E189-D966-4927-96FB-945FEE7B7A53}"/>
    <cellStyle name="sup2Date 17 5 2" xfId="32637" xr:uid="{A52D5213-DEDA-4EE3-8DAA-D1E75E62BD4A}"/>
    <cellStyle name="sup2Date 17 6" xfId="32638" xr:uid="{B09DC3CD-1D0D-487F-B4D3-5ACAEC256695}"/>
    <cellStyle name="sup2Date 17 6 2" xfId="32639" xr:uid="{54987E7A-E4CC-4E5A-8E10-58792B8EF754}"/>
    <cellStyle name="sup2Date 17 7" xfId="32640" xr:uid="{E545D51D-2703-4DC6-8A23-7AE51E6DC3C7}"/>
    <cellStyle name="sup2Date 17 7 2" xfId="32641" xr:uid="{9CFFA38D-AD2B-482B-8FA2-6964F5215AEB}"/>
    <cellStyle name="sup2Date 17 8" xfId="32642" xr:uid="{5C07D07D-F8D9-42A1-8FC5-8816FF321192}"/>
    <cellStyle name="sup2Date 17 8 2" xfId="32643" xr:uid="{C32AE502-8E69-4BCB-A720-6E7F644DF985}"/>
    <cellStyle name="sup2Date 17 9" xfId="32644" xr:uid="{BB263446-293A-4AC8-97E3-D19449303717}"/>
    <cellStyle name="sup2Date 17 9 2" xfId="32645" xr:uid="{0300FA93-A875-40E2-B5AA-A2332CB74A46}"/>
    <cellStyle name="sup2Date 18" xfId="32646" xr:uid="{1FAF76F3-0A9E-4D0C-904B-B96AE001D322}"/>
    <cellStyle name="sup2Date 18 10" xfId="32647" xr:uid="{5163B96B-FE7B-4A3B-BBD3-13E4D1B891B9}"/>
    <cellStyle name="sup2Date 18 10 2" xfId="32648" xr:uid="{36C94E7F-A545-43D7-A86D-0A2D2FBD0A51}"/>
    <cellStyle name="sup2Date 18 11" xfId="32649" xr:uid="{D01A2C8C-963E-4A2B-A860-976AA530FD8E}"/>
    <cellStyle name="sup2Date 18 11 2" xfId="32650" xr:uid="{8C40DB88-0273-4FC2-994C-7372B30F4775}"/>
    <cellStyle name="sup2Date 18 12" xfId="32651" xr:uid="{B302165B-7A6A-4361-94F0-F7559B2B6B27}"/>
    <cellStyle name="sup2Date 18 12 2" xfId="32652" xr:uid="{E954A672-804C-4BE9-A6C5-4BB68C2AA118}"/>
    <cellStyle name="sup2Date 18 13" xfId="32653" xr:uid="{8466A094-F795-477D-B45E-DDAD258649B1}"/>
    <cellStyle name="sup2Date 18 13 2" xfId="32654" xr:uid="{0D00B05F-FAF8-4EC6-84DB-F59869D9AD00}"/>
    <cellStyle name="sup2Date 18 14" xfId="32655" xr:uid="{7EE2F04B-E979-4DB7-BFB9-870FBFBAFD30}"/>
    <cellStyle name="sup2Date 18 14 2" xfId="32656" xr:uid="{A709B774-EE96-4612-86D6-A27C85881C0E}"/>
    <cellStyle name="sup2Date 18 15" xfId="32657" xr:uid="{6140C329-46C7-447F-854D-AB2CE77AEB89}"/>
    <cellStyle name="sup2Date 18 2" xfId="32658" xr:uid="{CE3DF98E-74DE-48D8-9225-131AD780EF50}"/>
    <cellStyle name="sup2Date 18 2 2" xfId="32659" xr:uid="{E409398F-2A9E-43CE-97A7-12EB90CE1AE0}"/>
    <cellStyle name="sup2Date 18 3" xfId="32660" xr:uid="{B9C3003E-94FD-45D5-996D-32E88B67447E}"/>
    <cellStyle name="sup2Date 18 3 2" xfId="32661" xr:uid="{F348EB57-7281-4F2B-9CBE-8C11371F3790}"/>
    <cellStyle name="sup2Date 18 4" xfId="32662" xr:uid="{6AD1C31D-E17E-4DD3-95E8-E8BCAF6CC3F6}"/>
    <cellStyle name="sup2Date 18 4 2" xfId="32663" xr:uid="{43C82FB6-2683-4EE8-B71D-6B2EF096CD73}"/>
    <cellStyle name="sup2Date 18 5" xfId="32664" xr:uid="{B59B1661-9443-4608-A324-F64717DBA51C}"/>
    <cellStyle name="sup2Date 18 5 2" xfId="32665" xr:uid="{86B0E6B4-8428-4E10-A607-B91FCE4BDBE6}"/>
    <cellStyle name="sup2Date 18 6" xfId="32666" xr:uid="{E987A5CD-DACC-42FD-9FBC-1212FCBAE892}"/>
    <cellStyle name="sup2Date 18 6 2" xfId="32667" xr:uid="{A6E1C9D0-F3A3-4F85-9A78-E4E16585136A}"/>
    <cellStyle name="sup2Date 18 7" xfId="32668" xr:uid="{F461F00C-7AC0-4065-A5F6-7DBB60C31D8D}"/>
    <cellStyle name="sup2Date 18 7 2" xfId="32669" xr:uid="{62F1CA28-8E5C-40C8-9052-E680C404258B}"/>
    <cellStyle name="sup2Date 18 8" xfId="32670" xr:uid="{F37A85F2-3C77-4DFA-97EA-9DDFC07AE7DB}"/>
    <cellStyle name="sup2Date 18 8 2" xfId="32671" xr:uid="{FB84D666-30EC-4733-B08B-D2125BDB92F5}"/>
    <cellStyle name="sup2Date 18 9" xfId="32672" xr:uid="{5C9A4A3D-C363-4B72-93C5-0DA3FA50F7C3}"/>
    <cellStyle name="sup2Date 18 9 2" xfId="32673" xr:uid="{9F729C05-0657-4AAD-BB57-66DD162E21F3}"/>
    <cellStyle name="sup2Date 19" xfId="32674" xr:uid="{1B0536FA-3609-42B2-A57E-1CAE96C3675F}"/>
    <cellStyle name="sup2Date 19 10" xfId="32675" xr:uid="{5A5A25E3-6DFE-495B-BB7F-5805D48A6006}"/>
    <cellStyle name="sup2Date 19 10 2" xfId="32676" xr:uid="{FA6151FA-2547-416A-9500-94438DD8CC7C}"/>
    <cellStyle name="sup2Date 19 11" xfId="32677" xr:uid="{CFA2CD34-19CC-4DFB-95C7-674270565229}"/>
    <cellStyle name="sup2Date 19 11 2" xfId="32678" xr:uid="{A3C4F526-0C2A-4350-9716-3D68FFD89284}"/>
    <cellStyle name="sup2Date 19 12" xfId="32679" xr:uid="{DF82CA0F-BFC8-4D2B-9EF3-6B21AB46A24F}"/>
    <cellStyle name="sup2Date 19 12 2" xfId="32680" xr:uid="{31ECB5CF-9B7D-4E96-822D-B334DB303556}"/>
    <cellStyle name="sup2Date 19 13" xfId="32681" xr:uid="{35C60443-CB7A-417D-8AB8-EA5E456A0F1E}"/>
    <cellStyle name="sup2Date 19 13 2" xfId="32682" xr:uid="{C1113124-AFB1-4F19-9901-B94B4FF61CB4}"/>
    <cellStyle name="sup2Date 19 14" xfId="32683" xr:uid="{6456D48E-89ED-4602-B810-29DDBC896406}"/>
    <cellStyle name="sup2Date 19 14 2" xfId="32684" xr:uid="{B3C8E7EE-072B-4153-B19C-92A9ACCCBD0E}"/>
    <cellStyle name="sup2Date 19 15" xfId="32685" xr:uid="{65648548-1EAC-4B4F-9A89-A47E892803AA}"/>
    <cellStyle name="sup2Date 19 2" xfId="32686" xr:uid="{9166281A-6C80-4BEB-851B-DA6F85195367}"/>
    <cellStyle name="sup2Date 19 2 2" xfId="32687" xr:uid="{0677EF29-CEBA-49BA-BAA8-0A040D90CA30}"/>
    <cellStyle name="sup2Date 19 3" xfId="32688" xr:uid="{0E44CDBB-B4D3-445D-A040-F3EF4AD1FE58}"/>
    <cellStyle name="sup2Date 19 3 2" xfId="32689" xr:uid="{D03510FB-DCD3-421A-842D-19B81254119E}"/>
    <cellStyle name="sup2Date 19 4" xfId="32690" xr:uid="{9B6DD3A0-8E83-4C1C-834E-4BD4C6E33AB3}"/>
    <cellStyle name="sup2Date 19 4 2" xfId="32691" xr:uid="{8171ABCC-57DA-400D-9089-8484E64C2519}"/>
    <cellStyle name="sup2Date 19 5" xfId="32692" xr:uid="{59950DD0-6F3F-4487-BF3A-C654DDCDAFEF}"/>
    <cellStyle name="sup2Date 19 5 2" xfId="32693" xr:uid="{DCDC6EDC-B03D-4A40-8611-D5F71AB4A936}"/>
    <cellStyle name="sup2Date 19 6" xfId="32694" xr:uid="{9D2CAF1A-C4D6-4745-B8FA-3021DA58D4E1}"/>
    <cellStyle name="sup2Date 19 6 2" xfId="32695" xr:uid="{7AC9633E-2B1F-4021-AC31-C35E49749C9C}"/>
    <cellStyle name="sup2Date 19 7" xfId="32696" xr:uid="{15ABAA9B-4EE6-4336-ADC7-7F70A18F1A79}"/>
    <cellStyle name="sup2Date 19 7 2" xfId="32697" xr:uid="{9009EE9E-BD85-4449-ABD4-6F2EF48FB76E}"/>
    <cellStyle name="sup2Date 19 8" xfId="32698" xr:uid="{0CA963D3-4C10-4890-B7E0-46CF7F5B6023}"/>
    <cellStyle name="sup2Date 19 8 2" xfId="32699" xr:uid="{3710CE57-D501-41C5-939B-0075461A2407}"/>
    <cellStyle name="sup2Date 19 9" xfId="32700" xr:uid="{F9DA40FA-D879-415D-9DC9-FE809B4C93BA}"/>
    <cellStyle name="sup2Date 19 9 2" xfId="32701" xr:uid="{8FC149D0-E845-417F-9D04-6CE2A09AF8D3}"/>
    <cellStyle name="sup2Date 2" xfId="32702" xr:uid="{047E60C4-5B87-4059-9B77-EB2230E6674E}"/>
    <cellStyle name="sup2Date 2 10" xfId="32703" xr:uid="{67A799EB-6D17-475F-9063-065910358F12}"/>
    <cellStyle name="sup2Date 2 10 2" xfId="32704" xr:uid="{3B130806-8247-4904-86E3-BC8172C0D640}"/>
    <cellStyle name="sup2Date 2 11" xfId="32705" xr:uid="{2406DF2B-5B20-48D6-BBA4-E1E54D3A5126}"/>
    <cellStyle name="sup2Date 2 11 2" xfId="32706" xr:uid="{9A42ED18-73AD-4BEE-991B-93BAC1E75D65}"/>
    <cellStyle name="sup2Date 2 12" xfId="32707" xr:uid="{2D07632B-C072-49E3-A7C5-B019FD845756}"/>
    <cellStyle name="sup2Date 2 12 2" xfId="32708" xr:uid="{E00AD12E-9664-420D-BCC7-DA48C7BF2DF3}"/>
    <cellStyle name="sup2Date 2 13" xfId="32709" xr:uid="{2D0FB5D1-97DD-4C67-B807-B8FD8772874C}"/>
    <cellStyle name="sup2Date 2 13 2" xfId="32710" xr:uid="{207B0522-1398-4013-B5BB-62DCC8285A07}"/>
    <cellStyle name="sup2Date 2 14" xfId="32711" xr:uid="{A666B690-698D-43E2-A98C-5728DBEFF5FB}"/>
    <cellStyle name="sup2Date 2 14 2" xfId="32712" xr:uid="{D68ABF3A-B66C-411D-AE01-E9DD0553D338}"/>
    <cellStyle name="sup2Date 2 15" xfId="32713" xr:uid="{0B9FFFEE-6C65-474F-A544-BD379FA23BCC}"/>
    <cellStyle name="sup2Date 2 2" xfId="32714" xr:uid="{CB803DE9-9609-4465-AB12-AC630243860A}"/>
    <cellStyle name="sup2Date 2 2 2" xfId="32715" xr:uid="{4428D1F0-978C-4CF9-A6AC-E5B45E2512F4}"/>
    <cellStyle name="sup2Date 2 3" xfId="32716" xr:uid="{E1D2BDE5-83B3-4585-9F24-33F362EDCB34}"/>
    <cellStyle name="sup2Date 2 3 2" xfId="32717" xr:uid="{00B33A80-C146-4FC2-A476-0C57C1B0F5DE}"/>
    <cellStyle name="sup2Date 2 4" xfId="32718" xr:uid="{FE67ED51-A4DD-4BBD-99A1-29742C48204D}"/>
    <cellStyle name="sup2Date 2 4 2" xfId="32719" xr:uid="{78AF2E8B-B12A-4A39-838D-3612823B7217}"/>
    <cellStyle name="sup2Date 2 5" xfId="32720" xr:uid="{EEBDC034-0A30-43FA-BF05-6629911637C2}"/>
    <cellStyle name="sup2Date 2 5 2" xfId="32721" xr:uid="{4C9AF966-49DD-4CBE-AFBB-E781C445C96F}"/>
    <cellStyle name="sup2Date 2 6" xfId="32722" xr:uid="{1053D454-19CD-4476-B91D-0EB6235AC277}"/>
    <cellStyle name="sup2Date 2 6 2" xfId="32723" xr:uid="{D085A9B0-D25B-4A06-A718-69D1D2556ED0}"/>
    <cellStyle name="sup2Date 2 7" xfId="32724" xr:uid="{26044F5F-A52C-4337-89A7-9EF6D9594F16}"/>
    <cellStyle name="sup2Date 2 7 2" xfId="32725" xr:uid="{AB2E02CB-BE98-4E28-90AC-C15EC1C86855}"/>
    <cellStyle name="sup2Date 2 8" xfId="32726" xr:uid="{2103AFDF-084B-43AA-A4AB-421F77CA4781}"/>
    <cellStyle name="sup2Date 2 8 2" xfId="32727" xr:uid="{579AF078-9888-4A13-83E8-A4D5CBC1D827}"/>
    <cellStyle name="sup2Date 2 9" xfId="32728" xr:uid="{C4DBDE2B-3CB0-4937-B0C6-EA25C0211352}"/>
    <cellStyle name="sup2Date 2 9 2" xfId="32729" xr:uid="{676CB137-5241-482E-A106-4BA3C8ECCE97}"/>
    <cellStyle name="sup2Date 20" xfId="32730" xr:uid="{AA241B1E-E118-4926-B712-85C0491A12F2}"/>
    <cellStyle name="sup2Date 20 10" xfId="32731" xr:uid="{6E71EA1D-8CA1-4838-BE37-6C84E865A017}"/>
    <cellStyle name="sup2Date 20 10 2" xfId="32732" xr:uid="{BE23E406-6EC9-4BBE-B745-3E4B6FE8A09B}"/>
    <cellStyle name="sup2Date 20 11" xfId="32733" xr:uid="{EBA0AC38-28CD-4E02-B965-553DC2A0959F}"/>
    <cellStyle name="sup2Date 20 11 2" xfId="32734" xr:uid="{7F975795-19FE-4A10-82F3-BFF543EA0BB4}"/>
    <cellStyle name="sup2Date 20 12" xfId="32735" xr:uid="{3BE9D9FA-16CF-4B9D-8753-B190511D069A}"/>
    <cellStyle name="sup2Date 20 12 2" xfId="32736" xr:uid="{6EA24427-FE78-4AF6-96F7-79FB26F9067E}"/>
    <cellStyle name="sup2Date 20 13" xfId="32737" xr:uid="{00C7BEC5-E015-40F4-B245-25A82D5C0402}"/>
    <cellStyle name="sup2Date 20 13 2" xfId="32738" xr:uid="{C207D52D-0F8F-4993-931A-0FCB12B0BD28}"/>
    <cellStyle name="sup2Date 20 14" xfId="32739" xr:uid="{B730FB9B-52AB-495A-BD98-E3797BD79A6A}"/>
    <cellStyle name="sup2Date 20 14 2" xfId="32740" xr:uid="{E658B735-9BF7-4A3B-8A4A-3C34A150DB4E}"/>
    <cellStyle name="sup2Date 20 15" xfId="32741" xr:uid="{89D92637-DD3F-4D87-A94B-7C87507C119B}"/>
    <cellStyle name="sup2Date 20 2" xfId="32742" xr:uid="{ADE92820-65DF-4086-A4BA-C3B47AFF9647}"/>
    <cellStyle name="sup2Date 20 2 2" xfId="32743" xr:uid="{3B1639CF-08EB-4314-B2D9-D16E799B52EC}"/>
    <cellStyle name="sup2Date 20 3" xfId="32744" xr:uid="{D1158178-7457-43B9-AA63-4618DFED48FF}"/>
    <cellStyle name="sup2Date 20 3 2" xfId="32745" xr:uid="{736D2CFD-C43C-4227-B4F0-4BA068F6F9C0}"/>
    <cellStyle name="sup2Date 20 4" xfId="32746" xr:uid="{044D0368-2F09-4BA0-A41C-F85F5B2BCEEA}"/>
    <cellStyle name="sup2Date 20 4 2" xfId="32747" xr:uid="{B769F22F-47A5-429C-A8A5-9B9581485E07}"/>
    <cellStyle name="sup2Date 20 5" xfId="32748" xr:uid="{5DC2FB6E-3636-4175-ACD0-5347387ED314}"/>
    <cellStyle name="sup2Date 20 5 2" xfId="32749" xr:uid="{22F1748E-FB68-432E-AE9D-8FECAE026015}"/>
    <cellStyle name="sup2Date 20 6" xfId="32750" xr:uid="{835CDB7F-2885-4116-9695-890B8D7807DB}"/>
    <cellStyle name="sup2Date 20 6 2" xfId="32751" xr:uid="{8E74565C-1213-4CBD-8794-61DB36C6F340}"/>
    <cellStyle name="sup2Date 20 7" xfId="32752" xr:uid="{D11D6E22-667A-4290-BCE7-D19B115CCB97}"/>
    <cellStyle name="sup2Date 20 7 2" xfId="32753" xr:uid="{EF4DF470-E07B-46AA-8C13-206D4A156815}"/>
    <cellStyle name="sup2Date 20 8" xfId="32754" xr:uid="{F99F5ADC-ACCB-4B61-A4BE-270D02E75BB0}"/>
    <cellStyle name="sup2Date 20 8 2" xfId="32755" xr:uid="{57217C47-707D-4DF5-A3CB-28EF6C5E16A8}"/>
    <cellStyle name="sup2Date 20 9" xfId="32756" xr:uid="{187CCD80-5F26-47BD-887E-90B994FC02CA}"/>
    <cellStyle name="sup2Date 20 9 2" xfId="32757" xr:uid="{73B721CA-9829-498C-BA09-73FB4FA3110E}"/>
    <cellStyle name="sup2Date 21" xfId="32758" xr:uid="{85B48898-80F5-472F-BADD-A7F2BDA722C9}"/>
    <cellStyle name="sup2Date 21 10" xfId="32759" xr:uid="{359314F4-C6F5-4851-A89F-355A7F2C3161}"/>
    <cellStyle name="sup2Date 21 10 2" xfId="32760" xr:uid="{9E9D5BFA-1ADC-4095-8EF6-E6F35A4795AC}"/>
    <cellStyle name="sup2Date 21 11" xfId="32761" xr:uid="{32E550F3-167A-4C3F-96CC-8B2C4C36B391}"/>
    <cellStyle name="sup2Date 21 11 2" xfId="32762" xr:uid="{1FD77203-D708-4391-B3CC-8D6E3C2A1001}"/>
    <cellStyle name="sup2Date 21 12" xfId="32763" xr:uid="{042CD8D5-54E1-4444-81E9-48D10BE483CE}"/>
    <cellStyle name="sup2Date 21 12 2" xfId="32764" xr:uid="{25BE225F-9AA2-4D9F-91E0-6987B0C34AC3}"/>
    <cellStyle name="sup2Date 21 13" xfId="32765" xr:uid="{813D7C32-21A2-4751-8C56-7F4C6C926050}"/>
    <cellStyle name="sup2Date 21 13 2" xfId="32766" xr:uid="{25242C18-587D-4CE4-9A57-3091F4800454}"/>
    <cellStyle name="sup2Date 21 14" xfId="32767" xr:uid="{CAF5C1C6-C2A6-488A-924F-0F20771BA439}"/>
    <cellStyle name="sup2Date 21 14 2" xfId="32768" xr:uid="{2FD9EC73-ED6A-42E6-9AA9-0AB09C350384}"/>
    <cellStyle name="sup2Date 21 15" xfId="32769" xr:uid="{B1421B8D-BA75-4F02-AD69-F35D941DBC2D}"/>
    <cellStyle name="sup2Date 21 2" xfId="32770" xr:uid="{3EB1F66B-85AC-49A1-9724-C451CDA7E337}"/>
    <cellStyle name="sup2Date 21 2 2" xfId="32771" xr:uid="{CD330C99-471A-4EFB-8E9F-B446BF61F380}"/>
    <cellStyle name="sup2Date 21 3" xfId="32772" xr:uid="{87866CAF-3FFC-4D22-B248-C31DC5A74999}"/>
    <cellStyle name="sup2Date 21 3 2" xfId="32773" xr:uid="{7B1D8833-1AF1-4157-ACF3-823F04F20505}"/>
    <cellStyle name="sup2Date 21 4" xfId="32774" xr:uid="{CB88D1E1-15DF-4F8C-8D4E-8ED6A69139D0}"/>
    <cellStyle name="sup2Date 21 4 2" xfId="32775" xr:uid="{BCC9E7E0-649F-421E-9EAB-992A41CC2E50}"/>
    <cellStyle name="sup2Date 21 5" xfId="32776" xr:uid="{8114A68B-8CD9-416A-85B0-A7A8CD4AE0EA}"/>
    <cellStyle name="sup2Date 21 5 2" xfId="32777" xr:uid="{3B45ED02-3889-4BB0-88E0-F7AA45AFDBE5}"/>
    <cellStyle name="sup2Date 21 6" xfId="32778" xr:uid="{B802C9F1-5281-47BF-ABD6-6C30117F66C6}"/>
    <cellStyle name="sup2Date 21 6 2" xfId="32779" xr:uid="{16F0FAB1-8116-40B8-BE22-D43D33AC9408}"/>
    <cellStyle name="sup2Date 21 7" xfId="32780" xr:uid="{4D5FAE38-F5EF-4A9B-9044-F7285A8A19E3}"/>
    <cellStyle name="sup2Date 21 7 2" xfId="32781" xr:uid="{AE179E0A-5CAA-46D1-8467-0FB114E508C3}"/>
    <cellStyle name="sup2Date 21 8" xfId="32782" xr:uid="{DD78C138-3BD3-46CC-9E80-4AA34436F9DB}"/>
    <cellStyle name="sup2Date 21 8 2" xfId="32783" xr:uid="{86105A46-DDF8-44E3-B1E4-AC04835410BF}"/>
    <cellStyle name="sup2Date 21 9" xfId="32784" xr:uid="{D4F2FB06-BB2D-472C-A722-FD488C81986C}"/>
    <cellStyle name="sup2Date 21 9 2" xfId="32785" xr:uid="{6A7307DA-03B3-44BF-8B20-35F7C427D9DE}"/>
    <cellStyle name="sup2Date 22" xfId="32786" xr:uid="{F558F1AA-F515-40A8-AB25-9EC373BEAE22}"/>
    <cellStyle name="sup2Date 22 10" xfId="32787" xr:uid="{9334E7DD-E760-457C-A308-16EAB706A667}"/>
    <cellStyle name="sup2Date 22 10 2" xfId="32788" xr:uid="{8131030F-3BE3-4A58-82E9-322FE348F028}"/>
    <cellStyle name="sup2Date 22 11" xfId="32789" xr:uid="{2660E27D-5503-4787-BA67-5DE1B89918D4}"/>
    <cellStyle name="sup2Date 22 11 2" xfId="32790" xr:uid="{BA51B191-A9A9-4A5A-8D6D-5BB590BB2EA3}"/>
    <cellStyle name="sup2Date 22 12" xfId="32791" xr:uid="{A5EC571B-C9F6-4978-87CC-9B470611A98C}"/>
    <cellStyle name="sup2Date 22 12 2" xfId="32792" xr:uid="{C19CAEC1-608E-415A-9BF0-D4979FBB329E}"/>
    <cellStyle name="sup2Date 22 13" xfId="32793" xr:uid="{28705259-4A2B-4987-A4D0-0C5572FD76D0}"/>
    <cellStyle name="sup2Date 22 13 2" xfId="32794" xr:uid="{179F1355-3447-4D3D-834B-BE85EC38D94F}"/>
    <cellStyle name="sup2Date 22 14" xfId="32795" xr:uid="{31AA91B2-B0F7-440A-B482-FF00B4F009F3}"/>
    <cellStyle name="sup2Date 22 14 2" xfId="32796" xr:uid="{B8FA679B-204D-4BAA-BCFF-A93CEFB86D26}"/>
    <cellStyle name="sup2Date 22 15" xfId="32797" xr:uid="{5D1784A8-9B20-454B-87B8-47FAC2DD35A6}"/>
    <cellStyle name="sup2Date 22 2" xfId="32798" xr:uid="{E1BC971D-81E0-40C6-B023-643086C359A1}"/>
    <cellStyle name="sup2Date 22 2 2" xfId="32799" xr:uid="{ACA7A031-E458-4F9B-A7D7-B1015D42B855}"/>
    <cellStyle name="sup2Date 22 3" xfId="32800" xr:uid="{36762BE0-296B-4403-88D6-30618E8FF818}"/>
    <cellStyle name="sup2Date 22 3 2" xfId="32801" xr:uid="{EA476EAE-A56D-4D43-89F6-B73422BF1FAC}"/>
    <cellStyle name="sup2Date 22 4" xfId="32802" xr:uid="{81B744DE-0299-4CA3-890F-A67B6A804F8B}"/>
    <cellStyle name="sup2Date 22 4 2" xfId="32803" xr:uid="{5C154708-8A5E-4ACD-9412-E2E7405A9108}"/>
    <cellStyle name="sup2Date 22 5" xfId="32804" xr:uid="{66BE2548-035A-48EC-A35B-76F4D91DD910}"/>
    <cellStyle name="sup2Date 22 5 2" xfId="32805" xr:uid="{CAB6EB1C-F6F7-42AA-B43F-19402B388874}"/>
    <cellStyle name="sup2Date 22 6" xfId="32806" xr:uid="{8890AD3B-63B1-40A9-894A-4BCBBA13D11F}"/>
    <cellStyle name="sup2Date 22 6 2" xfId="32807" xr:uid="{BA801E70-753F-472F-A2FE-D85BB2C1AC9C}"/>
    <cellStyle name="sup2Date 22 7" xfId="32808" xr:uid="{1500A11A-335D-4160-9860-5BE76DDDAF16}"/>
    <cellStyle name="sup2Date 22 7 2" xfId="32809" xr:uid="{AC7DC256-F696-4974-B1A1-6B816B5F0FBD}"/>
    <cellStyle name="sup2Date 22 8" xfId="32810" xr:uid="{D0AFAA68-E78F-4C33-A22C-3D05F4477377}"/>
    <cellStyle name="sup2Date 22 8 2" xfId="32811" xr:uid="{25DC8494-33B8-49FF-9034-476D1F901593}"/>
    <cellStyle name="sup2Date 22 9" xfId="32812" xr:uid="{24F5D41C-30F0-4890-BD18-FC57960618CA}"/>
    <cellStyle name="sup2Date 22 9 2" xfId="32813" xr:uid="{1E345467-9EB8-4F27-A6B9-F561A820C09C}"/>
    <cellStyle name="sup2Date 23" xfId="32814" xr:uid="{FBBC2B53-7CF9-4B0A-B73D-FB0FB529F678}"/>
    <cellStyle name="sup2Date 23 10" xfId="32815" xr:uid="{F8C071E6-4744-4DE4-B6AB-1FF110C24771}"/>
    <cellStyle name="sup2Date 23 10 2" xfId="32816" xr:uid="{FBA4A1F0-FEF2-408D-9C35-C6FCF52BDD82}"/>
    <cellStyle name="sup2Date 23 11" xfId="32817" xr:uid="{E37ACCB8-FF2F-4DBA-B244-461B3FB6625A}"/>
    <cellStyle name="sup2Date 23 11 2" xfId="32818" xr:uid="{7F801D76-6D81-48B1-8DBB-DA63C61216A0}"/>
    <cellStyle name="sup2Date 23 12" xfId="32819" xr:uid="{CD98182B-CD2E-4A04-BDDC-178CD449AE65}"/>
    <cellStyle name="sup2Date 23 12 2" xfId="32820" xr:uid="{DAB83443-B7CF-4641-B77F-6EA812A92F04}"/>
    <cellStyle name="sup2Date 23 13" xfId="32821" xr:uid="{3A851F3F-B2CD-4864-A8C0-480860542BD3}"/>
    <cellStyle name="sup2Date 23 13 2" xfId="32822" xr:uid="{B5F26B68-5EFB-4EE0-8F3F-B8B2B36158EC}"/>
    <cellStyle name="sup2Date 23 14" xfId="32823" xr:uid="{8C28D40F-4D84-4568-BD8D-A3315A0DEEA7}"/>
    <cellStyle name="sup2Date 23 14 2" xfId="32824" xr:uid="{71B21AFE-1FAB-42D9-803E-7F03BC2EC83E}"/>
    <cellStyle name="sup2Date 23 15" xfId="32825" xr:uid="{CE6F8D77-3DA6-4473-BAD2-52C8DC94D88C}"/>
    <cellStyle name="sup2Date 23 2" xfId="32826" xr:uid="{90AD3050-7396-4432-A0AF-C7703E2889B9}"/>
    <cellStyle name="sup2Date 23 2 2" xfId="32827" xr:uid="{324FB957-CABB-447C-A885-09F36D14737C}"/>
    <cellStyle name="sup2Date 23 3" xfId="32828" xr:uid="{A15C8CE6-356C-47E0-B2BE-2994DE21A540}"/>
    <cellStyle name="sup2Date 23 3 2" xfId="32829" xr:uid="{410A029E-D4F8-4637-A4B9-AFB8586D6AE9}"/>
    <cellStyle name="sup2Date 23 4" xfId="32830" xr:uid="{433EAB56-53E1-46B7-B978-13046CCE19E6}"/>
    <cellStyle name="sup2Date 23 4 2" xfId="32831" xr:uid="{DAD2EB93-1696-48BC-B020-FD9BEA387107}"/>
    <cellStyle name="sup2Date 23 5" xfId="32832" xr:uid="{6E66F633-C215-408E-8A67-C9BBE45D9D21}"/>
    <cellStyle name="sup2Date 23 5 2" xfId="32833" xr:uid="{E3A89285-F9B3-4C60-B1AD-AACF46F0F339}"/>
    <cellStyle name="sup2Date 23 6" xfId="32834" xr:uid="{8CEC0894-46D6-4097-92CA-48E35A3C9657}"/>
    <cellStyle name="sup2Date 23 6 2" xfId="32835" xr:uid="{B12CAD13-E79C-4590-9630-9BB26761047B}"/>
    <cellStyle name="sup2Date 23 7" xfId="32836" xr:uid="{13F4CA41-33F4-4542-8EE5-58DD886CA97E}"/>
    <cellStyle name="sup2Date 23 7 2" xfId="32837" xr:uid="{C371A495-1259-41FE-B0C2-247C7247F787}"/>
    <cellStyle name="sup2Date 23 8" xfId="32838" xr:uid="{D0D2A593-33AB-4167-A53E-09669B7E4F89}"/>
    <cellStyle name="sup2Date 23 8 2" xfId="32839" xr:uid="{28E25E72-E58C-429B-931B-2CF9880DF86A}"/>
    <cellStyle name="sup2Date 23 9" xfId="32840" xr:uid="{48C14AAD-6C7F-41BF-A1D0-F05D1C6CA7F3}"/>
    <cellStyle name="sup2Date 23 9 2" xfId="32841" xr:uid="{4B0E1A84-A552-42FC-B693-465377441A81}"/>
    <cellStyle name="sup2Date 24" xfId="32842" xr:uid="{FF6CCB9F-88DC-48D3-A9FA-2118C45135A8}"/>
    <cellStyle name="sup2Date 24 10" xfId="32843" xr:uid="{5EE3FD58-C101-4E76-8676-6F1B3A83198E}"/>
    <cellStyle name="sup2Date 24 10 2" xfId="32844" xr:uid="{9CFAFEE2-5800-4D91-AF8E-8C835E9CB246}"/>
    <cellStyle name="sup2Date 24 11" xfId="32845" xr:uid="{BB5E4BB8-808E-4242-8D56-AB8D1E23D07E}"/>
    <cellStyle name="sup2Date 24 11 2" xfId="32846" xr:uid="{0D65B129-64A0-404C-95FB-8101C08503AF}"/>
    <cellStyle name="sup2Date 24 12" xfId="32847" xr:uid="{65D05199-A41F-4A4E-98F7-1F00EBDE3FE8}"/>
    <cellStyle name="sup2Date 24 12 2" xfId="32848" xr:uid="{3611E0FD-E75A-4A41-AD68-8D27F1C0820D}"/>
    <cellStyle name="sup2Date 24 13" xfId="32849" xr:uid="{25BBBA19-FC39-4B92-ADA8-1BB20D9EEC80}"/>
    <cellStyle name="sup2Date 24 13 2" xfId="32850" xr:uid="{597AF228-1994-4BD9-881E-0E524C401DD7}"/>
    <cellStyle name="sup2Date 24 14" xfId="32851" xr:uid="{7B46B17C-6FE2-4C4E-9E21-9659E3027AD7}"/>
    <cellStyle name="sup2Date 24 14 2" xfId="32852" xr:uid="{876838A8-62D1-4CD2-AC94-7C38C4557EE7}"/>
    <cellStyle name="sup2Date 24 15" xfId="32853" xr:uid="{5203C72F-4917-4426-91FA-D447DF022FEF}"/>
    <cellStyle name="sup2Date 24 2" xfId="32854" xr:uid="{92D1AB8F-A028-4908-A689-D639BC61B9E5}"/>
    <cellStyle name="sup2Date 24 2 2" xfId="32855" xr:uid="{F425CBE7-8C64-43B8-BDE6-C5E041C9D551}"/>
    <cellStyle name="sup2Date 24 3" xfId="32856" xr:uid="{BFC3960A-5741-4C2E-A383-27535A5C81A5}"/>
    <cellStyle name="sup2Date 24 3 2" xfId="32857" xr:uid="{A87DAB7D-D500-4AC1-89D8-26CE4A9AC72B}"/>
    <cellStyle name="sup2Date 24 4" xfId="32858" xr:uid="{D9343944-B183-4287-8D09-76EB4EE73EAB}"/>
    <cellStyle name="sup2Date 24 4 2" xfId="32859" xr:uid="{B7173B27-963B-424F-BD50-678E73007F8F}"/>
    <cellStyle name="sup2Date 24 5" xfId="32860" xr:uid="{1ED6CC01-4065-4F11-A546-BD1320F9E7C6}"/>
    <cellStyle name="sup2Date 24 5 2" xfId="32861" xr:uid="{AF2EAF7A-6B8A-4328-9DDA-B6284882A8F3}"/>
    <cellStyle name="sup2Date 24 6" xfId="32862" xr:uid="{51C11508-BCC0-4639-89DB-0E5FD7E8E055}"/>
    <cellStyle name="sup2Date 24 6 2" xfId="32863" xr:uid="{F36ABB08-FA4B-49D4-A983-F7C1BEA2A2BE}"/>
    <cellStyle name="sup2Date 24 7" xfId="32864" xr:uid="{E63E091F-71A0-4D40-94DA-BC55B2345710}"/>
    <cellStyle name="sup2Date 24 7 2" xfId="32865" xr:uid="{977A3E0F-1463-45CD-9757-4BC503B6A04F}"/>
    <cellStyle name="sup2Date 24 8" xfId="32866" xr:uid="{DAE5D03D-5C39-4B0E-9CC1-964B6CF6F197}"/>
    <cellStyle name="sup2Date 24 8 2" xfId="32867" xr:uid="{6CB67090-4C7A-4CEE-BA03-0304B8BC7B62}"/>
    <cellStyle name="sup2Date 24 9" xfId="32868" xr:uid="{D3768E70-8DEE-4B19-8E77-CD77DA62431F}"/>
    <cellStyle name="sup2Date 24 9 2" xfId="32869" xr:uid="{05523B92-33B0-4987-B060-3990BB4F1DC2}"/>
    <cellStyle name="sup2Date 25" xfId="32870" xr:uid="{54AF68E3-0EF3-4227-BE21-51A20CA4EE0F}"/>
    <cellStyle name="sup2Date 25 10" xfId="32871" xr:uid="{DFB2D33C-4496-4F03-B27C-47DB2786FC1E}"/>
    <cellStyle name="sup2Date 25 10 2" xfId="32872" xr:uid="{A6DC823F-4242-4D21-9205-78FD6148799A}"/>
    <cellStyle name="sup2Date 25 11" xfId="32873" xr:uid="{A4CA66CE-70A6-47B1-9AA8-917931EC1AFB}"/>
    <cellStyle name="sup2Date 25 11 2" xfId="32874" xr:uid="{A701C414-1297-4653-B747-3562B66974CB}"/>
    <cellStyle name="sup2Date 25 12" xfId="32875" xr:uid="{989F379F-1C50-4B52-9516-BD6A83D9923B}"/>
    <cellStyle name="sup2Date 25 12 2" xfId="32876" xr:uid="{C0769DED-F2BE-485A-AEAF-C30A69DB57FB}"/>
    <cellStyle name="sup2Date 25 13" xfId="32877" xr:uid="{89C81D99-8C9A-4426-968D-81D95D60CD16}"/>
    <cellStyle name="sup2Date 25 13 2" xfId="32878" xr:uid="{699AB3FC-7360-4705-955E-F45A56EFD551}"/>
    <cellStyle name="sup2Date 25 14" xfId="32879" xr:uid="{DEBB8C5F-0B1D-4425-9290-8F2E088FE119}"/>
    <cellStyle name="sup2Date 25 2" xfId="32880" xr:uid="{0D0B6942-C925-4540-B9B7-C0ABA852ECBA}"/>
    <cellStyle name="sup2Date 25 2 2" xfId="32881" xr:uid="{3DD367E6-2298-490D-861C-BFDE77755F92}"/>
    <cellStyle name="sup2Date 25 3" xfId="32882" xr:uid="{AD9EA517-7E06-4898-92CB-6A46BB878340}"/>
    <cellStyle name="sup2Date 25 3 2" xfId="32883" xr:uid="{72C2E028-AEEF-41BA-9363-1C9BC7FA503D}"/>
    <cellStyle name="sup2Date 25 4" xfId="32884" xr:uid="{1BA7B9AD-D1AB-400F-951F-904BEBAF135C}"/>
    <cellStyle name="sup2Date 25 4 2" xfId="32885" xr:uid="{95F14956-CDFA-4FAD-A8CA-02FA7AD048F2}"/>
    <cellStyle name="sup2Date 25 5" xfId="32886" xr:uid="{F33FE852-29A4-421A-B4DA-AC5658A279A2}"/>
    <cellStyle name="sup2Date 25 5 2" xfId="32887" xr:uid="{795E4C6E-AFCE-45AE-B1D4-D8ED16F282D2}"/>
    <cellStyle name="sup2Date 25 6" xfId="32888" xr:uid="{4769D853-66C0-4D10-9260-FB454C3373EA}"/>
    <cellStyle name="sup2Date 25 6 2" xfId="32889" xr:uid="{3DDC924D-8495-486F-89EA-AB29CEE05E22}"/>
    <cellStyle name="sup2Date 25 7" xfId="32890" xr:uid="{43B732AE-1FDE-4133-A217-6748BA7D0530}"/>
    <cellStyle name="sup2Date 25 7 2" xfId="32891" xr:uid="{58A38F39-80BA-4CDB-A5E4-10D0F092D3DE}"/>
    <cellStyle name="sup2Date 25 8" xfId="32892" xr:uid="{0F9360A5-7935-4324-9296-8D8AC5FA4DC4}"/>
    <cellStyle name="sup2Date 25 8 2" xfId="32893" xr:uid="{E8A51223-1502-4C4A-9008-3C51B0752807}"/>
    <cellStyle name="sup2Date 25 9" xfId="32894" xr:uid="{04F062D9-8E90-4474-89CC-16CDC540A8FE}"/>
    <cellStyle name="sup2Date 25 9 2" xfId="32895" xr:uid="{64650AAF-8F5C-4949-8914-9BF1DE128E94}"/>
    <cellStyle name="sup2Date 26" xfId="32896" xr:uid="{52E498E9-E46F-4070-B009-2B6FA52B456E}"/>
    <cellStyle name="sup2Date 26 10" xfId="32897" xr:uid="{7C1636F4-C6E4-490D-93FB-177C10884356}"/>
    <cellStyle name="sup2Date 26 10 2" xfId="32898" xr:uid="{15D35A1B-6FF5-437B-BEEC-3FDB86F043B8}"/>
    <cellStyle name="sup2Date 26 11" xfId="32899" xr:uid="{4B96E44E-63F6-4BFA-A980-E1B15144532C}"/>
    <cellStyle name="sup2Date 26 11 2" xfId="32900" xr:uid="{CA560199-79D6-4B5A-ADAF-316C86BDCF56}"/>
    <cellStyle name="sup2Date 26 12" xfId="32901" xr:uid="{05481993-54C7-4A19-9544-BFC902367088}"/>
    <cellStyle name="sup2Date 26 12 2" xfId="32902" xr:uid="{EA597900-9610-4C03-93D1-C4449C24341D}"/>
    <cellStyle name="sup2Date 26 13" xfId="32903" xr:uid="{D35E2506-C81A-424F-938F-793E640939BC}"/>
    <cellStyle name="sup2Date 26 13 2" xfId="32904" xr:uid="{C8471E57-CAD2-49C6-B666-4F8684258E30}"/>
    <cellStyle name="sup2Date 26 14" xfId="32905" xr:uid="{2AB6E77B-40B5-4741-8A31-1C0ADE3DD2AA}"/>
    <cellStyle name="sup2Date 26 2" xfId="32906" xr:uid="{33AA95B4-B3BC-45D3-B4D9-1A82012B9875}"/>
    <cellStyle name="sup2Date 26 2 2" xfId="32907" xr:uid="{8D16CA22-6D79-4C40-A180-69E064024FBA}"/>
    <cellStyle name="sup2Date 26 3" xfId="32908" xr:uid="{355719CD-CA81-47A5-A0EC-0C75B41B891F}"/>
    <cellStyle name="sup2Date 26 3 2" xfId="32909" xr:uid="{0F5C59FF-4937-43DB-8813-EB4ED893BAA6}"/>
    <cellStyle name="sup2Date 26 4" xfId="32910" xr:uid="{C11CE857-41F8-4B15-8699-5DD85C02FD77}"/>
    <cellStyle name="sup2Date 26 4 2" xfId="32911" xr:uid="{CF88D586-872C-4A07-9A88-4A25302960DC}"/>
    <cellStyle name="sup2Date 26 5" xfId="32912" xr:uid="{B47CDE67-64DA-4F24-A0C0-8C97CFCBF2DE}"/>
    <cellStyle name="sup2Date 26 5 2" xfId="32913" xr:uid="{14548FEE-B2D5-4541-A766-4F9F3949DFD3}"/>
    <cellStyle name="sup2Date 26 6" xfId="32914" xr:uid="{994AE471-1F4D-46D1-B7AD-F797B456B733}"/>
    <cellStyle name="sup2Date 26 6 2" xfId="32915" xr:uid="{113E537F-3AF5-4ED5-8FB0-C2FAC51D138C}"/>
    <cellStyle name="sup2Date 26 7" xfId="32916" xr:uid="{6D955714-662E-4FD2-A214-213A8253897B}"/>
    <cellStyle name="sup2Date 26 7 2" xfId="32917" xr:uid="{05E185CF-34EE-4C2F-ACCA-301F2D044523}"/>
    <cellStyle name="sup2Date 26 8" xfId="32918" xr:uid="{74433E10-DC84-42C0-A6B7-85E330BCD4ED}"/>
    <cellStyle name="sup2Date 26 8 2" xfId="32919" xr:uid="{9F3C4896-2A93-4D1E-AA31-E5DAED990953}"/>
    <cellStyle name="sup2Date 26 9" xfId="32920" xr:uid="{DC2498A4-3FD9-4BE1-ABD9-1395A57F08A3}"/>
    <cellStyle name="sup2Date 26 9 2" xfId="32921" xr:uid="{555741E8-4C34-49D4-9FD9-1F9AED810B61}"/>
    <cellStyle name="sup2Date 27" xfId="32922" xr:uid="{D166B5F4-F257-40B0-8C01-68683B998D59}"/>
    <cellStyle name="sup2Date 27 10" xfId="32923" xr:uid="{A7E1B3D3-03A6-404B-925D-187C8C0F0726}"/>
    <cellStyle name="sup2Date 27 10 2" xfId="32924" xr:uid="{0B2F355C-0E7B-415C-83D6-994E5BBC5DFC}"/>
    <cellStyle name="sup2Date 27 11" xfId="32925" xr:uid="{33EFF3E7-56B3-4DCF-8238-E190C8AB50FD}"/>
    <cellStyle name="sup2Date 27 11 2" xfId="32926" xr:uid="{92EFCCCA-27D8-4DA9-8F56-8ABEBFA7856A}"/>
    <cellStyle name="sup2Date 27 12" xfId="32927" xr:uid="{2EBD7982-6C26-4D62-A383-890E11763168}"/>
    <cellStyle name="sup2Date 27 12 2" xfId="32928" xr:uid="{FFBCA5E8-0AF7-4DFA-86EB-2480EB5BBE9E}"/>
    <cellStyle name="sup2Date 27 13" xfId="32929" xr:uid="{C1E849DC-BD2B-46B5-A167-BDEB552171AE}"/>
    <cellStyle name="sup2Date 27 13 2" xfId="32930" xr:uid="{A4C17880-F498-4B44-9BD6-AF6D87C7C61F}"/>
    <cellStyle name="sup2Date 27 14" xfId="32931" xr:uid="{61ED5435-52FE-4DF1-A50D-38DDDB253304}"/>
    <cellStyle name="sup2Date 27 2" xfId="32932" xr:uid="{B4177EF2-DE07-4BBC-B8E7-AC4EB379800B}"/>
    <cellStyle name="sup2Date 27 2 2" xfId="32933" xr:uid="{84B58FE5-61E7-4D0D-BD85-5793F2477F85}"/>
    <cellStyle name="sup2Date 27 3" xfId="32934" xr:uid="{D2A61686-EC3A-4024-B1CC-51E3EEB8A30B}"/>
    <cellStyle name="sup2Date 27 3 2" xfId="32935" xr:uid="{0659C86C-F175-44E9-8177-5EFABE7C3132}"/>
    <cellStyle name="sup2Date 27 4" xfId="32936" xr:uid="{E3BBB5EA-6AB1-4DF2-A95E-379FC83C04C2}"/>
    <cellStyle name="sup2Date 27 4 2" xfId="32937" xr:uid="{17C7EE4C-1C13-4442-B945-9B5F60E313D2}"/>
    <cellStyle name="sup2Date 27 5" xfId="32938" xr:uid="{61A7DD20-7AFD-46A5-BEC6-D9978745E5A5}"/>
    <cellStyle name="sup2Date 27 5 2" xfId="32939" xr:uid="{7F44277E-689B-4250-AAAB-315F6AD9DCCB}"/>
    <cellStyle name="sup2Date 27 6" xfId="32940" xr:uid="{1EBE00BD-D168-46A0-8897-27CBD59FF7D1}"/>
    <cellStyle name="sup2Date 27 6 2" xfId="32941" xr:uid="{6FE1408D-AF89-4397-8637-C63F3FC5EB87}"/>
    <cellStyle name="sup2Date 27 7" xfId="32942" xr:uid="{3CD82E0E-A29C-4013-8A19-28A85A1B7E9B}"/>
    <cellStyle name="sup2Date 27 7 2" xfId="32943" xr:uid="{5DDBFBC5-DB3D-4566-9D8A-392F4FEB8F33}"/>
    <cellStyle name="sup2Date 27 8" xfId="32944" xr:uid="{817BD562-3513-4001-84C8-EC3EEA443182}"/>
    <cellStyle name="sup2Date 27 8 2" xfId="32945" xr:uid="{56977A69-C2FD-4937-BDC5-ECE6EAD7217F}"/>
    <cellStyle name="sup2Date 27 9" xfId="32946" xr:uid="{F39E218D-4730-44FF-8EA6-ED5ECD92842D}"/>
    <cellStyle name="sup2Date 27 9 2" xfId="32947" xr:uid="{21A8A924-EC78-4734-8438-E73930E60B8C}"/>
    <cellStyle name="sup2Date 28" xfId="32948" xr:uid="{E763A850-A787-47A6-B527-A285E5A865C0}"/>
    <cellStyle name="sup2Date 28 10" xfId="32949" xr:uid="{753216C2-A934-4322-BC0E-31EF4680BF3C}"/>
    <cellStyle name="sup2Date 28 10 2" xfId="32950" xr:uid="{2F2D4354-DE7D-415A-A0D8-E771CC6F8B08}"/>
    <cellStyle name="sup2Date 28 11" xfId="32951" xr:uid="{B07FC03F-AE87-4A47-95CC-8F9280711BBC}"/>
    <cellStyle name="sup2Date 28 11 2" xfId="32952" xr:uid="{78779844-D8B9-4777-A32E-842532F168F2}"/>
    <cellStyle name="sup2Date 28 12" xfId="32953" xr:uid="{24F73104-719E-43CE-8E6D-AA076B657781}"/>
    <cellStyle name="sup2Date 28 12 2" xfId="32954" xr:uid="{C2DCA5C7-4E36-472F-8CCE-5D15A3D8054B}"/>
    <cellStyle name="sup2Date 28 13" xfId="32955" xr:uid="{3FEBAE51-41FB-4650-8A17-0E99CCC22BD8}"/>
    <cellStyle name="sup2Date 28 13 2" xfId="32956" xr:uid="{2ABCE626-4E59-4D6E-AEE1-F2D1BBA63538}"/>
    <cellStyle name="sup2Date 28 14" xfId="32957" xr:uid="{D043EBDE-FB29-4296-AE57-DBC118A48272}"/>
    <cellStyle name="sup2Date 28 2" xfId="32958" xr:uid="{75D8017E-3B4B-4B1E-8070-140DAF7E7701}"/>
    <cellStyle name="sup2Date 28 2 2" xfId="32959" xr:uid="{6C0D1000-74C4-46FC-ADEE-93004E1589FB}"/>
    <cellStyle name="sup2Date 28 3" xfId="32960" xr:uid="{000842D5-C7CB-446D-B32E-C2330FA89077}"/>
    <cellStyle name="sup2Date 28 3 2" xfId="32961" xr:uid="{7D2B1585-7689-4080-8780-FA80A7B7CEEF}"/>
    <cellStyle name="sup2Date 28 4" xfId="32962" xr:uid="{728F1831-693C-432F-848C-C2E6E7275878}"/>
    <cellStyle name="sup2Date 28 4 2" xfId="32963" xr:uid="{1B6D7CBC-489B-4DB6-8DE3-6598A29D5EB8}"/>
    <cellStyle name="sup2Date 28 5" xfId="32964" xr:uid="{A76FED3F-3EA7-43E6-BFF1-43108EF81EE3}"/>
    <cellStyle name="sup2Date 28 5 2" xfId="32965" xr:uid="{9D521AF7-EE55-44F7-A157-553182F43A13}"/>
    <cellStyle name="sup2Date 28 6" xfId="32966" xr:uid="{AA989306-F06C-4DC0-8ED9-649A24423778}"/>
    <cellStyle name="sup2Date 28 6 2" xfId="32967" xr:uid="{B3BBBAE1-B0F3-40B0-960B-59221AE8E9A1}"/>
    <cellStyle name="sup2Date 28 7" xfId="32968" xr:uid="{50BC613A-2754-4B1E-993C-F82ACB36896C}"/>
    <cellStyle name="sup2Date 28 7 2" xfId="32969" xr:uid="{AB14578C-FE12-4729-9023-BAD2FC737BF8}"/>
    <cellStyle name="sup2Date 28 8" xfId="32970" xr:uid="{8466D007-C415-4CA2-A451-C40A92BD2B55}"/>
    <cellStyle name="sup2Date 28 8 2" xfId="32971" xr:uid="{31B15A28-DDE7-44B3-AEC4-9192BAD4F948}"/>
    <cellStyle name="sup2Date 28 9" xfId="32972" xr:uid="{401B9232-92A6-4E0E-8478-8B817D109AE2}"/>
    <cellStyle name="sup2Date 28 9 2" xfId="32973" xr:uid="{02FA253B-6034-4FCF-A194-1B6C5CFE8282}"/>
    <cellStyle name="sup2Date 29" xfId="32974" xr:uid="{2FA1AA33-E98D-4E2C-BD43-87E029386144}"/>
    <cellStyle name="sup2Date 29 10" xfId="32975" xr:uid="{14928372-AC14-4098-83E1-7A865F2D73AE}"/>
    <cellStyle name="sup2Date 29 10 2" xfId="32976" xr:uid="{D8195A36-E37E-498C-A5DC-3E6E496118F8}"/>
    <cellStyle name="sup2Date 29 11" xfId="32977" xr:uid="{84D3592B-06A0-4640-9759-81D0903DEC5D}"/>
    <cellStyle name="sup2Date 29 11 2" xfId="32978" xr:uid="{DC9B097A-FF76-4D69-9097-8104BA8D602E}"/>
    <cellStyle name="sup2Date 29 12" xfId="32979" xr:uid="{9E649C71-B0A3-44B8-800E-2F88CA1BD8F6}"/>
    <cellStyle name="sup2Date 29 12 2" xfId="32980" xr:uid="{A93FBB29-8358-42E1-9C4F-348FD8142416}"/>
    <cellStyle name="sup2Date 29 13" xfId="32981" xr:uid="{6E988302-CF2C-4DB1-8C2F-7426ABF5D883}"/>
    <cellStyle name="sup2Date 29 13 2" xfId="32982" xr:uid="{F85640A7-5A20-4B31-9B24-44411E138B01}"/>
    <cellStyle name="sup2Date 29 14" xfId="32983" xr:uid="{5BB3EB9A-4AC3-41D2-A819-4771755F71DC}"/>
    <cellStyle name="sup2Date 29 2" xfId="32984" xr:uid="{EA0138DD-8391-46C9-9BCC-952DD4CB0684}"/>
    <cellStyle name="sup2Date 29 2 2" xfId="32985" xr:uid="{E19660E5-A833-4BCD-BB4E-3DDE3DA67AB0}"/>
    <cellStyle name="sup2Date 29 3" xfId="32986" xr:uid="{D8DE428E-80F0-46FD-BD5A-E9364C61E5E6}"/>
    <cellStyle name="sup2Date 29 3 2" xfId="32987" xr:uid="{395ED0A8-90F2-4500-9BBD-875C182CF917}"/>
    <cellStyle name="sup2Date 29 4" xfId="32988" xr:uid="{B91CA567-61B8-46DC-94A8-1077885DCA4D}"/>
    <cellStyle name="sup2Date 29 4 2" xfId="32989" xr:uid="{BDEF1870-9665-4032-9AC4-33463C8B75A0}"/>
    <cellStyle name="sup2Date 29 5" xfId="32990" xr:uid="{60C03D6B-88CA-4BB0-A894-F8FB537350F4}"/>
    <cellStyle name="sup2Date 29 5 2" xfId="32991" xr:uid="{FBDB512A-5BBF-40CD-880B-E6AF41C55645}"/>
    <cellStyle name="sup2Date 29 6" xfId="32992" xr:uid="{85F4A88A-A33C-4813-8D47-A8072723302F}"/>
    <cellStyle name="sup2Date 29 6 2" xfId="32993" xr:uid="{CF37AA25-80B5-49EB-8D44-5C5BA5938F88}"/>
    <cellStyle name="sup2Date 29 7" xfId="32994" xr:uid="{3B4C1325-2C37-4F8B-9CD0-2DF3EF73C7E4}"/>
    <cellStyle name="sup2Date 29 7 2" xfId="32995" xr:uid="{80FFE12A-D6CC-49D0-8BF3-EED5B76F3063}"/>
    <cellStyle name="sup2Date 29 8" xfId="32996" xr:uid="{CB8D5EC6-3693-4149-BAF3-17E621CF1494}"/>
    <cellStyle name="sup2Date 29 8 2" xfId="32997" xr:uid="{E4FE2842-2570-44D0-AB0C-D5431C94643B}"/>
    <cellStyle name="sup2Date 29 9" xfId="32998" xr:uid="{8B27E86A-2A08-434B-909F-801618C74DA3}"/>
    <cellStyle name="sup2Date 29 9 2" xfId="32999" xr:uid="{0BA4178E-B0B1-4DD1-8CB6-3492A50F68C9}"/>
    <cellStyle name="sup2Date 3" xfId="33000" xr:uid="{3F00C701-8629-40EF-BAF0-E1684A762689}"/>
    <cellStyle name="sup2Date 3 10" xfId="33001" xr:uid="{077924C3-3840-465B-8DC4-9E5B128534D9}"/>
    <cellStyle name="sup2Date 3 10 2" xfId="33002" xr:uid="{D7B23B3B-66D5-40A2-A601-E2FB1BE4BA37}"/>
    <cellStyle name="sup2Date 3 11" xfId="33003" xr:uid="{B0306FC1-00CC-45DC-988B-45D5A53998C8}"/>
    <cellStyle name="sup2Date 3 11 2" xfId="33004" xr:uid="{59503EB4-A5BB-46DA-B574-EE4A9B6C5808}"/>
    <cellStyle name="sup2Date 3 12" xfId="33005" xr:uid="{476C9E9D-C619-462F-A2DC-FD0CBEF96BF2}"/>
    <cellStyle name="sup2Date 3 12 2" xfId="33006" xr:uid="{427513F2-6939-4B6C-9388-5AEDAD6C1D45}"/>
    <cellStyle name="sup2Date 3 13" xfId="33007" xr:uid="{FE3CA711-6E81-4447-ABC4-17D97E18F2E9}"/>
    <cellStyle name="sup2Date 3 13 2" xfId="33008" xr:uid="{39514BBA-7B32-462D-8503-556F69FA6266}"/>
    <cellStyle name="sup2Date 3 14" xfId="33009" xr:uid="{9DF1614B-8388-4C25-A47C-AC2A58EF61EF}"/>
    <cellStyle name="sup2Date 3 14 2" xfId="33010" xr:uid="{5A7C9F4A-BE99-40B8-9777-BD9D6286F7A4}"/>
    <cellStyle name="sup2Date 3 15" xfId="33011" xr:uid="{0E2121EE-617C-4E32-86B5-7F666648906D}"/>
    <cellStyle name="sup2Date 3 2" xfId="33012" xr:uid="{F6FF1F7F-3387-4FCA-9DCE-E4F5DE52FAB1}"/>
    <cellStyle name="sup2Date 3 2 2" xfId="33013" xr:uid="{FCFC8FCC-42B0-4484-B5D1-79E9336C32C0}"/>
    <cellStyle name="sup2Date 3 3" xfId="33014" xr:uid="{96D929E7-D0DF-431A-B124-A26BD955CF44}"/>
    <cellStyle name="sup2Date 3 3 2" xfId="33015" xr:uid="{578ADD56-C342-41B8-9917-82EAC2A1F63A}"/>
    <cellStyle name="sup2Date 3 4" xfId="33016" xr:uid="{1084205C-5C28-4F18-9409-A1F9251AAE50}"/>
    <cellStyle name="sup2Date 3 4 2" xfId="33017" xr:uid="{C5066CC1-5C6E-44C1-BB5B-EFA3944BB1CC}"/>
    <cellStyle name="sup2Date 3 5" xfId="33018" xr:uid="{2414676B-692B-47A6-B2BF-05CBF1DAC1B6}"/>
    <cellStyle name="sup2Date 3 5 2" xfId="33019" xr:uid="{DE64C3E0-E9F8-415B-BD7E-274C0DA82705}"/>
    <cellStyle name="sup2Date 3 6" xfId="33020" xr:uid="{258A9D00-B04E-4A40-A27F-982D9877A69E}"/>
    <cellStyle name="sup2Date 3 6 2" xfId="33021" xr:uid="{751D68FC-AB60-49FD-A7CB-494D13D8BA2F}"/>
    <cellStyle name="sup2Date 3 7" xfId="33022" xr:uid="{6E935D1E-C103-4A10-925E-1969443CD9B7}"/>
    <cellStyle name="sup2Date 3 7 2" xfId="33023" xr:uid="{6FB9D80C-A8D9-4A28-AEDF-15A082EB2297}"/>
    <cellStyle name="sup2Date 3 8" xfId="33024" xr:uid="{F3FEE130-8186-4C4C-9211-8F9E439581D8}"/>
    <cellStyle name="sup2Date 3 8 2" xfId="33025" xr:uid="{CC44D1DA-E07B-429C-8FAB-55720AF3D5D7}"/>
    <cellStyle name="sup2Date 3 9" xfId="33026" xr:uid="{CDF947DC-0C9F-4745-BE19-45D3D419D174}"/>
    <cellStyle name="sup2Date 3 9 2" xfId="33027" xr:uid="{52F72E73-D744-48EF-8DEC-764BF3C28B40}"/>
    <cellStyle name="sup2Date 30" xfId="33028" xr:uid="{EC39E788-6101-4051-AE10-1052FD0C40A9}"/>
    <cellStyle name="sup2Date 30 10" xfId="33029" xr:uid="{08AB7B7A-44F6-433E-81C9-E0BC26DC73F1}"/>
    <cellStyle name="sup2Date 30 10 2" xfId="33030" xr:uid="{E11BB515-0F91-418E-9A42-1D1DEBA0715B}"/>
    <cellStyle name="sup2Date 30 11" xfId="33031" xr:uid="{DCAE89A0-D7FF-4567-BDC7-66FA2DAA66EE}"/>
    <cellStyle name="sup2Date 30 11 2" xfId="33032" xr:uid="{4F24DA1B-E556-4E13-BF1A-26176D76FE84}"/>
    <cellStyle name="sup2Date 30 12" xfId="33033" xr:uid="{492A106B-C257-4707-A941-1EA5407BED4A}"/>
    <cellStyle name="sup2Date 30 12 2" xfId="33034" xr:uid="{2437F095-CC75-4E1D-9127-5E9F231F314C}"/>
    <cellStyle name="sup2Date 30 13" xfId="33035" xr:uid="{8B266688-51DE-4BEB-A6DB-90818FC069BB}"/>
    <cellStyle name="sup2Date 30 13 2" xfId="33036" xr:uid="{40AB4886-2022-4B36-87FD-36E08D3D7D0E}"/>
    <cellStyle name="sup2Date 30 14" xfId="33037" xr:uid="{7D31C616-FB84-4540-9522-C5D3B5DF111F}"/>
    <cellStyle name="sup2Date 30 2" xfId="33038" xr:uid="{804FC3A3-6CDF-41E8-B6A2-BBD05DA87697}"/>
    <cellStyle name="sup2Date 30 2 2" xfId="33039" xr:uid="{9291F42D-ECAE-445F-B224-D65910732A92}"/>
    <cellStyle name="sup2Date 30 3" xfId="33040" xr:uid="{675A3515-3311-4AF8-B795-6F1423C6DBA7}"/>
    <cellStyle name="sup2Date 30 3 2" xfId="33041" xr:uid="{52654B00-D157-45CF-95E2-33C908170C2C}"/>
    <cellStyle name="sup2Date 30 4" xfId="33042" xr:uid="{BACD349F-B866-4873-927C-BD5DEF2DF219}"/>
    <cellStyle name="sup2Date 30 4 2" xfId="33043" xr:uid="{5A451969-FD73-447C-8464-FB2C0FE4465E}"/>
    <cellStyle name="sup2Date 30 5" xfId="33044" xr:uid="{70162003-60AC-4837-9D3D-4C18B53C6A8D}"/>
    <cellStyle name="sup2Date 30 5 2" xfId="33045" xr:uid="{BB0F75E0-5466-40B7-9430-90901B9666E0}"/>
    <cellStyle name="sup2Date 30 6" xfId="33046" xr:uid="{CF537AB7-B8E7-4E34-9845-087EC9EC2320}"/>
    <cellStyle name="sup2Date 30 6 2" xfId="33047" xr:uid="{2EFA4BB5-803C-4B5C-874A-687A7108A30E}"/>
    <cellStyle name="sup2Date 30 7" xfId="33048" xr:uid="{30206A4E-3ECF-49AF-89C3-DF1FC36ECEC9}"/>
    <cellStyle name="sup2Date 30 7 2" xfId="33049" xr:uid="{51634B83-BEFF-413F-84AD-9ACAF33D09F3}"/>
    <cellStyle name="sup2Date 30 8" xfId="33050" xr:uid="{45EE6547-130C-4DCD-A35C-E44DA8F94376}"/>
    <cellStyle name="sup2Date 30 8 2" xfId="33051" xr:uid="{1DCD68F8-A44A-448A-B8CF-5E408DDDCACF}"/>
    <cellStyle name="sup2Date 30 9" xfId="33052" xr:uid="{EE3CE7DB-CFF5-46EE-BD26-65A7105BA71E}"/>
    <cellStyle name="sup2Date 30 9 2" xfId="33053" xr:uid="{D77860CA-4E00-455B-A54F-4CA0948A318F}"/>
    <cellStyle name="sup2Date 31" xfId="33054" xr:uid="{82B6ABFD-6A33-4163-8D4D-E083A7A1CAF1}"/>
    <cellStyle name="sup2Date 31 10" xfId="33055" xr:uid="{9505D78B-FEB7-405A-B288-BD2E596B3057}"/>
    <cellStyle name="sup2Date 31 10 2" xfId="33056" xr:uid="{9141ADCD-04D8-426E-9FE5-6939C69C4830}"/>
    <cellStyle name="sup2Date 31 11" xfId="33057" xr:uid="{4117A635-9B5F-4B23-9827-4C1CA037A03D}"/>
    <cellStyle name="sup2Date 31 11 2" xfId="33058" xr:uid="{66A84F12-49B4-4D60-B016-47C766B4AF95}"/>
    <cellStyle name="sup2Date 31 12" xfId="33059" xr:uid="{1073F173-96F5-4A7E-BA8F-6DBF70F9D1CD}"/>
    <cellStyle name="sup2Date 31 12 2" xfId="33060" xr:uid="{9AB074E2-4C35-433A-A08C-08853CD22773}"/>
    <cellStyle name="sup2Date 31 13" xfId="33061" xr:uid="{E75A6376-49F0-4C51-8A62-AC3B5179EC54}"/>
    <cellStyle name="sup2Date 31 13 2" xfId="33062" xr:uid="{6D522A8F-75B2-470B-9C60-B34FFC898C94}"/>
    <cellStyle name="sup2Date 31 14" xfId="33063" xr:uid="{F49C3207-2632-42E7-8D13-7911941ACC28}"/>
    <cellStyle name="sup2Date 31 2" xfId="33064" xr:uid="{B4D6FC69-0AF1-42D3-9077-ACDD231E7BA2}"/>
    <cellStyle name="sup2Date 31 2 2" xfId="33065" xr:uid="{FBB889EB-A68F-4AF3-B7A2-B4433D37A1BB}"/>
    <cellStyle name="sup2Date 31 3" xfId="33066" xr:uid="{BD264F73-3B59-4E00-9BAF-ADEB8893BB56}"/>
    <cellStyle name="sup2Date 31 3 2" xfId="33067" xr:uid="{818CC771-8245-4E00-BC53-83CBAABB3AA0}"/>
    <cellStyle name="sup2Date 31 4" xfId="33068" xr:uid="{9076210A-1168-4D3E-A4CC-28279EC0A402}"/>
    <cellStyle name="sup2Date 31 4 2" xfId="33069" xr:uid="{06A9AA49-87B4-48B0-88E4-A96D8ADFEB21}"/>
    <cellStyle name="sup2Date 31 5" xfId="33070" xr:uid="{3B063841-61CC-4D76-8D99-AD5716D29E89}"/>
    <cellStyle name="sup2Date 31 5 2" xfId="33071" xr:uid="{5486B651-09D1-464D-99EC-415A43F6DB3C}"/>
    <cellStyle name="sup2Date 31 6" xfId="33072" xr:uid="{80E24244-3DD7-47A3-94A6-0215D4D4104C}"/>
    <cellStyle name="sup2Date 31 6 2" xfId="33073" xr:uid="{BA73CCED-FBEC-493A-B599-D2EAD9E7F73D}"/>
    <cellStyle name="sup2Date 31 7" xfId="33074" xr:uid="{6CA47D13-7C2B-40DA-A7E3-131E9B67A55A}"/>
    <cellStyle name="sup2Date 31 7 2" xfId="33075" xr:uid="{9D73EA32-8CE6-4DC7-99BE-3CB382E81471}"/>
    <cellStyle name="sup2Date 31 8" xfId="33076" xr:uid="{D2FBBAF3-4475-4F0C-BD44-03313BA01DF9}"/>
    <cellStyle name="sup2Date 31 8 2" xfId="33077" xr:uid="{2F48798E-08B3-4B27-980F-B27BBAE54BBF}"/>
    <cellStyle name="sup2Date 31 9" xfId="33078" xr:uid="{5C8D475D-4754-4550-B17F-A2CA608C76D1}"/>
    <cellStyle name="sup2Date 31 9 2" xfId="33079" xr:uid="{3A042AA5-6CBD-4D83-BB02-8B5768819932}"/>
    <cellStyle name="sup2Date 32" xfId="33080" xr:uid="{9B306974-29F3-451C-B74A-3F8D05A01BBD}"/>
    <cellStyle name="sup2Date 32 10" xfId="33081" xr:uid="{3CFD86D6-2333-489B-A21B-413B290C121E}"/>
    <cellStyle name="sup2Date 32 10 2" xfId="33082" xr:uid="{33EC83D6-6638-4B14-83E2-A278E5073368}"/>
    <cellStyle name="sup2Date 32 11" xfId="33083" xr:uid="{BB0BDF15-72C6-4A68-BE66-3A1B02274395}"/>
    <cellStyle name="sup2Date 32 11 2" xfId="33084" xr:uid="{E4A90E84-86A3-40ED-B512-E87B5AA31976}"/>
    <cellStyle name="sup2Date 32 12" xfId="33085" xr:uid="{A9477464-6779-488E-B010-3B519177991A}"/>
    <cellStyle name="sup2Date 32 12 2" xfId="33086" xr:uid="{545CBA52-DB9C-4122-B086-B254B4F4F7F2}"/>
    <cellStyle name="sup2Date 32 13" xfId="33087" xr:uid="{43099887-1565-4FEB-A3C3-AFDB31EFA111}"/>
    <cellStyle name="sup2Date 32 13 2" xfId="33088" xr:uid="{33B6FA08-F37F-4904-BD9A-CBADE9683A36}"/>
    <cellStyle name="sup2Date 32 14" xfId="33089" xr:uid="{7D2D2F55-9E89-471E-B852-2DE457DBC9A6}"/>
    <cellStyle name="sup2Date 32 2" xfId="33090" xr:uid="{30E1ECA3-6E64-46DF-B943-9DBFBA6AF770}"/>
    <cellStyle name="sup2Date 32 2 2" xfId="33091" xr:uid="{5ABECE40-D86B-44EE-B4B0-F9A1F24DCC61}"/>
    <cellStyle name="sup2Date 32 3" xfId="33092" xr:uid="{D0B102CE-CB68-4A90-96E9-C1B5DFD0C73F}"/>
    <cellStyle name="sup2Date 32 3 2" xfId="33093" xr:uid="{D3582617-F123-4E19-8117-5F41425BAA1A}"/>
    <cellStyle name="sup2Date 32 4" xfId="33094" xr:uid="{C4B2B8A9-A4D2-476C-9695-F8953AE20E65}"/>
    <cellStyle name="sup2Date 32 4 2" xfId="33095" xr:uid="{FCE58F8F-8E1D-4F83-9D91-470D996BE8D0}"/>
    <cellStyle name="sup2Date 32 5" xfId="33096" xr:uid="{6E8BF134-7763-4C22-A768-F49668A94EF3}"/>
    <cellStyle name="sup2Date 32 5 2" xfId="33097" xr:uid="{C6CEF4F9-764C-4468-BC69-C77464C2795F}"/>
    <cellStyle name="sup2Date 32 6" xfId="33098" xr:uid="{3C7A59C4-5C14-4FD3-B699-61C448F2B6B9}"/>
    <cellStyle name="sup2Date 32 6 2" xfId="33099" xr:uid="{F1127850-15C2-478A-8236-33441C90CC79}"/>
    <cellStyle name="sup2Date 32 7" xfId="33100" xr:uid="{1691025A-DE0F-4F06-9AE7-E3562CF33DFC}"/>
    <cellStyle name="sup2Date 32 7 2" xfId="33101" xr:uid="{A9111FDB-40FA-4CFE-B66A-3407172B1F44}"/>
    <cellStyle name="sup2Date 32 8" xfId="33102" xr:uid="{67709005-AF43-497F-96E3-0EE20974483F}"/>
    <cellStyle name="sup2Date 32 8 2" xfId="33103" xr:uid="{BF220EFF-F252-4755-9271-C91AE153A762}"/>
    <cellStyle name="sup2Date 32 9" xfId="33104" xr:uid="{EF26F7A1-E69B-471E-9639-D442A39F18B7}"/>
    <cellStyle name="sup2Date 32 9 2" xfId="33105" xr:uid="{2B5F8CBB-122A-4483-AF8A-76E672DBBC8D}"/>
    <cellStyle name="sup2Date 33" xfId="33106" xr:uid="{31DAAAD1-5C6F-4F43-8138-C1BC32B6B4F8}"/>
    <cellStyle name="sup2Date 33 10" xfId="33107" xr:uid="{9D4619D2-3A8F-4FFB-99F2-32689CD6C859}"/>
    <cellStyle name="sup2Date 33 10 2" xfId="33108" xr:uid="{2BD3A549-5270-41DC-8444-2049F65302AF}"/>
    <cellStyle name="sup2Date 33 11" xfId="33109" xr:uid="{C73E6524-A9D5-49EC-86BE-5E370A67F115}"/>
    <cellStyle name="sup2Date 33 11 2" xfId="33110" xr:uid="{48A22146-B7F4-4DD7-969D-C306A41E580F}"/>
    <cellStyle name="sup2Date 33 12" xfId="33111" xr:uid="{122ABE56-EC70-49CD-A278-D9582B0A9911}"/>
    <cellStyle name="sup2Date 33 12 2" xfId="33112" xr:uid="{00FB4DF8-7E5F-4882-BBE6-B4AF04CC2B3E}"/>
    <cellStyle name="sup2Date 33 13" xfId="33113" xr:uid="{B19504F6-04C5-4D66-85EB-8297CE4ED348}"/>
    <cellStyle name="sup2Date 33 2" xfId="33114" xr:uid="{686E393B-648D-42BE-BF95-2FF91DC276D5}"/>
    <cellStyle name="sup2Date 33 2 2" xfId="33115" xr:uid="{C8A679E8-42D7-4076-853A-8A320748F756}"/>
    <cellStyle name="sup2Date 33 3" xfId="33116" xr:uid="{09110C60-7C28-48BC-A9AB-46E27C8AC62B}"/>
    <cellStyle name="sup2Date 33 3 2" xfId="33117" xr:uid="{817AF888-902A-4BD0-9EBD-05136172484A}"/>
    <cellStyle name="sup2Date 33 4" xfId="33118" xr:uid="{0D886019-8DEF-483C-8362-2922B24104EC}"/>
    <cellStyle name="sup2Date 33 4 2" xfId="33119" xr:uid="{78E532FD-32FD-4EA0-8B19-2B59B2BDC242}"/>
    <cellStyle name="sup2Date 33 5" xfId="33120" xr:uid="{9ECAB174-1B84-47D3-B95A-3B510B658961}"/>
    <cellStyle name="sup2Date 33 5 2" xfId="33121" xr:uid="{506FD1D0-3168-4A91-A122-6082EF5ADB8F}"/>
    <cellStyle name="sup2Date 33 6" xfId="33122" xr:uid="{9BC9573B-7713-4516-8C66-CEF1322E59A1}"/>
    <cellStyle name="sup2Date 33 6 2" xfId="33123" xr:uid="{3AD1DB68-2523-449C-A08A-3351F462EE85}"/>
    <cellStyle name="sup2Date 33 7" xfId="33124" xr:uid="{9DE99B87-8809-4444-B4E5-C8D3D8DEEE89}"/>
    <cellStyle name="sup2Date 33 7 2" xfId="33125" xr:uid="{D8005754-E38A-45A9-95D5-E225EFDFF2F6}"/>
    <cellStyle name="sup2Date 33 8" xfId="33126" xr:uid="{95312779-654D-4AFF-AFD9-558F927C4442}"/>
    <cellStyle name="sup2Date 33 8 2" xfId="33127" xr:uid="{673D51ED-706E-49F4-A375-5533F15DE0BF}"/>
    <cellStyle name="sup2Date 33 9" xfId="33128" xr:uid="{E600AE71-A989-4F49-8882-4A089EC674D9}"/>
    <cellStyle name="sup2Date 33 9 2" xfId="33129" xr:uid="{D8ACB4A4-257A-4580-B415-FC534777835D}"/>
    <cellStyle name="sup2Date 34" xfId="33130" xr:uid="{5D0216D1-4168-4096-A401-2742A5A3D5DD}"/>
    <cellStyle name="sup2Date 34 10" xfId="33131" xr:uid="{7296650B-319C-4F4C-9630-5913EAF0A63A}"/>
    <cellStyle name="sup2Date 34 10 2" xfId="33132" xr:uid="{B71E1046-F050-49C4-B96D-CA1462D6323B}"/>
    <cellStyle name="sup2Date 34 11" xfId="33133" xr:uid="{4467FA1B-1D17-4894-A9B3-581C670C00C9}"/>
    <cellStyle name="sup2Date 34 11 2" xfId="33134" xr:uid="{44B088CB-3B5C-4405-8462-676AF4F3574D}"/>
    <cellStyle name="sup2Date 34 12" xfId="33135" xr:uid="{9F541EF9-C735-4344-9907-D7E45B32F216}"/>
    <cellStyle name="sup2Date 34 12 2" xfId="33136" xr:uid="{FD7A08D7-3E18-4343-9B80-8FCD0C95A495}"/>
    <cellStyle name="sup2Date 34 13" xfId="33137" xr:uid="{3082F393-89D3-435F-8542-C8CE0BEF5205}"/>
    <cellStyle name="sup2Date 34 2" xfId="33138" xr:uid="{23D009E7-D91A-4148-BD16-838D370C2C7E}"/>
    <cellStyle name="sup2Date 34 2 2" xfId="33139" xr:uid="{D48CA9EF-EB13-4969-AF50-EC947EFD876D}"/>
    <cellStyle name="sup2Date 34 3" xfId="33140" xr:uid="{4175E040-BBF9-49B4-B7BF-AFA612A6A46E}"/>
    <cellStyle name="sup2Date 34 3 2" xfId="33141" xr:uid="{778229E1-91B9-4B6D-9147-22F8D2BF5D41}"/>
    <cellStyle name="sup2Date 34 4" xfId="33142" xr:uid="{A1D022D6-5E93-444C-AD03-07CACE3BBBF7}"/>
    <cellStyle name="sup2Date 34 4 2" xfId="33143" xr:uid="{C8CDD4C2-3A4E-455E-9CDF-161BBA004099}"/>
    <cellStyle name="sup2Date 34 5" xfId="33144" xr:uid="{4650724B-C3BB-4A12-BBAC-058A3B421E95}"/>
    <cellStyle name="sup2Date 34 5 2" xfId="33145" xr:uid="{DCA3D716-6DEF-4B0B-887C-58DDD0473E8B}"/>
    <cellStyle name="sup2Date 34 6" xfId="33146" xr:uid="{7C0E4C10-B87C-45F1-927B-B9CA6197117C}"/>
    <cellStyle name="sup2Date 34 6 2" xfId="33147" xr:uid="{3B78FA6C-4A71-4B26-939C-C0E30AD9BB60}"/>
    <cellStyle name="sup2Date 34 7" xfId="33148" xr:uid="{3CD394F5-184B-4AC7-B29D-1AA24CEF789A}"/>
    <cellStyle name="sup2Date 34 7 2" xfId="33149" xr:uid="{4FAA0004-8586-4D49-9A3B-43FAD5326B68}"/>
    <cellStyle name="sup2Date 34 8" xfId="33150" xr:uid="{E780EEA1-81A8-4703-8B9F-7EDED09CA80F}"/>
    <cellStyle name="sup2Date 34 8 2" xfId="33151" xr:uid="{41962F4E-3C8A-415A-9E38-D5D2799C3609}"/>
    <cellStyle name="sup2Date 34 9" xfId="33152" xr:uid="{C8482EBF-38E7-462E-9BB4-1C41F0B212DA}"/>
    <cellStyle name="sup2Date 34 9 2" xfId="33153" xr:uid="{B120FEB1-C10E-4C3A-B32A-7DD31029D5C5}"/>
    <cellStyle name="sup2Date 35" xfId="33154" xr:uid="{9233E9DE-EA8B-46AE-94E2-31BADA64F220}"/>
    <cellStyle name="sup2Date 35 2" xfId="33155" xr:uid="{F6533A49-2425-48A6-B358-AA1B9DAFAEFB}"/>
    <cellStyle name="sup2Date 4" xfId="33156" xr:uid="{3B62D868-9BD7-4F81-988F-A2ABE571370F}"/>
    <cellStyle name="sup2Date 4 10" xfId="33157" xr:uid="{70C2E0D8-3CBA-4867-9789-0A607D3A2C2F}"/>
    <cellStyle name="sup2Date 4 10 2" xfId="33158" xr:uid="{3EBD9A90-1C97-4AFC-B709-88FAE2091930}"/>
    <cellStyle name="sup2Date 4 11" xfId="33159" xr:uid="{FEB1DD1B-24BB-4923-A542-1FCFF320F494}"/>
    <cellStyle name="sup2Date 4 11 2" xfId="33160" xr:uid="{299FBA25-7AB0-485C-A76E-0AF8600CFDE2}"/>
    <cellStyle name="sup2Date 4 12" xfId="33161" xr:uid="{6C22051E-9B4A-4DCC-BF92-1FE40D60F8AD}"/>
    <cellStyle name="sup2Date 4 12 2" xfId="33162" xr:uid="{56223098-1D8A-4F93-8FBE-4CD69CDF5519}"/>
    <cellStyle name="sup2Date 4 13" xfId="33163" xr:uid="{57D63239-CE1A-44D2-9D21-A13474CD864B}"/>
    <cellStyle name="sup2Date 4 13 2" xfId="33164" xr:uid="{458C15EA-73D5-44E1-80AC-B720D4E61170}"/>
    <cellStyle name="sup2Date 4 14" xfId="33165" xr:uid="{120E145F-DC67-44A0-826A-1B775F348204}"/>
    <cellStyle name="sup2Date 4 14 2" xfId="33166" xr:uid="{4EF185A3-E026-4FD3-9BD8-35B9C0D9C176}"/>
    <cellStyle name="sup2Date 4 15" xfId="33167" xr:uid="{13F6C30D-D1AD-4C79-8624-9271C131F476}"/>
    <cellStyle name="sup2Date 4 2" xfId="33168" xr:uid="{212C386C-BA39-4F01-8CC6-2C04A4A1E2B5}"/>
    <cellStyle name="sup2Date 4 2 2" xfId="33169" xr:uid="{E744ED18-06FF-4552-9958-4CF4D567D72D}"/>
    <cellStyle name="sup2Date 4 3" xfId="33170" xr:uid="{767F06EA-DA9F-4FB5-B0D2-16847A426B45}"/>
    <cellStyle name="sup2Date 4 3 2" xfId="33171" xr:uid="{36FFFCEA-7446-4E83-9372-92B5650EC7FA}"/>
    <cellStyle name="sup2Date 4 4" xfId="33172" xr:uid="{867D37C3-1366-407D-9521-D40810A27B45}"/>
    <cellStyle name="sup2Date 4 4 2" xfId="33173" xr:uid="{F54AF575-B25A-4F0C-8C0F-BC34CAF10513}"/>
    <cellStyle name="sup2Date 4 5" xfId="33174" xr:uid="{603263E7-5498-4FCE-A5F1-25757C5135C9}"/>
    <cellStyle name="sup2Date 4 5 2" xfId="33175" xr:uid="{6F262984-9BD6-45DD-881B-5A5D45375A58}"/>
    <cellStyle name="sup2Date 4 6" xfId="33176" xr:uid="{46C2D1FE-8757-49F0-99BD-A6DA839CAF43}"/>
    <cellStyle name="sup2Date 4 6 2" xfId="33177" xr:uid="{AC2D2A74-167C-45D8-8097-91AE3AD5C1C7}"/>
    <cellStyle name="sup2Date 4 7" xfId="33178" xr:uid="{54F22DB8-2E56-4FC1-80C0-FAEB840F8E50}"/>
    <cellStyle name="sup2Date 4 7 2" xfId="33179" xr:uid="{509251AB-9084-4271-A6BB-3978CD091DB9}"/>
    <cellStyle name="sup2Date 4 8" xfId="33180" xr:uid="{5DD9AA4D-76DD-478A-848A-0FC3A39A30D0}"/>
    <cellStyle name="sup2Date 4 8 2" xfId="33181" xr:uid="{C03E0289-0B4A-4FAD-A28B-E3EC311719CE}"/>
    <cellStyle name="sup2Date 4 9" xfId="33182" xr:uid="{A21A8D90-AD0A-4402-9714-3021D3AE47C7}"/>
    <cellStyle name="sup2Date 4 9 2" xfId="33183" xr:uid="{C274BD0E-9820-4706-B37D-BCDA7B4B7D1F}"/>
    <cellStyle name="sup2Date 5" xfId="33184" xr:uid="{0FC6A9C8-1EE5-4967-A802-71D646B7AEB2}"/>
    <cellStyle name="sup2Date 5 10" xfId="33185" xr:uid="{8C628C58-43EE-43CC-8A99-5C0935560FA5}"/>
    <cellStyle name="sup2Date 5 10 2" xfId="33186" xr:uid="{E2098D76-3B7A-4610-8565-5895456403AE}"/>
    <cellStyle name="sup2Date 5 11" xfId="33187" xr:uid="{BE25C156-C2C7-467A-9E04-B3E4F66C234C}"/>
    <cellStyle name="sup2Date 5 11 2" xfId="33188" xr:uid="{DE443FC1-4CFA-4184-BFB7-F5B5A1712D33}"/>
    <cellStyle name="sup2Date 5 12" xfId="33189" xr:uid="{6DB6D747-8AEC-4975-878D-43B5ECDF276E}"/>
    <cellStyle name="sup2Date 5 12 2" xfId="33190" xr:uid="{77A6FDB3-4821-475C-BE90-F026FB880912}"/>
    <cellStyle name="sup2Date 5 13" xfId="33191" xr:uid="{AD94A7CB-C4DC-46A0-BBE3-ABD351A83D98}"/>
    <cellStyle name="sup2Date 5 13 2" xfId="33192" xr:uid="{DBFEDA28-4A41-4DD5-AE1F-6C307237DB70}"/>
    <cellStyle name="sup2Date 5 14" xfId="33193" xr:uid="{77F4C1DD-0A70-4A57-9124-C3CA77F2DC9C}"/>
    <cellStyle name="sup2Date 5 14 2" xfId="33194" xr:uid="{C5C2A6C6-1C3D-44BF-98BE-9A195D3C0427}"/>
    <cellStyle name="sup2Date 5 15" xfId="33195" xr:uid="{0FEFE1B7-7235-4249-AB98-A8E35A256BE8}"/>
    <cellStyle name="sup2Date 5 2" xfId="33196" xr:uid="{183BBCAC-F566-4712-88FD-3DB6FA863EA8}"/>
    <cellStyle name="sup2Date 5 2 2" xfId="33197" xr:uid="{FACF8C66-ED58-47BE-8774-D08707DCB23D}"/>
    <cellStyle name="sup2Date 5 3" xfId="33198" xr:uid="{FE134359-293F-43A3-9949-7C4DD90FA402}"/>
    <cellStyle name="sup2Date 5 3 2" xfId="33199" xr:uid="{F965CD97-40A0-4A43-85D1-51BD460F2901}"/>
    <cellStyle name="sup2Date 5 4" xfId="33200" xr:uid="{C1239D40-631D-4CB5-9236-F762004B9A7E}"/>
    <cellStyle name="sup2Date 5 4 2" xfId="33201" xr:uid="{16A87B8B-B821-4E99-967F-715185FEEA58}"/>
    <cellStyle name="sup2Date 5 5" xfId="33202" xr:uid="{D5FC5947-3D7F-440A-AE5A-FC012A64100A}"/>
    <cellStyle name="sup2Date 5 5 2" xfId="33203" xr:uid="{3E919DA4-1DD2-4AC9-8766-2248C9515322}"/>
    <cellStyle name="sup2Date 5 6" xfId="33204" xr:uid="{525AEC02-EEC5-4419-870A-44BC6EB0C092}"/>
    <cellStyle name="sup2Date 5 6 2" xfId="33205" xr:uid="{5F489F38-5831-4EA7-9250-C899FA21EB5C}"/>
    <cellStyle name="sup2Date 5 7" xfId="33206" xr:uid="{74A62404-603E-414F-82EE-7DA6729C2A71}"/>
    <cellStyle name="sup2Date 5 7 2" xfId="33207" xr:uid="{512D4E64-4AFF-42C8-BF57-46444730CF97}"/>
    <cellStyle name="sup2Date 5 8" xfId="33208" xr:uid="{2C221226-6D7C-4E43-91CC-C59326558568}"/>
    <cellStyle name="sup2Date 5 8 2" xfId="33209" xr:uid="{30A7E8A3-5EB5-4AC7-A16C-3BCFB156513F}"/>
    <cellStyle name="sup2Date 5 9" xfId="33210" xr:uid="{7DDFA895-CE60-4660-B4BA-3F50349CD7F3}"/>
    <cellStyle name="sup2Date 5 9 2" xfId="33211" xr:uid="{4BDECEF1-12B3-44F1-B3E1-AB2FB34919F2}"/>
    <cellStyle name="sup2Date 6" xfId="33212" xr:uid="{550BD6AB-08E1-4A6C-B505-C1A201B9785A}"/>
    <cellStyle name="sup2Date 6 10" xfId="33213" xr:uid="{0C97414E-11F2-4EA8-9E54-57C8BC30B0D1}"/>
    <cellStyle name="sup2Date 6 10 2" xfId="33214" xr:uid="{A7074140-0DD7-464A-BEDB-CBD71FAFD744}"/>
    <cellStyle name="sup2Date 6 11" xfId="33215" xr:uid="{E6BC7AD3-840A-4266-A940-AE259A16ADB6}"/>
    <cellStyle name="sup2Date 6 11 2" xfId="33216" xr:uid="{80C9A3C8-2454-4E18-B955-9251F28E8055}"/>
    <cellStyle name="sup2Date 6 12" xfId="33217" xr:uid="{03C0A7B1-FEFE-4177-A921-0B27ADD15C70}"/>
    <cellStyle name="sup2Date 6 12 2" xfId="33218" xr:uid="{5D76595B-E44F-4CCB-B676-03B4D6E3E838}"/>
    <cellStyle name="sup2Date 6 13" xfId="33219" xr:uid="{A1E28D70-A880-45A5-8E4E-99697191D493}"/>
    <cellStyle name="sup2Date 6 13 2" xfId="33220" xr:uid="{B4256F92-19BC-4E5C-8DA3-A8A6591D600C}"/>
    <cellStyle name="sup2Date 6 14" xfId="33221" xr:uid="{616C5EC0-6166-4352-AD9D-B42DCF09EA25}"/>
    <cellStyle name="sup2Date 6 14 2" xfId="33222" xr:uid="{B398ABE1-155A-4280-B7CA-24829484416E}"/>
    <cellStyle name="sup2Date 6 15" xfId="33223" xr:uid="{13196916-B30B-4372-9C78-EDDDC04F745A}"/>
    <cellStyle name="sup2Date 6 2" xfId="33224" xr:uid="{BBAD021E-4EB7-4ACC-8A2A-DCE6CDD4D8E0}"/>
    <cellStyle name="sup2Date 6 2 2" xfId="33225" xr:uid="{E5D5CB1C-A1F2-4CFB-89E4-CA93D0EEEACB}"/>
    <cellStyle name="sup2Date 6 3" xfId="33226" xr:uid="{12AA7C5B-74C3-4BA5-BCE2-DBE99034FE99}"/>
    <cellStyle name="sup2Date 6 3 2" xfId="33227" xr:uid="{2EC6562C-CC23-47E8-9B09-3DAF411DE767}"/>
    <cellStyle name="sup2Date 6 4" xfId="33228" xr:uid="{4399E5EE-3D3A-40C8-B80B-68A903F814DB}"/>
    <cellStyle name="sup2Date 6 4 2" xfId="33229" xr:uid="{8ED059FB-C686-403E-A507-1306AA94BF62}"/>
    <cellStyle name="sup2Date 6 5" xfId="33230" xr:uid="{10D01FA2-3910-4C19-A68A-F1375D2EA0D5}"/>
    <cellStyle name="sup2Date 6 5 2" xfId="33231" xr:uid="{808A69FA-2760-481C-87B4-14EB4D0BC1CA}"/>
    <cellStyle name="sup2Date 6 6" xfId="33232" xr:uid="{6DEACA4C-0668-4837-8BC8-AB595BBD4A50}"/>
    <cellStyle name="sup2Date 6 6 2" xfId="33233" xr:uid="{EB4E4878-7B14-4C26-A8E6-1A6C8B289550}"/>
    <cellStyle name="sup2Date 6 7" xfId="33234" xr:uid="{8EC88CC4-AD2B-46D3-A8E0-80A7913A0696}"/>
    <cellStyle name="sup2Date 6 7 2" xfId="33235" xr:uid="{8B430F18-D3D8-49B4-98F1-236A2A860829}"/>
    <cellStyle name="sup2Date 6 8" xfId="33236" xr:uid="{CDE82346-1B88-4029-A3FB-2D64DC442B9C}"/>
    <cellStyle name="sup2Date 6 8 2" xfId="33237" xr:uid="{C7BF1AB5-EC10-4DA5-856F-B6B32C692113}"/>
    <cellStyle name="sup2Date 6 9" xfId="33238" xr:uid="{8C131EE6-3CB2-4118-A6BE-03880D8C1915}"/>
    <cellStyle name="sup2Date 6 9 2" xfId="33239" xr:uid="{6D6E39E9-5F59-4962-9971-83B29D5CA970}"/>
    <cellStyle name="sup2Date 7" xfId="33240" xr:uid="{FDBBCDA1-899E-487D-8606-00BCF7AAE641}"/>
    <cellStyle name="sup2Date 7 10" xfId="33241" xr:uid="{012C8FEE-86DE-4217-B201-9847FB1A56D9}"/>
    <cellStyle name="sup2Date 7 10 2" xfId="33242" xr:uid="{1EAC4760-4E4A-4C32-8F97-D4DC237B95E9}"/>
    <cellStyle name="sup2Date 7 11" xfId="33243" xr:uid="{D269F7A5-0E88-4FD6-AA61-F658259A9159}"/>
    <cellStyle name="sup2Date 7 11 2" xfId="33244" xr:uid="{D31FA1E0-C037-43D4-9943-EA7DDBD8AF7F}"/>
    <cellStyle name="sup2Date 7 12" xfId="33245" xr:uid="{138E59AA-A7E5-49DF-8460-45C923F85EE4}"/>
    <cellStyle name="sup2Date 7 12 2" xfId="33246" xr:uid="{1342C616-8B1F-4025-94EB-89654E6B02FD}"/>
    <cellStyle name="sup2Date 7 13" xfId="33247" xr:uid="{EBF0BA97-C18A-45E2-9F5F-1BF3DEDE4583}"/>
    <cellStyle name="sup2Date 7 13 2" xfId="33248" xr:uid="{BEE3A764-AAF5-4D44-B5F9-136CAA88793C}"/>
    <cellStyle name="sup2Date 7 14" xfId="33249" xr:uid="{B2ADE818-C2C5-4B24-80D8-EB39D8BF6651}"/>
    <cellStyle name="sup2Date 7 14 2" xfId="33250" xr:uid="{48EA2817-9CBC-4BBC-89B4-C56E36A1B47C}"/>
    <cellStyle name="sup2Date 7 15" xfId="33251" xr:uid="{2DCBCC59-CE66-4823-86BC-89C4359CCEAB}"/>
    <cellStyle name="sup2Date 7 2" xfId="33252" xr:uid="{CE8C20A9-4584-41DF-A42E-B43E7EF24B2A}"/>
    <cellStyle name="sup2Date 7 2 2" xfId="33253" xr:uid="{DDD09720-8501-4A8B-9E77-5AECA052FEC2}"/>
    <cellStyle name="sup2Date 7 3" xfId="33254" xr:uid="{217DCE67-9495-4710-B76D-E0D0A9895087}"/>
    <cellStyle name="sup2Date 7 3 2" xfId="33255" xr:uid="{1AD027C6-27B3-4FDF-BB84-8825298D3B8B}"/>
    <cellStyle name="sup2Date 7 4" xfId="33256" xr:uid="{DFDAE894-F6B6-41E8-A451-AAA7452D0B80}"/>
    <cellStyle name="sup2Date 7 4 2" xfId="33257" xr:uid="{AFA15F6F-CE21-4C09-B6E0-334044115CF4}"/>
    <cellStyle name="sup2Date 7 5" xfId="33258" xr:uid="{E6288F07-38E7-478E-83A0-676BE2FAAE41}"/>
    <cellStyle name="sup2Date 7 5 2" xfId="33259" xr:uid="{519410E9-4E7C-4EB4-9C26-500A2E54EE8D}"/>
    <cellStyle name="sup2Date 7 6" xfId="33260" xr:uid="{1E4A5A3B-7823-42F0-A6E1-D62A6BFCFF24}"/>
    <cellStyle name="sup2Date 7 6 2" xfId="33261" xr:uid="{8513EA6D-F816-4A3F-80F0-398CD406A29E}"/>
    <cellStyle name="sup2Date 7 7" xfId="33262" xr:uid="{4721B2E0-B896-421A-BD0B-DBD85DD9785B}"/>
    <cellStyle name="sup2Date 7 7 2" xfId="33263" xr:uid="{C4056F2A-89E0-4978-84AF-9F8987DC6C60}"/>
    <cellStyle name="sup2Date 7 8" xfId="33264" xr:uid="{6E2FC98C-9BFD-4868-955E-5B18199D04B8}"/>
    <cellStyle name="sup2Date 7 8 2" xfId="33265" xr:uid="{B6508DAF-2E37-415B-908F-DF45FC295FC2}"/>
    <cellStyle name="sup2Date 7 9" xfId="33266" xr:uid="{AAE2B79C-6097-4CF5-BBB2-A20B4B0F59AE}"/>
    <cellStyle name="sup2Date 7 9 2" xfId="33267" xr:uid="{03789F09-D1B8-431F-8940-92BB122D3DD0}"/>
    <cellStyle name="sup2Date 8" xfId="33268" xr:uid="{0C311666-45CD-400F-9045-1A136CA495D0}"/>
    <cellStyle name="sup2Date 8 10" xfId="33269" xr:uid="{9848FCBF-9ACA-4ECF-8650-4A3C64E0F3DF}"/>
    <cellStyle name="sup2Date 8 10 2" xfId="33270" xr:uid="{C2F7DF6E-5918-4DFC-8C95-6DE80128150A}"/>
    <cellStyle name="sup2Date 8 11" xfId="33271" xr:uid="{B3ABBABB-A96C-4427-B27E-66FCC77EA5D4}"/>
    <cellStyle name="sup2Date 8 11 2" xfId="33272" xr:uid="{8D04E582-8532-43CD-8C46-26FAA20509FE}"/>
    <cellStyle name="sup2Date 8 12" xfId="33273" xr:uid="{56ABA586-F063-4530-97EA-27FC86DA732F}"/>
    <cellStyle name="sup2Date 8 12 2" xfId="33274" xr:uid="{ACAEF219-D6A2-4EE5-9B5B-BCFB02BE7835}"/>
    <cellStyle name="sup2Date 8 13" xfId="33275" xr:uid="{63C4A17A-423B-4473-BE77-67761F81E406}"/>
    <cellStyle name="sup2Date 8 13 2" xfId="33276" xr:uid="{A998311B-B2DB-4CE1-A744-082BE10663E9}"/>
    <cellStyle name="sup2Date 8 14" xfId="33277" xr:uid="{AB51FA5C-D810-4E9A-9ADF-CC0CC64D89F6}"/>
    <cellStyle name="sup2Date 8 14 2" xfId="33278" xr:uid="{BEC6CD93-B840-4464-92F8-1097F5F8EE97}"/>
    <cellStyle name="sup2Date 8 15" xfId="33279" xr:uid="{F0E7ECB6-2852-4EED-AB57-0037B2932DC0}"/>
    <cellStyle name="sup2Date 8 2" xfId="33280" xr:uid="{5DE3B190-47E4-4CEA-A6A0-187147F7BCB3}"/>
    <cellStyle name="sup2Date 8 2 2" xfId="33281" xr:uid="{3E7B7A8C-D8C9-472A-A70E-07447AAB2A60}"/>
    <cellStyle name="sup2Date 8 3" xfId="33282" xr:uid="{E0DE618F-52F3-46C6-8F75-1F48C3254438}"/>
    <cellStyle name="sup2Date 8 3 2" xfId="33283" xr:uid="{724AEBB9-AC44-47E3-BEDF-2760A30CF3B5}"/>
    <cellStyle name="sup2Date 8 4" xfId="33284" xr:uid="{ADA56B4E-F76A-48EF-BA03-64A5AB68C7CC}"/>
    <cellStyle name="sup2Date 8 4 2" xfId="33285" xr:uid="{C8E6ACA6-83C6-442D-8CA2-665C9AB4E363}"/>
    <cellStyle name="sup2Date 8 5" xfId="33286" xr:uid="{CE3623EA-8EC0-490C-A65C-6E7597F86F20}"/>
    <cellStyle name="sup2Date 8 5 2" xfId="33287" xr:uid="{DAB462EB-092C-4C91-8FD0-A26A9712BC93}"/>
    <cellStyle name="sup2Date 8 6" xfId="33288" xr:uid="{D70E6EB3-2978-4EAB-A1BB-12BD9A200C43}"/>
    <cellStyle name="sup2Date 8 6 2" xfId="33289" xr:uid="{BD9E498B-0AEC-4820-9506-34D9C0C03341}"/>
    <cellStyle name="sup2Date 8 7" xfId="33290" xr:uid="{AF5B4ED8-BED6-442D-8339-8340E08A6BF3}"/>
    <cellStyle name="sup2Date 8 7 2" xfId="33291" xr:uid="{8CA0A283-D3CA-4A91-B8F5-6D711C394AFC}"/>
    <cellStyle name="sup2Date 8 8" xfId="33292" xr:uid="{F45453B7-2E1D-40C4-9A20-3EAB9F69E34E}"/>
    <cellStyle name="sup2Date 8 8 2" xfId="33293" xr:uid="{9C4F7B4E-D45C-49F2-9A60-4FAAD1DFC881}"/>
    <cellStyle name="sup2Date 8 9" xfId="33294" xr:uid="{95175C17-3407-413E-8A14-9A81977364EC}"/>
    <cellStyle name="sup2Date 8 9 2" xfId="33295" xr:uid="{B25FEF86-2A3B-4D8C-B57C-212DC8F3EC4D}"/>
    <cellStyle name="sup2Date 9" xfId="33296" xr:uid="{B63C6C86-F419-409F-89B9-5548140698A9}"/>
    <cellStyle name="sup2Date 9 10" xfId="33297" xr:uid="{54FD8BF5-3C36-4A50-BA4E-E9B1CDFAA2DE}"/>
    <cellStyle name="sup2Date 9 10 2" xfId="33298" xr:uid="{D72F10CC-8A61-4559-B855-E8BE2F4F0D5A}"/>
    <cellStyle name="sup2Date 9 11" xfId="33299" xr:uid="{8B18695C-4B93-41DA-8609-9981DD54B79E}"/>
    <cellStyle name="sup2Date 9 11 2" xfId="33300" xr:uid="{F3B9D214-4789-4557-93EC-D559E3328AB0}"/>
    <cellStyle name="sup2Date 9 12" xfId="33301" xr:uid="{FD8199E9-B0BC-4A62-B2FF-D531FF8F66FD}"/>
    <cellStyle name="sup2Date 9 12 2" xfId="33302" xr:uid="{1ED38A6E-6C90-4E2D-9C34-D4B09E06004F}"/>
    <cellStyle name="sup2Date 9 13" xfId="33303" xr:uid="{FCB37547-8A18-44A6-AC97-023854E43B0C}"/>
    <cellStyle name="sup2Date 9 13 2" xfId="33304" xr:uid="{07F75A5D-3BA5-4528-ABF9-5DEED0F1A581}"/>
    <cellStyle name="sup2Date 9 14" xfId="33305" xr:uid="{3164CEE2-2D19-4DD1-8284-97C44131CAA1}"/>
    <cellStyle name="sup2Date 9 14 2" xfId="33306" xr:uid="{74FA222D-E06F-4BF2-9F11-7BBA6138EAC1}"/>
    <cellStyle name="sup2Date 9 15" xfId="33307" xr:uid="{112109C5-23D7-4EBC-903F-08F8434964C4}"/>
    <cellStyle name="sup2Date 9 2" xfId="33308" xr:uid="{739B9357-DCC1-489B-B22B-DEE1B6BB46A7}"/>
    <cellStyle name="sup2Date 9 2 2" xfId="33309" xr:uid="{3EF1E38F-B589-47B0-BBD9-94D5E499D5DE}"/>
    <cellStyle name="sup2Date 9 3" xfId="33310" xr:uid="{E2AE3104-09AF-4BA8-A5BD-FD28B666F6B7}"/>
    <cellStyle name="sup2Date 9 3 2" xfId="33311" xr:uid="{6E03C9CE-300D-4CD0-99FA-C9585A9B4A24}"/>
    <cellStyle name="sup2Date 9 4" xfId="33312" xr:uid="{C8125F20-F44B-4C99-AD1B-026869A75C25}"/>
    <cellStyle name="sup2Date 9 4 2" xfId="33313" xr:uid="{66D3FCCA-CFBF-45EF-8A12-0951697F1BB4}"/>
    <cellStyle name="sup2Date 9 5" xfId="33314" xr:uid="{FC4A5C77-6DEF-4AD1-AC64-CA766A5BDD01}"/>
    <cellStyle name="sup2Date 9 5 2" xfId="33315" xr:uid="{AB7204F2-AAE7-4FFC-AEB2-1B671A4ED6B8}"/>
    <cellStyle name="sup2Date 9 6" xfId="33316" xr:uid="{5072CBD4-EFD3-4B1C-AA66-9EFCB1250A78}"/>
    <cellStyle name="sup2Date 9 6 2" xfId="33317" xr:uid="{E27DD6A4-69CD-4AAB-A278-14A1B14192AF}"/>
    <cellStyle name="sup2Date 9 7" xfId="33318" xr:uid="{74FAFB62-37C4-403A-B34A-673F7F54EBEE}"/>
    <cellStyle name="sup2Date 9 7 2" xfId="33319" xr:uid="{7766002E-B871-437C-8B19-7E54C191939C}"/>
    <cellStyle name="sup2Date 9 8" xfId="33320" xr:uid="{DCE7A5C2-1998-4CE1-A942-2D311AAF6734}"/>
    <cellStyle name="sup2Date 9 8 2" xfId="33321" xr:uid="{9DB0A8D9-E379-4033-83AE-5013C22C19C4}"/>
    <cellStyle name="sup2Date 9 9" xfId="33322" xr:uid="{EE915CD3-6165-45E3-A6DA-300074A6C404}"/>
    <cellStyle name="sup2Date 9 9 2" xfId="33323" xr:uid="{5C950F69-200D-4C76-9817-F37F57F01AD7}"/>
    <cellStyle name="sup2Int" xfId="33324" xr:uid="{93612F3F-9164-4F02-A3ED-1CAEB7CFE636}"/>
    <cellStyle name="sup2Int 10" xfId="33325" xr:uid="{C909915B-DF9F-4A4F-BA8A-2FCC043DFAF6}"/>
    <cellStyle name="sup2Int 10 10" xfId="33326" xr:uid="{E2C842C7-CF0F-4AAA-AD0B-E78B14094141}"/>
    <cellStyle name="sup2Int 10 10 2" xfId="33327" xr:uid="{920D9A25-DFEA-417B-AE07-8CAEA257C64C}"/>
    <cellStyle name="sup2Int 10 11" xfId="33328" xr:uid="{DD2DE3AA-FB67-4A24-957B-38EC83149EEC}"/>
    <cellStyle name="sup2Int 10 11 2" xfId="33329" xr:uid="{444C1407-BF3F-4E80-A4F4-6D8B5A99B620}"/>
    <cellStyle name="sup2Int 10 12" xfId="33330" xr:uid="{771A7C65-4C32-49F3-BAB5-0F17AC3E673E}"/>
    <cellStyle name="sup2Int 10 12 2" xfId="33331" xr:uid="{FF659FC0-1466-4BA0-9E0A-F7B3904B4AA7}"/>
    <cellStyle name="sup2Int 10 13" xfId="33332" xr:uid="{A2B48CDC-8D44-43DD-BBCC-09B85581CBC5}"/>
    <cellStyle name="sup2Int 10 13 2" xfId="33333" xr:uid="{43AEB2CF-11FE-45B2-9217-8F644A080E09}"/>
    <cellStyle name="sup2Int 10 14" xfId="33334" xr:uid="{386EB3A3-ED88-407A-9584-E51824088AEC}"/>
    <cellStyle name="sup2Int 10 14 2" xfId="33335" xr:uid="{2E0C063F-578C-47BC-958A-BBE30B265977}"/>
    <cellStyle name="sup2Int 10 15" xfId="33336" xr:uid="{82F6BC13-6439-4C93-9DD2-D5AC0FB437B9}"/>
    <cellStyle name="sup2Int 10 2" xfId="33337" xr:uid="{DA363CCD-04D0-4855-98B3-911BF76878FB}"/>
    <cellStyle name="sup2Int 10 2 2" xfId="33338" xr:uid="{84E7A492-6B25-4BDD-8C90-7D54A24A19FD}"/>
    <cellStyle name="sup2Int 10 3" xfId="33339" xr:uid="{7C42E940-B87B-40F4-ABAC-A7203C7E9A39}"/>
    <cellStyle name="sup2Int 10 3 2" xfId="33340" xr:uid="{10A97E0F-490B-4371-87EF-3111D0D5BEFD}"/>
    <cellStyle name="sup2Int 10 4" xfId="33341" xr:uid="{2E8D7220-3026-49F4-B1FB-B69D24593A9B}"/>
    <cellStyle name="sup2Int 10 4 2" xfId="33342" xr:uid="{7BA7D547-1864-4295-BC77-35022EFB6C8A}"/>
    <cellStyle name="sup2Int 10 5" xfId="33343" xr:uid="{4F4A3A9B-ED05-4799-8DA4-380A50791613}"/>
    <cellStyle name="sup2Int 10 5 2" xfId="33344" xr:uid="{C12C15FD-6E38-415A-A1F2-F4DD1DC4FB92}"/>
    <cellStyle name="sup2Int 10 6" xfId="33345" xr:uid="{4BC3A10F-A8F7-40DB-87AA-0850029633BA}"/>
    <cellStyle name="sup2Int 10 6 2" xfId="33346" xr:uid="{CD9C2194-EDDA-4EF0-838F-D170BA339081}"/>
    <cellStyle name="sup2Int 10 7" xfId="33347" xr:uid="{652F9F00-C327-46B9-BA08-6E0BCC717EFA}"/>
    <cellStyle name="sup2Int 10 7 2" xfId="33348" xr:uid="{262961FB-BDF7-4EB2-8ECE-DA64E0E96256}"/>
    <cellStyle name="sup2Int 10 8" xfId="33349" xr:uid="{8D2E4CC9-B158-4705-A38E-0C6B9F3061B0}"/>
    <cellStyle name="sup2Int 10 8 2" xfId="33350" xr:uid="{359A1DF0-C079-4B24-8D30-253762A7C6F0}"/>
    <cellStyle name="sup2Int 10 9" xfId="33351" xr:uid="{04136ED5-B088-4608-84BE-A03F25DEBBF9}"/>
    <cellStyle name="sup2Int 10 9 2" xfId="33352" xr:uid="{6FA3BDD8-2424-46B8-831A-0AF9A1141DD7}"/>
    <cellStyle name="sup2Int 11" xfId="33353" xr:uid="{C986DD23-B801-4076-B18B-E3D97409A163}"/>
    <cellStyle name="sup2Int 11 10" xfId="33354" xr:uid="{C1F3083D-653A-4895-9709-E3D456CC2721}"/>
    <cellStyle name="sup2Int 11 10 2" xfId="33355" xr:uid="{C2DECBA4-BD9E-43F1-AD68-D6F6FBC5BC8A}"/>
    <cellStyle name="sup2Int 11 11" xfId="33356" xr:uid="{35D2F231-70A9-407F-AEA4-C5A912615ADE}"/>
    <cellStyle name="sup2Int 11 11 2" xfId="33357" xr:uid="{9FABFBDB-B11F-4914-A099-FC2619BF12D6}"/>
    <cellStyle name="sup2Int 11 12" xfId="33358" xr:uid="{B868701A-8DED-4337-8076-2BAA747634C3}"/>
    <cellStyle name="sup2Int 11 12 2" xfId="33359" xr:uid="{E9CAF0F5-98DA-4731-91E4-6F1E2BF7E94A}"/>
    <cellStyle name="sup2Int 11 13" xfId="33360" xr:uid="{5CE07911-3858-4DDF-82B3-8B8CF2176ACA}"/>
    <cellStyle name="sup2Int 11 13 2" xfId="33361" xr:uid="{A85071D9-3333-46F5-8C89-B7405D77E514}"/>
    <cellStyle name="sup2Int 11 14" xfId="33362" xr:uid="{E6A1B93F-FB1D-4591-9029-B30C80306E3B}"/>
    <cellStyle name="sup2Int 11 14 2" xfId="33363" xr:uid="{D79F811F-7528-46E1-916A-8806DFD6F9F7}"/>
    <cellStyle name="sup2Int 11 15" xfId="33364" xr:uid="{DF8D6EC8-7552-4010-8B2D-2A53148B87FE}"/>
    <cellStyle name="sup2Int 11 2" xfId="33365" xr:uid="{9CEBF5AD-00BA-4B06-B839-B594D799C8E3}"/>
    <cellStyle name="sup2Int 11 2 2" xfId="33366" xr:uid="{A6057356-7602-46D8-8AD3-D0D6F77F1114}"/>
    <cellStyle name="sup2Int 11 3" xfId="33367" xr:uid="{69EFD302-A476-42A3-A878-ED09D3E53F09}"/>
    <cellStyle name="sup2Int 11 3 2" xfId="33368" xr:uid="{72517C58-BDF9-4FBD-B2A3-677458D69959}"/>
    <cellStyle name="sup2Int 11 4" xfId="33369" xr:uid="{55197C74-2237-4D7B-B143-874ACC751462}"/>
    <cellStyle name="sup2Int 11 4 2" xfId="33370" xr:uid="{270216B4-F17C-4B2C-82A0-BB2577DAA248}"/>
    <cellStyle name="sup2Int 11 5" xfId="33371" xr:uid="{FE3CEF5E-517D-46EF-B271-1E9B488622D9}"/>
    <cellStyle name="sup2Int 11 5 2" xfId="33372" xr:uid="{4B04CB49-72D5-4EF6-9B10-2813A0FD218D}"/>
    <cellStyle name="sup2Int 11 6" xfId="33373" xr:uid="{FB5890C0-C33B-4544-B564-55D425171901}"/>
    <cellStyle name="sup2Int 11 6 2" xfId="33374" xr:uid="{C5D171D6-14E7-495D-B42F-1C5C91C935CC}"/>
    <cellStyle name="sup2Int 11 7" xfId="33375" xr:uid="{FF9D908F-0F09-41F8-848D-3DDB3C0FA079}"/>
    <cellStyle name="sup2Int 11 7 2" xfId="33376" xr:uid="{A08D47AB-50E9-4BE9-9428-0479B883244D}"/>
    <cellStyle name="sup2Int 11 8" xfId="33377" xr:uid="{1C7435CB-B2B9-4705-A308-2A699D2AAF83}"/>
    <cellStyle name="sup2Int 11 8 2" xfId="33378" xr:uid="{101D361F-392D-4AF2-9A72-8BB12761D2F4}"/>
    <cellStyle name="sup2Int 11 9" xfId="33379" xr:uid="{EE22B092-F472-47CA-97CC-5726C8CD1E66}"/>
    <cellStyle name="sup2Int 11 9 2" xfId="33380" xr:uid="{041E4D8C-E31D-4D3C-AB82-00CE97F3EC81}"/>
    <cellStyle name="sup2Int 12" xfId="33381" xr:uid="{FB1CF3CE-FEBA-44F6-98B6-2646778D837E}"/>
    <cellStyle name="sup2Int 12 10" xfId="33382" xr:uid="{F767CE34-0C26-4F40-8A80-BF426AECC08D}"/>
    <cellStyle name="sup2Int 12 10 2" xfId="33383" xr:uid="{97FBAA1F-BBEA-47EC-A350-D4C0D15B8A3B}"/>
    <cellStyle name="sup2Int 12 11" xfId="33384" xr:uid="{E2B1F707-D858-4835-A006-190622F9432E}"/>
    <cellStyle name="sup2Int 12 11 2" xfId="33385" xr:uid="{3FA6BAEC-13BB-4911-AD03-677026BC1B6D}"/>
    <cellStyle name="sup2Int 12 12" xfId="33386" xr:uid="{FA568A1F-5F2C-4D85-948F-31DFC17DE5CB}"/>
    <cellStyle name="sup2Int 12 12 2" xfId="33387" xr:uid="{599BEEC4-1C7D-4716-8649-5803A754E8A1}"/>
    <cellStyle name="sup2Int 12 13" xfId="33388" xr:uid="{49829AF0-FF25-4ACB-AC37-67D3FD6F3EDC}"/>
    <cellStyle name="sup2Int 12 13 2" xfId="33389" xr:uid="{1B0A16B9-FB54-4A55-A9A0-7CFA77657EB3}"/>
    <cellStyle name="sup2Int 12 14" xfId="33390" xr:uid="{195290D2-CF1B-417C-99A3-B6DC59E91909}"/>
    <cellStyle name="sup2Int 12 14 2" xfId="33391" xr:uid="{D4BDD2F5-23F5-4B92-8BCD-DF3A5CF78257}"/>
    <cellStyle name="sup2Int 12 15" xfId="33392" xr:uid="{EC0003FC-3B25-4600-B143-AE05CE34E075}"/>
    <cellStyle name="sup2Int 12 2" xfId="33393" xr:uid="{560E1489-0F24-4EC1-91C5-4EB66730AC2F}"/>
    <cellStyle name="sup2Int 12 2 2" xfId="33394" xr:uid="{30194442-FE59-4DE3-BEE5-9BC34B4B8C1E}"/>
    <cellStyle name="sup2Int 12 3" xfId="33395" xr:uid="{B77F3639-E876-45C1-A162-552DEA6FC47C}"/>
    <cellStyle name="sup2Int 12 3 2" xfId="33396" xr:uid="{B0C6CF0E-42E0-427F-A940-810A80F7866A}"/>
    <cellStyle name="sup2Int 12 4" xfId="33397" xr:uid="{8ACA8341-F58C-4292-B444-63CFE6FCA4BF}"/>
    <cellStyle name="sup2Int 12 4 2" xfId="33398" xr:uid="{7928B03B-9B20-427B-B9BB-938CB2BDA189}"/>
    <cellStyle name="sup2Int 12 5" xfId="33399" xr:uid="{01CAF10B-CE5C-46BE-91AE-EA50068AFC4C}"/>
    <cellStyle name="sup2Int 12 5 2" xfId="33400" xr:uid="{69F796FF-858A-4553-AE7B-08284EADB8BE}"/>
    <cellStyle name="sup2Int 12 6" xfId="33401" xr:uid="{7AD0EE40-F04B-48DC-9DAC-AA22C08B13A2}"/>
    <cellStyle name="sup2Int 12 6 2" xfId="33402" xr:uid="{6932693E-C47B-4600-9B28-A22996E5D51E}"/>
    <cellStyle name="sup2Int 12 7" xfId="33403" xr:uid="{A0D57ADF-1920-4719-A6FC-EADBF63036C7}"/>
    <cellStyle name="sup2Int 12 7 2" xfId="33404" xr:uid="{F2030606-C74F-47F4-9DAD-B4CCD41A9CED}"/>
    <cellStyle name="sup2Int 12 8" xfId="33405" xr:uid="{54DCCA56-991F-439D-86D9-797C2344F5AD}"/>
    <cellStyle name="sup2Int 12 8 2" xfId="33406" xr:uid="{4A0DB5DA-7B6A-4AF3-8112-0043BABCA0BC}"/>
    <cellStyle name="sup2Int 12 9" xfId="33407" xr:uid="{594C3C24-FAA3-48FB-B0BF-D55BD822CE7D}"/>
    <cellStyle name="sup2Int 12 9 2" xfId="33408" xr:uid="{0E966A16-6799-4A61-975C-F11804A15163}"/>
    <cellStyle name="sup2Int 13" xfId="33409" xr:uid="{51CDBB83-FB30-42E4-844E-9FD2E6A666EF}"/>
    <cellStyle name="sup2Int 13 10" xfId="33410" xr:uid="{92A75785-9B82-4BAA-9763-9011A9944461}"/>
    <cellStyle name="sup2Int 13 10 2" xfId="33411" xr:uid="{5939AF1F-84A7-4036-9496-67576669B85E}"/>
    <cellStyle name="sup2Int 13 11" xfId="33412" xr:uid="{EE24CEBF-834F-4BAD-9371-0742878A1395}"/>
    <cellStyle name="sup2Int 13 11 2" xfId="33413" xr:uid="{E2D68FE4-E551-4C29-BC65-D81860991979}"/>
    <cellStyle name="sup2Int 13 12" xfId="33414" xr:uid="{CC94BC65-AEA3-4E26-9E75-2D013995FF66}"/>
    <cellStyle name="sup2Int 13 12 2" xfId="33415" xr:uid="{3E491639-E7D0-4C21-A287-3C68B0B1242E}"/>
    <cellStyle name="sup2Int 13 13" xfId="33416" xr:uid="{8A95679D-0ACE-4797-99B9-2E5ED51DBD9E}"/>
    <cellStyle name="sup2Int 13 13 2" xfId="33417" xr:uid="{985606FE-F6E1-4DE3-98C8-9D0F25CD0BCF}"/>
    <cellStyle name="sup2Int 13 14" xfId="33418" xr:uid="{8CAAAF7E-C70F-4144-B595-82B7A3DDD32C}"/>
    <cellStyle name="sup2Int 13 14 2" xfId="33419" xr:uid="{90FC396F-9361-40E3-8A73-5D58CB7294A6}"/>
    <cellStyle name="sup2Int 13 15" xfId="33420" xr:uid="{FDE581C3-C61A-47D1-925F-28AADCC20432}"/>
    <cellStyle name="sup2Int 13 2" xfId="33421" xr:uid="{E9D14B5A-E352-4466-92E4-E01A4C9C0F04}"/>
    <cellStyle name="sup2Int 13 2 2" xfId="33422" xr:uid="{18B02F0B-F117-4E6E-8EC2-945BD3069A26}"/>
    <cellStyle name="sup2Int 13 3" xfId="33423" xr:uid="{AED4E90A-699B-471A-952B-B3DC57AE34E8}"/>
    <cellStyle name="sup2Int 13 3 2" xfId="33424" xr:uid="{66732A26-0974-4AC9-A652-7149D1B26213}"/>
    <cellStyle name="sup2Int 13 4" xfId="33425" xr:uid="{733D1A62-4CA5-4A47-9225-9925F1185822}"/>
    <cellStyle name="sup2Int 13 4 2" xfId="33426" xr:uid="{A3BA950A-D2B4-477E-B9A2-DFA470898454}"/>
    <cellStyle name="sup2Int 13 5" xfId="33427" xr:uid="{31673DBC-9005-4051-A269-06E1EED29EE7}"/>
    <cellStyle name="sup2Int 13 5 2" xfId="33428" xr:uid="{1A8B4CA5-B1C6-455F-8529-BCC5436F6EA0}"/>
    <cellStyle name="sup2Int 13 6" xfId="33429" xr:uid="{AE6DE128-9E58-45E2-9195-A9149F99BFA1}"/>
    <cellStyle name="sup2Int 13 6 2" xfId="33430" xr:uid="{2DD786C6-9275-4FDD-904C-8223C5EEE086}"/>
    <cellStyle name="sup2Int 13 7" xfId="33431" xr:uid="{7F00F23E-AF29-470F-9675-8B39D11EC8B4}"/>
    <cellStyle name="sup2Int 13 7 2" xfId="33432" xr:uid="{1B6F634A-3264-4719-A70F-76EF8BCAE3D8}"/>
    <cellStyle name="sup2Int 13 8" xfId="33433" xr:uid="{760F67D3-8451-4487-ACE8-26A2B713C264}"/>
    <cellStyle name="sup2Int 13 8 2" xfId="33434" xr:uid="{6AD72028-0CAC-4E7C-9174-044E4BFD4DEF}"/>
    <cellStyle name="sup2Int 13 9" xfId="33435" xr:uid="{3CAC67A2-64EC-4596-BDAF-BACEDB585566}"/>
    <cellStyle name="sup2Int 13 9 2" xfId="33436" xr:uid="{AAC7326F-FE17-4DDF-B978-29D94AABF6C8}"/>
    <cellStyle name="sup2Int 14" xfId="33437" xr:uid="{D5095BEE-8E2E-468C-AE7C-A70F9A08CF2E}"/>
    <cellStyle name="sup2Int 14 10" xfId="33438" xr:uid="{F2F78051-3082-4338-8D9C-4DF2B78E4D6A}"/>
    <cellStyle name="sup2Int 14 10 2" xfId="33439" xr:uid="{73B1EF93-46CB-404F-B245-2EA56B4C7333}"/>
    <cellStyle name="sup2Int 14 11" xfId="33440" xr:uid="{A6F61C13-7434-4C7E-8EB7-EA288C6E1A31}"/>
    <cellStyle name="sup2Int 14 11 2" xfId="33441" xr:uid="{0DA7D44C-C6C5-4FD6-9E38-15B020E74781}"/>
    <cellStyle name="sup2Int 14 12" xfId="33442" xr:uid="{45139CE3-3092-4FEC-96A3-793B95211149}"/>
    <cellStyle name="sup2Int 14 12 2" xfId="33443" xr:uid="{8429E8A7-5384-441B-A312-6EF46EAA7EBC}"/>
    <cellStyle name="sup2Int 14 13" xfId="33444" xr:uid="{2B921A09-ABD3-4106-91D1-A3E3CC0FEFE0}"/>
    <cellStyle name="sup2Int 14 13 2" xfId="33445" xr:uid="{05756844-86D8-4B0B-B4EA-2B34205B03CD}"/>
    <cellStyle name="sup2Int 14 14" xfId="33446" xr:uid="{D40A4EEB-A6BC-4225-9140-D61E0F158E65}"/>
    <cellStyle name="sup2Int 14 14 2" xfId="33447" xr:uid="{95AE5EA4-F96D-4A7F-A766-9A773D952412}"/>
    <cellStyle name="sup2Int 14 15" xfId="33448" xr:uid="{7E343AC1-7337-4807-8174-A447ED2C1041}"/>
    <cellStyle name="sup2Int 14 2" xfId="33449" xr:uid="{9E2D3028-CE85-4775-B3F7-EA85E569CC61}"/>
    <cellStyle name="sup2Int 14 2 2" xfId="33450" xr:uid="{A81036A2-1990-41C4-953C-74868C11EC4B}"/>
    <cellStyle name="sup2Int 14 3" xfId="33451" xr:uid="{F24E86B5-A170-4883-B35B-2DD5619AADFE}"/>
    <cellStyle name="sup2Int 14 3 2" xfId="33452" xr:uid="{161CEC14-D63F-4BEF-A32E-90051E1D0EE1}"/>
    <cellStyle name="sup2Int 14 4" xfId="33453" xr:uid="{380FFC94-43FD-48FA-B576-3503DA795996}"/>
    <cellStyle name="sup2Int 14 4 2" xfId="33454" xr:uid="{DC7BD9F8-C364-41C1-82BA-F706BEBD6D7F}"/>
    <cellStyle name="sup2Int 14 5" xfId="33455" xr:uid="{3D9E68C8-F6A5-44A1-B01C-FF86142CBCE1}"/>
    <cellStyle name="sup2Int 14 5 2" xfId="33456" xr:uid="{DF62A424-8254-4C4F-898E-F3DB2ED622DB}"/>
    <cellStyle name="sup2Int 14 6" xfId="33457" xr:uid="{76E2F64E-2EB7-4052-8BD6-B2508275A694}"/>
    <cellStyle name="sup2Int 14 6 2" xfId="33458" xr:uid="{6A4E3D70-56CF-48B5-AB45-E28CD790BE54}"/>
    <cellStyle name="sup2Int 14 7" xfId="33459" xr:uid="{5512981F-47A3-4DF6-9340-E53C75EC8851}"/>
    <cellStyle name="sup2Int 14 7 2" xfId="33460" xr:uid="{F3B09716-9F38-4FE9-BAFF-052A8406B9FE}"/>
    <cellStyle name="sup2Int 14 8" xfId="33461" xr:uid="{5D2C5172-95C2-4C3B-AFD6-B6C4251FC3CF}"/>
    <cellStyle name="sup2Int 14 8 2" xfId="33462" xr:uid="{7D7E5B39-7D6D-4E57-8843-EB30A42F3C44}"/>
    <cellStyle name="sup2Int 14 9" xfId="33463" xr:uid="{B249B24D-9336-4EA0-9FA4-55618B9B9314}"/>
    <cellStyle name="sup2Int 14 9 2" xfId="33464" xr:uid="{4CEB71DB-B860-43B7-9FA3-99B61EA773CB}"/>
    <cellStyle name="sup2Int 15" xfId="33465" xr:uid="{38429D55-367A-4AA5-81DD-113D3557366A}"/>
    <cellStyle name="sup2Int 15 10" xfId="33466" xr:uid="{0DD87E23-49C9-4EEF-8B2E-9F03909BAA39}"/>
    <cellStyle name="sup2Int 15 10 2" xfId="33467" xr:uid="{E42CD355-1377-4637-8FB2-7A762A9A3E0A}"/>
    <cellStyle name="sup2Int 15 11" xfId="33468" xr:uid="{2928EC1C-761D-45DD-8247-8BA9DF2F0C87}"/>
    <cellStyle name="sup2Int 15 11 2" xfId="33469" xr:uid="{8AF99A41-87E9-4B3D-9906-1228D7BB37EA}"/>
    <cellStyle name="sup2Int 15 12" xfId="33470" xr:uid="{0FCC04BC-9BD4-4C7A-8672-F098F0C5D3AB}"/>
    <cellStyle name="sup2Int 15 12 2" xfId="33471" xr:uid="{46777916-2E76-4701-B21D-37EAFE5A1E86}"/>
    <cellStyle name="sup2Int 15 13" xfId="33472" xr:uid="{362C705C-A18D-402B-AB3C-25CEEFBC9AF1}"/>
    <cellStyle name="sup2Int 15 13 2" xfId="33473" xr:uid="{5773277F-963D-44CD-9D53-2EE7DB63305E}"/>
    <cellStyle name="sup2Int 15 14" xfId="33474" xr:uid="{CF945AAF-1A89-4ABC-BEA1-8FC173D57F2A}"/>
    <cellStyle name="sup2Int 15 14 2" xfId="33475" xr:uid="{B2A95665-4F3F-4B83-8F14-1E646B4C260C}"/>
    <cellStyle name="sup2Int 15 15" xfId="33476" xr:uid="{16AA20B2-EC30-428F-BB42-D78328E79D63}"/>
    <cellStyle name="sup2Int 15 2" xfId="33477" xr:uid="{6B293791-C7D0-4771-AF38-23272ADA58BA}"/>
    <cellStyle name="sup2Int 15 2 2" xfId="33478" xr:uid="{0B6E993A-236A-4385-8D57-E10D3473DD54}"/>
    <cellStyle name="sup2Int 15 3" xfId="33479" xr:uid="{6198A7D5-A3F8-49F0-B8CC-3BF29556C249}"/>
    <cellStyle name="sup2Int 15 3 2" xfId="33480" xr:uid="{F4117E3B-149D-46E7-992C-FFA128C393DE}"/>
    <cellStyle name="sup2Int 15 4" xfId="33481" xr:uid="{C80D5532-0E77-486A-B66E-952E0C734268}"/>
    <cellStyle name="sup2Int 15 4 2" xfId="33482" xr:uid="{98FE0823-7117-4BE7-BD8E-8BAFB78933F6}"/>
    <cellStyle name="sup2Int 15 5" xfId="33483" xr:uid="{B398AE30-34CB-413F-A5ED-3BD7A71D4557}"/>
    <cellStyle name="sup2Int 15 5 2" xfId="33484" xr:uid="{63AFAB12-85C7-4644-A28F-22467C8BBA82}"/>
    <cellStyle name="sup2Int 15 6" xfId="33485" xr:uid="{4B3DB955-5E73-47C9-866B-139D6E2C7E3F}"/>
    <cellStyle name="sup2Int 15 6 2" xfId="33486" xr:uid="{FC2CB228-4F89-4973-9B15-2622B11D451E}"/>
    <cellStyle name="sup2Int 15 7" xfId="33487" xr:uid="{AA550252-5939-4003-ACA3-584ADC95EC0F}"/>
    <cellStyle name="sup2Int 15 7 2" xfId="33488" xr:uid="{B3EA9526-70F3-4750-AE81-D449552D5FC2}"/>
    <cellStyle name="sup2Int 15 8" xfId="33489" xr:uid="{966CC980-0CB7-423B-9D4E-C900885D05F8}"/>
    <cellStyle name="sup2Int 15 8 2" xfId="33490" xr:uid="{F07AB17C-30EA-4441-B0D6-F050DD0ED545}"/>
    <cellStyle name="sup2Int 15 9" xfId="33491" xr:uid="{07FFC6D6-B302-45EA-B847-A1C6BE7B8E7A}"/>
    <cellStyle name="sup2Int 15 9 2" xfId="33492" xr:uid="{9CC27A37-819D-4758-8A1C-6F0B3882D7A4}"/>
    <cellStyle name="sup2Int 16" xfId="33493" xr:uid="{07CDAFF6-6274-4295-B13D-73BE0E381487}"/>
    <cellStyle name="sup2Int 16 10" xfId="33494" xr:uid="{E247460F-2F95-4AF8-B79F-B205AC8E9C64}"/>
    <cellStyle name="sup2Int 16 10 2" xfId="33495" xr:uid="{C8C6B016-7C49-4A0D-95D4-A4389AEC0C1C}"/>
    <cellStyle name="sup2Int 16 11" xfId="33496" xr:uid="{4572751D-CB52-45DD-9146-A175A8061494}"/>
    <cellStyle name="sup2Int 16 11 2" xfId="33497" xr:uid="{F21D2203-345B-45F1-BAC8-E0AC6D1F2CC0}"/>
    <cellStyle name="sup2Int 16 12" xfId="33498" xr:uid="{AF67A3E1-D842-4443-897C-3E58A519F75E}"/>
    <cellStyle name="sup2Int 16 12 2" xfId="33499" xr:uid="{3323C1B8-A4BC-4FB0-A489-83ECD3C4DF18}"/>
    <cellStyle name="sup2Int 16 13" xfId="33500" xr:uid="{6D9645D0-E241-4B2E-BF20-A6AF55263950}"/>
    <cellStyle name="sup2Int 16 13 2" xfId="33501" xr:uid="{5C724E8C-B7C1-4A11-A530-608D83F1B425}"/>
    <cellStyle name="sup2Int 16 14" xfId="33502" xr:uid="{366AD0F6-6CCC-43FA-B266-09AE1DA8B998}"/>
    <cellStyle name="sup2Int 16 14 2" xfId="33503" xr:uid="{D41A70BB-BA80-4900-8974-DCB4563335D3}"/>
    <cellStyle name="sup2Int 16 15" xfId="33504" xr:uid="{4C661370-9CBE-4260-A89C-A3CE46A5994E}"/>
    <cellStyle name="sup2Int 16 2" xfId="33505" xr:uid="{129A6629-3190-43BC-A13E-9CAB9BAB2A15}"/>
    <cellStyle name="sup2Int 16 2 2" xfId="33506" xr:uid="{78F18A37-D4AF-450B-9BBF-742C107B6899}"/>
    <cellStyle name="sup2Int 16 3" xfId="33507" xr:uid="{24949AF5-0B73-4BD7-9E62-5B870AD699C6}"/>
    <cellStyle name="sup2Int 16 3 2" xfId="33508" xr:uid="{AC62926A-7067-441D-BB8A-6213B363BDD9}"/>
    <cellStyle name="sup2Int 16 4" xfId="33509" xr:uid="{BEC3636A-DB44-4503-A18E-F50AA9260B05}"/>
    <cellStyle name="sup2Int 16 4 2" xfId="33510" xr:uid="{69E9D6F2-B3EF-4504-B5FB-1005CA4B770C}"/>
    <cellStyle name="sup2Int 16 5" xfId="33511" xr:uid="{D00E896E-E957-489D-A7F4-E977762E2709}"/>
    <cellStyle name="sup2Int 16 5 2" xfId="33512" xr:uid="{756EFC3B-C7A1-42CB-91CC-2B77ADAC73A9}"/>
    <cellStyle name="sup2Int 16 6" xfId="33513" xr:uid="{0FCBEAA2-F512-4D62-9013-AFC4DD875BCF}"/>
    <cellStyle name="sup2Int 16 6 2" xfId="33514" xr:uid="{77100F2F-7D96-4903-8E0C-1C9F16225A51}"/>
    <cellStyle name="sup2Int 16 7" xfId="33515" xr:uid="{4BCA98E7-1185-4A9B-BF46-3E07C063E952}"/>
    <cellStyle name="sup2Int 16 7 2" xfId="33516" xr:uid="{44912444-EF5C-477A-A9D8-4301CD530D91}"/>
    <cellStyle name="sup2Int 16 8" xfId="33517" xr:uid="{7EAD038C-3EC5-4549-A5AC-A7F45ABDD0C3}"/>
    <cellStyle name="sup2Int 16 8 2" xfId="33518" xr:uid="{08941511-0E4A-4E67-A1AC-CA7A4888969B}"/>
    <cellStyle name="sup2Int 16 9" xfId="33519" xr:uid="{6D549B33-DFA9-4CA9-A647-ACB0DCD0287B}"/>
    <cellStyle name="sup2Int 16 9 2" xfId="33520" xr:uid="{A96F103C-7AE1-41EA-BEAB-A00329F90702}"/>
    <cellStyle name="sup2Int 17" xfId="33521" xr:uid="{42C2067A-7723-4818-9EA3-FB541045FBD2}"/>
    <cellStyle name="sup2Int 17 10" xfId="33522" xr:uid="{952FB74B-E201-4FEA-A59F-3304C31C5E84}"/>
    <cellStyle name="sup2Int 17 10 2" xfId="33523" xr:uid="{96A5D432-4C83-456C-B0F3-0A8812D3EF1A}"/>
    <cellStyle name="sup2Int 17 11" xfId="33524" xr:uid="{E6C9C934-16BA-4867-A0DD-A3A7F60E4F1B}"/>
    <cellStyle name="sup2Int 17 11 2" xfId="33525" xr:uid="{2EABEDFD-A145-4CD7-A8A7-7567358AD9B5}"/>
    <cellStyle name="sup2Int 17 12" xfId="33526" xr:uid="{B3FE817F-AF4F-46B4-B312-1D6C07F7792D}"/>
    <cellStyle name="sup2Int 17 12 2" xfId="33527" xr:uid="{9BF2793F-E616-4963-9D07-842096E02963}"/>
    <cellStyle name="sup2Int 17 13" xfId="33528" xr:uid="{53FDE984-03D8-4198-894A-7B77C44C42C1}"/>
    <cellStyle name="sup2Int 17 13 2" xfId="33529" xr:uid="{01C45147-EC14-4490-8C9C-3B2E3804F471}"/>
    <cellStyle name="sup2Int 17 14" xfId="33530" xr:uid="{737C01DF-5338-4E87-A1E5-79AA74ABBE96}"/>
    <cellStyle name="sup2Int 17 14 2" xfId="33531" xr:uid="{82734CB3-49C8-41A6-A2EC-DCDD36E28757}"/>
    <cellStyle name="sup2Int 17 15" xfId="33532" xr:uid="{528D8A05-D356-4AA6-8A3C-655E742B1634}"/>
    <cellStyle name="sup2Int 17 2" xfId="33533" xr:uid="{AFEFEEAD-240F-48BB-AF1D-12A28E3D7BAE}"/>
    <cellStyle name="sup2Int 17 2 2" xfId="33534" xr:uid="{4E041C18-2E38-4857-B98B-50DE74FFCC55}"/>
    <cellStyle name="sup2Int 17 3" xfId="33535" xr:uid="{99FF70C5-395E-451E-8533-F14388C62A78}"/>
    <cellStyle name="sup2Int 17 3 2" xfId="33536" xr:uid="{B2CA302E-86B1-4623-9C59-2C34E0E8DE3D}"/>
    <cellStyle name="sup2Int 17 4" xfId="33537" xr:uid="{51A37F20-D419-4B93-BFD0-A307AE50EDCF}"/>
    <cellStyle name="sup2Int 17 4 2" xfId="33538" xr:uid="{80D6B74F-2E5D-4410-8C8E-6853AFED99B4}"/>
    <cellStyle name="sup2Int 17 5" xfId="33539" xr:uid="{A333C9DB-152D-48C9-A243-B83B2D12485B}"/>
    <cellStyle name="sup2Int 17 5 2" xfId="33540" xr:uid="{4FB81896-5229-41EA-9A6A-2B8C7872D823}"/>
    <cellStyle name="sup2Int 17 6" xfId="33541" xr:uid="{D6B00E63-DB2C-4F0B-91C3-3B37588AF20C}"/>
    <cellStyle name="sup2Int 17 6 2" xfId="33542" xr:uid="{E2704E03-0498-4A9A-B915-9D67FADCFB52}"/>
    <cellStyle name="sup2Int 17 7" xfId="33543" xr:uid="{78E1D2EA-B0FE-496A-87B8-F024E244C1A5}"/>
    <cellStyle name="sup2Int 17 7 2" xfId="33544" xr:uid="{52BBBC32-CE73-41F8-84EB-DCEF32DE1B62}"/>
    <cellStyle name="sup2Int 17 8" xfId="33545" xr:uid="{B63A5D06-2747-4189-8715-CF123BF7DE7F}"/>
    <cellStyle name="sup2Int 17 8 2" xfId="33546" xr:uid="{90AF61D3-EC27-4CEF-A783-6817B8BA95A3}"/>
    <cellStyle name="sup2Int 17 9" xfId="33547" xr:uid="{4776B86E-5FFA-4CEB-B6D3-00B78879BD54}"/>
    <cellStyle name="sup2Int 17 9 2" xfId="33548" xr:uid="{4E4BEFE8-ECE0-40B5-817D-B179B9072143}"/>
    <cellStyle name="sup2Int 18" xfId="33549" xr:uid="{4E7DC2F9-3969-4AAB-AD92-3B95E2512E8B}"/>
    <cellStyle name="sup2Int 18 10" xfId="33550" xr:uid="{E9329F0C-596C-486F-8F1B-79BAA287AA4E}"/>
    <cellStyle name="sup2Int 18 10 2" xfId="33551" xr:uid="{4C20CD1B-2C1D-4758-872C-0316816DEF00}"/>
    <cellStyle name="sup2Int 18 11" xfId="33552" xr:uid="{FEE8BCA1-944F-4197-B8BA-958B1C24E44A}"/>
    <cellStyle name="sup2Int 18 11 2" xfId="33553" xr:uid="{23B2681C-22E4-44BD-A051-FF31A24156B8}"/>
    <cellStyle name="sup2Int 18 12" xfId="33554" xr:uid="{ADF1ED2F-A28A-4C9E-92D9-F74D563D12DE}"/>
    <cellStyle name="sup2Int 18 12 2" xfId="33555" xr:uid="{5883082C-75FF-4023-8CCD-E5433D836FBA}"/>
    <cellStyle name="sup2Int 18 13" xfId="33556" xr:uid="{5399CC40-980A-4B42-B6E0-D7D43C426223}"/>
    <cellStyle name="sup2Int 18 13 2" xfId="33557" xr:uid="{B1B0A854-727F-416A-AAC0-74DB5B869A6E}"/>
    <cellStyle name="sup2Int 18 14" xfId="33558" xr:uid="{C1CFFC29-7E27-4744-B093-F23A54AE7AAE}"/>
    <cellStyle name="sup2Int 18 14 2" xfId="33559" xr:uid="{792F0387-3937-44CD-A94D-0F5CE7465E76}"/>
    <cellStyle name="sup2Int 18 15" xfId="33560" xr:uid="{8D0D17F8-E504-4A5C-B2F6-C9258EB4EBB0}"/>
    <cellStyle name="sup2Int 18 2" xfId="33561" xr:uid="{4BB557EB-374C-47DB-B1EA-00036638A1F9}"/>
    <cellStyle name="sup2Int 18 2 2" xfId="33562" xr:uid="{097699FC-623B-4FB9-82D2-34DE65EE2D6B}"/>
    <cellStyle name="sup2Int 18 3" xfId="33563" xr:uid="{87091F08-4F8F-4FA4-A338-CE0CC4960CF3}"/>
    <cellStyle name="sup2Int 18 3 2" xfId="33564" xr:uid="{83107DCE-551A-44A6-A37E-770CA5760F4E}"/>
    <cellStyle name="sup2Int 18 4" xfId="33565" xr:uid="{6AF8E473-1EE7-4608-8A2A-BEC70485F259}"/>
    <cellStyle name="sup2Int 18 4 2" xfId="33566" xr:uid="{87777DA7-C030-4226-93E1-D251D1341F35}"/>
    <cellStyle name="sup2Int 18 5" xfId="33567" xr:uid="{E1ED5F09-905A-4364-9D91-14E7A4989964}"/>
    <cellStyle name="sup2Int 18 5 2" xfId="33568" xr:uid="{584F8609-F426-4D95-8401-3B44DA876C37}"/>
    <cellStyle name="sup2Int 18 6" xfId="33569" xr:uid="{DD1CA935-C3DD-4803-B009-DC606F3C937E}"/>
    <cellStyle name="sup2Int 18 6 2" xfId="33570" xr:uid="{018CBD25-AFD1-4F6D-921B-57D55A975EBB}"/>
    <cellStyle name="sup2Int 18 7" xfId="33571" xr:uid="{E0F04A66-55E1-457F-8900-978130F9C521}"/>
    <cellStyle name="sup2Int 18 7 2" xfId="33572" xr:uid="{23837FFB-F336-4FC4-A902-BFC9FAA281B5}"/>
    <cellStyle name="sup2Int 18 8" xfId="33573" xr:uid="{834FD1EC-68F2-4242-A9A3-C0B55A53BBBD}"/>
    <cellStyle name="sup2Int 18 8 2" xfId="33574" xr:uid="{7D5D1340-9399-41A6-B08A-0EFD85BD6DF3}"/>
    <cellStyle name="sup2Int 18 9" xfId="33575" xr:uid="{DF72502A-080F-40DD-9178-DCFA001EB7E9}"/>
    <cellStyle name="sup2Int 18 9 2" xfId="33576" xr:uid="{2B9E06EC-123B-4090-ADF5-E6A05C03A8B5}"/>
    <cellStyle name="sup2Int 19" xfId="33577" xr:uid="{E3A567A8-0B4C-478C-BC69-A4F8F856AC43}"/>
    <cellStyle name="sup2Int 19 10" xfId="33578" xr:uid="{A9C42416-5C58-4E9E-8566-079492F28A69}"/>
    <cellStyle name="sup2Int 19 10 2" xfId="33579" xr:uid="{9DDE672F-F1AB-4097-9CA8-E1C06E881D77}"/>
    <cellStyle name="sup2Int 19 11" xfId="33580" xr:uid="{863AB1AD-BEDF-4956-8B52-2EF3025C8D71}"/>
    <cellStyle name="sup2Int 19 11 2" xfId="33581" xr:uid="{91A97808-724C-46FB-A0F2-B2B598F67804}"/>
    <cellStyle name="sup2Int 19 12" xfId="33582" xr:uid="{BB02CD6B-F7D8-4639-857B-D27EDB5FCC90}"/>
    <cellStyle name="sup2Int 19 12 2" xfId="33583" xr:uid="{A68DED15-DB5A-4EF8-B157-4E3AFBCB6E47}"/>
    <cellStyle name="sup2Int 19 13" xfId="33584" xr:uid="{29F4C599-B651-494E-BC7D-7ACA428D8AB9}"/>
    <cellStyle name="sup2Int 19 13 2" xfId="33585" xr:uid="{19CF7C36-674B-4B00-9C73-D5AFEC30A11C}"/>
    <cellStyle name="sup2Int 19 14" xfId="33586" xr:uid="{0F9C5877-0168-423A-87D5-C4BBB59FD993}"/>
    <cellStyle name="sup2Int 19 14 2" xfId="33587" xr:uid="{47E8D232-9150-494A-A8AE-D640237A5E6D}"/>
    <cellStyle name="sup2Int 19 15" xfId="33588" xr:uid="{6E31CFA0-3D41-405A-83E5-B581A24E09A4}"/>
    <cellStyle name="sup2Int 19 2" xfId="33589" xr:uid="{6F585828-16A0-4BAF-9B1A-E7828351255D}"/>
    <cellStyle name="sup2Int 19 2 2" xfId="33590" xr:uid="{6EE464F0-6430-47CB-873F-8F4DA3817B76}"/>
    <cellStyle name="sup2Int 19 3" xfId="33591" xr:uid="{DD73AB56-172E-4F83-B2D9-1B0EB70090AE}"/>
    <cellStyle name="sup2Int 19 3 2" xfId="33592" xr:uid="{AE1BED80-275A-4CA0-90BF-00ABACFA88A8}"/>
    <cellStyle name="sup2Int 19 4" xfId="33593" xr:uid="{AF70442B-E816-4BB6-8D6E-ADC4ADEE41B6}"/>
    <cellStyle name="sup2Int 19 4 2" xfId="33594" xr:uid="{BCFE379F-4E7D-482B-97E9-AC15E4FA065B}"/>
    <cellStyle name="sup2Int 19 5" xfId="33595" xr:uid="{36F8E310-E28B-41AD-8CBE-B3B930E59769}"/>
    <cellStyle name="sup2Int 19 5 2" xfId="33596" xr:uid="{E2CFB54B-3E7D-4968-8801-6C69CCE9804E}"/>
    <cellStyle name="sup2Int 19 6" xfId="33597" xr:uid="{0ED75B38-1439-4857-8B5D-A4E30A3AE68F}"/>
    <cellStyle name="sup2Int 19 6 2" xfId="33598" xr:uid="{C7A41AB5-E3BF-45FB-82CD-FFD1A7144E37}"/>
    <cellStyle name="sup2Int 19 7" xfId="33599" xr:uid="{CCB42C83-94CD-470F-9AE3-83C5A42722C0}"/>
    <cellStyle name="sup2Int 19 7 2" xfId="33600" xr:uid="{10FC01C6-E9B2-42F8-905A-4D56BC1337DD}"/>
    <cellStyle name="sup2Int 19 8" xfId="33601" xr:uid="{42F66472-4433-4606-8B1D-4B13232775E5}"/>
    <cellStyle name="sup2Int 19 8 2" xfId="33602" xr:uid="{B4D541FE-C2FB-4B05-BB97-F9BEB88BCA84}"/>
    <cellStyle name="sup2Int 19 9" xfId="33603" xr:uid="{CBB6EF4F-AD11-4C2C-83C4-D8FF1A379B3E}"/>
    <cellStyle name="sup2Int 19 9 2" xfId="33604" xr:uid="{08E0E1D3-7A23-432E-B436-878AE2519B4E}"/>
    <cellStyle name="sup2Int 2" xfId="33605" xr:uid="{68C36910-7D7F-4EF0-BA1B-0BCB070EA144}"/>
    <cellStyle name="sup2Int 2 10" xfId="33606" xr:uid="{00C6B99E-4EA1-4ACE-B2A9-D0E1DBE394B7}"/>
    <cellStyle name="sup2Int 2 10 2" xfId="33607" xr:uid="{720C83B8-1CD2-46D8-8376-579C7B5B1F8A}"/>
    <cellStyle name="sup2Int 2 11" xfId="33608" xr:uid="{24BB9149-C0CD-4C94-B011-1E31CBF982F0}"/>
    <cellStyle name="sup2Int 2 11 2" xfId="33609" xr:uid="{92728DD9-DFE8-4C26-A1FC-C3CD5EEC07D6}"/>
    <cellStyle name="sup2Int 2 12" xfId="33610" xr:uid="{432E2464-E997-43F1-A37E-9AF653530BCE}"/>
    <cellStyle name="sup2Int 2 12 2" xfId="33611" xr:uid="{EA44CAA8-9C63-43E5-B384-6AE73D3CE84B}"/>
    <cellStyle name="sup2Int 2 13" xfId="33612" xr:uid="{17501765-C5AB-4140-8253-4FFB3CC0905D}"/>
    <cellStyle name="sup2Int 2 13 2" xfId="33613" xr:uid="{2C9ECA0D-94BD-49AE-B7F2-A894B4603776}"/>
    <cellStyle name="sup2Int 2 14" xfId="33614" xr:uid="{A44CB306-FF4A-4AA8-BD00-DD7342073C73}"/>
    <cellStyle name="sup2Int 2 14 2" xfId="33615" xr:uid="{0F363D17-2AA0-4303-98AC-395F269F2DC8}"/>
    <cellStyle name="sup2Int 2 15" xfId="33616" xr:uid="{747EB643-584A-471A-804C-2ECB67E184AF}"/>
    <cellStyle name="sup2Int 2 2" xfId="33617" xr:uid="{63D87C04-B867-42F4-8B38-4F5BF80067FF}"/>
    <cellStyle name="sup2Int 2 2 2" xfId="33618" xr:uid="{BC72AABC-83DA-46E7-BF2A-B259B65A8F20}"/>
    <cellStyle name="sup2Int 2 3" xfId="33619" xr:uid="{A0A60C8C-12B6-402D-9303-A0720D11AB99}"/>
    <cellStyle name="sup2Int 2 3 2" xfId="33620" xr:uid="{51992FAC-07D5-4D39-98B7-AEBD519DC460}"/>
    <cellStyle name="sup2Int 2 4" xfId="33621" xr:uid="{C8D5FA54-8FE1-4B6B-AD79-2333E889C1A8}"/>
    <cellStyle name="sup2Int 2 4 2" xfId="33622" xr:uid="{D170AAE5-F8D6-444F-A0A2-A761A6736E31}"/>
    <cellStyle name="sup2Int 2 5" xfId="33623" xr:uid="{72390A21-3EA1-4421-B5BB-D7E486894018}"/>
    <cellStyle name="sup2Int 2 5 2" xfId="33624" xr:uid="{47120B2E-69D9-4164-9AB6-13E71A10A8A4}"/>
    <cellStyle name="sup2Int 2 6" xfId="33625" xr:uid="{CEBA669D-E4BA-4BF7-BC9B-4CA5572ABE72}"/>
    <cellStyle name="sup2Int 2 6 2" xfId="33626" xr:uid="{988F60D0-C370-4FF4-9B7E-79DC62D14051}"/>
    <cellStyle name="sup2Int 2 7" xfId="33627" xr:uid="{07C406B3-258D-4E26-9E80-CA96950AA266}"/>
    <cellStyle name="sup2Int 2 7 2" xfId="33628" xr:uid="{6A4D9910-22A9-4208-8CF0-7B472976D9FD}"/>
    <cellStyle name="sup2Int 2 8" xfId="33629" xr:uid="{94171B01-20D4-461C-8954-92242D64BC84}"/>
    <cellStyle name="sup2Int 2 8 2" xfId="33630" xr:uid="{7539C779-7E94-4C77-B3B9-B94143CA267D}"/>
    <cellStyle name="sup2Int 2 9" xfId="33631" xr:uid="{DD08DD5C-81EB-4F83-A9A9-539E658F1F9E}"/>
    <cellStyle name="sup2Int 2 9 2" xfId="33632" xr:uid="{7E204CB2-FF82-4323-A93F-F8EA1EBCDA21}"/>
    <cellStyle name="sup2Int 20" xfId="33633" xr:uid="{0CCF1411-FC41-43D5-8B18-D177900E11B2}"/>
    <cellStyle name="sup2Int 20 10" xfId="33634" xr:uid="{9F1BF1B9-35CA-4F68-852D-507D836D8716}"/>
    <cellStyle name="sup2Int 20 10 2" xfId="33635" xr:uid="{697C9638-147B-431E-9098-7861F2062AD7}"/>
    <cellStyle name="sup2Int 20 11" xfId="33636" xr:uid="{67F567EC-075B-4044-822B-DD7C093D053B}"/>
    <cellStyle name="sup2Int 20 11 2" xfId="33637" xr:uid="{EC4A52D0-8C95-41D4-B016-E8FB68BFABA6}"/>
    <cellStyle name="sup2Int 20 12" xfId="33638" xr:uid="{C21FDCA5-8D16-46E3-8F6E-1FDDABF0D85F}"/>
    <cellStyle name="sup2Int 20 12 2" xfId="33639" xr:uid="{66F0F694-DBBC-442A-83C4-3AFF96B3EE76}"/>
    <cellStyle name="sup2Int 20 13" xfId="33640" xr:uid="{6FEA0B02-E8E0-4C27-A3D4-A8706D41ADF3}"/>
    <cellStyle name="sup2Int 20 13 2" xfId="33641" xr:uid="{184D8F8D-1402-4E0A-9C0E-01DD39C2AA98}"/>
    <cellStyle name="sup2Int 20 14" xfId="33642" xr:uid="{C712A6A9-FE10-4B50-A344-E9201F056D02}"/>
    <cellStyle name="sup2Int 20 14 2" xfId="33643" xr:uid="{4D1F393E-285B-4300-8521-BDE83886250E}"/>
    <cellStyle name="sup2Int 20 15" xfId="33644" xr:uid="{787D935A-1115-4F73-877E-820E351BF89E}"/>
    <cellStyle name="sup2Int 20 2" xfId="33645" xr:uid="{C91892AE-7091-4F1C-BA97-F783C7C919BA}"/>
    <cellStyle name="sup2Int 20 2 2" xfId="33646" xr:uid="{A3359586-2E70-47C2-A610-1748CD4AAD63}"/>
    <cellStyle name="sup2Int 20 3" xfId="33647" xr:uid="{87AAC8C0-42BC-4501-9C06-D39437F5F898}"/>
    <cellStyle name="sup2Int 20 3 2" xfId="33648" xr:uid="{B51440F5-5967-4CD8-A24B-5DC1236D2DC2}"/>
    <cellStyle name="sup2Int 20 4" xfId="33649" xr:uid="{E182145E-827F-4673-8CFE-38F7213C72B5}"/>
    <cellStyle name="sup2Int 20 4 2" xfId="33650" xr:uid="{ABB5B573-4B42-4CC5-9643-81EEC5630BF8}"/>
    <cellStyle name="sup2Int 20 5" xfId="33651" xr:uid="{71EEE51E-5290-42DA-A564-D7164B3B98BD}"/>
    <cellStyle name="sup2Int 20 5 2" xfId="33652" xr:uid="{BF5D8C2A-C589-42F4-A1F1-8C0C644FE507}"/>
    <cellStyle name="sup2Int 20 6" xfId="33653" xr:uid="{C5322FF1-81ED-443B-8476-B3574D00EDD4}"/>
    <cellStyle name="sup2Int 20 6 2" xfId="33654" xr:uid="{8CE2ADC0-2981-4D8D-848C-F1C669221C5B}"/>
    <cellStyle name="sup2Int 20 7" xfId="33655" xr:uid="{8654F9AC-A0D3-4252-BA1D-FAEE80799449}"/>
    <cellStyle name="sup2Int 20 7 2" xfId="33656" xr:uid="{F2ED21C5-3CE3-4630-BB3B-E33D6F576BA2}"/>
    <cellStyle name="sup2Int 20 8" xfId="33657" xr:uid="{4602411F-803C-4138-9CEF-F2426AA15D66}"/>
    <cellStyle name="sup2Int 20 8 2" xfId="33658" xr:uid="{09679B6B-DBAF-4258-952C-FC2347643B92}"/>
    <cellStyle name="sup2Int 20 9" xfId="33659" xr:uid="{90AF3452-247C-44A0-89A3-D26DD6181A15}"/>
    <cellStyle name="sup2Int 20 9 2" xfId="33660" xr:uid="{44FC6EA8-462E-4FA9-BC27-D8384FA5E5CA}"/>
    <cellStyle name="sup2Int 21" xfId="33661" xr:uid="{EB286FE9-107D-4DC4-B9D8-9FFE834B0A5E}"/>
    <cellStyle name="sup2Int 21 10" xfId="33662" xr:uid="{3A98C056-99CA-4021-B0C6-4964501446D3}"/>
    <cellStyle name="sup2Int 21 10 2" xfId="33663" xr:uid="{B7A7225F-03C0-46BB-A37B-CE487840FD91}"/>
    <cellStyle name="sup2Int 21 11" xfId="33664" xr:uid="{87AF9326-AF9D-4E8C-8871-56C2D3A8AC89}"/>
    <cellStyle name="sup2Int 21 11 2" xfId="33665" xr:uid="{3FA0CA58-C684-47A5-AAF7-22127076E9A9}"/>
    <cellStyle name="sup2Int 21 12" xfId="33666" xr:uid="{F912A706-8169-4F13-BEC8-077200376727}"/>
    <cellStyle name="sup2Int 21 12 2" xfId="33667" xr:uid="{FC1E445A-4164-465B-B0BA-08274F5A605D}"/>
    <cellStyle name="sup2Int 21 13" xfId="33668" xr:uid="{3201E10E-3E2E-42B9-9A37-5E1B50D199DD}"/>
    <cellStyle name="sup2Int 21 13 2" xfId="33669" xr:uid="{4DD14A98-B088-4094-8246-68F92C17AE3C}"/>
    <cellStyle name="sup2Int 21 14" xfId="33670" xr:uid="{6D1F28A4-9FB9-4AD7-80C5-7E56479FEBDE}"/>
    <cellStyle name="sup2Int 21 14 2" xfId="33671" xr:uid="{1C63A3D8-8307-41F2-BA2A-D875AC82EB0D}"/>
    <cellStyle name="sup2Int 21 15" xfId="33672" xr:uid="{7C9D1086-6687-4A39-878F-975E6DF41F8B}"/>
    <cellStyle name="sup2Int 21 2" xfId="33673" xr:uid="{932EFC13-8821-4827-8DA3-FA34FA061780}"/>
    <cellStyle name="sup2Int 21 2 2" xfId="33674" xr:uid="{EA260233-160B-4226-9BB6-C991708E09A2}"/>
    <cellStyle name="sup2Int 21 3" xfId="33675" xr:uid="{D9F566F8-6C28-4D23-91B9-CED34DAD4727}"/>
    <cellStyle name="sup2Int 21 3 2" xfId="33676" xr:uid="{3867A852-79EA-45CC-9DA9-0BAC00F4DF6E}"/>
    <cellStyle name="sup2Int 21 4" xfId="33677" xr:uid="{E9FFCD35-7B8D-4834-8E2E-E39BFC4267FA}"/>
    <cellStyle name="sup2Int 21 4 2" xfId="33678" xr:uid="{2F269D35-521F-4234-9A3D-845DB9AAD212}"/>
    <cellStyle name="sup2Int 21 5" xfId="33679" xr:uid="{FDF0D7A4-8FC6-45B3-80B6-E5669EA066F3}"/>
    <cellStyle name="sup2Int 21 5 2" xfId="33680" xr:uid="{B6B65F46-FDC4-480A-8AA9-2BE8A1405862}"/>
    <cellStyle name="sup2Int 21 6" xfId="33681" xr:uid="{3C121765-53B5-40E9-9264-AA7E1C991B86}"/>
    <cellStyle name="sup2Int 21 6 2" xfId="33682" xr:uid="{C5C72513-38D8-42BB-B143-3C49C8F18E28}"/>
    <cellStyle name="sup2Int 21 7" xfId="33683" xr:uid="{19F523E9-87D2-49D5-88D4-A03E300A4772}"/>
    <cellStyle name="sup2Int 21 7 2" xfId="33684" xr:uid="{B5F05646-6954-4D03-8859-E12C9AAD17BA}"/>
    <cellStyle name="sup2Int 21 8" xfId="33685" xr:uid="{886DE2D6-AE60-438F-A7DB-DAF8FFBC30C7}"/>
    <cellStyle name="sup2Int 21 8 2" xfId="33686" xr:uid="{A61D1AF9-9A5F-422A-AA8B-E883CFBEA172}"/>
    <cellStyle name="sup2Int 21 9" xfId="33687" xr:uid="{0EA8B0B6-E412-4814-858F-6B85804F389E}"/>
    <cellStyle name="sup2Int 21 9 2" xfId="33688" xr:uid="{BD81A36C-27EC-454C-8FFA-5564A828D451}"/>
    <cellStyle name="sup2Int 22" xfId="33689" xr:uid="{EAF7C908-41DD-4594-BE6A-7A981F4C3AA8}"/>
    <cellStyle name="sup2Int 22 10" xfId="33690" xr:uid="{20271D10-74C7-4BDB-8B06-25C98D5A719F}"/>
    <cellStyle name="sup2Int 22 10 2" xfId="33691" xr:uid="{4253555D-6FB7-4944-9D0A-585FCB3D7691}"/>
    <cellStyle name="sup2Int 22 11" xfId="33692" xr:uid="{53EB66A8-EA98-4FF8-A6D5-0E5A245CA74B}"/>
    <cellStyle name="sup2Int 22 11 2" xfId="33693" xr:uid="{2288034B-C3B9-4E73-AE87-B1F1A797EABD}"/>
    <cellStyle name="sup2Int 22 12" xfId="33694" xr:uid="{5F47C2C6-43CA-4DD6-AB64-1B0DAFAF6464}"/>
    <cellStyle name="sup2Int 22 12 2" xfId="33695" xr:uid="{36B7E1FB-F6C6-44D2-B769-AEF3FB0E968B}"/>
    <cellStyle name="sup2Int 22 13" xfId="33696" xr:uid="{2800918B-6154-4D36-B7A9-7E280E829ABB}"/>
    <cellStyle name="sup2Int 22 13 2" xfId="33697" xr:uid="{7B7703C7-2A87-4C25-A604-676591F46FC2}"/>
    <cellStyle name="sup2Int 22 14" xfId="33698" xr:uid="{EDAA46FA-B383-4D68-9A2E-EC6A7777364B}"/>
    <cellStyle name="sup2Int 22 14 2" xfId="33699" xr:uid="{25B75523-47AE-4807-B685-355561802C0D}"/>
    <cellStyle name="sup2Int 22 15" xfId="33700" xr:uid="{5F42F8EA-8954-4781-9FAD-9D67D069D4B6}"/>
    <cellStyle name="sup2Int 22 2" xfId="33701" xr:uid="{BCCC8DD2-3B5B-4B5B-A4AE-F497C08AA84B}"/>
    <cellStyle name="sup2Int 22 2 2" xfId="33702" xr:uid="{78E1DC77-AAAA-4F2F-BCC5-E12EA8FA853B}"/>
    <cellStyle name="sup2Int 22 3" xfId="33703" xr:uid="{39AADD7F-649A-407E-BAE0-57ED0F35D61E}"/>
    <cellStyle name="sup2Int 22 3 2" xfId="33704" xr:uid="{FF3957DE-840C-4FD6-8F46-3E675A7AE5FB}"/>
    <cellStyle name="sup2Int 22 4" xfId="33705" xr:uid="{360B19DF-F295-4F75-8BFD-245E5779F600}"/>
    <cellStyle name="sup2Int 22 4 2" xfId="33706" xr:uid="{E172EEE9-29DD-4095-A9CE-0FF3B01C6885}"/>
    <cellStyle name="sup2Int 22 5" xfId="33707" xr:uid="{745E6C61-E342-42FA-B421-230D688CBC18}"/>
    <cellStyle name="sup2Int 22 5 2" xfId="33708" xr:uid="{CCCB284E-392A-4B3D-812E-7C4A01EE9CD8}"/>
    <cellStyle name="sup2Int 22 6" xfId="33709" xr:uid="{681DDA5C-5A94-4231-AFEC-CD6057F27EC1}"/>
    <cellStyle name="sup2Int 22 6 2" xfId="33710" xr:uid="{8E7D7B23-3FAE-4635-9FE7-094C13D004FF}"/>
    <cellStyle name="sup2Int 22 7" xfId="33711" xr:uid="{965AC851-23A2-4B11-9E92-B3A393FCB02A}"/>
    <cellStyle name="sup2Int 22 7 2" xfId="33712" xr:uid="{4098110F-6853-4297-B894-193B8E9A0AA7}"/>
    <cellStyle name="sup2Int 22 8" xfId="33713" xr:uid="{402EA95B-F9D2-4831-82E5-FCE45685ACF5}"/>
    <cellStyle name="sup2Int 22 8 2" xfId="33714" xr:uid="{3968118A-18F5-4DF3-9CA2-04A41C222D02}"/>
    <cellStyle name="sup2Int 22 9" xfId="33715" xr:uid="{7CFD64B1-39D0-402C-BE5B-EA23C223A52E}"/>
    <cellStyle name="sup2Int 22 9 2" xfId="33716" xr:uid="{8AF29B98-E760-4088-B040-70947618C5C1}"/>
    <cellStyle name="sup2Int 23" xfId="33717" xr:uid="{8FAE50C7-8166-40CC-B3E2-18E98289BF2E}"/>
    <cellStyle name="sup2Int 23 10" xfId="33718" xr:uid="{3FF6A115-1E5C-40C5-9439-3D49381B8C28}"/>
    <cellStyle name="sup2Int 23 10 2" xfId="33719" xr:uid="{975E7997-2A28-4657-938B-4AB216E1DDAD}"/>
    <cellStyle name="sup2Int 23 11" xfId="33720" xr:uid="{ACC4CFF4-B299-41FF-B338-6F3BCC57EB87}"/>
    <cellStyle name="sup2Int 23 11 2" xfId="33721" xr:uid="{51CC95B6-6A40-49E9-BB81-96EAAED5519A}"/>
    <cellStyle name="sup2Int 23 12" xfId="33722" xr:uid="{324DFF06-071C-46A2-AC52-0EFEC6016E66}"/>
    <cellStyle name="sup2Int 23 12 2" xfId="33723" xr:uid="{C6A76DBD-D0F6-4727-BAED-1494A4404F7C}"/>
    <cellStyle name="sup2Int 23 13" xfId="33724" xr:uid="{313C0255-34F6-4BC1-9FF8-59410A82520C}"/>
    <cellStyle name="sup2Int 23 13 2" xfId="33725" xr:uid="{C4AACC5C-AAEE-40A4-BC85-515B04C6FE86}"/>
    <cellStyle name="sup2Int 23 14" xfId="33726" xr:uid="{E3B00B28-5E49-48F2-AFCE-2E32FFAE29BE}"/>
    <cellStyle name="sup2Int 23 14 2" xfId="33727" xr:uid="{2CDED6F4-9F98-40BF-8863-5EDB754D8013}"/>
    <cellStyle name="sup2Int 23 15" xfId="33728" xr:uid="{9E010B34-533B-43C6-ABC7-E53837AEC829}"/>
    <cellStyle name="sup2Int 23 2" xfId="33729" xr:uid="{02A7AAEC-FD88-4676-8BF8-B68A6043DC8A}"/>
    <cellStyle name="sup2Int 23 2 2" xfId="33730" xr:uid="{B399908F-EE36-4F2B-8819-59C1B432CE0A}"/>
    <cellStyle name="sup2Int 23 3" xfId="33731" xr:uid="{F6690E75-27B8-4174-BDB7-A1B6D328502F}"/>
    <cellStyle name="sup2Int 23 3 2" xfId="33732" xr:uid="{1CE90C39-C789-4A23-9695-E4E9E096E342}"/>
    <cellStyle name="sup2Int 23 4" xfId="33733" xr:uid="{4180C551-712F-4890-B7DF-B127E5CAAA51}"/>
    <cellStyle name="sup2Int 23 4 2" xfId="33734" xr:uid="{43BF3115-44E2-4A52-A061-AE5E0AC85779}"/>
    <cellStyle name="sup2Int 23 5" xfId="33735" xr:uid="{4D28C29B-EA96-4742-8B34-A1178B921D13}"/>
    <cellStyle name="sup2Int 23 5 2" xfId="33736" xr:uid="{5EC7DBC2-7F10-4809-B989-071523741CA8}"/>
    <cellStyle name="sup2Int 23 6" xfId="33737" xr:uid="{66E75BF5-2E3F-4F2F-8E41-17BD659DF08C}"/>
    <cellStyle name="sup2Int 23 6 2" xfId="33738" xr:uid="{1E084A93-E759-4503-9184-F0A08857F969}"/>
    <cellStyle name="sup2Int 23 7" xfId="33739" xr:uid="{C6E0C244-6E57-43C4-9933-2C3A9424DD30}"/>
    <cellStyle name="sup2Int 23 7 2" xfId="33740" xr:uid="{F6C5B740-BE0A-4DAC-ADA1-07349D963BA2}"/>
    <cellStyle name="sup2Int 23 8" xfId="33741" xr:uid="{7BC71E7B-5684-4340-A5E6-FAAAD5EBD7FE}"/>
    <cellStyle name="sup2Int 23 8 2" xfId="33742" xr:uid="{DB50FAA0-E318-47C4-B4F5-0B51A55FDD6D}"/>
    <cellStyle name="sup2Int 23 9" xfId="33743" xr:uid="{76E34EC6-F5F7-4CF2-AA52-C9B7F94D0896}"/>
    <cellStyle name="sup2Int 23 9 2" xfId="33744" xr:uid="{E8A8F839-4130-4FAD-8EC9-DEA48B673428}"/>
    <cellStyle name="sup2Int 24" xfId="33745" xr:uid="{B674C42A-6050-4006-9B37-3FBF09C0EDC8}"/>
    <cellStyle name="sup2Int 24 10" xfId="33746" xr:uid="{B7BFBEA0-F6F5-4513-A1E3-4560E34C0C9F}"/>
    <cellStyle name="sup2Int 24 10 2" xfId="33747" xr:uid="{E75BB14F-B859-4618-99B5-B0975CD1C468}"/>
    <cellStyle name="sup2Int 24 11" xfId="33748" xr:uid="{E00F169C-6112-4BB4-A852-C8C5EF62B595}"/>
    <cellStyle name="sup2Int 24 11 2" xfId="33749" xr:uid="{55B12368-46B8-43DA-8AF7-5182CED40190}"/>
    <cellStyle name="sup2Int 24 12" xfId="33750" xr:uid="{3F58A829-BB04-4C15-8904-1049361556C5}"/>
    <cellStyle name="sup2Int 24 12 2" xfId="33751" xr:uid="{E68C013C-FBA8-48AB-BF51-6C72D8106BD8}"/>
    <cellStyle name="sup2Int 24 13" xfId="33752" xr:uid="{FC03FBB0-8DA4-47B5-9BA5-3CE906C1B902}"/>
    <cellStyle name="sup2Int 24 13 2" xfId="33753" xr:uid="{B8CBCB69-2D61-4A71-91C7-A57E0760BFC0}"/>
    <cellStyle name="sup2Int 24 14" xfId="33754" xr:uid="{A55B0CA3-DF9C-4988-B3DD-3DB95A171B56}"/>
    <cellStyle name="sup2Int 24 14 2" xfId="33755" xr:uid="{852A8ED1-D79D-43B8-87F0-775250AFFB1E}"/>
    <cellStyle name="sup2Int 24 15" xfId="33756" xr:uid="{3928B556-12D6-4AE2-830B-2216E84E666D}"/>
    <cellStyle name="sup2Int 24 2" xfId="33757" xr:uid="{F1E7D6A0-D80A-4122-B821-F30120139AAE}"/>
    <cellStyle name="sup2Int 24 2 2" xfId="33758" xr:uid="{3D7854CC-431E-4FD5-960E-01265129FE78}"/>
    <cellStyle name="sup2Int 24 3" xfId="33759" xr:uid="{B7ED158C-3DE7-4DFE-96FA-E5B5968C52D5}"/>
    <cellStyle name="sup2Int 24 3 2" xfId="33760" xr:uid="{09250767-B058-47F5-B17D-3032979C59D8}"/>
    <cellStyle name="sup2Int 24 4" xfId="33761" xr:uid="{7AE339D6-A622-464D-AE74-1080834210D8}"/>
    <cellStyle name="sup2Int 24 4 2" xfId="33762" xr:uid="{06A2AC1C-72B7-4D86-A3CA-FAA6186BB5A2}"/>
    <cellStyle name="sup2Int 24 5" xfId="33763" xr:uid="{798EAA04-B358-4521-81CE-D7F26CF14690}"/>
    <cellStyle name="sup2Int 24 5 2" xfId="33764" xr:uid="{FE214FBB-9F68-437F-B805-4BA70D138D88}"/>
    <cellStyle name="sup2Int 24 6" xfId="33765" xr:uid="{C15DDD68-37A2-411F-8007-A38A90D612D3}"/>
    <cellStyle name="sup2Int 24 6 2" xfId="33766" xr:uid="{93465A94-4A38-4450-94F3-980C00B580F0}"/>
    <cellStyle name="sup2Int 24 7" xfId="33767" xr:uid="{0ACCC527-0766-41B4-9A99-1A367F3FC87A}"/>
    <cellStyle name="sup2Int 24 7 2" xfId="33768" xr:uid="{F7567701-EEB9-4B0A-B54A-C3F6087FDE03}"/>
    <cellStyle name="sup2Int 24 8" xfId="33769" xr:uid="{88DA1D98-036C-40A6-9049-0B9416A0CFB3}"/>
    <cellStyle name="sup2Int 24 8 2" xfId="33770" xr:uid="{696FA4BF-D21E-4708-B6A0-99131EC02D07}"/>
    <cellStyle name="sup2Int 24 9" xfId="33771" xr:uid="{413F67AD-7FF5-4B58-80BA-C0BD29DBA879}"/>
    <cellStyle name="sup2Int 24 9 2" xfId="33772" xr:uid="{8DCC37ED-87F3-4BF7-83C7-6A03E456F390}"/>
    <cellStyle name="sup2Int 25" xfId="33773" xr:uid="{76C4DDD6-54EA-4BBF-AFF1-A4A8AB01F0C2}"/>
    <cellStyle name="sup2Int 25 10" xfId="33774" xr:uid="{AED261F7-8E20-4734-9E5E-09E5422166CC}"/>
    <cellStyle name="sup2Int 25 10 2" xfId="33775" xr:uid="{F1B4BC01-601D-4942-8B29-C36010113D24}"/>
    <cellStyle name="sup2Int 25 11" xfId="33776" xr:uid="{5DC1EBB3-EEA9-4C62-90B9-77F8A5DC5369}"/>
    <cellStyle name="sup2Int 25 11 2" xfId="33777" xr:uid="{3817753B-9518-4FC5-98F2-B2F56890C979}"/>
    <cellStyle name="sup2Int 25 12" xfId="33778" xr:uid="{3B29F62D-C231-4B37-B170-6CA16C44F225}"/>
    <cellStyle name="sup2Int 25 12 2" xfId="33779" xr:uid="{69C855C8-C6C0-4993-A35F-DA12E2480DAC}"/>
    <cellStyle name="sup2Int 25 13" xfId="33780" xr:uid="{F2A8FC4C-7AAE-410D-84E3-61BD2F821006}"/>
    <cellStyle name="sup2Int 25 13 2" xfId="33781" xr:uid="{0D113201-A0B0-499C-9828-99EDD274968A}"/>
    <cellStyle name="sup2Int 25 14" xfId="33782" xr:uid="{D0C77EEB-B299-4B1D-8343-0440E6E1BB56}"/>
    <cellStyle name="sup2Int 25 2" xfId="33783" xr:uid="{B14C443D-49F2-4974-872B-F441CBB9D40D}"/>
    <cellStyle name="sup2Int 25 2 2" xfId="33784" xr:uid="{F0589388-89F0-44B2-9372-C3B9ABCE0823}"/>
    <cellStyle name="sup2Int 25 3" xfId="33785" xr:uid="{3B0ED1AA-6197-48A2-B458-6A266D099E23}"/>
    <cellStyle name="sup2Int 25 3 2" xfId="33786" xr:uid="{99D80B6E-5BE8-4C59-B718-2A28522D36F7}"/>
    <cellStyle name="sup2Int 25 4" xfId="33787" xr:uid="{1345F6FB-53A2-4988-9029-5DBD8F76D716}"/>
    <cellStyle name="sup2Int 25 4 2" xfId="33788" xr:uid="{1BAE9C2D-A6FA-4E5E-A44E-FB4217EA6E72}"/>
    <cellStyle name="sup2Int 25 5" xfId="33789" xr:uid="{B240C921-BD07-4FCF-9C4F-42EAEE17E0AD}"/>
    <cellStyle name="sup2Int 25 5 2" xfId="33790" xr:uid="{CD44EB79-ED16-43DD-9345-FB15568BEF31}"/>
    <cellStyle name="sup2Int 25 6" xfId="33791" xr:uid="{ACB5389C-61F6-4298-A60B-8E0BC27BC295}"/>
    <cellStyle name="sup2Int 25 6 2" xfId="33792" xr:uid="{A855E6D9-EC6A-4084-9D61-86CA52C7178B}"/>
    <cellStyle name="sup2Int 25 7" xfId="33793" xr:uid="{02DAF381-F036-4A5D-81C8-8C4F54EEEC0D}"/>
    <cellStyle name="sup2Int 25 7 2" xfId="33794" xr:uid="{CE09D1F9-1984-49EA-ABE7-9C315EE2AE2E}"/>
    <cellStyle name="sup2Int 25 8" xfId="33795" xr:uid="{A3E8829D-1D4B-42C1-A113-17438EF9457B}"/>
    <cellStyle name="sup2Int 25 8 2" xfId="33796" xr:uid="{092E914C-F4D0-49F3-A037-0354FAD55B52}"/>
    <cellStyle name="sup2Int 25 9" xfId="33797" xr:uid="{B5BF3A32-8BC9-4D56-8405-90DE8D1F04E4}"/>
    <cellStyle name="sup2Int 25 9 2" xfId="33798" xr:uid="{8064B7D7-0240-49B6-8B99-4EB723320220}"/>
    <cellStyle name="sup2Int 26" xfId="33799" xr:uid="{D9574B7D-A3CB-4A1F-BCBF-F1D44658A671}"/>
    <cellStyle name="sup2Int 26 10" xfId="33800" xr:uid="{39493DAF-B5F2-4EC3-8C7F-CB7450FA879E}"/>
    <cellStyle name="sup2Int 26 10 2" xfId="33801" xr:uid="{1CFB74B4-268C-4ABF-89D8-B8BEA24591F8}"/>
    <cellStyle name="sup2Int 26 11" xfId="33802" xr:uid="{CDEFF822-47EC-479F-BCBE-4EDE0C0B1ED1}"/>
    <cellStyle name="sup2Int 26 11 2" xfId="33803" xr:uid="{858A2F9A-B88F-4BDD-A894-80D09C5F8B47}"/>
    <cellStyle name="sup2Int 26 12" xfId="33804" xr:uid="{F0835D6B-6356-49C5-8874-074B84B33A95}"/>
    <cellStyle name="sup2Int 26 12 2" xfId="33805" xr:uid="{77A44A0A-2E1F-4DCA-ADF9-61B28A8C04B1}"/>
    <cellStyle name="sup2Int 26 13" xfId="33806" xr:uid="{1080E55C-D13B-4624-86AA-D5FCD0FCABB8}"/>
    <cellStyle name="sup2Int 26 13 2" xfId="33807" xr:uid="{51950FFE-B3E6-4395-BF59-5D6067F72CAB}"/>
    <cellStyle name="sup2Int 26 14" xfId="33808" xr:uid="{F8D514CC-3854-4742-8051-317F799B5175}"/>
    <cellStyle name="sup2Int 26 2" xfId="33809" xr:uid="{3905F24D-356A-49B0-AA84-43AC2ACFBEC2}"/>
    <cellStyle name="sup2Int 26 2 2" xfId="33810" xr:uid="{53D45CB7-A94F-4B8D-9301-D138ACD53A6E}"/>
    <cellStyle name="sup2Int 26 3" xfId="33811" xr:uid="{B3620F1A-6EE7-4F9F-BEF4-FD106895C420}"/>
    <cellStyle name="sup2Int 26 3 2" xfId="33812" xr:uid="{F9171015-D842-486B-9A8A-4BE7CD1E94C0}"/>
    <cellStyle name="sup2Int 26 4" xfId="33813" xr:uid="{3CFB9566-B6BD-4F6A-BF21-C5188A38A758}"/>
    <cellStyle name="sup2Int 26 4 2" xfId="33814" xr:uid="{BB1A6F6D-ABF1-404C-9222-28A2BBD42FE7}"/>
    <cellStyle name="sup2Int 26 5" xfId="33815" xr:uid="{8EA3F3E9-6827-4F3B-9869-DE201B3E057A}"/>
    <cellStyle name="sup2Int 26 5 2" xfId="33816" xr:uid="{F8B1E73F-5E7D-4895-972C-E510E6F8BFE9}"/>
    <cellStyle name="sup2Int 26 6" xfId="33817" xr:uid="{6787BDAC-04C4-4EB9-8103-F8E666E9F262}"/>
    <cellStyle name="sup2Int 26 6 2" xfId="33818" xr:uid="{E95ED443-0341-4D39-9409-36496FD80A53}"/>
    <cellStyle name="sup2Int 26 7" xfId="33819" xr:uid="{4C6FF3F9-2E46-42CD-B3CB-DBBC85C25598}"/>
    <cellStyle name="sup2Int 26 7 2" xfId="33820" xr:uid="{DA68421E-F381-4698-8042-320F15CC66F5}"/>
    <cellStyle name="sup2Int 26 8" xfId="33821" xr:uid="{FF04434A-05BA-4010-B526-B4266CB600DB}"/>
    <cellStyle name="sup2Int 26 8 2" xfId="33822" xr:uid="{6BE502ED-9E2C-4399-B682-097D251DE28E}"/>
    <cellStyle name="sup2Int 26 9" xfId="33823" xr:uid="{FFE8ADF1-9B47-4E73-9190-68D099A79578}"/>
    <cellStyle name="sup2Int 26 9 2" xfId="33824" xr:uid="{CD7828DB-524B-46DC-BABF-28D27EA84A07}"/>
    <cellStyle name="sup2Int 27" xfId="33825" xr:uid="{9540DFB5-7332-4DA2-92BB-6743FAFA70A2}"/>
    <cellStyle name="sup2Int 27 10" xfId="33826" xr:uid="{F8AFD26D-AF16-498B-B56B-1DACCDE271D6}"/>
    <cellStyle name="sup2Int 27 10 2" xfId="33827" xr:uid="{B3F32510-462F-45EB-8BE7-0741E9738E4A}"/>
    <cellStyle name="sup2Int 27 11" xfId="33828" xr:uid="{4D1D5D5E-C342-49F4-A14D-D0E2270E3BBB}"/>
    <cellStyle name="sup2Int 27 11 2" xfId="33829" xr:uid="{CA5E4395-58D8-4BB1-B74E-44B235F573AB}"/>
    <cellStyle name="sup2Int 27 12" xfId="33830" xr:uid="{3398B79D-98A0-484E-A62C-120B047B3301}"/>
    <cellStyle name="sup2Int 27 12 2" xfId="33831" xr:uid="{66167179-EE0A-4F98-B03D-1FA1EE267F17}"/>
    <cellStyle name="sup2Int 27 13" xfId="33832" xr:uid="{90BA4484-2C82-4D8E-8025-E2F27D18DF77}"/>
    <cellStyle name="sup2Int 27 13 2" xfId="33833" xr:uid="{2865CFE9-D8D2-4C7E-9608-BB28E5B6037F}"/>
    <cellStyle name="sup2Int 27 14" xfId="33834" xr:uid="{1978BE40-35DE-4DFB-934A-147038A93B38}"/>
    <cellStyle name="sup2Int 27 2" xfId="33835" xr:uid="{B0159872-D700-4C11-A70A-69320A079DA9}"/>
    <cellStyle name="sup2Int 27 2 2" xfId="33836" xr:uid="{96EDB204-95F8-4505-A292-208BB854C4A8}"/>
    <cellStyle name="sup2Int 27 3" xfId="33837" xr:uid="{2EC7B24A-614E-4D1F-9D06-5D36345265C1}"/>
    <cellStyle name="sup2Int 27 3 2" xfId="33838" xr:uid="{8F66C745-EEED-41D0-9B13-83E634418F07}"/>
    <cellStyle name="sup2Int 27 4" xfId="33839" xr:uid="{F22E2D0D-61A1-491B-B44E-818138DB4EC1}"/>
    <cellStyle name="sup2Int 27 4 2" xfId="33840" xr:uid="{D4F27298-63F1-438B-9B49-A9DBB52F0336}"/>
    <cellStyle name="sup2Int 27 5" xfId="33841" xr:uid="{4881F2FD-C774-4562-93FA-AEA12F5B8B23}"/>
    <cellStyle name="sup2Int 27 5 2" xfId="33842" xr:uid="{F0B98791-DF76-4222-A054-EC76A13C793E}"/>
    <cellStyle name="sup2Int 27 6" xfId="33843" xr:uid="{E9D05F32-42B0-4EB3-B183-4C1AAD34445D}"/>
    <cellStyle name="sup2Int 27 6 2" xfId="33844" xr:uid="{095CC813-17AC-4832-BA1A-B928D6C6BD0F}"/>
    <cellStyle name="sup2Int 27 7" xfId="33845" xr:uid="{34836D71-2317-4440-9D7C-D1B4850DB8F6}"/>
    <cellStyle name="sup2Int 27 7 2" xfId="33846" xr:uid="{11D676C9-8758-45A5-A22F-AB5E0878C304}"/>
    <cellStyle name="sup2Int 27 8" xfId="33847" xr:uid="{E4A5C895-6351-440E-BA69-25D11E9C6EF2}"/>
    <cellStyle name="sup2Int 27 8 2" xfId="33848" xr:uid="{256975AF-7F9D-4715-A158-FA3E29C298AF}"/>
    <cellStyle name="sup2Int 27 9" xfId="33849" xr:uid="{1A8FCA6D-6A23-4EFA-945E-B02C58221AC1}"/>
    <cellStyle name="sup2Int 27 9 2" xfId="33850" xr:uid="{B64499C3-599F-4A7E-AC13-5F0913759835}"/>
    <cellStyle name="sup2Int 28" xfId="33851" xr:uid="{39F26411-D1FC-4A29-8922-9FCD54B32BB7}"/>
    <cellStyle name="sup2Int 28 10" xfId="33852" xr:uid="{75E32B25-984C-420C-AC6C-747B7ED6C65A}"/>
    <cellStyle name="sup2Int 28 10 2" xfId="33853" xr:uid="{05277E6E-92E1-4AC4-A756-FDA24A6DB6B6}"/>
    <cellStyle name="sup2Int 28 11" xfId="33854" xr:uid="{0C2C79A2-D8C5-41AF-9406-8061699C3934}"/>
    <cellStyle name="sup2Int 28 11 2" xfId="33855" xr:uid="{94571B7C-DEE2-425B-842C-45C3015E472D}"/>
    <cellStyle name="sup2Int 28 12" xfId="33856" xr:uid="{C5C30667-4BE6-421E-9919-3530DB0804EE}"/>
    <cellStyle name="sup2Int 28 12 2" xfId="33857" xr:uid="{1ABCF0D0-EFF6-4711-9657-961CFB28E6BE}"/>
    <cellStyle name="sup2Int 28 13" xfId="33858" xr:uid="{DC3EF1F8-2E4B-4810-9BB0-9C9AF72D4A2F}"/>
    <cellStyle name="sup2Int 28 13 2" xfId="33859" xr:uid="{271B71F7-A58D-4638-B9EC-016C76B80913}"/>
    <cellStyle name="sup2Int 28 14" xfId="33860" xr:uid="{93008CA7-AC49-4713-ABD1-C1993A0601FC}"/>
    <cellStyle name="sup2Int 28 2" xfId="33861" xr:uid="{DD17427E-94D2-46D0-9F2A-B95D9B54C626}"/>
    <cellStyle name="sup2Int 28 2 2" xfId="33862" xr:uid="{A4C4DCB4-A660-49C3-B898-D570924D8598}"/>
    <cellStyle name="sup2Int 28 3" xfId="33863" xr:uid="{3C3E5AD8-2EC6-4EA0-9372-5E5C8D283340}"/>
    <cellStyle name="sup2Int 28 3 2" xfId="33864" xr:uid="{3CD15EF3-360B-4997-A820-71282EF75BBB}"/>
    <cellStyle name="sup2Int 28 4" xfId="33865" xr:uid="{147556F3-9468-4185-BE25-8903D24A1910}"/>
    <cellStyle name="sup2Int 28 4 2" xfId="33866" xr:uid="{EAAB5752-A84E-4FA6-9EF2-A3B74DBCD0BD}"/>
    <cellStyle name="sup2Int 28 5" xfId="33867" xr:uid="{5E935EA0-9992-4369-9C7F-DEB3280DD564}"/>
    <cellStyle name="sup2Int 28 5 2" xfId="33868" xr:uid="{4EB57FDC-4AFE-4C16-88BF-DC97AF08155D}"/>
    <cellStyle name="sup2Int 28 6" xfId="33869" xr:uid="{C3490F09-F6F5-4A76-8B44-AAB380953418}"/>
    <cellStyle name="sup2Int 28 6 2" xfId="33870" xr:uid="{61BA1A8F-6AE9-45F4-9404-1D1A746009EE}"/>
    <cellStyle name="sup2Int 28 7" xfId="33871" xr:uid="{957239EC-3A5E-40FA-B5E3-2C2244743B4C}"/>
    <cellStyle name="sup2Int 28 7 2" xfId="33872" xr:uid="{0EE67B10-8200-4F23-805A-456121BF4638}"/>
    <cellStyle name="sup2Int 28 8" xfId="33873" xr:uid="{B63A6D45-002F-4C6E-8B40-9F5FBBEED706}"/>
    <cellStyle name="sup2Int 28 8 2" xfId="33874" xr:uid="{AE7E217A-4418-4A6A-BD74-FB4EF9C50F48}"/>
    <cellStyle name="sup2Int 28 9" xfId="33875" xr:uid="{D9F5984A-F8E8-4B60-8B55-2B1E1D854A3B}"/>
    <cellStyle name="sup2Int 28 9 2" xfId="33876" xr:uid="{041D29DC-39BE-472E-9DA3-07D99C56264D}"/>
    <cellStyle name="sup2Int 29" xfId="33877" xr:uid="{BBB687C4-E1DF-4F59-AF31-833C7B65A648}"/>
    <cellStyle name="sup2Int 29 10" xfId="33878" xr:uid="{12469327-52D1-47F7-8596-D2BCFDE1D2FB}"/>
    <cellStyle name="sup2Int 29 10 2" xfId="33879" xr:uid="{C6259200-B2A5-4C98-984E-7241B6CEE1C3}"/>
    <cellStyle name="sup2Int 29 11" xfId="33880" xr:uid="{A05D3921-E825-4866-9391-DEF3C8A8A52C}"/>
    <cellStyle name="sup2Int 29 11 2" xfId="33881" xr:uid="{96C43CC1-A6F3-4BAF-BAA0-6A7F181AA884}"/>
    <cellStyle name="sup2Int 29 12" xfId="33882" xr:uid="{12BC734F-410F-44CC-BE12-F58A1FF4DB63}"/>
    <cellStyle name="sup2Int 29 12 2" xfId="33883" xr:uid="{74320550-A221-4C0C-9E07-0FA81688D2D4}"/>
    <cellStyle name="sup2Int 29 13" xfId="33884" xr:uid="{05B835C8-85FB-47BC-8581-2D893D089365}"/>
    <cellStyle name="sup2Int 29 13 2" xfId="33885" xr:uid="{A40C0749-BD5F-424D-96A3-87BEE4AB23E1}"/>
    <cellStyle name="sup2Int 29 14" xfId="33886" xr:uid="{731E2DFA-0A19-4829-93A5-E50E2A702C4A}"/>
    <cellStyle name="sup2Int 29 2" xfId="33887" xr:uid="{8E7B344B-1FC0-4554-9162-C0A673F98FE7}"/>
    <cellStyle name="sup2Int 29 2 2" xfId="33888" xr:uid="{A32BC2D2-6DD9-4C28-965C-322A33F524D8}"/>
    <cellStyle name="sup2Int 29 3" xfId="33889" xr:uid="{EAF74725-C696-4AFF-8BEC-919F15920256}"/>
    <cellStyle name="sup2Int 29 3 2" xfId="33890" xr:uid="{37B6CBAE-918E-456C-B619-3551CDAAB1BB}"/>
    <cellStyle name="sup2Int 29 4" xfId="33891" xr:uid="{17C25167-AD50-4B74-8F93-54077ECE6259}"/>
    <cellStyle name="sup2Int 29 4 2" xfId="33892" xr:uid="{7644D3E9-4679-4C8D-B540-E9019E192052}"/>
    <cellStyle name="sup2Int 29 5" xfId="33893" xr:uid="{3589CFCC-FDEC-4539-98F2-EE3A53F2D090}"/>
    <cellStyle name="sup2Int 29 5 2" xfId="33894" xr:uid="{560AE3F4-744E-423F-8C26-67E9FE253AB6}"/>
    <cellStyle name="sup2Int 29 6" xfId="33895" xr:uid="{9FCC70B1-59B2-4570-B274-CA70E4769B36}"/>
    <cellStyle name="sup2Int 29 6 2" xfId="33896" xr:uid="{E050C0FA-02C5-4C95-A3A9-EEF085A6BF6D}"/>
    <cellStyle name="sup2Int 29 7" xfId="33897" xr:uid="{AC1D22C1-669F-4ACE-9E9A-EC839CE644E6}"/>
    <cellStyle name="sup2Int 29 7 2" xfId="33898" xr:uid="{C24481E6-FCAC-4D75-8B63-BE1857A93A1A}"/>
    <cellStyle name="sup2Int 29 8" xfId="33899" xr:uid="{615790D5-B643-49B7-A3C3-BD8640314107}"/>
    <cellStyle name="sup2Int 29 8 2" xfId="33900" xr:uid="{1238B6AE-4A12-4AF6-8D8F-C86813230744}"/>
    <cellStyle name="sup2Int 29 9" xfId="33901" xr:uid="{D29CE525-2433-45C3-BF56-F2FB37077E30}"/>
    <cellStyle name="sup2Int 29 9 2" xfId="33902" xr:uid="{EF730A95-8E61-4CBD-A690-EE8B609919FA}"/>
    <cellStyle name="sup2Int 3" xfId="33903" xr:uid="{3DE4DBA2-FF14-460E-A496-1B03ABC440D6}"/>
    <cellStyle name="sup2Int 3 10" xfId="33904" xr:uid="{F65F46BA-45AB-4351-B87A-14B095424577}"/>
    <cellStyle name="sup2Int 3 10 2" xfId="33905" xr:uid="{32FF9875-ABBD-46DD-A703-AC09981F6019}"/>
    <cellStyle name="sup2Int 3 11" xfId="33906" xr:uid="{24C1D5D0-BF7C-4C7B-AF6D-8E1BB99BF260}"/>
    <cellStyle name="sup2Int 3 11 2" xfId="33907" xr:uid="{5AA3A9C1-FCDD-4F06-BC56-10DDE3E18687}"/>
    <cellStyle name="sup2Int 3 12" xfId="33908" xr:uid="{15BC9270-85E1-41AE-988B-A3AD33501158}"/>
    <cellStyle name="sup2Int 3 12 2" xfId="33909" xr:uid="{F93BAF1A-FD20-4CD8-B949-46BD34A13B2A}"/>
    <cellStyle name="sup2Int 3 13" xfId="33910" xr:uid="{7A8AA33C-095C-4B91-92D3-B5A272308897}"/>
    <cellStyle name="sup2Int 3 13 2" xfId="33911" xr:uid="{81211F80-C9B2-468F-B477-550E3C2B2786}"/>
    <cellStyle name="sup2Int 3 14" xfId="33912" xr:uid="{E2A551C7-C8FF-45BA-809D-2373702A3028}"/>
    <cellStyle name="sup2Int 3 14 2" xfId="33913" xr:uid="{90BEC156-0DA1-4D26-88C1-4941A4B2EC53}"/>
    <cellStyle name="sup2Int 3 15" xfId="33914" xr:uid="{A2B55E53-1A53-456E-82C6-970DBD73ADC3}"/>
    <cellStyle name="sup2Int 3 2" xfId="33915" xr:uid="{1F2CAD21-C054-4669-B341-DAEB0015EBCB}"/>
    <cellStyle name="sup2Int 3 2 2" xfId="33916" xr:uid="{2B8758E0-4466-4319-B256-9D85F46E73EB}"/>
    <cellStyle name="sup2Int 3 3" xfId="33917" xr:uid="{9173D311-F011-4435-833E-0997103EC2DB}"/>
    <cellStyle name="sup2Int 3 3 2" xfId="33918" xr:uid="{3C52D0DC-6BDE-46FE-BD32-FEFBA305B7E4}"/>
    <cellStyle name="sup2Int 3 4" xfId="33919" xr:uid="{3A5A106B-8146-4C84-B090-368A36E6B10A}"/>
    <cellStyle name="sup2Int 3 4 2" xfId="33920" xr:uid="{6C1935D7-EBBC-437E-8446-1DFF96FE598B}"/>
    <cellStyle name="sup2Int 3 5" xfId="33921" xr:uid="{C941F6DE-B59D-4C0E-A6B8-2121D5487824}"/>
    <cellStyle name="sup2Int 3 5 2" xfId="33922" xr:uid="{C62A483D-4F9E-4766-AE71-66E3AD49D740}"/>
    <cellStyle name="sup2Int 3 6" xfId="33923" xr:uid="{185BD7AF-34F3-4B02-9EE1-9C42BF2B944E}"/>
    <cellStyle name="sup2Int 3 6 2" xfId="33924" xr:uid="{BF6FFC7B-4B6C-4509-9F56-6E7F4C1CD347}"/>
    <cellStyle name="sup2Int 3 7" xfId="33925" xr:uid="{056025C6-7B4C-4479-BA07-F24EF6EE2E34}"/>
    <cellStyle name="sup2Int 3 7 2" xfId="33926" xr:uid="{F63104FB-AF8C-4560-8F8C-9C6F433A83F3}"/>
    <cellStyle name="sup2Int 3 8" xfId="33927" xr:uid="{165C04F9-1159-4612-A811-154491C8A85B}"/>
    <cellStyle name="sup2Int 3 8 2" xfId="33928" xr:uid="{6A8172E0-0B26-40FF-9C29-C5360FF3EE6D}"/>
    <cellStyle name="sup2Int 3 9" xfId="33929" xr:uid="{34EF4F90-6FC8-4A80-BDAD-4EA0ABB2B7B2}"/>
    <cellStyle name="sup2Int 3 9 2" xfId="33930" xr:uid="{1F9E94D7-CC3D-4837-B14D-DBB49A23E30D}"/>
    <cellStyle name="sup2Int 30" xfId="33931" xr:uid="{C191D408-45BD-447E-848C-4645983BA2B7}"/>
    <cellStyle name="sup2Int 30 10" xfId="33932" xr:uid="{64D06B3A-8634-4F7F-9C32-E423AD5EE3F2}"/>
    <cellStyle name="sup2Int 30 10 2" xfId="33933" xr:uid="{3E15D61A-08E0-47A3-AB3D-BDB711B07528}"/>
    <cellStyle name="sup2Int 30 11" xfId="33934" xr:uid="{43A2402C-3A67-45EC-B7D8-C85BDB708FFF}"/>
    <cellStyle name="sup2Int 30 11 2" xfId="33935" xr:uid="{7C6D20C2-9335-4AAF-A6B6-114C6E924279}"/>
    <cellStyle name="sup2Int 30 12" xfId="33936" xr:uid="{550091EB-87E0-46FC-9956-02C44DB498AF}"/>
    <cellStyle name="sup2Int 30 12 2" xfId="33937" xr:uid="{B143479B-26C2-4F05-A575-FD84153BE232}"/>
    <cellStyle name="sup2Int 30 13" xfId="33938" xr:uid="{09DBDA0C-FB0F-4250-8109-5EC9D5113170}"/>
    <cellStyle name="sup2Int 30 13 2" xfId="33939" xr:uid="{C62DB0BD-9AEC-4C12-A3D6-8EF987C5379A}"/>
    <cellStyle name="sup2Int 30 14" xfId="33940" xr:uid="{76C1EB7E-7FAF-475A-A0CE-06D80FBAAD6B}"/>
    <cellStyle name="sup2Int 30 2" xfId="33941" xr:uid="{D9D79BC0-A31C-4888-A64F-57B847A21A58}"/>
    <cellStyle name="sup2Int 30 2 2" xfId="33942" xr:uid="{FB4980EA-8375-4709-8696-5A1A0163499E}"/>
    <cellStyle name="sup2Int 30 3" xfId="33943" xr:uid="{DA4859E0-1BC6-4886-A9D3-EBF1AAC7CCA4}"/>
    <cellStyle name="sup2Int 30 3 2" xfId="33944" xr:uid="{90A10947-F322-4EE1-B95C-E978CE899501}"/>
    <cellStyle name="sup2Int 30 4" xfId="33945" xr:uid="{EBB19D73-EC66-43AD-81B0-BD857B804D72}"/>
    <cellStyle name="sup2Int 30 4 2" xfId="33946" xr:uid="{AAEBF55A-787C-4ECC-94EC-ED8C3C1CF311}"/>
    <cellStyle name="sup2Int 30 5" xfId="33947" xr:uid="{D77A76E9-B80F-4670-A934-87204BAAB67A}"/>
    <cellStyle name="sup2Int 30 5 2" xfId="33948" xr:uid="{212779B2-4C7F-4F91-8446-E751A5EFACB5}"/>
    <cellStyle name="sup2Int 30 6" xfId="33949" xr:uid="{41E5E03A-6126-48F6-B3AC-8B8316265F9F}"/>
    <cellStyle name="sup2Int 30 6 2" xfId="33950" xr:uid="{1307095B-2AE1-403E-B93E-D5B64375C0A7}"/>
    <cellStyle name="sup2Int 30 7" xfId="33951" xr:uid="{5DE9D22C-588D-4C76-8459-B4449058A191}"/>
    <cellStyle name="sup2Int 30 7 2" xfId="33952" xr:uid="{3C4439E4-EB82-475E-9A7A-ABD87E561CFF}"/>
    <cellStyle name="sup2Int 30 8" xfId="33953" xr:uid="{16CB2D3E-54E7-41F0-9B23-7B83C4B6004C}"/>
    <cellStyle name="sup2Int 30 8 2" xfId="33954" xr:uid="{221D4BF6-B2AA-4A60-91A1-0A9E647ADFE1}"/>
    <cellStyle name="sup2Int 30 9" xfId="33955" xr:uid="{6AB0D34D-DB6A-4D91-AADF-679C3A010F63}"/>
    <cellStyle name="sup2Int 30 9 2" xfId="33956" xr:uid="{D78FCB11-A391-42BA-9177-0DAC7A64719C}"/>
    <cellStyle name="sup2Int 31" xfId="33957" xr:uid="{8138ED55-CB24-4BAC-BBD6-4EEB812D86F6}"/>
    <cellStyle name="sup2Int 31 10" xfId="33958" xr:uid="{7F2E58F3-821E-488E-844F-CA36737710EC}"/>
    <cellStyle name="sup2Int 31 10 2" xfId="33959" xr:uid="{57388680-706F-4BB4-A2CE-551723718A45}"/>
    <cellStyle name="sup2Int 31 11" xfId="33960" xr:uid="{EB08B0C9-2558-40C2-8BBB-8CF751787804}"/>
    <cellStyle name="sup2Int 31 11 2" xfId="33961" xr:uid="{F8F804B0-A7B2-4A88-971B-F6E0ED7698C7}"/>
    <cellStyle name="sup2Int 31 12" xfId="33962" xr:uid="{54F26BCF-BB9E-4EB7-A8EA-796CAFB69D31}"/>
    <cellStyle name="sup2Int 31 12 2" xfId="33963" xr:uid="{F074F494-90F4-4780-8ECE-5E032623EF63}"/>
    <cellStyle name="sup2Int 31 13" xfId="33964" xr:uid="{7C8EF5A7-9FE1-43DB-8768-C6B93036B518}"/>
    <cellStyle name="sup2Int 31 13 2" xfId="33965" xr:uid="{E2B62CF7-5C22-4320-B0C8-55A83186A97D}"/>
    <cellStyle name="sup2Int 31 14" xfId="33966" xr:uid="{23E735CE-9532-4E43-B098-4E64F751EE36}"/>
    <cellStyle name="sup2Int 31 2" xfId="33967" xr:uid="{AC06C333-6661-4CCC-864C-00BAF03AB53E}"/>
    <cellStyle name="sup2Int 31 2 2" xfId="33968" xr:uid="{4E0FCF4A-1613-4388-81EA-B5C5D9EE59CD}"/>
    <cellStyle name="sup2Int 31 3" xfId="33969" xr:uid="{E0E5D209-A26D-4C36-933F-1DE78C8649C7}"/>
    <cellStyle name="sup2Int 31 3 2" xfId="33970" xr:uid="{D3BB0FE5-E151-43AA-AD1F-2A52DA44491D}"/>
    <cellStyle name="sup2Int 31 4" xfId="33971" xr:uid="{060EE9F2-1DA1-4CDE-87F6-C717B1389021}"/>
    <cellStyle name="sup2Int 31 4 2" xfId="33972" xr:uid="{C80463CF-9D84-4C3C-BE00-0CF8DE54D696}"/>
    <cellStyle name="sup2Int 31 5" xfId="33973" xr:uid="{255896E7-72F1-4835-8762-AF9C13396144}"/>
    <cellStyle name="sup2Int 31 5 2" xfId="33974" xr:uid="{F5D3C1FA-648B-4789-9C7F-ECA6D6D1099C}"/>
    <cellStyle name="sup2Int 31 6" xfId="33975" xr:uid="{378B9AA2-A950-4F8A-8227-E6E5F759227D}"/>
    <cellStyle name="sup2Int 31 6 2" xfId="33976" xr:uid="{32D0A370-C4C2-444A-B2AD-E839DD77D9E5}"/>
    <cellStyle name="sup2Int 31 7" xfId="33977" xr:uid="{26F81B23-57AD-48B5-A351-2F9A2DDD5D38}"/>
    <cellStyle name="sup2Int 31 7 2" xfId="33978" xr:uid="{F7DD0227-5DE2-4096-9594-59D5801E1E7A}"/>
    <cellStyle name="sup2Int 31 8" xfId="33979" xr:uid="{0E5D04C5-3706-4DC0-85E7-419C954F7069}"/>
    <cellStyle name="sup2Int 31 8 2" xfId="33980" xr:uid="{3293E214-8E93-4357-8EE5-D5A3F71A8E07}"/>
    <cellStyle name="sup2Int 31 9" xfId="33981" xr:uid="{053BE65F-1DCD-4CB2-AC2E-DFB99EB10EC3}"/>
    <cellStyle name="sup2Int 31 9 2" xfId="33982" xr:uid="{612D28ED-0063-47C5-8B91-54BD10865C17}"/>
    <cellStyle name="sup2Int 32" xfId="33983" xr:uid="{7E52017F-AACF-4047-B5C1-BAC5BCDF2F00}"/>
    <cellStyle name="sup2Int 32 10" xfId="33984" xr:uid="{E5702E55-CCFA-4E7F-B49E-2C610A89E6BA}"/>
    <cellStyle name="sup2Int 32 10 2" xfId="33985" xr:uid="{977246B6-B5FA-4538-8C95-209A73E6F29C}"/>
    <cellStyle name="sup2Int 32 11" xfId="33986" xr:uid="{3994F2BC-5086-416F-ABC6-117EFCFBA7D2}"/>
    <cellStyle name="sup2Int 32 11 2" xfId="33987" xr:uid="{105CDEDF-9EE9-4A0D-9CB7-2F6E8EE8C0C0}"/>
    <cellStyle name="sup2Int 32 12" xfId="33988" xr:uid="{8BC1C021-A676-4C52-8AD6-7F878921E44F}"/>
    <cellStyle name="sup2Int 32 12 2" xfId="33989" xr:uid="{D2C49CD6-76A6-4089-9881-F8F98ADF6104}"/>
    <cellStyle name="sup2Int 32 13" xfId="33990" xr:uid="{6D6E5B3A-C634-4190-81A0-557E9F2B7399}"/>
    <cellStyle name="sup2Int 32 13 2" xfId="33991" xr:uid="{1BDC2C3A-2BC4-4318-A684-E2D9E17F303F}"/>
    <cellStyle name="sup2Int 32 14" xfId="33992" xr:uid="{E23EFDA7-BE39-4EEA-B635-F008BBBBCB96}"/>
    <cellStyle name="sup2Int 32 2" xfId="33993" xr:uid="{BAC2AD92-C318-4FE6-B9AC-F92D967810C2}"/>
    <cellStyle name="sup2Int 32 2 2" xfId="33994" xr:uid="{7E42FE92-9B68-4D3E-AEA0-DE4C07F556ED}"/>
    <cellStyle name="sup2Int 32 3" xfId="33995" xr:uid="{DC8A9A68-33E9-499E-AB0B-44AAEDF92BEF}"/>
    <cellStyle name="sup2Int 32 3 2" xfId="33996" xr:uid="{F4CDAC34-DFE2-4066-A04E-9AC0A2B97A9F}"/>
    <cellStyle name="sup2Int 32 4" xfId="33997" xr:uid="{83FF9EB7-0A81-41AC-A02B-02B4BD1598A2}"/>
    <cellStyle name="sup2Int 32 4 2" xfId="33998" xr:uid="{A52CBDB1-B269-4F6E-956C-18EEE24D73AF}"/>
    <cellStyle name="sup2Int 32 5" xfId="33999" xr:uid="{D25340A9-99BA-4507-8AE1-6D07AC87B1B1}"/>
    <cellStyle name="sup2Int 32 5 2" xfId="34000" xr:uid="{6903C8A9-73A1-4179-A5FE-849619A103FA}"/>
    <cellStyle name="sup2Int 32 6" xfId="34001" xr:uid="{E3BF3352-3CD2-473A-A517-023BB175E52C}"/>
    <cellStyle name="sup2Int 32 6 2" xfId="34002" xr:uid="{10338F6B-6EBB-4FB8-B6C1-6A038B3900F4}"/>
    <cellStyle name="sup2Int 32 7" xfId="34003" xr:uid="{CC78EC88-4FAE-4C53-86DA-BA525CACCE2C}"/>
    <cellStyle name="sup2Int 32 7 2" xfId="34004" xr:uid="{E1CB85DA-82C5-424F-9716-EA2D852B7B6F}"/>
    <cellStyle name="sup2Int 32 8" xfId="34005" xr:uid="{49FC3728-462C-45EE-9A70-EFEC146E338A}"/>
    <cellStyle name="sup2Int 32 8 2" xfId="34006" xr:uid="{9657AD7A-BF3E-40CF-A962-911F251BF1E1}"/>
    <cellStyle name="sup2Int 32 9" xfId="34007" xr:uid="{E9E0C077-1D74-49C4-9A22-F94156C00359}"/>
    <cellStyle name="sup2Int 32 9 2" xfId="34008" xr:uid="{44B5D303-A6FB-4B70-8D64-862D4F1E9CB6}"/>
    <cellStyle name="sup2Int 33" xfId="34009" xr:uid="{89DA4DB7-B731-4189-B87E-B71D286E03D0}"/>
    <cellStyle name="sup2Int 33 10" xfId="34010" xr:uid="{C2186537-F548-4110-A01A-9F5D8E95AF0C}"/>
    <cellStyle name="sup2Int 33 10 2" xfId="34011" xr:uid="{42B0F949-2079-4F4C-831A-2C65F4867E3C}"/>
    <cellStyle name="sup2Int 33 11" xfId="34012" xr:uid="{7E6D0CEE-C40E-4192-A7EA-55BA701042DC}"/>
    <cellStyle name="sup2Int 33 11 2" xfId="34013" xr:uid="{5755FECD-3479-45C8-B18D-40661E97682E}"/>
    <cellStyle name="sup2Int 33 12" xfId="34014" xr:uid="{CD5AB06C-7BFF-41F2-AA67-AED02BED384E}"/>
    <cellStyle name="sup2Int 33 12 2" xfId="34015" xr:uid="{DDB44FEF-750C-4AE0-963F-A4D03CC8D59E}"/>
    <cellStyle name="sup2Int 33 13" xfId="34016" xr:uid="{13852B59-D902-4778-BE97-E926BD9A0B24}"/>
    <cellStyle name="sup2Int 33 2" xfId="34017" xr:uid="{253EFE22-1A42-4520-996E-4A9F2D939ED0}"/>
    <cellStyle name="sup2Int 33 2 2" xfId="34018" xr:uid="{2FAD276A-7825-4A86-A0A5-B13C7F8916A6}"/>
    <cellStyle name="sup2Int 33 3" xfId="34019" xr:uid="{3BCCEABA-0B41-4FD7-B367-1C2EBD889747}"/>
    <cellStyle name="sup2Int 33 3 2" xfId="34020" xr:uid="{E2788130-D4FD-4D8D-9687-2E18EC73BE56}"/>
    <cellStyle name="sup2Int 33 4" xfId="34021" xr:uid="{9D26D55A-EB4F-4705-AFAB-DC3D207ED023}"/>
    <cellStyle name="sup2Int 33 4 2" xfId="34022" xr:uid="{DB95DA94-E396-4595-84F3-811D2A3C8E95}"/>
    <cellStyle name="sup2Int 33 5" xfId="34023" xr:uid="{A5675C27-D295-45F5-AAA7-B2B1A197A8E4}"/>
    <cellStyle name="sup2Int 33 5 2" xfId="34024" xr:uid="{9893E8D6-68C3-4A38-A442-D89CBCA84E36}"/>
    <cellStyle name="sup2Int 33 6" xfId="34025" xr:uid="{603F8D9C-2257-44BC-9234-D3665D7697B0}"/>
    <cellStyle name="sup2Int 33 6 2" xfId="34026" xr:uid="{61059621-0446-4B98-A1B4-9F15D24F103C}"/>
    <cellStyle name="sup2Int 33 7" xfId="34027" xr:uid="{1FC56B10-447D-43C0-BA8C-F5FF3D4A8A1C}"/>
    <cellStyle name="sup2Int 33 7 2" xfId="34028" xr:uid="{65331A4F-FAEA-463C-893B-B8160A76B300}"/>
    <cellStyle name="sup2Int 33 8" xfId="34029" xr:uid="{323B1FED-3A0F-4916-92E5-88EA2DA56339}"/>
    <cellStyle name="sup2Int 33 8 2" xfId="34030" xr:uid="{12BD12D8-41C1-499C-A294-2FA971C4A5BC}"/>
    <cellStyle name="sup2Int 33 9" xfId="34031" xr:uid="{056C4107-310E-4070-B579-21529B5BC779}"/>
    <cellStyle name="sup2Int 33 9 2" xfId="34032" xr:uid="{938B8CC7-E80A-4DEC-AE89-236C912D5221}"/>
    <cellStyle name="sup2Int 34" xfId="34033" xr:uid="{3F9C1970-4C88-4C71-B3EF-C5CD492AD558}"/>
    <cellStyle name="sup2Int 34 10" xfId="34034" xr:uid="{2BF13D4F-62E6-4D03-B555-7BBBF1DA9FDD}"/>
    <cellStyle name="sup2Int 34 10 2" xfId="34035" xr:uid="{7F3DF803-56FD-4C26-B845-31F9FBA575A6}"/>
    <cellStyle name="sup2Int 34 11" xfId="34036" xr:uid="{166A44B0-F429-4221-B6B4-2F48FB0604D2}"/>
    <cellStyle name="sup2Int 34 11 2" xfId="34037" xr:uid="{542A4497-8053-4985-8B90-8142303EC942}"/>
    <cellStyle name="sup2Int 34 12" xfId="34038" xr:uid="{621FDFB6-5C60-4B18-B55D-8C27581BBC74}"/>
    <cellStyle name="sup2Int 34 12 2" xfId="34039" xr:uid="{2A4715EC-D6D2-4A9B-8692-C19A1C127148}"/>
    <cellStyle name="sup2Int 34 13" xfId="34040" xr:uid="{FF5965D3-133D-453C-A666-DA2398C95F78}"/>
    <cellStyle name="sup2Int 34 2" xfId="34041" xr:uid="{97421CAA-0E48-4087-98AA-9066A74E3A3C}"/>
    <cellStyle name="sup2Int 34 2 2" xfId="34042" xr:uid="{3805027D-C922-41A8-A816-FD0F65594F30}"/>
    <cellStyle name="sup2Int 34 3" xfId="34043" xr:uid="{76BCF7C0-DC8F-4BE7-86AC-A34D09BB60DD}"/>
    <cellStyle name="sup2Int 34 3 2" xfId="34044" xr:uid="{BB7C652F-5227-44A3-9586-B29206251E4E}"/>
    <cellStyle name="sup2Int 34 4" xfId="34045" xr:uid="{8A3EF27F-234F-4AE8-9D00-203FE91ACCC7}"/>
    <cellStyle name="sup2Int 34 4 2" xfId="34046" xr:uid="{E78BF199-272A-48A3-8F77-EA4C4EA22E87}"/>
    <cellStyle name="sup2Int 34 5" xfId="34047" xr:uid="{E6B457F4-8BFD-458F-BA0A-AC28F0AAD9B9}"/>
    <cellStyle name="sup2Int 34 5 2" xfId="34048" xr:uid="{E939DFDA-4DC3-49B7-83D9-9FE06C30AB40}"/>
    <cellStyle name="sup2Int 34 6" xfId="34049" xr:uid="{F11DDCEC-A948-4C17-98FD-1E6452B63BB1}"/>
    <cellStyle name="sup2Int 34 6 2" xfId="34050" xr:uid="{4EC1DF67-93E5-4A49-90E5-99353EBE1381}"/>
    <cellStyle name="sup2Int 34 7" xfId="34051" xr:uid="{25EDEB6E-55A7-4948-9C0A-B6FB72074C14}"/>
    <cellStyle name="sup2Int 34 7 2" xfId="34052" xr:uid="{63E7440B-76F0-4A2E-BD9C-C1E60BC2C68B}"/>
    <cellStyle name="sup2Int 34 8" xfId="34053" xr:uid="{3D1F52A2-17AF-4026-AE1A-6AEEE71D0695}"/>
    <cellStyle name="sup2Int 34 8 2" xfId="34054" xr:uid="{7B4B0645-3020-4A83-BF8F-A002EEF770EA}"/>
    <cellStyle name="sup2Int 34 9" xfId="34055" xr:uid="{1608F31C-320F-4E97-B38A-25B185D80B7B}"/>
    <cellStyle name="sup2Int 34 9 2" xfId="34056" xr:uid="{A40828DD-59FD-4A33-A639-7F5DCFD4D804}"/>
    <cellStyle name="sup2Int 35" xfId="34057" xr:uid="{4969A1AD-E85E-4F62-A3F6-7F6737285344}"/>
    <cellStyle name="sup2Int 35 2" xfId="34058" xr:uid="{893F5587-D24C-4E74-B345-3AD4D5948A2A}"/>
    <cellStyle name="sup2Int 4" xfId="34059" xr:uid="{0FFB08CC-EDC9-4E56-BB82-53C6CF74E818}"/>
    <cellStyle name="sup2Int 4 10" xfId="34060" xr:uid="{FC900A14-0538-4608-91C7-F4AE3B4361EE}"/>
    <cellStyle name="sup2Int 4 10 2" xfId="34061" xr:uid="{7A6DC676-F9BE-4D78-B627-78B196C38C7B}"/>
    <cellStyle name="sup2Int 4 11" xfId="34062" xr:uid="{558EFB09-1265-4C07-8347-1E34B6B1C1F7}"/>
    <cellStyle name="sup2Int 4 11 2" xfId="34063" xr:uid="{FB793E4D-3CAB-4994-BC6B-3129A66D9DD8}"/>
    <cellStyle name="sup2Int 4 12" xfId="34064" xr:uid="{044E74AD-D77B-46FC-80DF-5951F1C9C928}"/>
    <cellStyle name="sup2Int 4 12 2" xfId="34065" xr:uid="{4A6B5AF7-7BAE-4330-9704-7C2ABD280214}"/>
    <cellStyle name="sup2Int 4 13" xfId="34066" xr:uid="{89F494E1-3965-4DE4-8DD5-404A0FFF3CE9}"/>
    <cellStyle name="sup2Int 4 13 2" xfId="34067" xr:uid="{577E0F47-532B-442A-B8DD-97D28B4AA222}"/>
    <cellStyle name="sup2Int 4 14" xfId="34068" xr:uid="{63FF90E7-ECF8-4AA9-BD69-F391372D99F6}"/>
    <cellStyle name="sup2Int 4 14 2" xfId="34069" xr:uid="{6BE3096C-6CD8-442D-BBD6-ABD692FF9B96}"/>
    <cellStyle name="sup2Int 4 15" xfId="34070" xr:uid="{5F36D200-E588-47A3-AD2E-20365276B5AA}"/>
    <cellStyle name="sup2Int 4 2" xfId="34071" xr:uid="{E978EF91-9C7C-402C-863D-07A922319620}"/>
    <cellStyle name="sup2Int 4 2 2" xfId="34072" xr:uid="{220E39FD-172D-4931-9A6D-7249498105B0}"/>
    <cellStyle name="sup2Int 4 3" xfId="34073" xr:uid="{241D3B04-D3C3-4C15-BBA2-1A180B3D4278}"/>
    <cellStyle name="sup2Int 4 3 2" xfId="34074" xr:uid="{71ABAC77-63F5-4FBA-B880-9462C5B47869}"/>
    <cellStyle name="sup2Int 4 4" xfId="34075" xr:uid="{9E96962F-E027-4C9C-A08A-0708737EF794}"/>
    <cellStyle name="sup2Int 4 4 2" xfId="34076" xr:uid="{A8137FFD-71FA-4C56-A8C4-C6C375FF908D}"/>
    <cellStyle name="sup2Int 4 5" xfId="34077" xr:uid="{8D8689C5-47CE-4732-B4B1-9714D30A8AF4}"/>
    <cellStyle name="sup2Int 4 5 2" xfId="34078" xr:uid="{A4C0CB9F-F875-46B3-A5AB-F766C78BF407}"/>
    <cellStyle name="sup2Int 4 6" xfId="34079" xr:uid="{854D5670-67E3-4868-B1AD-76AEA918DCE6}"/>
    <cellStyle name="sup2Int 4 6 2" xfId="34080" xr:uid="{6C51B683-C40D-4CCB-AC22-47043E514792}"/>
    <cellStyle name="sup2Int 4 7" xfId="34081" xr:uid="{F1A156EB-6073-4E51-91C0-1BDD010BA75F}"/>
    <cellStyle name="sup2Int 4 7 2" xfId="34082" xr:uid="{10BDBB6D-3359-4866-BE25-99B8B4897BB4}"/>
    <cellStyle name="sup2Int 4 8" xfId="34083" xr:uid="{D6F22317-4927-4350-8484-BCA52C7442BD}"/>
    <cellStyle name="sup2Int 4 8 2" xfId="34084" xr:uid="{C74041D8-1FFB-4970-B501-4577A2CE4872}"/>
    <cellStyle name="sup2Int 4 9" xfId="34085" xr:uid="{427FA226-1DE8-4390-AC47-9228467A1993}"/>
    <cellStyle name="sup2Int 4 9 2" xfId="34086" xr:uid="{0D28F44D-3D39-47D8-8A46-BE0CB12381DD}"/>
    <cellStyle name="sup2Int 5" xfId="34087" xr:uid="{9ADA89B2-7737-4C97-8E6D-C10D09228628}"/>
    <cellStyle name="sup2Int 5 10" xfId="34088" xr:uid="{B85D1EB1-D3E7-4A9E-9B56-E0A1E61AA812}"/>
    <cellStyle name="sup2Int 5 10 2" xfId="34089" xr:uid="{3C0846BD-B280-4214-B574-F79EE100DCDE}"/>
    <cellStyle name="sup2Int 5 11" xfId="34090" xr:uid="{177BCD70-EC4F-43CD-9F1B-6797893FC32D}"/>
    <cellStyle name="sup2Int 5 11 2" xfId="34091" xr:uid="{BB541CE0-1167-4CC6-9132-F4DDB2F66EB1}"/>
    <cellStyle name="sup2Int 5 12" xfId="34092" xr:uid="{207C4AAB-B011-49BD-A364-9509FA974C35}"/>
    <cellStyle name="sup2Int 5 12 2" xfId="34093" xr:uid="{7173404B-171F-41A7-823C-0EF20E935909}"/>
    <cellStyle name="sup2Int 5 13" xfId="34094" xr:uid="{8EF0985D-B7C2-41AB-AFC9-8FE6E0BF6070}"/>
    <cellStyle name="sup2Int 5 13 2" xfId="34095" xr:uid="{69CD7226-EE14-43F3-A86C-63F8523B3989}"/>
    <cellStyle name="sup2Int 5 14" xfId="34096" xr:uid="{A918E531-69A0-44EC-9520-48543D1D3AA4}"/>
    <cellStyle name="sup2Int 5 14 2" xfId="34097" xr:uid="{13C36163-22AC-484F-BABC-22F59B12EE9D}"/>
    <cellStyle name="sup2Int 5 15" xfId="34098" xr:uid="{70569A6A-1BE2-4BAD-91F9-55DB09A0F3CE}"/>
    <cellStyle name="sup2Int 5 2" xfId="34099" xr:uid="{D8A9F8E5-02A7-49C2-8657-6617871CB3B6}"/>
    <cellStyle name="sup2Int 5 2 2" xfId="34100" xr:uid="{6CD6D263-D1DC-4A4D-89E9-F142FC9161F6}"/>
    <cellStyle name="sup2Int 5 3" xfId="34101" xr:uid="{F4ACB9A8-E1D4-4D9F-8CF8-E6DD360502C7}"/>
    <cellStyle name="sup2Int 5 3 2" xfId="34102" xr:uid="{1095823A-549E-442F-9D9E-3B27C254D8C5}"/>
    <cellStyle name="sup2Int 5 4" xfId="34103" xr:uid="{9D41D03F-926A-44CA-8B1B-3126C1BC0554}"/>
    <cellStyle name="sup2Int 5 4 2" xfId="34104" xr:uid="{26174F1E-29F7-4471-BA7C-47CA2A293547}"/>
    <cellStyle name="sup2Int 5 5" xfId="34105" xr:uid="{FB480F56-A11C-45C9-BEDD-46517FDD3C3D}"/>
    <cellStyle name="sup2Int 5 5 2" xfId="34106" xr:uid="{30900E42-4156-4EBD-B879-D0CE58E780A8}"/>
    <cellStyle name="sup2Int 5 6" xfId="34107" xr:uid="{6B619C9A-7730-4101-B627-3A02765FA0B5}"/>
    <cellStyle name="sup2Int 5 6 2" xfId="34108" xr:uid="{2C876E4A-6E58-459C-8074-560809EB0B12}"/>
    <cellStyle name="sup2Int 5 7" xfId="34109" xr:uid="{86271F94-DA21-4D0D-8481-A00C648D6999}"/>
    <cellStyle name="sup2Int 5 7 2" xfId="34110" xr:uid="{BFDD7902-A466-423A-ADC0-D63289EE60CF}"/>
    <cellStyle name="sup2Int 5 8" xfId="34111" xr:uid="{5102B642-2750-46BF-8CEE-EF3877448961}"/>
    <cellStyle name="sup2Int 5 8 2" xfId="34112" xr:uid="{157A283D-4F69-4167-A979-68A21106F469}"/>
    <cellStyle name="sup2Int 5 9" xfId="34113" xr:uid="{D0174EE7-2CA0-4E68-B8A6-1A03918DEA6C}"/>
    <cellStyle name="sup2Int 5 9 2" xfId="34114" xr:uid="{EAFF798D-5E40-42B9-BB68-55931B415244}"/>
    <cellStyle name="sup2Int 6" xfId="34115" xr:uid="{C4AE8E72-8FB5-4068-ADC2-F35DC4FB151E}"/>
    <cellStyle name="sup2Int 6 10" xfId="34116" xr:uid="{5B2C50DF-2255-42AF-BD4B-C688D657DDEE}"/>
    <cellStyle name="sup2Int 6 10 2" xfId="34117" xr:uid="{3A357285-0EA8-45BB-932C-70B9F4FCE40B}"/>
    <cellStyle name="sup2Int 6 11" xfId="34118" xr:uid="{B9554520-2E6D-406D-B920-C38BBC31038D}"/>
    <cellStyle name="sup2Int 6 11 2" xfId="34119" xr:uid="{49B3C4C9-39FE-4CF9-96F5-51DAC2C7BE75}"/>
    <cellStyle name="sup2Int 6 12" xfId="34120" xr:uid="{766A646D-69F1-4E18-ADB0-F59B9FA462AD}"/>
    <cellStyle name="sup2Int 6 12 2" xfId="34121" xr:uid="{64486CF8-E98C-4082-A588-9FF71C6D7BB5}"/>
    <cellStyle name="sup2Int 6 13" xfId="34122" xr:uid="{6530E438-FBD6-448F-8548-936AA6CF73D6}"/>
    <cellStyle name="sup2Int 6 13 2" xfId="34123" xr:uid="{463A3E50-4BFA-47D6-B29A-650C71E26C9D}"/>
    <cellStyle name="sup2Int 6 14" xfId="34124" xr:uid="{802A0C4E-D7A2-4C0A-B468-BC6E3DE4E26D}"/>
    <cellStyle name="sup2Int 6 14 2" xfId="34125" xr:uid="{E79AADC2-3D8A-4DC0-854D-B60985EA5215}"/>
    <cellStyle name="sup2Int 6 15" xfId="34126" xr:uid="{0AA99060-20A9-48D5-95F7-80AB0189042C}"/>
    <cellStyle name="sup2Int 6 2" xfId="34127" xr:uid="{14720F10-DD4D-4088-A39E-298E046E504C}"/>
    <cellStyle name="sup2Int 6 2 2" xfId="34128" xr:uid="{B15E89E9-888F-47FC-8139-3C7E35937B7F}"/>
    <cellStyle name="sup2Int 6 3" xfId="34129" xr:uid="{BA4FD9A1-0478-4A14-978B-11AB05A1D768}"/>
    <cellStyle name="sup2Int 6 3 2" xfId="34130" xr:uid="{F271DADF-CD51-46A9-9577-DD8B3DF10E3F}"/>
    <cellStyle name="sup2Int 6 4" xfId="34131" xr:uid="{0A868D55-22D3-47E2-BCCD-2EC40ECA8F83}"/>
    <cellStyle name="sup2Int 6 4 2" xfId="34132" xr:uid="{F30A85ED-639D-476F-B7C5-2F0D21250759}"/>
    <cellStyle name="sup2Int 6 5" xfId="34133" xr:uid="{F3ADE418-0BA2-46CC-A837-93DF6D15B4B1}"/>
    <cellStyle name="sup2Int 6 5 2" xfId="34134" xr:uid="{629D81DE-BDF8-4934-951E-D95BA41E3EDD}"/>
    <cellStyle name="sup2Int 6 6" xfId="34135" xr:uid="{20F64CC7-06A7-4400-B7F7-5EBC378000E4}"/>
    <cellStyle name="sup2Int 6 6 2" xfId="34136" xr:uid="{AA37C533-B21D-4F55-BBA3-2904BD747537}"/>
    <cellStyle name="sup2Int 6 7" xfId="34137" xr:uid="{1A7A8C65-52DB-4709-855B-91D0829DF837}"/>
    <cellStyle name="sup2Int 6 7 2" xfId="34138" xr:uid="{3A19D469-4E67-4687-AC3A-137C9CF94CF8}"/>
    <cellStyle name="sup2Int 6 8" xfId="34139" xr:uid="{9380CC1E-03FF-42CE-B435-C8B6A5DC8635}"/>
    <cellStyle name="sup2Int 6 8 2" xfId="34140" xr:uid="{2761DE0B-F7D7-4814-904D-51C37FEF0173}"/>
    <cellStyle name="sup2Int 6 9" xfId="34141" xr:uid="{8DA9911A-D0F9-40C2-9985-689F0AD201E4}"/>
    <cellStyle name="sup2Int 6 9 2" xfId="34142" xr:uid="{F1A5B6F5-E882-4DC2-B845-8DCFC8D328FF}"/>
    <cellStyle name="sup2Int 7" xfId="34143" xr:uid="{3F9C6578-0CFA-4A99-B462-E2B62500BF2F}"/>
    <cellStyle name="sup2Int 7 10" xfId="34144" xr:uid="{79A75405-5911-452A-855B-1410BD475860}"/>
    <cellStyle name="sup2Int 7 10 2" xfId="34145" xr:uid="{2EE37E13-7527-4325-95B1-0BB114D6A3CF}"/>
    <cellStyle name="sup2Int 7 11" xfId="34146" xr:uid="{254B0536-D579-4830-9003-33AFDE97E0A1}"/>
    <cellStyle name="sup2Int 7 11 2" xfId="34147" xr:uid="{3E029564-8199-4481-9902-3C66164AFC6D}"/>
    <cellStyle name="sup2Int 7 12" xfId="34148" xr:uid="{712BE8C5-8939-4AA2-8CC9-600CBFB4693E}"/>
    <cellStyle name="sup2Int 7 12 2" xfId="34149" xr:uid="{1817BBCF-D22D-4428-BCF8-492474D498A8}"/>
    <cellStyle name="sup2Int 7 13" xfId="34150" xr:uid="{AD396AAB-8151-4DA1-B00A-C02401C2ECE7}"/>
    <cellStyle name="sup2Int 7 13 2" xfId="34151" xr:uid="{68EB649F-26D9-4727-853A-2F94090133D0}"/>
    <cellStyle name="sup2Int 7 14" xfId="34152" xr:uid="{3C35C164-5212-454B-B170-731D572FAC28}"/>
    <cellStyle name="sup2Int 7 14 2" xfId="34153" xr:uid="{4EDA21E3-C66C-4701-9D1F-6776E290C08E}"/>
    <cellStyle name="sup2Int 7 15" xfId="34154" xr:uid="{158E089D-F04E-49E9-AB95-983639B6C67D}"/>
    <cellStyle name="sup2Int 7 2" xfId="34155" xr:uid="{3B09A408-87C4-4E91-B844-4C4393DCE3E6}"/>
    <cellStyle name="sup2Int 7 2 2" xfId="34156" xr:uid="{CF13F278-3534-43FE-BA25-CBEC64881956}"/>
    <cellStyle name="sup2Int 7 3" xfId="34157" xr:uid="{F19904BB-348B-4745-8DB9-9EC178A86EF0}"/>
    <cellStyle name="sup2Int 7 3 2" xfId="34158" xr:uid="{42E0BE13-B36C-49CC-9D12-831FA5BAFF2A}"/>
    <cellStyle name="sup2Int 7 4" xfId="34159" xr:uid="{C287D7B5-C658-41B4-A9CE-83E325131AD9}"/>
    <cellStyle name="sup2Int 7 4 2" xfId="34160" xr:uid="{66F082D1-7756-489F-ACD0-495961485B41}"/>
    <cellStyle name="sup2Int 7 5" xfId="34161" xr:uid="{B44DFF9E-BD6C-4D69-819D-9F92F026B8C7}"/>
    <cellStyle name="sup2Int 7 5 2" xfId="34162" xr:uid="{738A9758-41E7-4B51-83E1-83AE4910AD81}"/>
    <cellStyle name="sup2Int 7 6" xfId="34163" xr:uid="{3AF18244-891A-4C0D-9813-1BD6CE386806}"/>
    <cellStyle name="sup2Int 7 6 2" xfId="34164" xr:uid="{5908C1E8-8731-4571-9173-EB9B158BB1B2}"/>
    <cellStyle name="sup2Int 7 7" xfId="34165" xr:uid="{6E9B77A2-3B2E-4C6D-9563-CF70FE0129D2}"/>
    <cellStyle name="sup2Int 7 7 2" xfId="34166" xr:uid="{3B1B2E34-8653-4728-BD98-4D856D6C6E7D}"/>
    <cellStyle name="sup2Int 7 8" xfId="34167" xr:uid="{94753B87-4FB7-4E8A-A015-39D598EE9F70}"/>
    <cellStyle name="sup2Int 7 8 2" xfId="34168" xr:uid="{AED707C6-ACDE-4581-85AC-A7303B4DF0A7}"/>
    <cellStyle name="sup2Int 7 9" xfId="34169" xr:uid="{34A9EBC2-BAE5-41A7-81CE-ABF095C2386D}"/>
    <cellStyle name="sup2Int 7 9 2" xfId="34170" xr:uid="{ED879F2B-FA36-4BA3-8E6D-F7E4C63D7042}"/>
    <cellStyle name="sup2Int 8" xfId="34171" xr:uid="{C1747C45-C616-45AA-93C9-B64552935CA9}"/>
    <cellStyle name="sup2Int 8 10" xfId="34172" xr:uid="{217E8619-B83B-48E5-80FB-9C908388583D}"/>
    <cellStyle name="sup2Int 8 10 2" xfId="34173" xr:uid="{6BB41841-2561-4D38-BB8E-14450B187CD2}"/>
    <cellStyle name="sup2Int 8 11" xfId="34174" xr:uid="{30AD6BE0-4A21-41A6-806C-2AF5FA03831A}"/>
    <cellStyle name="sup2Int 8 11 2" xfId="34175" xr:uid="{0E0C43D5-B56C-4E70-B020-8F5839521678}"/>
    <cellStyle name="sup2Int 8 12" xfId="34176" xr:uid="{95718DAF-571E-4934-8D3E-33037C0B120B}"/>
    <cellStyle name="sup2Int 8 12 2" xfId="34177" xr:uid="{A28DD94A-B582-4345-A574-DA6E5B03C4BF}"/>
    <cellStyle name="sup2Int 8 13" xfId="34178" xr:uid="{EAFB2F8F-3B3C-4814-97E7-BEF1E062DD19}"/>
    <cellStyle name="sup2Int 8 13 2" xfId="34179" xr:uid="{31AAC594-5B2B-4BFD-8CC4-E22F03AB8302}"/>
    <cellStyle name="sup2Int 8 14" xfId="34180" xr:uid="{89087F66-1E05-40FB-875B-330691AC75E6}"/>
    <cellStyle name="sup2Int 8 14 2" xfId="34181" xr:uid="{CC530A4D-DCD8-472E-9CD3-AFC9C27FFC52}"/>
    <cellStyle name="sup2Int 8 15" xfId="34182" xr:uid="{6C86B944-0FFD-4C38-A91B-5C4374D46B3E}"/>
    <cellStyle name="sup2Int 8 2" xfId="34183" xr:uid="{CF6924AF-3084-490A-BDE5-08888E281F87}"/>
    <cellStyle name="sup2Int 8 2 2" xfId="34184" xr:uid="{EC16E8F2-74B1-4227-8CEC-D9C178738808}"/>
    <cellStyle name="sup2Int 8 3" xfId="34185" xr:uid="{123DEEEF-5FD5-45CA-BC19-5ECAF1D050ED}"/>
    <cellStyle name="sup2Int 8 3 2" xfId="34186" xr:uid="{DDA6CC3A-73FA-4112-8E64-02E643B01B73}"/>
    <cellStyle name="sup2Int 8 4" xfId="34187" xr:uid="{680DEAC2-3DC9-4C14-A9B0-6BB84043C3BC}"/>
    <cellStyle name="sup2Int 8 4 2" xfId="34188" xr:uid="{8A3F4BD8-A2B5-4265-AB4B-E9AC36A64415}"/>
    <cellStyle name="sup2Int 8 5" xfId="34189" xr:uid="{8ED6EFEE-8BC3-40DF-A0A5-18B0D0D4F7EC}"/>
    <cellStyle name="sup2Int 8 5 2" xfId="34190" xr:uid="{9F6EA418-91F1-4480-BFB9-4E94ED15E0A1}"/>
    <cellStyle name="sup2Int 8 6" xfId="34191" xr:uid="{A72F6CA8-0682-402E-BFC2-842584C40A16}"/>
    <cellStyle name="sup2Int 8 6 2" xfId="34192" xr:uid="{1D11A9F3-E0D7-46A5-A34D-18F8F52B179F}"/>
    <cellStyle name="sup2Int 8 7" xfId="34193" xr:uid="{1320E23B-066D-4AA8-9A7D-A824CD4A1CCA}"/>
    <cellStyle name="sup2Int 8 7 2" xfId="34194" xr:uid="{53A8456E-2622-43C7-B96B-596A236CB6DC}"/>
    <cellStyle name="sup2Int 8 8" xfId="34195" xr:uid="{F4BC5E6E-3425-496C-AA0F-44FC6E48208C}"/>
    <cellStyle name="sup2Int 8 8 2" xfId="34196" xr:uid="{DEA34C34-B177-48DE-BE5A-6450F59DF665}"/>
    <cellStyle name="sup2Int 8 9" xfId="34197" xr:uid="{4B5A24FC-7E0D-4269-8E8E-FE15134E7794}"/>
    <cellStyle name="sup2Int 8 9 2" xfId="34198" xr:uid="{90940997-2B8F-4036-98BC-B2507932A310}"/>
    <cellStyle name="sup2Int 9" xfId="34199" xr:uid="{D391687D-0681-4707-B877-43AD92597AAD}"/>
    <cellStyle name="sup2Int 9 10" xfId="34200" xr:uid="{279FC56F-73E0-4146-B614-B549582AA16F}"/>
    <cellStyle name="sup2Int 9 10 2" xfId="34201" xr:uid="{F77BBF74-C389-4C31-BE0D-1FF0BA3679C7}"/>
    <cellStyle name="sup2Int 9 11" xfId="34202" xr:uid="{145B2089-0E3D-4C41-A350-6D0F83B7810A}"/>
    <cellStyle name="sup2Int 9 11 2" xfId="34203" xr:uid="{BF8FF1B1-12B4-4DB5-9AD3-7EBEA6392CAA}"/>
    <cellStyle name="sup2Int 9 12" xfId="34204" xr:uid="{417DD1CF-A0C3-44C8-8006-A2D7F100334D}"/>
    <cellStyle name="sup2Int 9 12 2" xfId="34205" xr:uid="{634AB691-805A-45FC-AA09-1977D75315A6}"/>
    <cellStyle name="sup2Int 9 13" xfId="34206" xr:uid="{6277FC93-C3A3-4910-B749-A852EF154B83}"/>
    <cellStyle name="sup2Int 9 13 2" xfId="34207" xr:uid="{1A2C72D3-2C52-4427-90DA-E09C982A1700}"/>
    <cellStyle name="sup2Int 9 14" xfId="34208" xr:uid="{B69C8DE0-124B-4EC2-BBF9-4CA8C96CFFFE}"/>
    <cellStyle name="sup2Int 9 14 2" xfId="34209" xr:uid="{DFC4064A-DC0F-4583-8A89-6DD2ECBFBA4C}"/>
    <cellStyle name="sup2Int 9 15" xfId="34210" xr:uid="{DFEB02C3-8BF5-4C76-9DDC-B6BCAFC5CEA3}"/>
    <cellStyle name="sup2Int 9 2" xfId="34211" xr:uid="{9A90DD08-8E75-4D8C-9337-9CBF41FE8AB8}"/>
    <cellStyle name="sup2Int 9 2 2" xfId="34212" xr:uid="{0C5F77B9-7C25-420B-B642-A7B1A4A03FF2}"/>
    <cellStyle name="sup2Int 9 3" xfId="34213" xr:uid="{FF46D529-58F6-4C17-ACE5-BFA8DE38DCB3}"/>
    <cellStyle name="sup2Int 9 3 2" xfId="34214" xr:uid="{822E964E-1E05-46EC-BCB6-B66AFD19EF4E}"/>
    <cellStyle name="sup2Int 9 4" xfId="34215" xr:uid="{6AC898B0-6924-44DE-A7B7-168AB91BEBE5}"/>
    <cellStyle name="sup2Int 9 4 2" xfId="34216" xr:uid="{DB94F947-E252-4CA5-8EF0-6CC1114C493B}"/>
    <cellStyle name="sup2Int 9 5" xfId="34217" xr:uid="{B128379A-4F6C-48B4-8BFE-112975B29974}"/>
    <cellStyle name="sup2Int 9 5 2" xfId="34218" xr:uid="{71028F20-B7CE-475D-A148-34857B00D8F5}"/>
    <cellStyle name="sup2Int 9 6" xfId="34219" xr:uid="{2D68D51C-1FBC-46B9-9B43-8C1749D3842D}"/>
    <cellStyle name="sup2Int 9 6 2" xfId="34220" xr:uid="{E8A48E07-AF02-48F9-A6B9-6A62909B3D2B}"/>
    <cellStyle name="sup2Int 9 7" xfId="34221" xr:uid="{44C6369B-9A47-4500-8DDB-C77E82C89966}"/>
    <cellStyle name="sup2Int 9 7 2" xfId="34222" xr:uid="{DAEDB9E9-D374-4891-A08A-5A12630532ED}"/>
    <cellStyle name="sup2Int 9 8" xfId="34223" xr:uid="{6C42E8C5-D242-48FD-9519-B5C52D6B26E7}"/>
    <cellStyle name="sup2Int 9 8 2" xfId="34224" xr:uid="{EA4E58BE-5914-40B0-AC3F-67E5555E8C7C}"/>
    <cellStyle name="sup2Int 9 9" xfId="34225" xr:uid="{7B501E5B-25CD-41F5-968E-475CB2671BBD}"/>
    <cellStyle name="sup2Int 9 9 2" xfId="34226" xr:uid="{8A357158-FFC4-4BE6-81C9-BB0BE8687786}"/>
    <cellStyle name="sup2ParameterE" xfId="34227" xr:uid="{E8AAEAE7-AB32-4ED5-914D-33222ECE4898}"/>
    <cellStyle name="sup2ParameterE 10" xfId="34228" xr:uid="{48E8C012-2247-47B1-B327-6CF99FD90DFB}"/>
    <cellStyle name="sup2ParameterE 10 10" xfId="34229" xr:uid="{D3AD8B9F-154D-4EFD-B613-E637486A6701}"/>
    <cellStyle name="sup2ParameterE 10 10 2" xfId="34230" xr:uid="{F3BB78A6-798C-4414-8987-D95D4C51E43A}"/>
    <cellStyle name="sup2ParameterE 10 11" xfId="34231" xr:uid="{AFC233F7-C5A3-41FF-AD38-1824B0D23731}"/>
    <cellStyle name="sup2ParameterE 10 11 2" xfId="34232" xr:uid="{075FA119-47E3-4D45-8631-0E50611139E4}"/>
    <cellStyle name="sup2ParameterE 10 12" xfId="34233" xr:uid="{F6B80C44-3094-4FD6-91DF-ACDA97AC63BF}"/>
    <cellStyle name="sup2ParameterE 10 12 2" xfId="34234" xr:uid="{748A9785-0C6B-4DE4-9CB2-EA04F337A5EE}"/>
    <cellStyle name="sup2ParameterE 10 13" xfId="34235" xr:uid="{DFF38462-DBE0-4E98-8E33-1C0742D93015}"/>
    <cellStyle name="sup2ParameterE 10 13 2" xfId="34236" xr:uid="{BECD2C1C-4F06-4249-AAD6-D9F27BB99869}"/>
    <cellStyle name="sup2ParameterE 10 14" xfId="34237" xr:uid="{91D6B88C-1364-49B6-8A69-615D67D193BD}"/>
    <cellStyle name="sup2ParameterE 10 14 2" xfId="34238" xr:uid="{9307B11D-97ED-40C1-B846-C81E90B10512}"/>
    <cellStyle name="sup2ParameterE 10 15" xfId="34239" xr:uid="{347D22C1-EDFE-4850-A071-B7F0B76DD1CB}"/>
    <cellStyle name="sup2ParameterE 10 2" xfId="34240" xr:uid="{CE2D0D83-19B9-432C-8701-73128E853768}"/>
    <cellStyle name="sup2ParameterE 10 2 2" xfId="34241" xr:uid="{2439C7EC-84E7-4182-B799-12D54FB55FF3}"/>
    <cellStyle name="sup2ParameterE 10 3" xfId="34242" xr:uid="{71B9E701-A20A-4E9B-A1C1-8C0E35C82433}"/>
    <cellStyle name="sup2ParameterE 10 3 2" xfId="34243" xr:uid="{B723B670-E3CD-418B-AA0D-9033FDA0744A}"/>
    <cellStyle name="sup2ParameterE 10 4" xfId="34244" xr:uid="{BECCCB6A-5F94-47BF-88FC-437A4CB9C0A2}"/>
    <cellStyle name="sup2ParameterE 10 4 2" xfId="34245" xr:uid="{08F6FE63-D22C-4227-9185-F7DF55DACE33}"/>
    <cellStyle name="sup2ParameterE 10 5" xfId="34246" xr:uid="{8040EE4B-B06F-4634-A7C3-64E7CA00CFCC}"/>
    <cellStyle name="sup2ParameterE 10 5 2" xfId="34247" xr:uid="{D62E7034-853E-4B31-A72D-68F5A327FCD6}"/>
    <cellStyle name="sup2ParameterE 10 6" xfId="34248" xr:uid="{FA9AD04F-3BB6-4ADC-8437-10860B9782FF}"/>
    <cellStyle name="sup2ParameterE 10 6 2" xfId="34249" xr:uid="{A28FEC1B-F674-48E9-BEEB-9E51D336A342}"/>
    <cellStyle name="sup2ParameterE 10 7" xfId="34250" xr:uid="{59663859-90A2-42CF-81DE-34D0FC1F48F6}"/>
    <cellStyle name="sup2ParameterE 10 7 2" xfId="34251" xr:uid="{5BD13851-5EE5-4AF2-AB56-21A7A9F7D892}"/>
    <cellStyle name="sup2ParameterE 10 8" xfId="34252" xr:uid="{CF50C6B3-33AD-41BB-9C50-088F59CA5C3B}"/>
    <cellStyle name="sup2ParameterE 10 8 2" xfId="34253" xr:uid="{BEC3AAD3-2AD9-4EF9-836B-752E224518DB}"/>
    <cellStyle name="sup2ParameterE 10 9" xfId="34254" xr:uid="{962F0897-5E52-463D-905C-356B9FF195A1}"/>
    <cellStyle name="sup2ParameterE 10 9 2" xfId="34255" xr:uid="{F883B4FB-BA37-49B5-9423-C0B412510937}"/>
    <cellStyle name="sup2ParameterE 11" xfId="34256" xr:uid="{66BC4231-A28D-4EFD-8E0B-BBD79CFD184A}"/>
    <cellStyle name="sup2ParameterE 11 10" xfId="34257" xr:uid="{D97A2E8E-7990-4D21-9777-7CB7304D0BC7}"/>
    <cellStyle name="sup2ParameterE 11 10 2" xfId="34258" xr:uid="{08F2B68D-3212-4DAA-886D-EA4AC24777FA}"/>
    <cellStyle name="sup2ParameterE 11 11" xfId="34259" xr:uid="{D7E40801-D86C-4C17-855C-079094382D16}"/>
    <cellStyle name="sup2ParameterE 11 11 2" xfId="34260" xr:uid="{968CDEDF-1B35-45D3-AEFD-04601A63DE98}"/>
    <cellStyle name="sup2ParameterE 11 12" xfId="34261" xr:uid="{42F8EA8A-D581-4EC7-9C5E-38F1F59A6B92}"/>
    <cellStyle name="sup2ParameterE 11 12 2" xfId="34262" xr:uid="{2DF39968-78F0-4A9F-BF86-24E04D987619}"/>
    <cellStyle name="sup2ParameterE 11 13" xfId="34263" xr:uid="{DB47A20F-092D-4439-B4B5-D0BB14DCD311}"/>
    <cellStyle name="sup2ParameterE 11 13 2" xfId="34264" xr:uid="{1ADB84CA-7443-4D31-A2F3-F62FDF8BB3D5}"/>
    <cellStyle name="sup2ParameterE 11 14" xfId="34265" xr:uid="{D0F5FA6D-45C2-495C-A4D8-2572C0E108A4}"/>
    <cellStyle name="sup2ParameterE 11 14 2" xfId="34266" xr:uid="{926CB05F-58AA-4E40-95EC-E9EECC9EEB73}"/>
    <cellStyle name="sup2ParameterE 11 15" xfId="34267" xr:uid="{8F0CBE6A-E33D-4CA1-A70A-144FC5200EC5}"/>
    <cellStyle name="sup2ParameterE 11 2" xfId="34268" xr:uid="{030A04EB-72CA-4B52-8BEE-62386A1B777B}"/>
    <cellStyle name="sup2ParameterE 11 2 2" xfId="34269" xr:uid="{22E7F8AB-6F71-44C3-818D-1FF8F94793F4}"/>
    <cellStyle name="sup2ParameterE 11 3" xfId="34270" xr:uid="{A44677A7-4924-4D3C-AC6C-AD2BAF8C23E2}"/>
    <cellStyle name="sup2ParameterE 11 3 2" xfId="34271" xr:uid="{314BE5D6-424F-48BA-BEC2-88FF7675AE24}"/>
    <cellStyle name="sup2ParameterE 11 4" xfId="34272" xr:uid="{B2C50F80-A0D0-480D-9CC7-32D5BF44D186}"/>
    <cellStyle name="sup2ParameterE 11 4 2" xfId="34273" xr:uid="{0A71FF3E-7137-43B8-830B-FD63A94C58F5}"/>
    <cellStyle name="sup2ParameterE 11 5" xfId="34274" xr:uid="{123DDEAD-CC92-4EF4-B077-38CEA76EEAD7}"/>
    <cellStyle name="sup2ParameterE 11 5 2" xfId="34275" xr:uid="{BB5189CB-6EC0-4982-8EF0-8D240683A689}"/>
    <cellStyle name="sup2ParameterE 11 6" xfId="34276" xr:uid="{E38C71AA-94AE-4D6C-AA73-EE0ECC9C7A60}"/>
    <cellStyle name="sup2ParameterE 11 6 2" xfId="34277" xr:uid="{B9CBCE37-FB7E-49B8-846E-6445C647EDA4}"/>
    <cellStyle name="sup2ParameterE 11 7" xfId="34278" xr:uid="{2EF4BC46-F71B-4B31-A326-6D7587466456}"/>
    <cellStyle name="sup2ParameterE 11 7 2" xfId="34279" xr:uid="{950639EE-1E08-4E5C-9514-265EC6641EF7}"/>
    <cellStyle name="sup2ParameterE 11 8" xfId="34280" xr:uid="{73DA76AE-85D9-4F22-811E-95B93549B426}"/>
    <cellStyle name="sup2ParameterE 11 8 2" xfId="34281" xr:uid="{A5F4A590-017E-451B-B08E-32AD1CE5BFE7}"/>
    <cellStyle name="sup2ParameterE 11 9" xfId="34282" xr:uid="{DFDBBA6E-B0B5-4364-81D6-AA8FE6A74210}"/>
    <cellStyle name="sup2ParameterE 11 9 2" xfId="34283" xr:uid="{63221CC7-EAA1-459C-82AA-118ABD26D531}"/>
    <cellStyle name="sup2ParameterE 12" xfId="34284" xr:uid="{A1399E1A-C6F5-4E7D-AE3D-EDF1B27B3B32}"/>
    <cellStyle name="sup2ParameterE 12 10" xfId="34285" xr:uid="{254B004E-7E56-416E-9679-F60627FC4902}"/>
    <cellStyle name="sup2ParameterE 12 10 2" xfId="34286" xr:uid="{E72856F1-0F54-4641-887A-36F398B53534}"/>
    <cellStyle name="sup2ParameterE 12 11" xfId="34287" xr:uid="{F0FC3185-F027-40C1-B027-9652B499BEDE}"/>
    <cellStyle name="sup2ParameterE 12 11 2" xfId="34288" xr:uid="{62E7273F-4B74-409C-B2D8-F5C370041BCB}"/>
    <cellStyle name="sup2ParameterE 12 12" xfId="34289" xr:uid="{AFE16D70-95CF-4F1C-8E07-C11CE9142DE7}"/>
    <cellStyle name="sup2ParameterE 12 12 2" xfId="34290" xr:uid="{7A7E826C-B5C8-4D52-ADAB-88C4F939CCA0}"/>
    <cellStyle name="sup2ParameterE 12 13" xfId="34291" xr:uid="{62337120-C9DB-40D1-A777-A97BC6E48383}"/>
    <cellStyle name="sup2ParameterE 12 13 2" xfId="34292" xr:uid="{C4BAC7FC-A72D-415E-A367-0F52CD5FA790}"/>
    <cellStyle name="sup2ParameterE 12 14" xfId="34293" xr:uid="{BD50C845-8B7B-44A7-929B-34CF7E8D49EE}"/>
    <cellStyle name="sup2ParameterE 12 14 2" xfId="34294" xr:uid="{9944183F-8527-4804-9C38-9956FA778FC8}"/>
    <cellStyle name="sup2ParameterE 12 15" xfId="34295" xr:uid="{0B092F33-2F1F-470E-A1AF-6418C15D766E}"/>
    <cellStyle name="sup2ParameterE 12 2" xfId="34296" xr:uid="{2B9E0E78-1889-4D6B-A867-16BFD941A81B}"/>
    <cellStyle name="sup2ParameterE 12 2 2" xfId="34297" xr:uid="{921FF7D1-47CB-4426-9421-784926E99E39}"/>
    <cellStyle name="sup2ParameterE 12 3" xfId="34298" xr:uid="{3E091628-470C-466C-BFB8-8E910B2CD756}"/>
    <cellStyle name="sup2ParameterE 12 3 2" xfId="34299" xr:uid="{466D4D48-18DE-4F8A-9988-EE8C374894FD}"/>
    <cellStyle name="sup2ParameterE 12 4" xfId="34300" xr:uid="{4D2FECD9-2356-42DA-936C-F3E5BF554BC8}"/>
    <cellStyle name="sup2ParameterE 12 4 2" xfId="34301" xr:uid="{475898A4-DA3A-487C-B878-72D147D0A5F4}"/>
    <cellStyle name="sup2ParameterE 12 5" xfId="34302" xr:uid="{A1FAFCBB-99E1-4694-843E-F89EEE2FB633}"/>
    <cellStyle name="sup2ParameterE 12 5 2" xfId="34303" xr:uid="{0C34B47B-4F38-4CCB-8359-588276E004EF}"/>
    <cellStyle name="sup2ParameterE 12 6" xfId="34304" xr:uid="{0CF129AA-1940-4DA2-87DA-114507178FE1}"/>
    <cellStyle name="sup2ParameterE 12 6 2" xfId="34305" xr:uid="{C4F237F3-55F7-42E7-BCC3-E3BBAB79FDE6}"/>
    <cellStyle name="sup2ParameterE 12 7" xfId="34306" xr:uid="{922D1211-379B-4865-B1D2-221E763086FC}"/>
    <cellStyle name="sup2ParameterE 12 7 2" xfId="34307" xr:uid="{668CA40F-8163-4D2E-AE92-EB222D82C00A}"/>
    <cellStyle name="sup2ParameterE 12 8" xfId="34308" xr:uid="{2376A404-7425-49CE-BFC3-A9F1D97B45C1}"/>
    <cellStyle name="sup2ParameterE 12 8 2" xfId="34309" xr:uid="{C9CBBA34-80C8-412D-AFC4-775504D8CB7E}"/>
    <cellStyle name="sup2ParameterE 12 9" xfId="34310" xr:uid="{EA102F8A-043D-480A-A291-AC3ECE9BBBB7}"/>
    <cellStyle name="sup2ParameterE 12 9 2" xfId="34311" xr:uid="{A7FE6276-C918-4ADA-940F-CC256B553C78}"/>
    <cellStyle name="sup2ParameterE 13" xfId="34312" xr:uid="{90FF848D-F26E-4418-B34C-042F4AC93603}"/>
    <cellStyle name="sup2ParameterE 13 10" xfId="34313" xr:uid="{36D62015-A816-48DF-94A3-7CBF327BFCFF}"/>
    <cellStyle name="sup2ParameterE 13 10 2" xfId="34314" xr:uid="{F8216DA5-974E-42BF-8790-E44DAEC7658C}"/>
    <cellStyle name="sup2ParameterE 13 11" xfId="34315" xr:uid="{35C7C0BE-F42B-4955-904D-69B302433904}"/>
    <cellStyle name="sup2ParameterE 13 11 2" xfId="34316" xr:uid="{84027C1C-F055-49B1-8AFA-212D08A9E2A4}"/>
    <cellStyle name="sup2ParameterE 13 12" xfId="34317" xr:uid="{61375CB2-89BF-4849-97AA-4A7D56E8BD25}"/>
    <cellStyle name="sup2ParameterE 13 12 2" xfId="34318" xr:uid="{CA161CB7-F7BB-41AE-A8FC-BD03D502B159}"/>
    <cellStyle name="sup2ParameterE 13 13" xfId="34319" xr:uid="{02A2D2F1-1714-4771-960E-76E263F64752}"/>
    <cellStyle name="sup2ParameterE 13 13 2" xfId="34320" xr:uid="{553CC5CF-6AAD-457A-9461-20B4A5FC55DB}"/>
    <cellStyle name="sup2ParameterE 13 14" xfId="34321" xr:uid="{D33D2A3F-E0F8-4B40-BC08-D53B1763E15F}"/>
    <cellStyle name="sup2ParameterE 13 14 2" xfId="34322" xr:uid="{A539B7B9-B68C-4FFA-A9C8-1B2AF51DA6DE}"/>
    <cellStyle name="sup2ParameterE 13 15" xfId="34323" xr:uid="{03FE4816-3645-49AD-A90A-7ED869BFE70E}"/>
    <cellStyle name="sup2ParameterE 13 2" xfId="34324" xr:uid="{546D896F-3ABF-4D55-B3E2-4CBAD48E4B6F}"/>
    <cellStyle name="sup2ParameterE 13 2 2" xfId="34325" xr:uid="{A40F38E5-DB78-4ED0-9EDB-CE65DFFF5A60}"/>
    <cellStyle name="sup2ParameterE 13 3" xfId="34326" xr:uid="{0BB04D50-9968-45B6-ADD9-87DABDA2765C}"/>
    <cellStyle name="sup2ParameterE 13 3 2" xfId="34327" xr:uid="{06B4665D-451B-4CEF-B0F5-99AB592879F8}"/>
    <cellStyle name="sup2ParameterE 13 4" xfId="34328" xr:uid="{BB704E4D-C365-4220-A64C-18E4D7159ACD}"/>
    <cellStyle name="sup2ParameterE 13 4 2" xfId="34329" xr:uid="{116B5478-836E-496E-8EF4-9FA6E072FD1C}"/>
    <cellStyle name="sup2ParameterE 13 5" xfId="34330" xr:uid="{8F02CC32-890A-4C5B-B761-BF52AF22B862}"/>
    <cellStyle name="sup2ParameterE 13 5 2" xfId="34331" xr:uid="{82992CE9-078F-468A-9A58-D3A1988E5116}"/>
    <cellStyle name="sup2ParameterE 13 6" xfId="34332" xr:uid="{DC19A2A8-34CD-4045-AFBC-32309CFE9DBE}"/>
    <cellStyle name="sup2ParameterE 13 6 2" xfId="34333" xr:uid="{39C57923-BF55-431C-A7DE-F3C7047530B8}"/>
    <cellStyle name="sup2ParameterE 13 7" xfId="34334" xr:uid="{AF515188-298F-4E42-B531-40FDFD61AC10}"/>
    <cellStyle name="sup2ParameterE 13 7 2" xfId="34335" xr:uid="{0DB09BCD-5696-4836-8EEB-E757CA291665}"/>
    <cellStyle name="sup2ParameterE 13 8" xfId="34336" xr:uid="{CBFD21CE-BC1C-4AB9-8AF9-3882131354D8}"/>
    <cellStyle name="sup2ParameterE 13 8 2" xfId="34337" xr:uid="{43AB2CC0-7197-4610-BC7B-AF74D8FD7C10}"/>
    <cellStyle name="sup2ParameterE 13 9" xfId="34338" xr:uid="{3631B282-D75D-4996-812F-E99B2366947A}"/>
    <cellStyle name="sup2ParameterE 13 9 2" xfId="34339" xr:uid="{DBD8DD10-45B6-4D49-AEBD-E2EFD7DCC1BE}"/>
    <cellStyle name="sup2ParameterE 14" xfId="34340" xr:uid="{1D1A0CCA-794A-402C-A8FD-44261CD284C6}"/>
    <cellStyle name="sup2ParameterE 14 10" xfId="34341" xr:uid="{EB5F0BD6-3542-4C16-BE74-280ECB6AC3C4}"/>
    <cellStyle name="sup2ParameterE 14 10 2" xfId="34342" xr:uid="{958A2454-57DD-4340-96DE-CF50C4CAD733}"/>
    <cellStyle name="sup2ParameterE 14 11" xfId="34343" xr:uid="{358314F5-489C-437F-96DE-737E4EA5CFF9}"/>
    <cellStyle name="sup2ParameterE 14 11 2" xfId="34344" xr:uid="{0D08F393-A032-4B33-815E-D34216DA7736}"/>
    <cellStyle name="sup2ParameterE 14 12" xfId="34345" xr:uid="{DBF792C0-018E-4649-B3CC-C6B4763E8665}"/>
    <cellStyle name="sup2ParameterE 14 12 2" xfId="34346" xr:uid="{6CE90602-53D6-4BB5-BEEC-FBC51DBA5C7E}"/>
    <cellStyle name="sup2ParameterE 14 13" xfId="34347" xr:uid="{C889DAD3-5168-4225-AA25-4384010BD61A}"/>
    <cellStyle name="sup2ParameterE 14 13 2" xfId="34348" xr:uid="{11766320-01B0-4B10-99DD-C8198ABC5A01}"/>
    <cellStyle name="sup2ParameterE 14 14" xfId="34349" xr:uid="{5540A4A6-69B5-44C0-AA9D-43038BEBED41}"/>
    <cellStyle name="sup2ParameterE 14 14 2" xfId="34350" xr:uid="{C8B696F6-7A49-4876-8CA3-01D70D3229BB}"/>
    <cellStyle name="sup2ParameterE 14 15" xfId="34351" xr:uid="{DDA0DFD0-8B68-4AD9-8AA3-45C351A6F16B}"/>
    <cellStyle name="sup2ParameterE 14 2" xfId="34352" xr:uid="{6484EC57-54FA-4665-9902-E9C5CD48DA43}"/>
    <cellStyle name="sup2ParameterE 14 2 2" xfId="34353" xr:uid="{85945AC6-9CB2-40ED-A285-20FBDE5D02F4}"/>
    <cellStyle name="sup2ParameterE 14 3" xfId="34354" xr:uid="{28147B89-149B-499B-BDD0-42AA2D3629CE}"/>
    <cellStyle name="sup2ParameterE 14 3 2" xfId="34355" xr:uid="{2FF073BB-E755-45A5-9AF4-0A89D1E985C4}"/>
    <cellStyle name="sup2ParameterE 14 4" xfId="34356" xr:uid="{DFF87801-E310-4188-88BA-736516DB8530}"/>
    <cellStyle name="sup2ParameterE 14 4 2" xfId="34357" xr:uid="{224A7F68-4D23-453E-A695-1F7C5867703F}"/>
    <cellStyle name="sup2ParameterE 14 5" xfId="34358" xr:uid="{7779B3BF-46FC-464C-9DE5-78C990FC615D}"/>
    <cellStyle name="sup2ParameterE 14 5 2" xfId="34359" xr:uid="{BAC652F8-4E7C-4B45-8DCB-1CCB16E2CBB8}"/>
    <cellStyle name="sup2ParameterE 14 6" xfId="34360" xr:uid="{7597A982-1524-4685-BA34-CDBB90F8FC4A}"/>
    <cellStyle name="sup2ParameterE 14 6 2" xfId="34361" xr:uid="{3B705B43-FD9B-497E-BF8B-A1EBC0AAFD50}"/>
    <cellStyle name="sup2ParameterE 14 7" xfId="34362" xr:uid="{83E8A4FF-6D0A-4950-A52F-56C23CFFE6E0}"/>
    <cellStyle name="sup2ParameterE 14 7 2" xfId="34363" xr:uid="{9B16CE70-72E6-4CBE-9462-0CA5DC63DD69}"/>
    <cellStyle name="sup2ParameterE 14 8" xfId="34364" xr:uid="{4F0E0E29-7B52-4562-8483-850C6E5E133E}"/>
    <cellStyle name="sup2ParameterE 14 8 2" xfId="34365" xr:uid="{38A05568-2188-44E5-9C84-175F084FEBDA}"/>
    <cellStyle name="sup2ParameterE 14 9" xfId="34366" xr:uid="{43794146-01A9-41C2-8FEB-C1AACF158F1A}"/>
    <cellStyle name="sup2ParameterE 14 9 2" xfId="34367" xr:uid="{98281029-7C37-47C7-BA93-3ADF10B790D5}"/>
    <cellStyle name="sup2ParameterE 15" xfId="34368" xr:uid="{F34BF501-D86F-4024-91A8-7CF75290956B}"/>
    <cellStyle name="sup2ParameterE 15 10" xfId="34369" xr:uid="{70FD43AF-745F-40E2-9167-8C7320E0247C}"/>
    <cellStyle name="sup2ParameterE 15 10 2" xfId="34370" xr:uid="{0D50DFB4-E30F-4FDF-BF6F-C19CBFA29386}"/>
    <cellStyle name="sup2ParameterE 15 11" xfId="34371" xr:uid="{A54447E9-1E3A-4C0A-B1BA-99206124DFCE}"/>
    <cellStyle name="sup2ParameterE 15 11 2" xfId="34372" xr:uid="{6B1B3A67-A7DC-40AC-9E6F-51D558F4A673}"/>
    <cellStyle name="sup2ParameterE 15 12" xfId="34373" xr:uid="{15B58B7C-1F47-4F55-9BBE-85E2F756DA1D}"/>
    <cellStyle name="sup2ParameterE 15 12 2" xfId="34374" xr:uid="{9F7B3FFE-AEF5-4C74-B4CF-7CB8DF7B0F03}"/>
    <cellStyle name="sup2ParameterE 15 13" xfId="34375" xr:uid="{3B1D2AE0-27DF-4C36-AF0C-F4479E34BBEA}"/>
    <cellStyle name="sup2ParameterE 15 13 2" xfId="34376" xr:uid="{1BBD24DE-E875-4B48-BB5C-6FD292AB905B}"/>
    <cellStyle name="sup2ParameterE 15 14" xfId="34377" xr:uid="{76AB51C6-5E83-4843-8943-3ED88DA4F992}"/>
    <cellStyle name="sup2ParameterE 15 14 2" xfId="34378" xr:uid="{D4582EC1-817D-4F58-9A9E-0A97AE552010}"/>
    <cellStyle name="sup2ParameterE 15 15" xfId="34379" xr:uid="{C963C131-F157-43E2-B45D-8C072D8736E6}"/>
    <cellStyle name="sup2ParameterE 15 2" xfId="34380" xr:uid="{CD50E373-3440-4D79-8314-F4576EC938DC}"/>
    <cellStyle name="sup2ParameterE 15 2 2" xfId="34381" xr:uid="{5A315FEA-2A8F-4203-934F-BE4580CAD610}"/>
    <cellStyle name="sup2ParameterE 15 3" xfId="34382" xr:uid="{CC5E86E0-A0A5-40C6-B77F-219EE78885D2}"/>
    <cellStyle name="sup2ParameterE 15 3 2" xfId="34383" xr:uid="{1AC2F8CD-6D2E-4922-8856-6EF9464AD792}"/>
    <cellStyle name="sup2ParameterE 15 4" xfId="34384" xr:uid="{E011730F-1AC8-4C96-B322-CBB7CCA0A099}"/>
    <cellStyle name="sup2ParameterE 15 4 2" xfId="34385" xr:uid="{67738A5E-BDFC-4923-A6D8-E4123390269D}"/>
    <cellStyle name="sup2ParameterE 15 5" xfId="34386" xr:uid="{0CF1CC35-95DC-4CA3-82C5-B2C0BC37B0E3}"/>
    <cellStyle name="sup2ParameterE 15 5 2" xfId="34387" xr:uid="{3AE25309-E753-4A0F-9FEB-4FD5E8932FBA}"/>
    <cellStyle name="sup2ParameterE 15 6" xfId="34388" xr:uid="{67824E55-6A15-4D92-B6F5-CACAC5040F4C}"/>
    <cellStyle name="sup2ParameterE 15 6 2" xfId="34389" xr:uid="{9A3D7602-60F3-4BC5-A221-41D7B0D10249}"/>
    <cellStyle name="sup2ParameterE 15 7" xfId="34390" xr:uid="{52D2C9C2-FA67-4D18-BF78-2A2E7DCAAE8C}"/>
    <cellStyle name="sup2ParameterE 15 7 2" xfId="34391" xr:uid="{E8B4CB8B-206D-433D-BA47-11B4093D6255}"/>
    <cellStyle name="sup2ParameterE 15 8" xfId="34392" xr:uid="{48B08475-F518-4F4F-9EF4-DA2318B99D3A}"/>
    <cellStyle name="sup2ParameterE 15 8 2" xfId="34393" xr:uid="{931992FF-389D-4ECB-9D62-B68C0E7006B3}"/>
    <cellStyle name="sup2ParameterE 15 9" xfId="34394" xr:uid="{33421743-E4DB-4A58-8D3B-93AB02302F96}"/>
    <cellStyle name="sup2ParameterE 15 9 2" xfId="34395" xr:uid="{AD509BAF-5BCD-45BB-AB9A-EF898F6A403E}"/>
    <cellStyle name="sup2ParameterE 16" xfId="34396" xr:uid="{8313C2C3-CCF9-47A9-B6E3-8453FB88FC19}"/>
    <cellStyle name="sup2ParameterE 16 10" xfId="34397" xr:uid="{E3F7FAF4-4EF0-4A26-BC81-0BE6E199B6B8}"/>
    <cellStyle name="sup2ParameterE 16 10 2" xfId="34398" xr:uid="{00C4C23B-D0A9-4A6D-8315-380219D6372F}"/>
    <cellStyle name="sup2ParameterE 16 11" xfId="34399" xr:uid="{7F65039D-B001-42E0-95E8-7E76B918ADA8}"/>
    <cellStyle name="sup2ParameterE 16 11 2" xfId="34400" xr:uid="{132B50AE-83B0-45CF-9B3F-85D4E2AA5C7C}"/>
    <cellStyle name="sup2ParameterE 16 12" xfId="34401" xr:uid="{E8122F95-FC95-4313-A0E3-DBFBFC1C2C0C}"/>
    <cellStyle name="sup2ParameterE 16 12 2" xfId="34402" xr:uid="{2AAD6A86-141C-405F-8E8B-274D6A405C43}"/>
    <cellStyle name="sup2ParameterE 16 13" xfId="34403" xr:uid="{0F29AEDD-8C4E-4B52-95E2-2502E3AB02DD}"/>
    <cellStyle name="sup2ParameterE 16 13 2" xfId="34404" xr:uid="{1F83056F-B01B-4BEA-ACA9-37F7B881A3A9}"/>
    <cellStyle name="sup2ParameterE 16 14" xfId="34405" xr:uid="{D6124441-FF03-471F-9F0C-C33EE8F4779E}"/>
    <cellStyle name="sup2ParameterE 16 14 2" xfId="34406" xr:uid="{27F876A7-BD02-42B1-A1D0-0492DD23E6C5}"/>
    <cellStyle name="sup2ParameterE 16 15" xfId="34407" xr:uid="{CA24D5C1-4FDE-4C74-8FDE-7467B82BA2A7}"/>
    <cellStyle name="sup2ParameterE 16 2" xfId="34408" xr:uid="{4AF58E18-4488-438E-94B7-73F44A5FE370}"/>
    <cellStyle name="sup2ParameterE 16 2 2" xfId="34409" xr:uid="{A9E1CA9C-E79F-4B94-ACAE-477B89903006}"/>
    <cellStyle name="sup2ParameterE 16 3" xfId="34410" xr:uid="{5EB4A64F-41C5-40CD-B39B-968E61320D0B}"/>
    <cellStyle name="sup2ParameterE 16 3 2" xfId="34411" xr:uid="{A0342F6A-1558-4809-8689-EF7A5B5C70E9}"/>
    <cellStyle name="sup2ParameterE 16 4" xfId="34412" xr:uid="{89F3D338-7360-4250-B17A-536385F022A9}"/>
    <cellStyle name="sup2ParameterE 16 4 2" xfId="34413" xr:uid="{2C446AF9-6437-479B-AF85-64AC323F9E5F}"/>
    <cellStyle name="sup2ParameterE 16 5" xfId="34414" xr:uid="{03F13148-E642-46A5-AE3A-ACE8D581199A}"/>
    <cellStyle name="sup2ParameterE 16 5 2" xfId="34415" xr:uid="{F75AFFD5-58D4-4AB4-A652-5924AF827C53}"/>
    <cellStyle name="sup2ParameterE 16 6" xfId="34416" xr:uid="{58AC4C62-E30D-4313-A37E-A4133A1504D2}"/>
    <cellStyle name="sup2ParameterE 16 6 2" xfId="34417" xr:uid="{87B3DE69-0AEF-400E-9B9D-4ACBB4822462}"/>
    <cellStyle name="sup2ParameterE 16 7" xfId="34418" xr:uid="{9C84A449-68F6-4879-A88E-BE1EB8AEDD3D}"/>
    <cellStyle name="sup2ParameterE 16 7 2" xfId="34419" xr:uid="{63573F94-93A1-4606-84E6-8E9DACDB4544}"/>
    <cellStyle name="sup2ParameterE 16 8" xfId="34420" xr:uid="{B38373A3-F75E-4706-A7C4-F17E7D6E2BAA}"/>
    <cellStyle name="sup2ParameterE 16 8 2" xfId="34421" xr:uid="{1475F2E7-77AF-49C1-8177-E9A70F76266E}"/>
    <cellStyle name="sup2ParameterE 16 9" xfId="34422" xr:uid="{6499889A-83C6-473A-ACE2-E691671081AC}"/>
    <cellStyle name="sup2ParameterE 16 9 2" xfId="34423" xr:uid="{1DDA40F4-02AD-4244-9C06-E22CEB88C41C}"/>
    <cellStyle name="sup2ParameterE 17" xfId="34424" xr:uid="{E12FCBB0-9222-4F24-AE2E-6D18728A70B3}"/>
    <cellStyle name="sup2ParameterE 17 10" xfId="34425" xr:uid="{EF709C5F-6F04-45DF-88E4-7E87D97E7FAA}"/>
    <cellStyle name="sup2ParameterE 17 10 2" xfId="34426" xr:uid="{81C1E0E6-E116-4A66-A1F3-A4C029124C9D}"/>
    <cellStyle name="sup2ParameterE 17 11" xfId="34427" xr:uid="{F9881594-0050-4E1D-8E71-53392BC394D0}"/>
    <cellStyle name="sup2ParameterE 17 11 2" xfId="34428" xr:uid="{2BAEB658-BC8F-482E-886E-0E320B2C57AF}"/>
    <cellStyle name="sup2ParameterE 17 12" xfId="34429" xr:uid="{972D9A2F-28C0-47A2-8115-CF078D3706B0}"/>
    <cellStyle name="sup2ParameterE 17 12 2" xfId="34430" xr:uid="{BA0325F7-1BAD-4E17-BB64-C0218D04FE8C}"/>
    <cellStyle name="sup2ParameterE 17 13" xfId="34431" xr:uid="{9D8CFE41-FD33-40B4-8D09-C9D2B52A13F6}"/>
    <cellStyle name="sup2ParameterE 17 13 2" xfId="34432" xr:uid="{ED4D3F2F-4544-44EB-B9D4-508DB3D1F643}"/>
    <cellStyle name="sup2ParameterE 17 14" xfId="34433" xr:uid="{84FC2BD5-732B-4FA6-B41A-5BB6E1713ED0}"/>
    <cellStyle name="sup2ParameterE 17 14 2" xfId="34434" xr:uid="{72AE1698-8AB0-473C-9AFC-DAD9C9150AFA}"/>
    <cellStyle name="sup2ParameterE 17 15" xfId="34435" xr:uid="{DF6F0C48-6059-4421-B63C-CD8B25F0D3AD}"/>
    <cellStyle name="sup2ParameterE 17 2" xfId="34436" xr:uid="{DAFCA1CB-89E8-4E4E-AC80-3B8477497AC3}"/>
    <cellStyle name="sup2ParameterE 17 2 2" xfId="34437" xr:uid="{8CACB249-9654-40CD-88D9-F20B14B63D93}"/>
    <cellStyle name="sup2ParameterE 17 3" xfId="34438" xr:uid="{28C13434-6358-4DA3-819C-FDF366B3E045}"/>
    <cellStyle name="sup2ParameterE 17 3 2" xfId="34439" xr:uid="{292FAC05-B6FD-4D64-B657-FE38CA169409}"/>
    <cellStyle name="sup2ParameterE 17 4" xfId="34440" xr:uid="{92C31EBF-9624-4A96-B26E-E1DF7A7C22E0}"/>
    <cellStyle name="sup2ParameterE 17 4 2" xfId="34441" xr:uid="{D0B3DB38-46C6-4F56-A76B-021EE22865C6}"/>
    <cellStyle name="sup2ParameterE 17 5" xfId="34442" xr:uid="{CB6FD0FB-352D-414E-AD3D-F561B43EA39C}"/>
    <cellStyle name="sup2ParameterE 17 5 2" xfId="34443" xr:uid="{AD4AFBDF-3B20-40F2-9357-529C6AE4FC9C}"/>
    <cellStyle name="sup2ParameterE 17 6" xfId="34444" xr:uid="{A922687B-3B64-4FA8-A9E3-28BE390EF125}"/>
    <cellStyle name="sup2ParameterE 17 6 2" xfId="34445" xr:uid="{82CF7D33-553D-40C4-9CDE-A48BE85F2C9A}"/>
    <cellStyle name="sup2ParameterE 17 7" xfId="34446" xr:uid="{CAFCA910-4A30-4E65-A455-0A793D2575E1}"/>
    <cellStyle name="sup2ParameterE 17 7 2" xfId="34447" xr:uid="{F866251B-5689-4C2F-981A-CADA4A67B556}"/>
    <cellStyle name="sup2ParameterE 17 8" xfId="34448" xr:uid="{BD9D3E6D-EFE6-4461-BBED-C7808C2034CE}"/>
    <cellStyle name="sup2ParameterE 17 8 2" xfId="34449" xr:uid="{8CBBB798-9C9F-4449-AE32-FC62A2A0974B}"/>
    <cellStyle name="sup2ParameterE 17 9" xfId="34450" xr:uid="{3D880F0A-1C87-4C78-88E0-917D10327F2D}"/>
    <cellStyle name="sup2ParameterE 17 9 2" xfId="34451" xr:uid="{7BEC7EF4-69AD-495E-9771-1F813D768F15}"/>
    <cellStyle name="sup2ParameterE 18" xfId="34452" xr:uid="{3D6CF656-5217-49CC-8243-14F5C4E83ADB}"/>
    <cellStyle name="sup2ParameterE 18 10" xfId="34453" xr:uid="{EB7A8C9B-C5DB-4C30-959C-3A25AFFFC352}"/>
    <cellStyle name="sup2ParameterE 18 10 2" xfId="34454" xr:uid="{B40E7C60-CE66-496E-A9F4-0CFCBACC716D}"/>
    <cellStyle name="sup2ParameterE 18 11" xfId="34455" xr:uid="{3E20F317-B7CB-46B6-B43F-8F663E7B538E}"/>
    <cellStyle name="sup2ParameterE 18 11 2" xfId="34456" xr:uid="{9FBA7095-0B0F-4C58-AAA9-D0C5CBA13B5E}"/>
    <cellStyle name="sup2ParameterE 18 12" xfId="34457" xr:uid="{B278552C-7BC9-4438-A9EB-FF1CD41CA782}"/>
    <cellStyle name="sup2ParameterE 18 12 2" xfId="34458" xr:uid="{6EAD89BF-A2B5-4612-BD23-CC98B538E2ED}"/>
    <cellStyle name="sup2ParameterE 18 13" xfId="34459" xr:uid="{16673183-95FB-4A8E-8271-D38966477896}"/>
    <cellStyle name="sup2ParameterE 18 13 2" xfId="34460" xr:uid="{779AF428-5302-4E0D-AB21-F138F90BBF5C}"/>
    <cellStyle name="sup2ParameterE 18 14" xfId="34461" xr:uid="{0DD9FAFC-3270-4057-9102-D8008070DC4C}"/>
    <cellStyle name="sup2ParameterE 18 14 2" xfId="34462" xr:uid="{59F7E0C4-5315-4084-A094-9EB795C1AC70}"/>
    <cellStyle name="sup2ParameterE 18 15" xfId="34463" xr:uid="{D062FCC5-DA87-4EE3-B26F-486A7AF0CC78}"/>
    <cellStyle name="sup2ParameterE 18 2" xfId="34464" xr:uid="{B1E9352F-F544-45B6-B564-B20957953B1A}"/>
    <cellStyle name="sup2ParameterE 18 2 2" xfId="34465" xr:uid="{6ED63D82-B749-4104-AEBB-ED12CB75E207}"/>
    <cellStyle name="sup2ParameterE 18 3" xfId="34466" xr:uid="{98E6F00C-FDD6-44D1-81C0-723D5CEBAFD4}"/>
    <cellStyle name="sup2ParameterE 18 3 2" xfId="34467" xr:uid="{E7B5F342-DF92-4DD9-B838-3440DB1ACE5D}"/>
    <cellStyle name="sup2ParameterE 18 4" xfId="34468" xr:uid="{CB4FBEAD-9CB9-407A-9C96-225CCC343B97}"/>
    <cellStyle name="sup2ParameterE 18 4 2" xfId="34469" xr:uid="{54A98868-80C8-47E0-BA51-E9A4E3C1A1C1}"/>
    <cellStyle name="sup2ParameterE 18 5" xfId="34470" xr:uid="{DCE2AD00-6900-4930-BA3B-0CE679EA9D83}"/>
    <cellStyle name="sup2ParameterE 18 5 2" xfId="34471" xr:uid="{E27A3D73-1D7F-449C-AB8D-04A2BF4E7425}"/>
    <cellStyle name="sup2ParameterE 18 6" xfId="34472" xr:uid="{0A7D22C9-A61E-4978-99DF-B10A723E5E4D}"/>
    <cellStyle name="sup2ParameterE 18 6 2" xfId="34473" xr:uid="{E394136A-DC58-4602-8569-C49308A65F02}"/>
    <cellStyle name="sup2ParameterE 18 7" xfId="34474" xr:uid="{859430D6-913A-4DAE-99E8-58E1C7B5050A}"/>
    <cellStyle name="sup2ParameterE 18 7 2" xfId="34475" xr:uid="{3E3DDD3F-0F4C-4B61-A4BB-F2B61A280144}"/>
    <cellStyle name="sup2ParameterE 18 8" xfId="34476" xr:uid="{B9969B2E-30A0-4C03-9265-819E98D4490E}"/>
    <cellStyle name="sup2ParameterE 18 8 2" xfId="34477" xr:uid="{DB13AF17-25F3-448C-A02E-1471D07801DE}"/>
    <cellStyle name="sup2ParameterE 18 9" xfId="34478" xr:uid="{1592B6D6-BA0E-485D-906C-9AFEF56A30D7}"/>
    <cellStyle name="sup2ParameterE 18 9 2" xfId="34479" xr:uid="{AD7724DE-CAF7-4E19-90D8-0C32601F111B}"/>
    <cellStyle name="sup2ParameterE 19" xfId="34480" xr:uid="{D2C8C3B8-D814-4C05-BF26-90BB1182B721}"/>
    <cellStyle name="sup2ParameterE 19 10" xfId="34481" xr:uid="{C990DB4D-BCE9-421B-ACBF-0901DDB13993}"/>
    <cellStyle name="sup2ParameterE 19 10 2" xfId="34482" xr:uid="{FEA19933-2E78-432E-8CD0-F7A24F569C13}"/>
    <cellStyle name="sup2ParameterE 19 11" xfId="34483" xr:uid="{84C01396-F0FA-4EB8-ABCC-5093B63EFE71}"/>
    <cellStyle name="sup2ParameterE 19 11 2" xfId="34484" xr:uid="{F56F07B9-75FF-441C-AFE4-5334FD8ED3E6}"/>
    <cellStyle name="sup2ParameterE 19 12" xfId="34485" xr:uid="{17A6AA81-A35D-4780-8053-B1DA09258F72}"/>
    <cellStyle name="sup2ParameterE 19 12 2" xfId="34486" xr:uid="{1AC21F1C-A503-4C8D-BAE1-3933B080532C}"/>
    <cellStyle name="sup2ParameterE 19 13" xfId="34487" xr:uid="{DEA00611-0604-4E44-9C77-DDDB460FCDBE}"/>
    <cellStyle name="sup2ParameterE 19 13 2" xfId="34488" xr:uid="{BE2A88A5-7628-4961-80E3-55A278B1F31A}"/>
    <cellStyle name="sup2ParameterE 19 14" xfId="34489" xr:uid="{E3E140B3-3471-4446-80CE-396C60522026}"/>
    <cellStyle name="sup2ParameterE 19 14 2" xfId="34490" xr:uid="{6019F7A1-42BD-4960-8EED-C6CB12F15431}"/>
    <cellStyle name="sup2ParameterE 19 15" xfId="34491" xr:uid="{0A8E93B5-C98F-45CF-B00A-28C06926B60B}"/>
    <cellStyle name="sup2ParameterE 19 2" xfId="34492" xr:uid="{A98BCE06-0D8F-41EE-B105-4E057F519036}"/>
    <cellStyle name="sup2ParameterE 19 2 2" xfId="34493" xr:uid="{D8C20339-BFA4-45C4-BA67-304DA518F16B}"/>
    <cellStyle name="sup2ParameterE 19 3" xfId="34494" xr:uid="{21F64D6B-0F74-4FDF-8AB1-D78A2FABD1AE}"/>
    <cellStyle name="sup2ParameterE 19 3 2" xfId="34495" xr:uid="{50946613-6603-45F4-814A-428E10A548BE}"/>
    <cellStyle name="sup2ParameterE 19 4" xfId="34496" xr:uid="{FB5AF1E8-1A5F-421F-B0F9-FAFFD995E108}"/>
    <cellStyle name="sup2ParameterE 19 4 2" xfId="34497" xr:uid="{C4962084-2ECD-4458-963B-5201DDF81DE9}"/>
    <cellStyle name="sup2ParameterE 19 5" xfId="34498" xr:uid="{5A9A3A9F-8E3E-45F4-B546-180AE8E3E398}"/>
    <cellStyle name="sup2ParameterE 19 5 2" xfId="34499" xr:uid="{0630C43B-E293-4146-8674-01E472E7D058}"/>
    <cellStyle name="sup2ParameterE 19 6" xfId="34500" xr:uid="{424D238D-BDFC-4D66-AA9C-7242EBDFE768}"/>
    <cellStyle name="sup2ParameterE 19 6 2" xfId="34501" xr:uid="{308EB575-5E2A-4D64-A5B6-F951C188D283}"/>
    <cellStyle name="sup2ParameterE 19 7" xfId="34502" xr:uid="{96EDE7CC-3E45-47EF-B1F9-4D44E5107A4B}"/>
    <cellStyle name="sup2ParameterE 19 7 2" xfId="34503" xr:uid="{EC2EF06A-0790-426E-9753-03730A6DA707}"/>
    <cellStyle name="sup2ParameterE 19 8" xfId="34504" xr:uid="{6AFE0415-5F3D-4AA4-A9D9-DBEB1B65CBCE}"/>
    <cellStyle name="sup2ParameterE 19 8 2" xfId="34505" xr:uid="{48FB43DE-A12B-4743-A290-A79A1F08B3B0}"/>
    <cellStyle name="sup2ParameterE 19 9" xfId="34506" xr:uid="{41CA8B82-2396-4874-B819-704BEBA2FD4B}"/>
    <cellStyle name="sup2ParameterE 19 9 2" xfId="34507" xr:uid="{428695C3-EC3E-4358-9872-4D6D1F90D7B2}"/>
    <cellStyle name="sup2ParameterE 2" xfId="34508" xr:uid="{5782027A-86DA-45F0-8C8F-BBFAB6DAB8EE}"/>
    <cellStyle name="sup2ParameterE 2 10" xfId="34509" xr:uid="{ABD5EEC8-D8AF-489E-8919-63CBE9AC015E}"/>
    <cellStyle name="sup2ParameterE 2 10 2" xfId="34510" xr:uid="{8A8C0213-7626-402E-B727-E08E6094D128}"/>
    <cellStyle name="sup2ParameterE 2 11" xfId="34511" xr:uid="{ADA638F8-29B4-49EA-973D-AAFF165C3888}"/>
    <cellStyle name="sup2ParameterE 2 11 2" xfId="34512" xr:uid="{C82446A2-F329-415A-A91A-F25B1234FACF}"/>
    <cellStyle name="sup2ParameterE 2 12" xfId="34513" xr:uid="{AE4B480F-AD35-42A3-B5A1-EF48FD1E0A10}"/>
    <cellStyle name="sup2ParameterE 2 12 2" xfId="34514" xr:uid="{7AC48FE7-FAFB-41D2-A815-DF6CE1941F4C}"/>
    <cellStyle name="sup2ParameterE 2 13" xfId="34515" xr:uid="{C8FB6334-7579-44BB-AC10-3156A6E4B4C1}"/>
    <cellStyle name="sup2ParameterE 2 13 2" xfId="34516" xr:uid="{BF1749FB-7547-4417-9E13-832B96AB5321}"/>
    <cellStyle name="sup2ParameterE 2 14" xfId="34517" xr:uid="{A8961107-F52C-4B50-A4BD-B9E9ECFCDAF6}"/>
    <cellStyle name="sup2ParameterE 2 14 2" xfId="34518" xr:uid="{63FB9A37-F615-46DF-9FD7-59E128219C62}"/>
    <cellStyle name="sup2ParameterE 2 15" xfId="34519" xr:uid="{DF4E89B8-51E7-474C-BB4F-0DEC29D35921}"/>
    <cellStyle name="sup2ParameterE 2 2" xfId="34520" xr:uid="{8FED3704-81A9-4233-8D29-7EBD051F10E8}"/>
    <cellStyle name="sup2ParameterE 2 2 2" xfId="34521" xr:uid="{18F063A2-3728-40F5-A8E4-E25994345E2C}"/>
    <cellStyle name="sup2ParameterE 2 3" xfId="34522" xr:uid="{3F670DA7-2033-4B91-9A62-10B44DF88785}"/>
    <cellStyle name="sup2ParameterE 2 3 2" xfId="34523" xr:uid="{37026D09-2DC5-4C01-B686-89ED31575EBD}"/>
    <cellStyle name="sup2ParameterE 2 4" xfId="34524" xr:uid="{A66F7490-513D-4B94-B663-3A121D4CC71B}"/>
    <cellStyle name="sup2ParameterE 2 4 2" xfId="34525" xr:uid="{A1EC8969-6207-4FAC-B430-EB6183D99B12}"/>
    <cellStyle name="sup2ParameterE 2 5" xfId="34526" xr:uid="{7040A636-3A46-47AA-BEC8-99DE96B78025}"/>
    <cellStyle name="sup2ParameterE 2 5 2" xfId="34527" xr:uid="{E417067D-9EBC-4D79-B574-2C7E2B62CFDF}"/>
    <cellStyle name="sup2ParameterE 2 6" xfId="34528" xr:uid="{688DA73B-962B-475B-B46E-15913E986099}"/>
    <cellStyle name="sup2ParameterE 2 6 2" xfId="34529" xr:uid="{86CBA694-420F-4E27-B7EB-C596091AA250}"/>
    <cellStyle name="sup2ParameterE 2 7" xfId="34530" xr:uid="{C6284A04-37B0-43B5-91CB-4D3748C617BB}"/>
    <cellStyle name="sup2ParameterE 2 7 2" xfId="34531" xr:uid="{67050088-2118-44AA-AC4F-CC018127D4BA}"/>
    <cellStyle name="sup2ParameterE 2 8" xfId="34532" xr:uid="{FF488787-55BE-4EBE-9192-865786FADDE5}"/>
    <cellStyle name="sup2ParameterE 2 8 2" xfId="34533" xr:uid="{01203703-8B62-45D0-9B2C-CFB08F7015C5}"/>
    <cellStyle name="sup2ParameterE 2 9" xfId="34534" xr:uid="{F53AE723-BBA9-4609-B80D-E8B1B5E0CE4F}"/>
    <cellStyle name="sup2ParameterE 2 9 2" xfId="34535" xr:uid="{91ECD14A-81E7-4CAD-ABE7-3D4A7A17CA2F}"/>
    <cellStyle name="sup2ParameterE 20" xfId="34536" xr:uid="{6CDD48DD-D938-4DBB-A64B-A081515A03C8}"/>
    <cellStyle name="sup2ParameterE 20 10" xfId="34537" xr:uid="{9C1D64F3-AD8B-4E0B-A4C8-04C8DD488E16}"/>
    <cellStyle name="sup2ParameterE 20 10 2" xfId="34538" xr:uid="{E292A10F-2A1A-429C-925B-5CD8E4CCE2CE}"/>
    <cellStyle name="sup2ParameterE 20 11" xfId="34539" xr:uid="{672EA0DC-7A55-4605-ADC9-A3F52A4B972A}"/>
    <cellStyle name="sup2ParameterE 20 11 2" xfId="34540" xr:uid="{81E68F9C-13C7-4BA3-87DB-AAC864A7ADDF}"/>
    <cellStyle name="sup2ParameterE 20 12" xfId="34541" xr:uid="{E800BA18-39D9-43A8-9B91-DA9B9C31B985}"/>
    <cellStyle name="sup2ParameterE 20 12 2" xfId="34542" xr:uid="{908A76B5-20A8-47D0-BF38-CD848568BAD9}"/>
    <cellStyle name="sup2ParameterE 20 13" xfId="34543" xr:uid="{B2739EE2-4D83-416C-AE7B-2F36C01EA477}"/>
    <cellStyle name="sup2ParameterE 20 13 2" xfId="34544" xr:uid="{4ABF26F6-3568-4954-8DD8-84F65826B81F}"/>
    <cellStyle name="sup2ParameterE 20 14" xfId="34545" xr:uid="{010F58DD-512A-47CD-BB25-5955E27A35D2}"/>
    <cellStyle name="sup2ParameterE 20 14 2" xfId="34546" xr:uid="{0615F89F-6BF8-4744-9185-1420E6B47672}"/>
    <cellStyle name="sup2ParameterE 20 15" xfId="34547" xr:uid="{5245F462-A8E5-45D9-9CC3-92F2F52C1D2C}"/>
    <cellStyle name="sup2ParameterE 20 2" xfId="34548" xr:uid="{0D807DF6-3BE3-4F20-B6ED-4578EA23E9F8}"/>
    <cellStyle name="sup2ParameterE 20 2 2" xfId="34549" xr:uid="{057F0A76-B3F7-42C4-A012-71EF074D748B}"/>
    <cellStyle name="sup2ParameterE 20 3" xfId="34550" xr:uid="{476F888D-FE09-401B-9368-AC39BCFA3FD1}"/>
    <cellStyle name="sup2ParameterE 20 3 2" xfId="34551" xr:uid="{9287E800-27CC-47AC-83A5-4BAA4E88D316}"/>
    <cellStyle name="sup2ParameterE 20 4" xfId="34552" xr:uid="{2C95DD3A-15DD-425B-B02E-3065A35E9966}"/>
    <cellStyle name="sup2ParameterE 20 4 2" xfId="34553" xr:uid="{503E93BB-8A72-41B4-A081-729995F9B1F3}"/>
    <cellStyle name="sup2ParameterE 20 5" xfId="34554" xr:uid="{7CDBBBC5-6D64-4590-9357-93DEB37FB39C}"/>
    <cellStyle name="sup2ParameterE 20 5 2" xfId="34555" xr:uid="{3C80140F-7AE8-4C18-90AB-F6812A6186C0}"/>
    <cellStyle name="sup2ParameterE 20 6" xfId="34556" xr:uid="{68ED5C5B-9DAE-49B7-A7CB-BCE58D65D687}"/>
    <cellStyle name="sup2ParameterE 20 6 2" xfId="34557" xr:uid="{2C8040D6-DAF6-4C09-AE34-1DBF9FF167E1}"/>
    <cellStyle name="sup2ParameterE 20 7" xfId="34558" xr:uid="{D8F6FE46-50CB-42CB-8B03-F79189EDF412}"/>
    <cellStyle name="sup2ParameterE 20 7 2" xfId="34559" xr:uid="{C3F5F045-1F77-45A0-B195-7D1A89162DD3}"/>
    <cellStyle name="sup2ParameterE 20 8" xfId="34560" xr:uid="{AEC85B96-41C2-4C37-81E0-655DB714E2E4}"/>
    <cellStyle name="sup2ParameterE 20 8 2" xfId="34561" xr:uid="{8E4946D9-E17F-455C-9068-FB6EAB5D000B}"/>
    <cellStyle name="sup2ParameterE 20 9" xfId="34562" xr:uid="{3F5FA69E-38E9-49FC-B21B-57CF466F73C4}"/>
    <cellStyle name="sup2ParameterE 20 9 2" xfId="34563" xr:uid="{EF9EDC14-A529-4295-A681-0AAC39F168E9}"/>
    <cellStyle name="sup2ParameterE 21" xfId="34564" xr:uid="{2CF5F7F6-3CCC-4039-BE5F-D8BA36B000C3}"/>
    <cellStyle name="sup2ParameterE 21 10" xfId="34565" xr:uid="{A6489A60-A401-4CC2-A7A9-18BE7E6211E8}"/>
    <cellStyle name="sup2ParameterE 21 10 2" xfId="34566" xr:uid="{1577373D-9F5B-4738-8839-5BD4C50F66C0}"/>
    <cellStyle name="sup2ParameterE 21 11" xfId="34567" xr:uid="{9053F3A4-1698-4483-9EDA-C68CDDD390D7}"/>
    <cellStyle name="sup2ParameterE 21 11 2" xfId="34568" xr:uid="{BB6BE571-9673-4221-94BC-827F397CAE9B}"/>
    <cellStyle name="sup2ParameterE 21 12" xfId="34569" xr:uid="{108A0179-EFCA-4990-8D79-22185F27FDB8}"/>
    <cellStyle name="sup2ParameterE 21 12 2" xfId="34570" xr:uid="{04EDFFAD-0953-4AC4-A27E-8509A211463F}"/>
    <cellStyle name="sup2ParameterE 21 13" xfId="34571" xr:uid="{BA2C9D62-5B5A-498C-B212-451B403BF699}"/>
    <cellStyle name="sup2ParameterE 21 13 2" xfId="34572" xr:uid="{7DC1357C-5912-435C-B2F5-7E8B9FDC88AA}"/>
    <cellStyle name="sup2ParameterE 21 14" xfId="34573" xr:uid="{4C5C603D-5AA8-4CF9-A6C5-CE22BDECD9EA}"/>
    <cellStyle name="sup2ParameterE 21 14 2" xfId="34574" xr:uid="{69D43D29-777E-4ABA-999E-DBCC70C8EFF4}"/>
    <cellStyle name="sup2ParameterE 21 15" xfId="34575" xr:uid="{D29286E0-3F83-478B-B0EF-578918BC027D}"/>
    <cellStyle name="sup2ParameterE 21 2" xfId="34576" xr:uid="{B56D77D3-5317-45AB-9D65-A7BEEC5E4923}"/>
    <cellStyle name="sup2ParameterE 21 2 2" xfId="34577" xr:uid="{6BFE4607-A4EC-45B1-B017-AEB15B72C139}"/>
    <cellStyle name="sup2ParameterE 21 3" xfId="34578" xr:uid="{3D765B08-82A0-49F0-9E0C-3F21AD404887}"/>
    <cellStyle name="sup2ParameterE 21 3 2" xfId="34579" xr:uid="{7B37D433-5C40-4D8D-98E6-4F5FF4DDB6E9}"/>
    <cellStyle name="sup2ParameterE 21 4" xfId="34580" xr:uid="{D78713D6-0827-47AC-BCA7-F33C8793A441}"/>
    <cellStyle name="sup2ParameterE 21 4 2" xfId="34581" xr:uid="{80E84902-D8D7-49E2-B2A2-479FA389B71D}"/>
    <cellStyle name="sup2ParameterE 21 5" xfId="34582" xr:uid="{8063C0DF-8648-4121-A67E-366B6A7F6EDB}"/>
    <cellStyle name="sup2ParameterE 21 5 2" xfId="34583" xr:uid="{2ED29A5A-72F8-4AFF-951A-10774192158B}"/>
    <cellStyle name="sup2ParameterE 21 6" xfId="34584" xr:uid="{07B287A8-A2C9-4010-BDDA-938F66BBB330}"/>
    <cellStyle name="sup2ParameterE 21 6 2" xfId="34585" xr:uid="{3CE97ADF-6036-417C-80D3-14C118780BA7}"/>
    <cellStyle name="sup2ParameterE 21 7" xfId="34586" xr:uid="{DC28FC37-53DB-44C5-A3C2-DC6FFA21300C}"/>
    <cellStyle name="sup2ParameterE 21 7 2" xfId="34587" xr:uid="{F018F51E-1317-47F0-9DB2-B459179F16E1}"/>
    <cellStyle name="sup2ParameterE 21 8" xfId="34588" xr:uid="{576AD370-1631-4606-854C-B9A25A5503AD}"/>
    <cellStyle name="sup2ParameterE 21 8 2" xfId="34589" xr:uid="{7D01110C-C236-4A38-B21D-4E4BCA55016F}"/>
    <cellStyle name="sup2ParameterE 21 9" xfId="34590" xr:uid="{E955640C-3853-44B7-8C01-325AA026D10A}"/>
    <cellStyle name="sup2ParameterE 21 9 2" xfId="34591" xr:uid="{58AC01C6-91E2-45DC-B9A8-5A861A2E82E0}"/>
    <cellStyle name="sup2ParameterE 22" xfId="34592" xr:uid="{8B171F7F-C1DF-456C-8CEB-DB4DE7834A09}"/>
    <cellStyle name="sup2ParameterE 22 10" xfId="34593" xr:uid="{CA1028A8-8E08-4916-9A36-AC3FF893FD25}"/>
    <cellStyle name="sup2ParameterE 22 10 2" xfId="34594" xr:uid="{CDA574FF-60EA-426E-8C08-BC1FC69EB87B}"/>
    <cellStyle name="sup2ParameterE 22 11" xfId="34595" xr:uid="{4264EEFE-713A-4B22-8211-38BFB7B3716C}"/>
    <cellStyle name="sup2ParameterE 22 11 2" xfId="34596" xr:uid="{638C9BE7-7EFA-4346-A127-7D7BA5F8C734}"/>
    <cellStyle name="sup2ParameterE 22 12" xfId="34597" xr:uid="{C497EE10-E8EE-4DA1-AE74-E6E5861B8868}"/>
    <cellStyle name="sup2ParameterE 22 12 2" xfId="34598" xr:uid="{3EFC8C2F-03B7-4DC4-9657-F5B323BF052E}"/>
    <cellStyle name="sup2ParameterE 22 13" xfId="34599" xr:uid="{72BB2C5B-47A1-4F1A-ADF1-9010B28DFC2E}"/>
    <cellStyle name="sup2ParameterE 22 13 2" xfId="34600" xr:uid="{B44C5C01-A400-4879-93BA-A67D29CD6EE8}"/>
    <cellStyle name="sup2ParameterE 22 14" xfId="34601" xr:uid="{25F1ED4D-9841-4ADA-8EB8-99FDCB6BA482}"/>
    <cellStyle name="sup2ParameterE 22 14 2" xfId="34602" xr:uid="{E6532E7B-F1FE-4AAA-B886-9597F4C769CA}"/>
    <cellStyle name="sup2ParameterE 22 15" xfId="34603" xr:uid="{CE84F4B0-4D48-45B2-B85E-EB3DAEBF2332}"/>
    <cellStyle name="sup2ParameterE 22 2" xfId="34604" xr:uid="{AC205079-C712-4156-95BF-C67BE2B69D59}"/>
    <cellStyle name="sup2ParameterE 22 2 2" xfId="34605" xr:uid="{782AD9EA-7E37-4906-89A8-8B6E7D961DFE}"/>
    <cellStyle name="sup2ParameterE 22 3" xfId="34606" xr:uid="{590FF409-2FE9-4831-9BB4-889EA7763EFE}"/>
    <cellStyle name="sup2ParameterE 22 3 2" xfId="34607" xr:uid="{86C9D0F1-41C1-43F0-ACC3-BE1D81F2C6EC}"/>
    <cellStyle name="sup2ParameterE 22 4" xfId="34608" xr:uid="{A57DDEC2-FC9A-4751-AF7B-43ACD045B541}"/>
    <cellStyle name="sup2ParameterE 22 4 2" xfId="34609" xr:uid="{C0C06D51-B57A-4EBC-BCE1-EA9B0F63A4DF}"/>
    <cellStyle name="sup2ParameterE 22 5" xfId="34610" xr:uid="{02434C02-DFBF-4DAD-9CFF-09D6F4D0E81D}"/>
    <cellStyle name="sup2ParameterE 22 5 2" xfId="34611" xr:uid="{4AA59FA7-D909-4B82-8DC5-3945289DB567}"/>
    <cellStyle name="sup2ParameterE 22 6" xfId="34612" xr:uid="{0017CDDD-CDEF-4C08-93FD-BD99697263EE}"/>
    <cellStyle name="sup2ParameterE 22 6 2" xfId="34613" xr:uid="{B98E6EC0-FF53-4E37-8CEC-F7D42EF4227C}"/>
    <cellStyle name="sup2ParameterE 22 7" xfId="34614" xr:uid="{0CC8211B-DB1A-4712-B0C2-161C219A8757}"/>
    <cellStyle name="sup2ParameterE 22 7 2" xfId="34615" xr:uid="{CD195107-CB62-4DC0-A782-2430A2FE3C1C}"/>
    <cellStyle name="sup2ParameterE 22 8" xfId="34616" xr:uid="{31076DAF-A16F-41A7-BCD9-0C0E9AB201C9}"/>
    <cellStyle name="sup2ParameterE 22 8 2" xfId="34617" xr:uid="{18C29941-F123-418B-BD46-71D3CAC4E9F9}"/>
    <cellStyle name="sup2ParameterE 22 9" xfId="34618" xr:uid="{BB2DAA07-ABFA-4FA6-8DBD-A5EA6B8998CD}"/>
    <cellStyle name="sup2ParameterE 22 9 2" xfId="34619" xr:uid="{6FBDC158-A5F3-4FF1-9430-EBF873462599}"/>
    <cellStyle name="sup2ParameterE 23" xfId="34620" xr:uid="{6C39B83B-49C2-49C6-823D-BC3E677833DA}"/>
    <cellStyle name="sup2ParameterE 23 10" xfId="34621" xr:uid="{10083DB8-6617-440C-9EF4-6DC5933C39AB}"/>
    <cellStyle name="sup2ParameterE 23 10 2" xfId="34622" xr:uid="{527633A3-BC47-4687-A8D1-9C14752A2085}"/>
    <cellStyle name="sup2ParameterE 23 11" xfId="34623" xr:uid="{FAEF8ADD-CB21-4CBB-B342-31F3FB3F652A}"/>
    <cellStyle name="sup2ParameterE 23 11 2" xfId="34624" xr:uid="{EBAD4D2C-B748-4D1C-B8BF-EAC7934038C2}"/>
    <cellStyle name="sup2ParameterE 23 12" xfId="34625" xr:uid="{2D5C638B-1C36-473D-AFCF-E2433507AAA3}"/>
    <cellStyle name="sup2ParameterE 23 12 2" xfId="34626" xr:uid="{D78246D9-DE51-4F05-BB7F-EF5DC50DD286}"/>
    <cellStyle name="sup2ParameterE 23 13" xfId="34627" xr:uid="{0FE1A982-913A-4056-B55B-E45B5C2EA3E8}"/>
    <cellStyle name="sup2ParameterE 23 13 2" xfId="34628" xr:uid="{B99AF70F-267C-44F1-97A5-8784957BDE0F}"/>
    <cellStyle name="sup2ParameterE 23 14" xfId="34629" xr:uid="{85E6D456-263A-4BEB-BD3C-3D26917488DD}"/>
    <cellStyle name="sup2ParameterE 23 14 2" xfId="34630" xr:uid="{BD5111F6-2BAD-459E-9A18-BAD7B8625CC0}"/>
    <cellStyle name="sup2ParameterE 23 15" xfId="34631" xr:uid="{50BA88E1-C9AF-4CB3-AB09-3F723C22F6EB}"/>
    <cellStyle name="sup2ParameterE 23 2" xfId="34632" xr:uid="{E280127D-9E53-43F4-A2EE-4AAC903BED7F}"/>
    <cellStyle name="sup2ParameterE 23 2 2" xfId="34633" xr:uid="{F5ED40BA-37D8-420B-BAC8-8F45B40EFE09}"/>
    <cellStyle name="sup2ParameterE 23 3" xfId="34634" xr:uid="{D0B4ADA9-F602-4FB3-BE58-AB8A1BC49041}"/>
    <cellStyle name="sup2ParameterE 23 3 2" xfId="34635" xr:uid="{78D5F368-5EFA-4CFC-9EB3-E2E7A4D161D9}"/>
    <cellStyle name="sup2ParameterE 23 4" xfId="34636" xr:uid="{5D376AD4-049F-422D-BEF0-16D6E57E1725}"/>
    <cellStyle name="sup2ParameterE 23 4 2" xfId="34637" xr:uid="{A0C2D93E-E917-4C16-983B-04F5BCA8D36F}"/>
    <cellStyle name="sup2ParameterE 23 5" xfId="34638" xr:uid="{63AC2F0C-E8B2-4387-A920-AE09A13597E4}"/>
    <cellStyle name="sup2ParameterE 23 5 2" xfId="34639" xr:uid="{9E54D1F2-3052-4155-9AFA-0DFD2DD37EFE}"/>
    <cellStyle name="sup2ParameterE 23 6" xfId="34640" xr:uid="{81ED4515-91D3-448C-AA9D-67F033A69B00}"/>
    <cellStyle name="sup2ParameterE 23 6 2" xfId="34641" xr:uid="{DD293669-A8BE-47EE-9F46-13D9E2EB1271}"/>
    <cellStyle name="sup2ParameterE 23 7" xfId="34642" xr:uid="{3A363AB5-F5EE-4254-BE19-8D407D748A73}"/>
    <cellStyle name="sup2ParameterE 23 7 2" xfId="34643" xr:uid="{BAB9C868-84AC-4482-9FF3-88293A845CA0}"/>
    <cellStyle name="sup2ParameterE 23 8" xfId="34644" xr:uid="{1D23980F-937B-4D01-8AFE-996E9FEAF1F8}"/>
    <cellStyle name="sup2ParameterE 23 8 2" xfId="34645" xr:uid="{80F0206B-2164-4316-9701-A13AC0B1C3FD}"/>
    <cellStyle name="sup2ParameterE 23 9" xfId="34646" xr:uid="{B3416A7B-6C57-4DB5-8358-E6F5A4E4C38D}"/>
    <cellStyle name="sup2ParameterE 23 9 2" xfId="34647" xr:uid="{D5FDDF76-06C1-4616-B2E4-9056356E98B4}"/>
    <cellStyle name="sup2ParameterE 24" xfId="34648" xr:uid="{C8AE3FDD-5545-4B08-9085-C2D343E0B087}"/>
    <cellStyle name="sup2ParameterE 24 10" xfId="34649" xr:uid="{65F3560D-958E-4A71-8EB6-F2AF8B2EF547}"/>
    <cellStyle name="sup2ParameterE 24 10 2" xfId="34650" xr:uid="{8BF2D6E8-B18C-4AAD-9AC5-89A3D2982CC3}"/>
    <cellStyle name="sup2ParameterE 24 11" xfId="34651" xr:uid="{914CF339-300C-4349-8462-9462FE5CCB71}"/>
    <cellStyle name="sup2ParameterE 24 11 2" xfId="34652" xr:uid="{82441EFB-9C24-44D5-9E2A-6F7660F75FA7}"/>
    <cellStyle name="sup2ParameterE 24 12" xfId="34653" xr:uid="{ABE0D50B-7F95-4865-94CE-BCE0FB3B7096}"/>
    <cellStyle name="sup2ParameterE 24 12 2" xfId="34654" xr:uid="{7806788E-111A-4683-9B34-B09E6F69602B}"/>
    <cellStyle name="sup2ParameterE 24 13" xfId="34655" xr:uid="{E374417E-49BC-4626-A008-A2FCDC29EA77}"/>
    <cellStyle name="sup2ParameterE 24 13 2" xfId="34656" xr:uid="{90D7DE65-D4DA-4031-AC50-112926D22055}"/>
    <cellStyle name="sup2ParameterE 24 14" xfId="34657" xr:uid="{1A553A34-60C5-4B88-AECE-D3D41694EB36}"/>
    <cellStyle name="sup2ParameterE 24 14 2" xfId="34658" xr:uid="{7AEB3B82-8EF6-4583-A22F-5255EA50F422}"/>
    <cellStyle name="sup2ParameterE 24 15" xfId="34659" xr:uid="{34F6797E-5690-48D1-8F56-3CA9C84CE6BD}"/>
    <cellStyle name="sup2ParameterE 24 2" xfId="34660" xr:uid="{1CBFC7C7-6254-4342-BF0F-33D4E00A05E4}"/>
    <cellStyle name="sup2ParameterE 24 2 2" xfId="34661" xr:uid="{19BED50C-6114-4A66-98E1-E843BA4893B8}"/>
    <cellStyle name="sup2ParameterE 24 3" xfId="34662" xr:uid="{9266E455-3C65-4F2F-BA07-B602BB15B1CA}"/>
    <cellStyle name="sup2ParameterE 24 3 2" xfId="34663" xr:uid="{DEFB60A2-B15C-487C-86DB-63FB35278349}"/>
    <cellStyle name="sup2ParameterE 24 4" xfId="34664" xr:uid="{D5399ECA-A556-4CD5-B7EE-A89D6C322768}"/>
    <cellStyle name="sup2ParameterE 24 4 2" xfId="34665" xr:uid="{FF77151F-741C-4776-80E0-88D27D2BBC0B}"/>
    <cellStyle name="sup2ParameterE 24 5" xfId="34666" xr:uid="{F0AF3CC7-79C5-4E23-B8AF-26872C5B0F51}"/>
    <cellStyle name="sup2ParameterE 24 5 2" xfId="34667" xr:uid="{F1017B8A-762A-4D6C-8D82-8701B395EFD5}"/>
    <cellStyle name="sup2ParameterE 24 6" xfId="34668" xr:uid="{FDBB4B32-930F-4E8C-90CD-9181F4588E2F}"/>
    <cellStyle name="sup2ParameterE 24 6 2" xfId="34669" xr:uid="{7E51086B-4F73-4EDB-9853-ECDDC08D94C2}"/>
    <cellStyle name="sup2ParameterE 24 7" xfId="34670" xr:uid="{EFF1C1E8-886D-40CF-81B3-19B475EDCF16}"/>
    <cellStyle name="sup2ParameterE 24 7 2" xfId="34671" xr:uid="{9D91889B-67BC-4D08-8BDF-E60E1E2B3B51}"/>
    <cellStyle name="sup2ParameterE 24 8" xfId="34672" xr:uid="{9C8C76BF-93CB-45C7-B076-7673AEBA76C8}"/>
    <cellStyle name="sup2ParameterE 24 8 2" xfId="34673" xr:uid="{9326E921-DE10-47A6-BCBF-85F45B8D481B}"/>
    <cellStyle name="sup2ParameterE 24 9" xfId="34674" xr:uid="{55B1CF72-7305-4618-B16B-7DDE27540AA0}"/>
    <cellStyle name="sup2ParameterE 24 9 2" xfId="34675" xr:uid="{FAD857E5-1014-4A58-8298-02B5E5D8A23D}"/>
    <cellStyle name="sup2ParameterE 25" xfId="34676" xr:uid="{3B44BDA4-3B55-42AF-B7E9-90FF8FF0F58B}"/>
    <cellStyle name="sup2ParameterE 25 10" xfId="34677" xr:uid="{4747C6F1-D154-46FA-B1C7-6FCBD3C80368}"/>
    <cellStyle name="sup2ParameterE 25 10 2" xfId="34678" xr:uid="{13591BEF-E12E-41CA-B271-D14B828639F1}"/>
    <cellStyle name="sup2ParameterE 25 11" xfId="34679" xr:uid="{26A63C8B-A11C-4BCA-8F5B-0401E7EFA5DB}"/>
    <cellStyle name="sup2ParameterE 25 11 2" xfId="34680" xr:uid="{0F566604-6144-47A9-B653-1294580447D9}"/>
    <cellStyle name="sup2ParameterE 25 12" xfId="34681" xr:uid="{D0FB5B20-4148-4BB5-A41C-C5DC84AF1F1C}"/>
    <cellStyle name="sup2ParameterE 25 12 2" xfId="34682" xr:uid="{46F1E755-7F92-47B0-B826-14C1E428985C}"/>
    <cellStyle name="sup2ParameterE 25 13" xfId="34683" xr:uid="{F2151E99-ED17-4C50-B456-2DC7F5CAE553}"/>
    <cellStyle name="sup2ParameterE 25 13 2" xfId="34684" xr:uid="{7188D712-1C9F-4B00-923A-2F447DB682C5}"/>
    <cellStyle name="sup2ParameterE 25 14" xfId="34685" xr:uid="{C87B7BF9-461B-49EF-938E-D43E26931591}"/>
    <cellStyle name="sup2ParameterE 25 2" xfId="34686" xr:uid="{81F84F68-6A83-4984-80E4-C2F3DDB2C5A2}"/>
    <cellStyle name="sup2ParameterE 25 2 2" xfId="34687" xr:uid="{240FA547-A7CC-4F5F-9C82-E4FF6BF22546}"/>
    <cellStyle name="sup2ParameterE 25 3" xfId="34688" xr:uid="{C0EED941-C14C-434F-A9BA-26E78343E2BF}"/>
    <cellStyle name="sup2ParameterE 25 3 2" xfId="34689" xr:uid="{2F2B2DEF-5259-4AFF-B636-D8C672E2343E}"/>
    <cellStyle name="sup2ParameterE 25 4" xfId="34690" xr:uid="{AB7BC2CB-E0F6-4275-BF37-7441212484AF}"/>
    <cellStyle name="sup2ParameterE 25 4 2" xfId="34691" xr:uid="{5C49656D-4EE8-4061-BD8E-E733ABE2174C}"/>
    <cellStyle name="sup2ParameterE 25 5" xfId="34692" xr:uid="{A0B20727-5363-44B0-B9D9-3B92CB02EED8}"/>
    <cellStyle name="sup2ParameterE 25 5 2" xfId="34693" xr:uid="{67C68211-1182-4803-9902-24581E38A468}"/>
    <cellStyle name="sup2ParameterE 25 6" xfId="34694" xr:uid="{383AAD35-00BF-4C69-A811-4D3D46FB6C12}"/>
    <cellStyle name="sup2ParameterE 25 6 2" xfId="34695" xr:uid="{BEAA8F0B-7264-4151-B145-EC74017A8A22}"/>
    <cellStyle name="sup2ParameterE 25 7" xfId="34696" xr:uid="{29833E7A-6520-41E0-AC95-717DD420044D}"/>
    <cellStyle name="sup2ParameterE 25 7 2" xfId="34697" xr:uid="{1109E2E2-285D-4079-9204-FD2CAA4C4B57}"/>
    <cellStyle name="sup2ParameterE 25 8" xfId="34698" xr:uid="{AD24AF98-7D3B-4F13-8454-99F1C00E88F7}"/>
    <cellStyle name="sup2ParameterE 25 8 2" xfId="34699" xr:uid="{385B12EC-8931-4EBA-A61E-D9E67F61C8CB}"/>
    <cellStyle name="sup2ParameterE 25 9" xfId="34700" xr:uid="{D332E93D-30C3-45C0-A0DA-EC7AB570037C}"/>
    <cellStyle name="sup2ParameterE 25 9 2" xfId="34701" xr:uid="{FC445EC3-14B8-4752-900A-E2F863C5621A}"/>
    <cellStyle name="sup2ParameterE 26" xfId="34702" xr:uid="{684072EA-7516-44AA-BB58-1DBD5DBAB25C}"/>
    <cellStyle name="sup2ParameterE 26 10" xfId="34703" xr:uid="{D94EB452-3368-401A-BE0E-A11029D4B62D}"/>
    <cellStyle name="sup2ParameterE 26 10 2" xfId="34704" xr:uid="{C5C72BC2-DD28-492A-BBAB-0EAF7B6E1F97}"/>
    <cellStyle name="sup2ParameterE 26 11" xfId="34705" xr:uid="{369E7E78-BBCD-4C33-8C35-9A084D998F37}"/>
    <cellStyle name="sup2ParameterE 26 11 2" xfId="34706" xr:uid="{418CE71D-9A48-4C0E-B6B2-D0E835F07B72}"/>
    <cellStyle name="sup2ParameterE 26 12" xfId="34707" xr:uid="{EF1ACBD8-73E0-4873-80D8-9DD32B1CA859}"/>
    <cellStyle name="sup2ParameterE 26 12 2" xfId="34708" xr:uid="{801916A6-06D8-4856-B338-B4B969B7C326}"/>
    <cellStyle name="sup2ParameterE 26 13" xfId="34709" xr:uid="{25A0D87E-6E8C-4B02-878A-B0BC07A7EA0A}"/>
    <cellStyle name="sup2ParameterE 26 13 2" xfId="34710" xr:uid="{42E8F4A5-C9A3-42DD-A9A9-C3881371A9AC}"/>
    <cellStyle name="sup2ParameterE 26 14" xfId="34711" xr:uid="{ECC5C09D-D68C-40D2-ACFC-CCC13D051408}"/>
    <cellStyle name="sup2ParameterE 26 2" xfId="34712" xr:uid="{3E050153-04F1-4B31-A13A-241E3E4C6F31}"/>
    <cellStyle name="sup2ParameterE 26 2 2" xfId="34713" xr:uid="{677F5D75-5793-4E23-A599-0DBFF1EB1484}"/>
    <cellStyle name="sup2ParameterE 26 3" xfId="34714" xr:uid="{9FE3D187-AB84-4B58-B520-6BE132CC0F5D}"/>
    <cellStyle name="sup2ParameterE 26 3 2" xfId="34715" xr:uid="{E3E3ADA3-1C9F-4EBD-9E9E-2BB9FB5DD07D}"/>
    <cellStyle name="sup2ParameterE 26 4" xfId="34716" xr:uid="{92663FED-F4F8-469A-A1FC-47551EBD81A8}"/>
    <cellStyle name="sup2ParameterE 26 4 2" xfId="34717" xr:uid="{375A3F22-95DE-417F-B3CA-F8091FFE8A12}"/>
    <cellStyle name="sup2ParameterE 26 5" xfId="34718" xr:uid="{49BDCEB5-7101-4AB3-9997-766CE49662FB}"/>
    <cellStyle name="sup2ParameterE 26 5 2" xfId="34719" xr:uid="{74802CA2-1B19-4F81-A97D-6129DFB2DF42}"/>
    <cellStyle name="sup2ParameterE 26 6" xfId="34720" xr:uid="{D401A655-54FA-494E-9040-9A64212DC813}"/>
    <cellStyle name="sup2ParameterE 26 6 2" xfId="34721" xr:uid="{A2CE35F4-B2B2-439D-92AF-69F5B018C83D}"/>
    <cellStyle name="sup2ParameterE 26 7" xfId="34722" xr:uid="{C388DB63-86CC-445C-BAFB-3E459EC199E8}"/>
    <cellStyle name="sup2ParameterE 26 7 2" xfId="34723" xr:uid="{9EAA7192-7387-495D-B245-FF7230D1FCCF}"/>
    <cellStyle name="sup2ParameterE 26 8" xfId="34724" xr:uid="{69AC2B5F-10B9-41B8-AC1B-FF143C6B6884}"/>
    <cellStyle name="sup2ParameterE 26 8 2" xfId="34725" xr:uid="{D165F8AD-DFC6-4558-86AB-16BBBC9E0A80}"/>
    <cellStyle name="sup2ParameterE 26 9" xfId="34726" xr:uid="{11A9D4D0-54C7-4B2B-AD4F-847338AADCB0}"/>
    <cellStyle name="sup2ParameterE 26 9 2" xfId="34727" xr:uid="{492F8D79-5B4C-4DE8-A13F-7803CDEB4DD1}"/>
    <cellStyle name="sup2ParameterE 27" xfId="34728" xr:uid="{CBA5FC1B-AC88-406A-B946-889A7E2EA6A8}"/>
    <cellStyle name="sup2ParameterE 27 10" xfId="34729" xr:uid="{71A5771A-1251-47B1-ABF6-0DBECBB8B8D1}"/>
    <cellStyle name="sup2ParameterE 27 10 2" xfId="34730" xr:uid="{A5DEEDC3-C9A7-45C8-BFE1-5CE9EA7FCC19}"/>
    <cellStyle name="sup2ParameterE 27 11" xfId="34731" xr:uid="{FA15BA48-59CD-4FB7-B922-554D3E2BF2E9}"/>
    <cellStyle name="sup2ParameterE 27 11 2" xfId="34732" xr:uid="{A0BFBBB0-4B33-44C8-8812-578A2888D3FC}"/>
    <cellStyle name="sup2ParameterE 27 12" xfId="34733" xr:uid="{F5C9DCFB-527B-4C6B-895B-7087FD469091}"/>
    <cellStyle name="sup2ParameterE 27 12 2" xfId="34734" xr:uid="{33683339-8BD1-4D78-BEFC-E8CC96A71937}"/>
    <cellStyle name="sup2ParameterE 27 13" xfId="34735" xr:uid="{B5E731D8-20EA-4B37-9CD6-9A328EC866D1}"/>
    <cellStyle name="sup2ParameterE 27 13 2" xfId="34736" xr:uid="{585C64E2-DA51-4476-B4A6-E7F614D180CA}"/>
    <cellStyle name="sup2ParameterE 27 14" xfId="34737" xr:uid="{8A962846-1E56-4FF4-A7E8-F1D3E7FAB17A}"/>
    <cellStyle name="sup2ParameterE 27 2" xfId="34738" xr:uid="{4999A4A5-0C90-4A9D-A2C5-0E7565242458}"/>
    <cellStyle name="sup2ParameterE 27 2 2" xfId="34739" xr:uid="{B57B6120-EBB9-4EFD-8A9E-CA45DF9F286B}"/>
    <cellStyle name="sup2ParameterE 27 3" xfId="34740" xr:uid="{B1306D3B-E5CB-4BEB-B726-5403A6A1F7A3}"/>
    <cellStyle name="sup2ParameterE 27 3 2" xfId="34741" xr:uid="{AB9832E0-3525-4CE3-979D-DF9BFECD3928}"/>
    <cellStyle name="sup2ParameterE 27 4" xfId="34742" xr:uid="{DA4C459C-A75E-4B85-8E52-11176177F7D2}"/>
    <cellStyle name="sup2ParameterE 27 4 2" xfId="34743" xr:uid="{B25C5203-D0C5-44BE-8E9E-708943A1435A}"/>
    <cellStyle name="sup2ParameterE 27 5" xfId="34744" xr:uid="{0A0B10E7-F95D-41EA-A8A9-A47EE1B470D2}"/>
    <cellStyle name="sup2ParameterE 27 5 2" xfId="34745" xr:uid="{699D6C0C-1B7B-4DF6-AFC7-5C779FE10793}"/>
    <cellStyle name="sup2ParameterE 27 6" xfId="34746" xr:uid="{842BFF55-AFE4-4DAA-8678-84A954E7299D}"/>
    <cellStyle name="sup2ParameterE 27 6 2" xfId="34747" xr:uid="{D36E0879-D0C5-4CCD-B4EC-E4C66219CD43}"/>
    <cellStyle name="sup2ParameterE 27 7" xfId="34748" xr:uid="{FA57FF94-6C70-424A-BA53-B612FC968D36}"/>
    <cellStyle name="sup2ParameterE 27 7 2" xfId="34749" xr:uid="{46F5FF40-1CC9-4016-B517-7685F4D307FD}"/>
    <cellStyle name="sup2ParameterE 27 8" xfId="34750" xr:uid="{664B8872-CA35-4348-A37A-72F6D9A36666}"/>
    <cellStyle name="sup2ParameterE 27 8 2" xfId="34751" xr:uid="{4F767D88-BC8C-4E8C-B2DF-0BB01B2D622A}"/>
    <cellStyle name="sup2ParameterE 27 9" xfId="34752" xr:uid="{F2408C7F-28A6-4D65-AB8A-11C852EE7470}"/>
    <cellStyle name="sup2ParameterE 27 9 2" xfId="34753" xr:uid="{CE74DFB2-DD13-463A-9B3D-000E2BB86E9A}"/>
    <cellStyle name="sup2ParameterE 28" xfId="34754" xr:uid="{FE5EA281-3B71-477E-A32B-A992BC3E261B}"/>
    <cellStyle name="sup2ParameterE 28 10" xfId="34755" xr:uid="{B4EFE9B8-8C93-45EB-89B4-B6BFCFC3CCC2}"/>
    <cellStyle name="sup2ParameterE 28 10 2" xfId="34756" xr:uid="{0726C7E4-D84F-463D-B31B-77F3414E9E73}"/>
    <cellStyle name="sup2ParameterE 28 11" xfId="34757" xr:uid="{34B3D03E-3A1F-4369-9D80-D4C31D780D10}"/>
    <cellStyle name="sup2ParameterE 28 11 2" xfId="34758" xr:uid="{0D38E33E-9B0B-41BA-B09A-7C4152237539}"/>
    <cellStyle name="sup2ParameterE 28 12" xfId="34759" xr:uid="{B1874387-DD46-4232-B0DF-F5D94055586E}"/>
    <cellStyle name="sup2ParameterE 28 12 2" xfId="34760" xr:uid="{718912EC-123B-4825-BD3B-E72C14AEFF54}"/>
    <cellStyle name="sup2ParameterE 28 13" xfId="34761" xr:uid="{AEBAD415-E8A7-4F7A-ABED-E4A1A18ADC92}"/>
    <cellStyle name="sup2ParameterE 28 13 2" xfId="34762" xr:uid="{0E3D9DBE-27BE-472D-BDB5-22AC54DC4B70}"/>
    <cellStyle name="sup2ParameterE 28 14" xfId="34763" xr:uid="{A89F46F5-6EA0-4700-BCAA-0404641B8B0D}"/>
    <cellStyle name="sup2ParameterE 28 2" xfId="34764" xr:uid="{08B1B792-351F-4C27-8F3A-F232EA2486F6}"/>
    <cellStyle name="sup2ParameterE 28 2 2" xfId="34765" xr:uid="{DE7E7311-6170-47EB-9BC3-C579CFAA2DDC}"/>
    <cellStyle name="sup2ParameterE 28 3" xfId="34766" xr:uid="{C515F850-220C-42A3-A67E-89F981AD1D1D}"/>
    <cellStyle name="sup2ParameterE 28 3 2" xfId="34767" xr:uid="{77E3D31B-BE88-4D25-8345-3A334BC37F88}"/>
    <cellStyle name="sup2ParameterE 28 4" xfId="34768" xr:uid="{15D84904-5215-491A-B8B2-AC139F5F4284}"/>
    <cellStyle name="sup2ParameterE 28 4 2" xfId="34769" xr:uid="{0627CA05-CE6D-4B6E-AF65-5C931287EF5F}"/>
    <cellStyle name="sup2ParameterE 28 5" xfId="34770" xr:uid="{21257254-8C45-4C54-A6D4-B228062721AB}"/>
    <cellStyle name="sup2ParameterE 28 5 2" xfId="34771" xr:uid="{35DE8F32-3D74-4A2A-ACD7-6B56D58F0E39}"/>
    <cellStyle name="sup2ParameterE 28 6" xfId="34772" xr:uid="{E8AA40AE-5F26-4C56-8A24-3A4E92B09CA4}"/>
    <cellStyle name="sup2ParameterE 28 6 2" xfId="34773" xr:uid="{F26A8A18-CDC3-4D78-A6FC-8FAB610D79CC}"/>
    <cellStyle name="sup2ParameterE 28 7" xfId="34774" xr:uid="{E245AB1C-D392-47D6-8150-0EDF9633964F}"/>
    <cellStyle name="sup2ParameterE 28 7 2" xfId="34775" xr:uid="{9546FB29-711C-4293-AC6B-BB34E9304793}"/>
    <cellStyle name="sup2ParameterE 28 8" xfId="34776" xr:uid="{727FECF5-821B-4D99-AE9D-7F519342B0E8}"/>
    <cellStyle name="sup2ParameterE 28 8 2" xfId="34777" xr:uid="{2366D399-73BE-471B-AF9E-572D50B53117}"/>
    <cellStyle name="sup2ParameterE 28 9" xfId="34778" xr:uid="{A3151394-AD45-4749-8624-61ED6C736118}"/>
    <cellStyle name="sup2ParameterE 28 9 2" xfId="34779" xr:uid="{BC81E943-532D-41A7-B6AB-0BB4DE96F07A}"/>
    <cellStyle name="sup2ParameterE 29" xfId="34780" xr:uid="{8DD1535B-BD30-49FA-B7F9-06C2E89EAB26}"/>
    <cellStyle name="sup2ParameterE 29 10" xfId="34781" xr:uid="{8B5FED33-6B51-4237-9593-15B58420FCDB}"/>
    <cellStyle name="sup2ParameterE 29 10 2" xfId="34782" xr:uid="{9EC85337-2E3D-477F-97FD-491741D37C4C}"/>
    <cellStyle name="sup2ParameterE 29 11" xfId="34783" xr:uid="{63CD584C-362E-4AC1-9D1C-51DEFE92319B}"/>
    <cellStyle name="sup2ParameterE 29 11 2" xfId="34784" xr:uid="{D40E4179-7A95-4559-BEE8-9B9DBC8BDBD6}"/>
    <cellStyle name="sup2ParameterE 29 12" xfId="34785" xr:uid="{0B643A09-6C0E-4B0A-ACF6-1EB13EA2CB01}"/>
    <cellStyle name="sup2ParameterE 29 12 2" xfId="34786" xr:uid="{3C4588B0-36BB-4CC8-8839-A5BB043AE035}"/>
    <cellStyle name="sup2ParameterE 29 13" xfId="34787" xr:uid="{5F765D90-B4CA-4F85-979A-F07168FB4B40}"/>
    <cellStyle name="sup2ParameterE 29 13 2" xfId="34788" xr:uid="{FD755121-2FDF-458A-A688-F2BFAE796C6B}"/>
    <cellStyle name="sup2ParameterE 29 14" xfId="34789" xr:uid="{980C0806-EF66-4B0B-9DA7-BA8F56F80AA2}"/>
    <cellStyle name="sup2ParameterE 29 2" xfId="34790" xr:uid="{B7EFAC4F-C1B7-4FDF-A74C-6E83D66FDBE1}"/>
    <cellStyle name="sup2ParameterE 29 2 2" xfId="34791" xr:uid="{21A5A7BC-13A3-40BA-809A-52B788809AFF}"/>
    <cellStyle name="sup2ParameterE 29 3" xfId="34792" xr:uid="{2E5F5CC6-6407-4312-82FF-7BAFDD7FB151}"/>
    <cellStyle name="sup2ParameterE 29 3 2" xfId="34793" xr:uid="{598E98A6-66F9-47C9-B61B-740AA3B4294D}"/>
    <cellStyle name="sup2ParameterE 29 4" xfId="34794" xr:uid="{6CE15D83-A368-4967-9060-3FF34201113D}"/>
    <cellStyle name="sup2ParameterE 29 4 2" xfId="34795" xr:uid="{E28BB08C-8752-4D29-A33F-99890F9CD99F}"/>
    <cellStyle name="sup2ParameterE 29 5" xfId="34796" xr:uid="{60244788-BDA2-4BF9-A4E2-293FBC8DB6FC}"/>
    <cellStyle name="sup2ParameterE 29 5 2" xfId="34797" xr:uid="{029262DE-B14B-47F0-A550-5C9DCF2EFD74}"/>
    <cellStyle name="sup2ParameterE 29 6" xfId="34798" xr:uid="{66A7F47C-6E64-4E80-8CC0-EABE152B6EF8}"/>
    <cellStyle name="sup2ParameterE 29 6 2" xfId="34799" xr:uid="{765BEFD7-09AC-4D5F-8E36-2C7E857575A1}"/>
    <cellStyle name="sup2ParameterE 29 7" xfId="34800" xr:uid="{191B925C-7927-4B23-8AEB-311FC601F81E}"/>
    <cellStyle name="sup2ParameterE 29 7 2" xfId="34801" xr:uid="{4F0C01C1-C8DE-437F-B9F8-E3B45F74E060}"/>
    <cellStyle name="sup2ParameterE 29 8" xfId="34802" xr:uid="{35347666-692B-437D-B825-C021112A72C8}"/>
    <cellStyle name="sup2ParameterE 29 8 2" xfId="34803" xr:uid="{51ED6C26-5ABF-4D1C-8959-76678E697D27}"/>
    <cellStyle name="sup2ParameterE 29 9" xfId="34804" xr:uid="{38E196CF-C443-4D09-84A3-E6354F39B467}"/>
    <cellStyle name="sup2ParameterE 29 9 2" xfId="34805" xr:uid="{3CC5CF79-2207-4B91-8941-0A4C9B4F5A1A}"/>
    <cellStyle name="sup2ParameterE 3" xfId="34806" xr:uid="{3C3DF6D3-32B4-4B9C-85C3-DFA2BC0F0E45}"/>
    <cellStyle name="sup2ParameterE 3 10" xfId="34807" xr:uid="{12544D35-27BB-4113-8E87-C2C77267246C}"/>
    <cellStyle name="sup2ParameterE 3 10 2" xfId="34808" xr:uid="{8B28BD0E-EFD1-4A60-BFD1-7E0AC97C3A7D}"/>
    <cellStyle name="sup2ParameterE 3 11" xfId="34809" xr:uid="{BCA998F4-78AC-4377-B8A9-4582EB557B2B}"/>
    <cellStyle name="sup2ParameterE 3 11 2" xfId="34810" xr:uid="{31422E40-2537-4C3B-9056-E775B9883D1D}"/>
    <cellStyle name="sup2ParameterE 3 12" xfId="34811" xr:uid="{9D1737D9-80AA-46EE-9F6D-8B6700D62C36}"/>
    <cellStyle name="sup2ParameterE 3 12 2" xfId="34812" xr:uid="{429A8F4D-DE1F-4F57-9473-F877BE974946}"/>
    <cellStyle name="sup2ParameterE 3 13" xfId="34813" xr:uid="{7455FE3B-D9C5-4B98-87E6-6CD8FE5925FF}"/>
    <cellStyle name="sup2ParameterE 3 13 2" xfId="34814" xr:uid="{F486D400-18AD-4053-9F64-6C8077091BF0}"/>
    <cellStyle name="sup2ParameterE 3 14" xfId="34815" xr:uid="{48EB3B03-10BD-4FA9-8984-E37BD6D2C928}"/>
    <cellStyle name="sup2ParameterE 3 14 2" xfId="34816" xr:uid="{B30B8D97-9028-4A9C-BAA1-2FA25CF6597B}"/>
    <cellStyle name="sup2ParameterE 3 15" xfId="34817" xr:uid="{4001B745-2311-4E78-B404-834B095EF801}"/>
    <cellStyle name="sup2ParameterE 3 2" xfId="34818" xr:uid="{14D6F081-967B-4636-BB23-F9393C835429}"/>
    <cellStyle name="sup2ParameterE 3 2 2" xfId="34819" xr:uid="{D42FB0A3-0C3A-4C71-8307-B3661D91D553}"/>
    <cellStyle name="sup2ParameterE 3 3" xfId="34820" xr:uid="{B5773CEF-8451-4B9E-8D7D-FB04D7A51B97}"/>
    <cellStyle name="sup2ParameterE 3 3 2" xfId="34821" xr:uid="{D248807F-B8FC-4EAF-B217-F6EA5EE921DE}"/>
    <cellStyle name="sup2ParameterE 3 4" xfId="34822" xr:uid="{97478F66-2707-4CAF-91A5-D56AA4F2FE39}"/>
    <cellStyle name="sup2ParameterE 3 4 2" xfId="34823" xr:uid="{D5EDDB69-2A3F-4148-A934-31B44B3BFBA1}"/>
    <cellStyle name="sup2ParameterE 3 5" xfId="34824" xr:uid="{1B6954FF-8748-4556-92C8-CD7141031DB5}"/>
    <cellStyle name="sup2ParameterE 3 5 2" xfId="34825" xr:uid="{2AFFF975-FC90-4194-A765-4A2CC28D8012}"/>
    <cellStyle name="sup2ParameterE 3 6" xfId="34826" xr:uid="{FEBB56F3-745D-4E5F-A159-D057CF6DC9C4}"/>
    <cellStyle name="sup2ParameterE 3 6 2" xfId="34827" xr:uid="{A695C78A-8493-454F-826B-E3370EE1DE0C}"/>
    <cellStyle name="sup2ParameterE 3 7" xfId="34828" xr:uid="{DCD8AC1B-9D60-4FB6-9C61-D458D696E8E7}"/>
    <cellStyle name="sup2ParameterE 3 7 2" xfId="34829" xr:uid="{3D77C48E-71FA-4301-8F52-406DF2FEB6E5}"/>
    <cellStyle name="sup2ParameterE 3 8" xfId="34830" xr:uid="{B32445C9-72BA-4DCC-9F04-CE6D065C24AE}"/>
    <cellStyle name="sup2ParameterE 3 8 2" xfId="34831" xr:uid="{5C59D393-782E-49A0-8A00-C9B7A14A2D09}"/>
    <cellStyle name="sup2ParameterE 3 9" xfId="34832" xr:uid="{B7C131F2-9951-4104-8AC2-E75E2A1DCE66}"/>
    <cellStyle name="sup2ParameterE 3 9 2" xfId="34833" xr:uid="{37CFCB96-5909-46B8-AD82-2A7EB7F240DE}"/>
    <cellStyle name="sup2ParameterE 30" xfId="34834" xr:uid="{8EA9DEA0-CB29-49B0-8A2D-1E1A62D54614}"/>
    <cellStyle name="sup2ParameterE 30 10" xfId="34835" xr:uid="{8FD89F5F-B486-41FC-8D08-11745044A763}"/>
    <cellStyle name="sup2ParameterE 30 10 2" xfId="34836" xr:uid="{7E83ABDD-129B-41A1-98E1-83CC069FFF85}"/>
    <cellStyle name="sup2ParameterE 30 11" xfId="34837" xr:uid="{973F114D-9193-4504-8CA0-8406A669E5CD}"/>
    <cellStyle name="sup2ParameterE 30 11 2" xfId="34838" xr:uid="{9F4D4000-9F4C-404C-8DF8-BEDD71B41FD5}"/>
    <cellStyle name="sup2ParameterE 30 12" xfId="34839" xr:uid="{83368033-0AFC-43E1-BA38-08A3CCCCE468}"/>
    <cellStyle name="sup2ParameterE 30 12 2" xfId="34840" xr:uid="{66DF680D-C125-402F-885A-BFBEC54BA913}"/>
    <cellStyle name="sup2ParameterE 30 13" xfId="34841" xr:uid="{E76DCF4F-C823-45A2-BF1C-7C50BAA6BE77}"/>
    <cellStyle name="sup2ParameterE 30 13 2" xfId="34842" xr:uid="{5B82482D-C65C-4443-AB1B-5495893E5F4B}"/>
    <cellStyle name="sup2ParameterE 30 14" xfId="34843" xr:uid="{A64620A2-EA5B-4409-BA0D-18E852382693}"/>
    <cellStyle name="sup2ParameterE 30 2" xfId="34844" xr:uid="{DFDBA2DD-81C6-40C7-B66D-5164B88D3BA1}"/>
    <cellStyle name="sup2ParameterE 30 2 2" xfId="34845" xr:uid="{79BF99FB-0BD8-47E5-AFA3-3C05EE644BCC}"/>
    <cellStyle name="sup2ParameterE 30 3" xfId="34846" xr:uid="{47D4F30A-F4BB-4FA1-A3A8-DC5D9900AE10}"/>
    <cellStyle name="sup2ParameterE 30 3 2" xfId="34847" xr:uid="{62AD5B46-FDC7-4A46-B587-209F60274932}"/>
    <cellStyle name="sup2ParameterE 30 4" xfId="34848" xr:uid="{AB93C988-D531-4C1F-87E8-1F32A22F9140}"/>
    <cellStyle name="sup2ParameterE 30 4 2" xfId="34849" xr:uid="{583DA433-A755-4451-8332-B62D12F6D18E}"/>
    <cellStyle name="sup2ParameterE 30 5" xfId="34850" xr:uid="{18C943E2-C077-4C82-9CFE-02A84E35CB05}"/>
    <cellStyle name="sup2ParameterE 30 5 2" xfId="34851" xr:uid="{DE920152-A0A0-4E76-8E4B-0F04BD707437}"/>
    <cellStyle name="sup2ParameterE 30 6" xfId="34852" xr:uid="{4049636F-7FA4-4990-B1EF-2D2B57E054C9}"/>
    <cellStyle name="sup2ParameterE 30 6 2" xfId="34853" xr:uid="{FC99F814-0718-4203-9FE4-19FAA332E02E}"/>
    <cellStyle name="sup2ParameterE 30 7" xfId="34854" xr:uid="{69A65D59-C962-484B-8B98-3FA30942A01C}"/>
    <cellStyle name="sup2ParameterE 30 7 2" xfId="34855" xr:uid="{06B4645C-FC9D-4035-8B90-5F13DBFF215D}"/>
    <cellStyle name="sup2ParameterE 30 8" xfId="34856" xr:uid="{67EA8CE8-710A-4CA1-AC18-F78C89259E9C}"/>
    <cellStyle name="sup2ParameterE 30 8 2" xfId="34857" xr:uid="{443C4A2D-6F97-4ED3-9E04-095E1102231B}"/>
    <cellStyle name="sup2ParameterE 30 9" xfId="34858" xr:uid="{A6CF2288-F8BA-457C-9983-B2F413AF94FF}"/>
    <cellStyle name="sup2ParameterE 30 9 2" xfId="34859" xr:uid="{399D4CC9-15DD-426F-BE66-40F57A3168D8}"/>
    <cellStyle name="sup2ParameterE 31" xfId="34860" xr:uid="{DEEE21A7-1539-4257-B403-996783B98DD0}"/>
    <cellStyle name="sup2ParameterE 31 10" xfId="34861" xr:uid="{D84F0309-77E5-4961-BC8D-FB0363E76E87}"/>
    <cellStyle name="sup2ParameterE 31 10 2" xfId="34862" xr:uid="{FA4433D4-AB26-4F19-A33D-586283B65EF0}"/>
    <cellStyle name="sup2ParameterE 31 11" xfId="34863" xr:uid="{72467612-7CAF-44DB-8F56-1B05B469D9CA}"/>
    <cellStyle name="sup2ParameterE 31 11 2" xfId="34864" xr:uid="{6E044186-10AC-4F7C-B19B-411A196FA5B9}"/>
    <cellStyle name="sup2ParameterE 31 12" xfId="34865" xr:uid="{9A31AB98-434C-4C43-90E7-B37271589250}"/>
    <cellStyle name="sup2ParameterE 31 12 2" xfId="34866" xr:uid="{A5498453-6A5C-4503-83D0-066C7EBA35F3}"/>
    <cellStyle name="sup2ParameterE 31 13" xfId="34867" xr:uid="{16756AB6-22BD-461E-B752-19301A41F27D}"/>
    <cellStyle name="sup2ParameterE 31 13 2" xfId="34868" xr:uid="{616C2E0E-F4E6-4B82-BB71-E9324AF37C67}"/>
    <cellStyle name="sup2ParameterE 31 14" xfId="34869" xr:uid="{3ABD1A51-F4B4-4730-B714-24AA2A5B1C45}"/>
    <cellStyle name="sup2ParameterE 31 2" xfId="34870" xr:uid="{F8D65D0D-2F2E-423A-9337-532DD382D6AC}"/>
    <cellStyle name="sup2ParameterE 31 2 2" xfId="34871" xr:uid="{5F147DF6-B477-4370-AA49-9E7BB9757E8A}"/>
    <cellStyle name="sup2ParameterE 31 3" xfId="34872" xr:uid="{6E108B7C-9FC5-4591-B593-71CCD5C33869}"/>
    <cellStyle name="sup2ParameterE 31 3 2" xfId="34873" xr:uid="{BF9F4B63-B7AF-44DD-87F1-7845C4DDAFBD}"/>
    <cellStyle name="sup2ParameterE 31 4" xfId="34874" xr:uid="{6ED0CDEC-D34A-4809-830F-AEFF7E1C262B}"/>
    <cellStyle name="sup2ParameterE 31 4 2" xfId="34875" xr:uid="{394B3C50-A50E-44BA-A73A-8C149422F267}"/>
    <cellStyle name="sup2ParameterE 31 5" xfId="34876" xr:uid="{B321883C-485E-444A-8388-8CEDE8EDDEBF}"/>
    <cellStyle name="sup2ParameterE 31 5 2" xfId="34877" xr:uid="{A38ED88F-FCAC-4B49-B915-B81E4F2D6B5A}"/>
    <cellStyle name="sup2ParameterE 31 6" xfId="34878" xr:uid="{A06DE153-53E4-43D3-B864-B8F8E3A54C1E}"/>
    <cellStyle name="sup2ParameterE 31 6 2" xfId="34879" xr:uid="{1E29EFC8-A70B-4D4C-A477-663CCF3B42A7}"/>
    <cellStyle name="sup2ParameterE 31 7" xfId="34880" xr:uid="{D00024EC-4806-4CA9-9788-759CA61382B9}"/>
    <cellStyle name="sup2ParameterE 31 7 2" xfId="34881" xr:uid="{17108855-A0DE-453C-A14F-AD6DFC0B1A59}"/>
    <cellStyle name="sup2ParameterE 31 8" xfId="34882" xr:uid="{57D99814-B7DE-4C92-B3E7-C32B31A363F6}"/>
    <cellStyle name="sup2ParameterE 31 8 2" xfId="34883" xr:uid="{351F38BE-C4C0-4468-8CD2-D1CDF639F892}"/>
    <cellStyle name="sup2ParameterE 31 9" xfId="34884" xr:uid="{E8255175-556C-480F-8677-9C242B7F68E1}"/>
    <cellStyle name="sup2ParameterE 31 9 2" xfId="34885" xr:uid="{A00699CD-43D9-407A-87AC-CE8BE061B527}"/>
    <cellStyle name="sup2ParameterE 32" xfId="34886" xr:uid="{0BB7A9B5-19B7-4F80-A113-D7C85BEEE993}"/>
    <cellStyle name="sup2ParameterE 32 10" xfId="34887" xr:uid="{2126A8A3-5A7C-4FAC-9B96-DEFFBE496D28}"/>
    <cellStyle name="sup2ParameterE 32 10 2" xfId="34888" xr:uid="{5C7C65AF-2CE3-406E-ABC7-9024E9CEEEE2}"/>
    <cellStyle name="sup2ParameterE 32 11" xfId="34889" xr:uid="{4F140C31-8578-4EEF-9951-51D9EC6B410E}"/>
    <cellStyle name="sup2ParameterE 32 11 2" xfId="34890" xr:uid="{277905AA-13E1-4C7F-9B58-2A3EA00C4C42}"/>
    <cellStyle name="sup2ParameterE 32 12" xfId="34891" xr:uid="{A425259D-94F1-423B-9146-BA1CA43D2604}"/>
    <cellStyle name="sup2ParameterE 32 12 2" xfId="34892" xr:uid="{DCB1B660-BC7B-45E6-B881-A11A37D37CFF}"/>
    <cellStyle name="sup2ParameterE 32 13" xfId="34893" xr:uid="{03314AF3-EF3F-410A-AD7A-5C9026991170}"/>
    <cellStyle name="sup2ParameterE 32 13 2" xfId="34894" xr:uid="{4770B12B-2BC8-4D99-B93D-3C5973E0B02F}"/>
    <cellStyle name="sup2ParameterE 32 14" xfId="34895" xr:uid="{7C446BAE-B29F-4664-ABE3-1D1FB4A9392A}"/>
    <cellStyle name="sup2ParameterE 32 2" xfId="34896" xr:uid="{D86479E6-1124-45F5-BF5B-F4709B3AA438}"/>
    <cellStyle name="sup2ParameterE 32 2 2" xfId="34897" xr:uid="{5CA6BD62-74B0-4DC8-AD38-6F194A385E21}"/>
    <cellStyle name="sup2ParameterE 32 3" xfId="34898" xr:uid="{EF434183-F18D-4E89-881F-329BC4377FE5}"/>
    <cellStyle name="sup2ParameterE 32 3 2" xfId="34899" xr:uid="{14EE10F7-1741-4200-8FF8-8E9874642F67}"/>
    <cellStyle name="sup2ParameterE 32 4" xfId="34900" xr:uid="{B2AAA947-466B-4B67-ADA1-022E404F71AF}"/>
    <cellStyle name="sup2ParameterE 32 4 2" xfId="34901" xr:uid="{C62047BC-A1DF-4EE6-B6B6-FC912901DC1B}"/>
    <cellStyle name="sup2ParameterE 32 5" xfId="34902" xr:uid="{7D725050-6F41-4D82-B602-3EE0615E8963}"/>
    <cellStyle name="sup2ParameterE 32 5 2" xfId="34903" xr:uid="{F3D6DE08-FEE1-42A1-BCE8-D6B904F2DC5C}"/>
    <cellStyle name="sup2ParameterE 32 6" xfId="34904" xr:uid="{DA611634-9F1D-4B4A-950F-F90B8EDE5731}"/>
    <cellStyle name="sup2ParameterE 32 6 2" xfId="34905" xr:uid="{4542EBA3-8465-4525-B414-DE2A6DC28AB2}"/>
    <cellStyle name="sup2ParameterE 32 7" xfId="34906" xr:uid="{6A163231-EF56-4C7E-9363-586E912AA135}"/>
    <cellStyle name="sup2ParameterE 32 7 2" xfId="34907" xr:uid="{54C5C7EB-E945-4670-B193-9AB53528031B}"/>
    <cellStyle name="sup2ParameterE 32 8" xfId="34908" xr:uid="{4C639AED-BFC0-4741-AE90-EFB71E102F6F}"/>
    <cellStyle name="sup2ParameterE 32 8 2" xfId="34909" xr:uid="{001A610C-F1FE-4751-BA1D-AB735964EDB8}"/>
    <cellStyle name="sup2ParameterE 32 9" xfId="34910" xr:uid="{15146512-6607-4981-B556-30B9AF61D2AD}"/>
    <cellStyle name="sup2ParameterE 32 9 2" xfId="34911" xr:uid="{64DC3011-9400-46D7-A182-9A8B43869964}"/>
    <cellStyle name="sup2ParameterE 33" xfId="34912" xr:uid="{16D051BE-685E-4EC0-97D6-7D883CDF24FF}"/>
    <cellStyle name="sup2ParameterE 33 10" xfId="34913" xr:uid="{6FDA6356-10B0-4F54-862E-C8533105DA59}"/>
    <cellStyle name="sup2ParameterE 33 10 2" xfId="34914" xr:uid="{3D5BBD59-4480-4AA8-859D-48D789DC404D}"/>
    <cellStyle name="sup2ParameterE 33 11" xfId="34915" xr:uid="{099453D7-6C80-4959-B1F6-0801F3DB7372}"/>
    <cellStyle name="sup2ParameterE 33 11 2" xfId="34916" xr:uid="{9FE07AC8-7DB1-4413-8695-6C00196CA850}"/>
    <cellStyle name="sup2ParameterE 33 12" xfId="34917" xr:uid="{FD5366F4-2C72-4392-862F-DA259CA17F99}"/>
    <cellStyle name="sup2ParameterE 33 12 2" xfId="34918" xr:uid="{DA3440C2-A3F7-4833-9FB5-64947A27539E}"/>
    <cellStyle name="sup2ParameterE 33 13" xfId="34919" xr:uid="{6DF249CD-E32C-4313-8D4F-A65897FBBD6C}"/>
    <cellStyle name="sup2ParameterE 33 2" xfId="34920" xr:uid="{2F0D6DDB-12F5-48B0-A3DD-F2CC90AF556F}"/>
    <cellStyle name="sup2ParameterE 33 2 2" xfId="34921" xr:uid="{9750A7A7-D668-42AF-AAFC-5926EA052CAA}"/>
    <cellStyle name="sup2ParameterE 33 3" xfId="34922" xr:uid="{D2FC2700-1DCF-4446-BC6C-C5410CA541CD}"/>
    <cellStyle name="sup2ParameterE 33 3 2" xfId="34923" xr:uid="{7D469CD7-457C-48C4-85DD-38ACF22E9911}"/>
    <cellStyle name="sup2ParameterE 33 4" xfId="34924" xr:uid="{9403FD7E-C6BB-43E2-A41A-F1ADF2F9605C}"/>
    <cellStyle name="sup2ParameterE 33 4 2" xfId="34925" xr:uid="{E1EEE900-99C8-45A2-B0F1-0FF10C55E18D}"/>
    <cellStyle name="sup2ParameterE 33 5" xfId="34926" xr:uid="{FD9B570B-F378-477A-933D-6D324772F059}"/>
    <cellStyle name="sup2ParameterE 33 5 2" xfId="34927" xr:uid="{DBF89018-8CD5-43B0-88E2-3D4DBA48CD1E}"/>
    <cellStyle name="sup2ParameterE 33 6" xfId="34928" xr:uid="{92C0C194-42F6-4290-B9A3-3D12916DF666}"/>
    <cellStyle name="sup2ParameterE 33 6 2" xfId="34929" xr:uid="{9DFA8068-184D-4CEF-BB4E-F60582E733B6}"/>
    <cellStyle name="sup2ParameterE 33 7" xfId="34930" xr:uid="{7E650CA6-9240-4965-B0F5-55EB58E0BDB8}"/>
    <cellStyle name="sup2ParameterE 33 7 2" xfId="34931" xr:uid="{56176994-DB3C-46BD-89E9-5AEEF3A28828}"/>
    <cellStyle name="sup2ParameterE 33 8" xfId="34932" xr:uid="{28598421-E303-4FC9-8336-3424AD8ACB03}"/>
    <cellStyle name="sup2ParameterE 33 8 2" xfId="34933" xr:uid="{9FD120FA-F421-4834-B6B1-C0CA105195EA}"/>
    <cellStyle name="sup2ParameterE 33 9" xfId="34934" xr:uid="{AC6107BF-2D7D-4FD0-BD60-7E14F6A1D146}"/>
    <cellStyle name="sup2ParameterE 33 9 2" xfId="34935" xr:uid="{9E85DAF8-7CD2-4587-A43E-A94BD9FD3382}"/>
    <cellStyle name="sup2ParameterE 34" xfId="34936" xr:uid="{17FC528F-00D2-4534-A4F8-D04B4DE69530}"/>
    <cellStyle name="sup2ParameterE 34 10" xfId="34937" xr:uid="{7D430910-EA79-485D-B46E-9F3D3906A594}"/>
    <cellStyle name="sup2ParameterE 34 10 2" xfId="34938" xr:uid="{54C3571A-85BD-43D2-AAC1-2B133EDA7504}"/>
    <cellStyle name="sup2ParameterE 34 11" xfId="34939" xr:uid="{B74E3F80-83B0-4AEC-8718-161861415042}"/>
    <cellStyle name="sup2ParameterE 34 11 2" xfId="34940" xr:uid="{AF220DA4-99EB-4641-925B-C750E5309AA9}"/>
    <cellStyle name="sup2ParameterE 34 12" xfId="34941" xr:uid="{BE464E31-FBA6-4996-874A-86DBCB351FA2}"/>
    <cellStyle name="sup2ParameterE 34 12 2" xfId="34942" xr:uid="{D45BC3C0-9902-41AC-A3F7-A590EB391737}"/>
    <cellStyle name="sup2ParameterE 34 13" xfId="34943" xr:uid="{7F73946A-7FBC-4F43-A44B-31A649DFAACF}"/>
    <cellStyle name="sup2ParameterE 34 2" xfId="34944" xr:uid="{7F3E55D4-E872-4D92-B0B6-30D71BA1542E}"/>
    <cellStyle name="sup2ParameterE 34 2 2" xfId="34945" xr:uid="{428BB6C8-181D-4AAA-9551-7555B0271863}"/>
    <cellStyle name="sup2ParameterE 34 3" xfId="34946" xr:uid="{212904B1-1CC2-4A93-AE7B-F64BD2AAA328}"/>
    <cellStyle name="sup2ParameterE 34 3 2" xfId="34947" xr:uid="{CA4CED5B-542C-4CE7-AE82-6EBF8BCECF20}"/>
    <cellStyle name="sup2ParameterE 34 4" xfId="34948" xr:uid="{B2CC82AE-440C-4E92-BC07-4ADF848B9E83}"/>
    <cellStyle name="sup2ParameterE 34 4 2" xfId="34949" xr:uid="{77FEBF4A-BA51-4FAA-B497-F8C1DCC82E6A}"/>
    <cellStyle name="sup2ParameterE 34 5" xfId="34950" xr:uid="{5256286A-BFB8-4DF2-ADD4-2E778728E0D2}"/>
    <cellStyle name="sup2ParameterE 34 5 2" xfId="34951" xr:uid="{E776E012-E86E-4997-BE62-20CA6C8033B3}"/>
    <cellStyle name="sup2ParameterE 34 6" xfId="34952" xr:uid="{EB24101D-8034-4854-93FD-DF5BC4E07B5C}"/>
    <cellStyle name="sup2ParameterE 34 6 2" xfId="34953" xr:uid="{170AFAE0-EFB9-4966-ABF5-48E92ADF2E3C}"/>
    <cellStyle name="sup2ParameterE 34 7" xfId="34954" xr:uid="{D03D95A9-5C59-4103-8270-A049BC6D4D94}"/>
    <cellStyle name="sup2ParameterE 34 7 2" xfId="34955" xr:uid="{C225D65D-DD84-4117-B8D0-40D7ABD2BCCC}"/>
    <cellStyle name="sup2ParameterE 34 8" xfId="34956" xr:uid="{6FA33DEB-3D88-4F60-B3F2-6A219712CCB9}"/>
    <cellStyle name="sup2ParameterE 34 8 2" xfId="34957" xr:uid="{5A4DD842-573D-4DA8-BDEC-4093E0AABAA4}"/>
    <cellStyle name="sup2ParameterE 34 9" xfId="34958" xr:uid="{6B42C0EF-B770-49A3-A263-704B0E5288CF}"/>
    <cellStyle name="sup2ParameterE 34 9 2" xfId="34959" xr:uid="{643F9316-75E3-45DB-BA79-E6C5FD19E5C8}"/>
    <cellStyle name="sup2ParameterE 35" xfId="34960" xr:uid="{ECBF846C-9DE5-4219-B283-BA3E62A39A3E}"/>
    <cellStyle name="sup2ParameterE 35 2" xfId="34961" xr:uid="{00358953-96C6-4488-B501-C8CD02EBFFCB}"/>
    <cellStyle name="sup2ParameterE 4" xfId="34962" xr:uid="{179D315C-FBE1-43C9-A5B9-8731E19ED84B}"/>
    <cellStyle name="sup2ParameterE 4 10" xfId="34963" xr:uid="{E326479D-4882-40DF-894D-734D62E552C6}"/>
    <cellStyle name="sup2ParameterE 4 10 2" xfId="34964" xr:uid="{91AD14E3-639F-4341-9E4F-C84B5CE0B047}"/>
    <cellStyle name="sup2ParameterE 4 11" xfId="34965" xr:uid="{34E6BE75-0A4F-4957-9252-2160A2DDA772}"/>
    <cellStyle name="sup2ParameterE 4 11 2" xfId="34966" xr:uid="{55397E26-C16C-4BF2-A028-458925FABED1}"/>
    <cellStyle name="sup2ParameterE 4 12" xfId="34967" xr:uid="{488D2261-6A67-4ECF-AE04-951E2996FA4F}"/>
    <cellStyle name="sup2ParameterE 4 12 2" xfId="34968" xr:uid="{2AC7BE15-2D6A-4C1F-ABAA-A7EBC74D6896}"/>
    <cellStyle name="sup2ParameterE 4 13" xfId="34969" xr:uid="{913A5914-61F8-41C9-AA12-F2FAAF692B1B}"/>
    <cellStyle name="sup2ParameterE 4 13 2" xfId="34970" xr:uid="{05E439E4-6236-43C5-8C9F-4032785A4D3C}"/>
    <cellStyle name="sup2ParameterE 4 14" xfId="34971" xr:uid="{7399EC3E-8BE7-4297-BAFC-75DD4D6DE6B1}"/>
    <cellStyle name="sup2ParameterE 4 14 2" xfId="34972" xr:uid="{46E6930D-5FA6-4EF8-A2E3-8B18A0831D86}"/>
    <cellStyle name="sup2ParameterE 4 15" xfId="34973" xr:uid="{07CEBC03-0E04-47FC-A5D7-5DBA572C133B}"/>
    <cellStyle name="sup2ParameterE 4 2" xfId="34974" xr:uid="{72A91A8F-0C0A-48E2-A90E-9FB285B5530E}"/>
    <cellStyle name="sup2ParameterE 4 2 2" xfId="34975" xr:uid="{7DE82C99-59B1-449A-9F06-0590430BBC29}"/>
    <cellStyle name="sup2ParameterE 4 3" xfId="34976" xr:uid="{02A9CE91-26FD-4FA5-8781-D4D93BF1E01E}"/>
    <cellStyle name="sup2ParameterE 4 3 2" xfId="34977" xr:uid="{8C0EBCB1-0403-4F90-AE2C-C12F35899EC4}"/>
    <cellStyle name="sup2ParameterE 4 4" xfId="34978" xr:uid="{2C931346-3C86-41BC-8A7A-4ABA2E647D80}"/>
    <cellStyle name="sup2ParameterE 4 4 2" xfId="34979" xr:uid="{3F7911C8-208F-4863-8648-287924B471B8}"/>
    <cellStyle name="sup2ParameterE 4 5" xfId="34980" xr:uid="{3CBC5FEB-4D7C-4EB5-BA83-2416240CB3E8}"/>
    <cellStyle name="sup2ParameterE 4 5 2" xfId="34981" xr:uid="{3ED474E0-EEB9-4D4E-AD21-81658CCCD624}"/>
    <cellStyle name="sup2ParameterE 4 6" xfId="34982" xr:uid="{291D42BF-C3D5-4D94-8759-AF665BB94DB7}"/>
    <cellStyle name="sup2ParameterE 4 6 2" xfId="34983" xr:uid="{7933B5B9-C21E-403D-A7A3-B426336277FA}"/>
    <cellStyle name="sup2ParameterE 4 7" xfId="34984" xr:uid="{734F3FF9-9348-49AB-8E33-9196C19CDFE4}"/>
    <cellStyle name="sup2ParameterE 4 7 2" xfId="34985" xr:uid="{C28F35C7-FCBB-4F45-BA0F-06D9F5E91719}"/>
    <cellStyle name="sup2ParameterE 4 8" xfId="34986" xr:uid="{DB2DF4AA-582B-47FE-8A46-49AE158096BB}"/>
    <cellStyle name="sup2ParameterE 4 8 2" xfId="34987" xr:uid="{97108C31-D4D0-4FEB-BBE6-4917F2064B35}"/>
    <cellStyle name="sup2ParameterE 4 9" xfId="34988" xr:uid="{2E421D6F-F36E-4E17-91ED-5639610F4292}"/>
    <cellStyle name="sup2ParameterE 4 9 2" xfId="34989" xr:uid="{728EF95D-CB25-4F57-BBF7-636596A5FFDC}"/>
    <cellStyle name="sup2ParameterE 5" xfId="34990" xr:uid="{D0F881E0-1B41-43D1-8B14-A7B649E29BA9}"/>
    <cellStyle name="sup2ParameterE 5 10" xfId="34991" xr:uid="{841F8AE8-E30D-488E-8510-B5FC8FDA43EA}"/>
    <cellStyle name="sup2ParameterE 5 10 2" xfId="34992" xr:uid="{AF01E764-E67D-42D8-A597-C7C66FD11764}"/>
    <cellStyle name="sup2ParameterE 5 11" xfId="34993" xr:uid="{4D2D300F-BC56-40C8-B354-31EFD25BEEE4}"/>
    <cellStyle name="sup2ParameterE 5 11 2" xfId="34994" xr:uid="{ACA1FF0A-27A7-421B-BF45-10C5F66B4C5A}"/>
    <cellStyle name="sup2ParameterE 5 12" xfId="34995" xr:uid="{3E0B3DA5-8483-4CDD-9A3C-72FFC9B3BA27}"/>
    <cellStyle name="sup2ParameterE 5 12 2" xfId="34996" xr:uid="{001BA3DA-46DF-47AE-ABE2-B6BBF75FC7F5}"/>
    <cellStyle name="sup2ParameterE 5 13" xfId="34997" xr:uid="{03ABD0F3-DC9A-41F0-B565-AEF64C33FBDA}"/>
    <cellStyle name="sup2ParameterE 5 13 2" xfId="34998" xr:uid="{5F162079-AE64-4F0A-A539-65A1A0908496}"/>
    <cellStyle name="sup2ParameterE 5 14" xfId="34999" xr:uid="{A509BA3F-1405-4850-87F4-085B4171FDBA}"/>
    <cellStyle name="sup2ParameterE 5 14 2" xfId="35000" xr:uid="{2067404B-ED43-43F3-9167-E9AEFCEEA155}"/>
    <cellStyle name="sup2ParameterE 5 15" xfId="35001" xr:uid="{B70D3F95-8E1B-424C-9243-041DCB6417C2}"/>
    <cellStyle name="sup2ParameterE 5 2" xfId="35002" xr:uid="{2B17628C-58F9-4C69-BE98-0973879045BE}"/>
    <cellStyle name="sup2ParameterE 5 2 2" xfId="35003" xr:uid="{6C375007-8E7B-46CB-965F-3338C7305769}"/>
    <cellStyle name="sup2ParameterE 5 3" xfId="35004" xr:uid="{A948FD40-38FB-46CA-9BB9-E6831B71370C}"/>
    <cellStyle name="sup2ParameterE 5 3 2" xfId="35005" xr:uid="{B81294A3-C7F2-4867-ADC7-45FEB2A4F72F}"/>
    <cellStyle name="sup2ParameterE 5 4" xfId="35006" xr:uid="{54266AFA-6983-409C-B819-400CA685DB08}"/>
    <cellStyle name="sup2ParameterE 5 4 2" xfId="35007" xr:uid="{0D77F2A8-6163-47B7-B2C2-A52A7C536774}"/>
    <cellStyle name="sup2ParameterE 5 5" xfId="35008" xr:uid="{91D9FA2A-FAB5-4A57-BD4B-0C57179F4FD9}"/>
    <cellStyle name="sup2ParameterE 5 5 2" xfId="35009" xr:uid="{28FBD83F-8292-4E4B-A649-D1E2A42240E2}"/>
    <cellStyle name="sup2ParameterE 5 6" xfId="35010" xr:uid="{6F66CEA1-2E7E-48DA-92AC-DD7A7C8DFC6B}"/>
    <cellStyle name="sup2ParameterE 5 6 2" xfId="35011" xr:uid="{7B20B09D-7843-4B54-B8D8-790B2176A70C}"/>
    <cellStyle name="sup2ParameterE 5 7" xfId="35012" xr:uid="{4B895618-8D33-414A-BB0D-77AA442F3107}"/>
    <cellStyle name="sup2ParameterE 5 7 2" xfId="35013" xr:uid="{74673F68-8CA9-46FF-B63C-B6201D304435}"/>
    <cellStyle name="sup2ParameterE 5 8" xfId="35014" xr:uid="{5E17BFC6-D9CC-4B80-AA99-4BAF363719B4}"/>
    <cellStyle name="sup2ParameterE 5 8 2" xfId="35015" xr:uid="{61523D73-9482-4DC2-B78C-67644EF00D56}"/>
    <cellStyle name="sup2ParameterE 5 9" xfId="35016" xr:uid="{08D906A4-B25D-4C89-9ABD-12431DC71972}"/>
    <cellStyle name="sup2ParameterE 5 9 2" xfId="35017" xr:uid="{7FD165D1-6B78-48A5-AD6F-263D7EACA683}"/>
    <cellStyle name="sup2ParameterE 6" xfId="35018" xr:uid="{EE3E92BA-9A31-40E8-BA3A-770C9E80888E}"/>
    <cellStyle name="sup2ParameterE 6 10" xfId="35019" xr:uid="{A87AA363-30C7-439A-A5A0-B682965A612E}"/>
    <cellStyle name="sup2ParameterE 6 10 2" xfId="35020" xr:uid="{06FD0F2A-B0BF-4647-8A01-1EF11666131A}"/>
    <cellStyle name="sup2ParameterE 6 11" xfId="35021" xr:uid="{56EAE20E-E8E2-482F-A79D-D7D8AB12BAA6}"/>
    <cellStyle name="sup2ParameterE 6 11 2" xfId="35022" xr:uid="{1F7920FE-1C6E-4DEB-A1C7-381239C0A3F1}"/>
    <cellStyle name="sup2ParameterE 6 12" xfId="35023" xr:uid="{C8139C8E-B85D-4E7B-8F20-FBBFBC54B216}"/>
    <cellStyle name="sup2ParameterE 6 12 2" xfId="35024" xr:uid="{F9DF3BE2-A739-4AF5-AA86-2790D231385E}"/>
    <cellStyle name="sup2ParameterE 6 13" xfId="35025" xr:uid="{6D833F5A-D899-4BFD-A55A-2E128B13AE84}"/>
    <cellStyle name="sup2ParameterE 6 13 2" xfId="35026" xr:uid="{E23C1A79-DE6A-4773-857B-56FEEAF7D977}"/>
    <cellStyle name="sup2ParameterE 6 14" xfId="35027" xr:uid="{A06F8203-1A9F-4FDA-8C77-C6B7674BD239}"/>
    <cellStyle name="sup2ParameterE 6 14 2" xfId="35028" xr:uid="{68C4AFC7-6576-4CA1-A451-2769EC3F1971}"/>
    <cellStyle name="sup2ParameterE 6 15" xfId="35029" xr:uid="{F99E6A3D-ACE4-4ACE-A621-2864B73989B5}"/>
    <cellStyle name="sup2ParameterE 6 2" xfId="35030" xr:uid="{E960AA62-43CA-4F37-A3B6-11F12BC0B7FA}"/>
    <cellStyle name="sup2ParameterE 6 2 2" xfId="35031" xr:uid="{F5CBD50B-7D94-4A87-85E9-76666B53D667}"/>
    <cellStyle name="sup2ParameterE 6 3" xfId="35032" xr:uid="{515E1A19-872D-4C79-8D9B-7F130446FF0F}"/>
    <cellStyle name="sup2ParameterE 6 3 2" xfId="35033" xr:uid="{191EF7B3-CB31-431A-A146-35D824E08CCD}"/>
    <cellStyle name="sup2ParameterE 6 4" xfId="35034" xr:uid="{D7A6F3E5-40B8-4E2D-974C-E32DC8500AFC}"/>
    <cellStyle name="sup2ParameterE 6 4 2" xfId="35035" xr:uid="{8A5FD8E9-E225-4467-960E-1EED93481540}"/>
    <cellStyle name="sup2ParameterE 6 5" xfId="35036" xr:uid="{C745AE58-9832-4780-A846-405AFFCB10E5}"/>
    <cellStyle name="sup2ParameterE 6 5 2" xfId="35037" xr:uid="{934AFB7C-F511-4E98-8DB8-506DB10390F4}"/>
    <cellStyle name="sup2ParameterE 6 6" xfId="35038" xr:uid="{0AF5EC7B-8A73-4CD9-9F0A-64DA19419FBD}"/>
    <cellStyle name="sup2ParameterE 6 6 2" xfId="35039" xr:uid="{7C7DC550-A938-45CA-A504-F2C0C03230CB}"/>
    <cellStyle name="sup2ParameterE 6 7" xfId="35040" xr:uid="{F6AFFBFF-EB85-4809-AE9E-DAB22F0901E2}"/>
    <cellStyle name="sup2ParameterE 6 7 2" xfId="35041" xr:uid="{DC7E1394-29CC-4135-8989-1480431913A0}"/>
    <cellStyle name="sup2ParameterE 6 8" xfId="35042" xr:uid="{32A6E8E5-2579-4E4C-8BB1-B19FCA6AB91E}"/>
    <cellStyle name="sup2ParameterE 6 8 2" xfId="35043" xr:uid="{99673EB4-53F7-4C2C-A81C-B39F85FA663B}"/>
    <cellStyle name="sup2ParameterE 6 9" xfId="35044" xr:uid="{CD10CBDD-AF82-4E3E-A2DE-F4C3E9E79C28}"/>
    <cellStyle name="sup2ParameterE 6 9 2" xfId="35045" xr:uid="{EF41E5BD-66B7-41E6-B918-3656F618693F}"/>
    <cellStyle name="sup2ParameterE 7" xfId="35046" xr:uid="{3BCA7F4B-5B0E-498E-93C1-57F25699D6D5}"/>
    <cellStyle name="sup2ParameterE 7 10" xfId="35047" xr:uid="{4AADA85A-0334-43CF-8A12-FC7A538DDA94}"/>
    <cellStyle name="sup2ParameterE 7 10 2" xfId="35048" xr:uid="{0450F5E6-E7E6-47C9-AA43-92AD023702AA}"/>
    <cellStyle name="sup2ParameterE 7 11" xfId="35049" xr:uid="{93DB0670-5036-4EE5-8919-BE2CB7F52D8D}"/>
    <cellStyle name="sup2ParameterE 7 11 2" xfId="35050" xr:uid="{014FA249-7BEA-41B5-8D84-8E3C6E312411}"/>
    <cellStyle name="sup2ParameterE 7 12" xfId="35051" xr:uid="{5FC18D8D-F688-4BAA-AF62-269643B034E9}"/>
    <cellStyle name="sup2ParameterE 7 12 2" xfId="35052" xr:uid="{5A963103-7F7F-43AA-8910-0F1019BEC7BC}"/>
    <cellStyle name="sup2ParameterE 7 13" xfId="35053" xr:uid="{2C35FC10-1094-4D27-8894-43D57CC93544}"/>
    <cellStyle name="sup2ParameterE 7 13 2" xfId="35054" xr:uid="{6D75483E-3A7A-4241-9F01-779B6EAA67CE}"/>
    <cellStyle name="sup2ParameterE 7 14" xfId="35055" xr:uid="{680FF06D-C640-41E4-BF8B-886F74C449B3}"/>
    <cellStyle name="sup2ParameterE 7 14 2" xfId="35056" xr:uid="{CB10BDF6-8751-46F6-9977-6A94B2E59C86}"/>
    <cellStyle name="sup2ParameterE 7 15" xfId="35057" xr:uid="{2111B74F-9CDE-4CAB-8898-9FA1A4690F09}"/>
    <cellStyle name="sup2ParameterE 7 2" xfId="35058" xr:uid="{0BB49D2B-8991-485F-BBB5-3BCAF480FB20}"/>
    <cellStyle name="sup2ParameterE 7 2 2" xfId="35059" xr:uid="{41D1D62E-ACF7-4E8B-A7FE-508A44C0E567}"/>
    <cellStyle name="sup2ParameterE 7 3" xfId="35060" xr:uid="{13020F61-3811-44AA-9CED-C90C20236960}"/>
    <cellStyle name="sup2ParameterE 7 3 2" xfId="35061" xr:uid="{6D834A45-E81F-48C8-A8A0-D9FB61A0B6C6}"/>
    <cellStyle name="sup2ParameterE 7 4" xfId="35062" xr:uid="{C38A73AF-380F-4588-8491-743BAEA90D87}"/>
    <cellStyle name="sup2ParameterE 7 4 2" xfId="35063" xr:uid="{B4FBFA63-8C15-468E-B3EC-AF6E6B74BCFB}"/>
    <cellStyle name="sup2ParameterE 7 5" xfId="35064" xr:uid="{F73B80B0-A06C-4D71-ACC0-12525461ACC7}"/>
    <cellStyle name="sup2ParameterE 7 5 2" xfId="35065" xr:uid="{C6EC6C7A-3AF0-4887-8949-88A1B1036F0D}"/>
    <cellStyle name="sup2ParameterE 7 6" xfId="35066" xr:uid="{D311FC52-F205-4FBD-AAE1-C9311BA116BE}"/>
    <cellStyle name="sup2ParameterE 7 6 2" xfId="35067" xr:uid="{96B03450-073A-4DDC-8F4E-2238AF2D2456}"/>
    <cellStyle name="sup2ParameterE 7 7" xfId="35068" xr:uid="{61FAB7DF-DB6D-4922-8415-3EEF6CCDAE0F}"/>
    <cellStyle name="sup2ParameterE 7 7 2" xfId="35069" xr:uid="{BC1117F5-163A-4FB6-B075-56364585ACDB}"/>
    <cellStyle name="sup2ParameterE 7 8" xfId="35070" xr:uid="{5F7F6043-12D7-4A23-8C30-3C6C0C784F35}"/>
    <cellStyle name="sup2ParameterE 7 8 2" xfId="35071" xr:uid="{C6212D82-6F77-4778-8BF6-2C03F8CA7EE4}"/>
    <cellStyle name="sup2ParameterE 7 9" xfId="35072" xr:uid="{F98D9DA9-EBE1-48AD-AA24-2B9977849E5D}"/>
    <cellStyle name="sup2ParameterE 7 9 2" xfId="35073" xr:uid="{EF849ED7-9649-4825-9C02-1523B2EE7DFE}"/>
    <cellStyle name="sup2ParameterE 8" xfId="35074" xr:uid="{F680FA40-6543-4896-A0AB-85918B1CE8BB}"/>
    <cellStyle name="sup2ParameterE 8 10" xfId="35075" xr:uid="{FEDE6505-2512-46ED-949E-582FD87D2E31}"/>
    <cellStyle name="sup2ParameterE 8 10 2" xfId="35076" xr:uid="{24FAB898-ABFD-42CC-B955-33701FFB2164}"/>
    <cellStyle name="sup2ParameterE 8 11" xfId="35077" xr:uid="{1BF21C8E-80D0-4B31-80F1-73BB9942082C}"/>
    <cellStyle name="sup2ParameterE 8 11 2" xfId="35078" xr:uid="{F3A086FB-498F-46B4-8B0D-F3CFF31530C4}"/>
    <cellStyle name="sup2ParameterE 8 12" xfId="35079" xr:uid="{4FB7DE50-4F14-481A-AF37-FA80FDCFD017}"/>
    <cellStyle name="sup2ParameterE 8 12 2" xfId="35080" xr:uid="{6639B079-66E1-44C3-AB68-58B9EE7D6899}"/>
    <cellStyle name="sup2ParameterE 8 13" xfId="35081" xr:uid="{0741EE02-803D-4EA6-9F6C-8ED2349C2C1B}"/>
    <cellStyle name="sup2ParameterE 8 13 2" xfId="35082" xr:uid="{E64F4248-AD95-4CC1-B4ED-FC1A8B975BC8}"/>
    <cellStyle name="sup2ParameterE 8 14" xfId="35083" xr:uid="{F716DF52-FFB1-4E17-80FE-B82B0BB302FF}"/>
    <cellStyle name="sup2ParameterE 8 14 2" xfId="35084" xr:uid="{33698BF2-FD8E-44FD-B752-1F29E1139676}"/>
    <cellStyle name="sup2ParameterE 8 15" xfId="35085" xr:uid="{585C44BE-C462-46FF-841C-131A630E5CA8}"/>
    <cellStyle name="sup2ParameterE 8 2" xfId="35086" xr:uid="{0113E6F2-5BDE-4592-BCEB-2CADE9D942F5}"/>
    <cellStyle name="sup2ParameterE 8 2 2" xfId="35087" xr:uid="{217897C0-02EC-49FA-8C5D-D7BC34DBBFFF}"/>
    <cellStyle name="sup2ParameterE 8 3" xfId="35088" xr:uid="{7E2F6302-6027-4F2D-8D7D-6F83B216845D}"/>
    <cellStyle name="sup2ParameterE 8 3 2" xfId="35089" xr:uid="{4B6023B2-BB7A-437E-A991-50606C0F9571}"/>
    <cellStyle name="sup2ParameterE 8 4" xfId="35090" xr:uid="{1B0E3996-C923-487D-A890-CEBB569F4DF7}"/>
    <cellStyle name="sup2ParameterE 8 4 2" xfId="35091" xr:uid="{006D39BA-9A2F-47B2-A484-7A1C98A0DA36}"/>
    <cellStyle name="sup2ParameterE 8 5" xfId="35092" xr:uid="{020A530C-EB3E-414F-BA9D-90596A1914AC}"/>
    <cellStyle name="sup2ParameterE 8 5 2" xfId="35093" xr:uid="{D386147C-2D26-4E51-B7EA-DD674873D580}"/>
    <cellStyle name="sup2ParameterE 8 6" xfId="35094" xr:uid="{3AD1A9A3-2011-4DD5-98FE-77E8BB9AFD8A}"/>
    <cellStyle name="sup2ParameterE 8 6 2" xfId="35095" xr:uid="{29BD6887-1E16-40C9-961B-7B873A4F069D}"/>
    <cellStyle name="sup2ParameterE 8 7" xfId="35096" xr:uid="{E6A2C266-8E7B-4E48-B915-DB58F48BE383}"/>
    <cellStyle name="sup2ParameterE 8 7 2" xfId="35097" xr:uid="{C7812A4F-1E49-4669-837F-C279C68C84FF}"/>
    <cellStyle name="sup2ParameterE 8 8" xfId="35098" xr:uid="{3A71D895-348B-48E6-A710-E42A07C5F29D}"/>
    <cellStyle name="sup2ParameterE 8 8 2" xfId="35099" xr:uid="{5C4E391D-3DC5-439F-9F1B-194260319379}"/>
    <cellStyle name="sup2ParameterE 8 9" xfId="35100" xr:uid="{6E0B83F3-6870-46A0-8592-C54BD61ED626}"/>
    <cellStyle name="sup2ParameterE 8 9 2" xfId="35101" xr:uid="{6D68950A-2916-411F-ACB9-56B79D77806C}"/>
    <cellStyle name="sup2ParameterE 9" xfId="35102" xr:uid="{F9B2A7BD-52AC-4A96-B07B-F7C4271420F0}"/>
    <cellStyle name="sup2ParameterE 9 10" xfId="35103" xr:uid="{B6839087-757A-44E0-A6F4-9921C6DCC5F8}"/>
    <cellStyle name="sup2ParameterE 9 10 2" xfId="35104" xr:uid="{CEBFD94C-A7CD-4B67-AA4A-D01EF72EA4A2}"/>
    <cellStyle name="sup2ParameterE 9 11" xfId="35105" xr:uid="{3A9FE0C8-16ED-464F-8283-552AB26905B5}"/>
    <cellStyle name="sup2ParameterE 9 11 2" xfId="35106" xr:uid="{1E73E175-86CB-4C4D-B705-40BC77D10F1F}"/>
    <cellStyle name="sup2ParameterE 9 12" xfId="35107" xr:uid="{47FE82B3-BB99-4319-B8B4-0F34210B3945}"/>
    <cellStyle name="sup2ParameterE 9 12 2" xfId="35108" xr:uid="{60781F6B-508D-4E90-A993-E9BEEC8EFADE}"/>
    <cellStyle name="sup2ParameterE 9 13" xfId="35109" xr:uid="{69B60AE5-DB2A-4FD5-BDAD-AFD208473BE0}"/>
    <cellStyle name="sup2ParameterE 9 13 2" xfId="35110" xr:uid="{0538AE12-29A3-4D76-A3B3-F2E763EE0966}"/>
    <cellStyle name="sup2ParameterE 9 14" xfId="35111" xr:uid="{6A2BDAB0-4C54-4FA5-921C-A30623C38C10}"/>
    <cellStyle name="sup2ParameterE 9 14 2" xfId="35112" xr:uid="{E5C3DC0A-62BF-4A79-BE3F-1AB645ACA402}"/>
    <cellStyle name="sup2ParameterE 9 15" xfId="35113" xr:uid="{32E29F2B-80CE-4BF9-89E8-7668E7A6B207}"/>
    <cellStyle name="sup2ParameterE 9 2" xfId="35114" xr:uid="{9D03D7EF-4F60-4628-9732-6C3CFF444B47}"/>
    <cellStyle name="sup2ParameterE 9 2 2" xfId="35115" xr:uid="{BDE8FFB1-2344-490A-AE91-B4819DD2EB1A}"/>
    <cellStyle name="sup2ParameterE 9 3" xfId="35116" xr:uid="{462C78A3-BC9D-4060-8845-BC321E7816AB}"/>
    <cellStyle name="sup2ParameterE 9 3 2" xfId="35117" xr:uid="{54A38FD9-E9FD-482F-9DED-1545DBB71234}"/>
    <cellStyle name="sup2ParameterE 9 4" xfId="35118" xr:uid="{60A8D9FC-2CA0-4D19-B34B-DB1D99EF043B}"/>
    <cellStyle name="sup2ParameterE 9 4 2" xfId="35119" xr:uid="{5D908F0B-BCD4-417A-97CF-22C49E7598DD}"/>
    <cellStyle name="sup2ParameterE 9 5" xfId="35120" xr:uid="{A2B53733-C432-45B7-86D7-A6ED20D79E08}"/>
    <cellStyle name="sup2ParameterE 9 5 2" xfId="35121" xr:uid="{B2FD1270-F60A-4000-866B-899B82B3C0B2}"/>
    <cellStyle name="sup2ParameterE 9 6" xfId="35122" xr:uid="{E56238FF-0E89-4408-A16E-02B6DD2A1B3F}"/>
    <cellStyle name="sup2ParameterE 9 6 2" xfId="35123" xr:uid="{F86257B8-C75C-46AE-A993-0A1112641CB3}"/>
    <cellStyle name="sup2ParameterE 9 7" xfId="35124" xr:uid="{722F3621-93C4-492B-B9A6-0E38E065E855}"/>
    <cellStyle name="sup2ParameterE 9 7 2" xfId="35125" xr:uid="{944E8B79-3CC2-4928-96BA-2BB1C2CDAB42}"/>
    <cellStyle name="sup2ParameterE 9 8" xfId="35126" xr:uid="{60C1B4A9-1AA2-44A4-9E2C-609BA104A5E1}"/>
    <cellStyle name="sup2ParameterE 9 8 2" xfId="35127" xr:uid="{F153E219-8138-4BDA-934F-C6699161B71A}"/>
    <cellStyle name="sup2ParameterE 9 9" xfId="35128" xr:uid="{0A94337D-578B-4B07-8214-C28F23281779}"/>
    <cellStyle name="sup2ParameterE 9 9 2" xfId="35129" xr:uid="{BADE63E6-0CD1-46D7-A697-1B16CB10E050}"/>
    <cellStyle name="sup2Percentage" xfId="35130" xr:uid="{E5BD5278-D805-40F4-8A47-1ABB7FF2349B}"/>
    <cellStyle name="sup2Percentage 10" xfId="35131" xr:uid="{5B04936B-B8BF-4D35-860C-E52987139C2E}"/>
    <cellStyle name="sup2Percentage 10 10" xfId="35132" xr:uid="{545FDC38-73C0-454C-ADBD-D7A1461D7CAD}"/>
    <cellStyle name="sup2Percentage 10 10 2" xfId="35133" xr:uid="{A7808DF6-6AD6-4556-A41F-C3975E66D593}"/>
    <cellStyle name="sup2Percentage 10 11" xfId="35134" xr:uid="{5EAF0D93-523A-4036-ABCC-F02665484C32}"/>
    <cellStyle name="sup2Percentage 10 11 2" xfId="35135" xr:uid="{DBD674D6-B99E-4D17-9EC1-08AFD063CFC9}"/>
    <cellStyle name="sup2Percentage 10 12" xfId="35136" xr:uid="{E7248FDF-8C99-406E-A708-C659684EA4AB}"/>
    <cellStyle name="sup2Percentage 10 12 2" xfId="35137" xr:uid="{E419A323-302E-4C83-85CE-03D29845291A}"/>
    <cellStyle name="sup2Percentage 10 13" xfId="35138" xr:uid="{52F99688-945B-4AF7-832F-83CDBC6CAA02}"/>
    <cellStyle name="sup2Percentage 10 13 2" xfId="35139" xr:uid="{94280393-4CEF-4133-A06A-E1886BC5E486}"/>
    <cellStyle name="sup2Percentage 10 14" xfId="35140" xr:uid="{2BAFDD6D-1F70-4829-9C53-E6CE017B314F}"/>
    <cellStyle name="sup2Percentage 10 14 2" xfId="35141" xr:uid="{3F74E10B-718F-42DF-918A-3EEEDC2573AB}"/>
    <cellStyle name="sup2Percentage 10 15" xfId="35142" xr:uid="{5A8D2153-4562-4B07-A8CA-3AD79FA796CE}"/>
    <cellStyle name="sup2Percentage 10 2" xfId="35143" xr:uid="{9D5EAE01-B778-4734-9977-7B851FD2565A}"/>
    <cellStyle name="sup2Percentage 10 2 2" xfId="35144" xr:uid="{3FDD8BE9-DC7C-4117-89BE-771A3C04A0D6}"/>
    <cellStyle name="sup2Percentage 10 3" xfId="35145" xr:uid="{DFE16D96-5358-41D1-AD8C-76F594FCC50B}"/>
    <cellStyle name="sup2Percentage 10 3 2" xfId="35146" xr:uid="{70180A81-B894-494C-9497-858829504E0B}"/>
    <cellStyle name="sup2Percentage 10 4" xfId="35147" xr:uid="{470E6C67-00A4-4289-9166-D6828B0860DF}"/>
    <cellStyle name="sup2Percentage 10 4 2" xfId="35148" xr:uid="{C4617F4B-F82A-4C4A-8EEB-619FCED088FC}"/>
    <cellStyle name="sup2Percentage 10 5" xfId="35149" xr:uid="{35839494-BA20-44B4-9E0D-2D9A472A4DDC}"/>
    <cellStyle name="sup2Percentage 10 5 2" xfId="35150" xr:uid="{0D0FB4CF-06A4-44AD-A5F8-E0F943C085E6}"/>
    <cellStyle name="sup2Percentage 10 6" xfId="35151" xr:uid="{D180DBA8-A8A6-4721-8BCF-F8B3DF22E503}"/>
    <cellStyle name="sup2Percentage 10 6 2" xfId="35152" xr:uid="{F54C3AFB-F01B-4F8C-BD38-EE90E6772BF5}"/>
    <cellStyle name="sup2Percentage 10 7" xfId="35153" xr:uid="{A8968D83-517A-4586-A137-FB75CC6AF85D}"/>
    <cellStyle name="sup2Percentage 10 7 2" xfId="35154" xr:uid="{9AAB6AC1-6BA0-42A6-81C9-974D22C87EFB}"/>
    <cellStyle name="sup2Percentage 10 8" xfId="35155" xr:uid="{A45E4E1B-6998-4BB2-B377-4B6491674F6E}"/>
    <cellStyle name="sup2Percentage 10 8 2" xfId="35156" xr:uid="{8CCA206F-AA76-4CBE-ADFA-1F372DC4C34A}"/>
    <cellStyle name="sup2Percentage 10 9" xfId="35157" xr:uid="{EB40D406-F30A-478C-A139-D0FB4C24D9EA}"/>
    <cellStyle name="sup2Percentage 10 9 2" xfId="35158" xr:uid="{B180297A-FB17-45D1-A327-5A0CDB3EED8B}"/>
    <cellStyle name="sup2Percentage 11" xfId="35159" xr:uid="{9B346273-89C4-43FB-90E8-3A16FE74A2F5}"/>
    <cellStyle name="sup2Percentage 11 10" xfId="35160" xr:uid="{5F89DE33-322E-4997-B648-C2C8A3C42061}"/>
    <cellStyle name="sup2Percentage 11 10 2" xfId="35161" xr:uid="{B7308B5A-8E7B-4087-AFC9-D100D7F23106}"/>
    <cellStyle name="sup2Percentage 11 11" xfId="35162" xr:uid="{958FE5DF-DB13-4AD4-9F74-B64B484DAD53}"/>
    <cellStyle name="sup2Percentage 11 11 2" xfId="35163" xr:uid="{C4CDF5F5-3976-43FE-9238-0419DA207C0A}"/>
    <cellStyle name="sup2Percentage 11 12" xfId="35164" xr:uid="{78355B62-10A6-4601-9594-2988AB59CA75}"/>
    <cellStyle name="sup2Percentage 11 12 2" xfId="35165" xr:uid="{09E9F90C-BED5-43FD-BED5-FF0C84E7F610}"/>
    <cellStyle name="sup2Percentage 11 13" xfId="35166" xr:uid="{DCCA3C9B-918B-44A9-B9DE-82B167DE5718}"/>
    <cellStyle name="sup2Percentage 11 13 2" xfId="35167" xr:uid="{7FF9019F-0CFA-40D4-B70F-C932A86488EA}"/>
    <cellStyle name="sup2Percentage 11 14" xfId="35168" xr:uid="{011B1889-6B26-42CD-8425-8F635FDE667C}"/>
    <cellStyle name="sup2Percentage 11 14 2" xfId="35169" xr:uid="{ECE67ACF-63EE-4D11-8FDC-9042D49CE638}"/>
    <cellStyle name="sup2Percentage 11 15" xfId="35170" xr:uid="{0D20D0E1-31A1-4286-B61F-7C943B8F61BC}"/>
    <cellStyle name="sup2Percentage 11 2" xfId="35171" xr:uid="{55F10429-DE8B-4D4F-99B3-5E3322433A40}"/>
    <cellStyle name="sup2Percentage 11 2 2" xfId="35172" xr:uid="{A0E771E0-852E-4772-A214-0EDB5E5FD515}"/>
    <cellStyle name="sup2Percentage 11 3" xfId="35173" xr:uid="{7B63DB76-94BA-403F-A692-1DB674AD6FEC}"/>
    <cellStyle name="sup2Percentage 11 3 2" xfId="35174" xr:uid="{1173FDD2-C594-4062-8CAD-C610F96FDA00}"/>
    <cellStyle name="sup2Percentage 11 4" xfId="35175" xr:uid="{033A84E8-5B18-445B-91C3-020D71C0F76A}"/>
    <cellStyle name="sup2Percentage 11 4 2" xfId="35176" xr:uid="{5AFDD58C-9CDF-43B1-BD96-A5EBD43EE22F}"/>
    <cellStyle name="sup2Percentage 11 5" xfId="35177" xr:uid="{BCD29A83-5802-49E4-A087-A4D32AB58172}"/>
    <cellStyle name="sup2Percentage 11 5 2" xfId="35178" xr:uid="{D969A30D-E5EC-4C8F-B98E-43FBFEDF7D9E}"/>
    <cellStyle name="sup2Percentage 11 6" xfId="35179" xr:uid="{A6117BA3-22AD-41E9-B7B9-D248ED4F2137}"/>
    <cellStyle name="sup2Percentage 11 6 2" xfId="35180" xr:uid="{54FF129A-FA58-4949-9BC7-CF6FC9D7BCC2}"/>
    <cellStyle name="sup2Percentage 11 7" xfId="35181" xr:uid="{207AE1B9-AB40-4E78-82F2-16F97CDC02D6}"/>
    <cellStyle name="sup2Percentage 11 7 2" xfId="35182" xr:uid="{5ACE83FB-B856-4CB0-9215-879FD976A3CA}"/>
    <cellStyle name="sup2Percentage 11 8" xfId="35183" xr:uid="{0CE309D6-8980-408C-8171-CD6B21264437}"/>
    <cellStyle name="sup2Percentage 11 8 2" xfId="35184" xr:uid="{53A60B26-0037-4FCE-B9E4-64900393CBF9}"/>
    <cellStyle name="sup2Percentage 11 9" xfId="35185" xr:uid="{5F5BD4A7-027F-45F8-8C8A-966A9E6BE738}"/>
    <cellStyle name="sup2Percentage 11 9 2" xfId="35186" xr:uid="{7610A382-7487-466E-A30D-0020A60BAA47}"/>
    <cellStyle name="sup2Percentage 12" xfId="35187" xr:uid="{12759C5E-82EB-45C7-8487-727D86AD6600}"/>
    <cellStyle name="sup2Percentage 12 10" xfId="35188" xr:uid="{B52F1835-9F89-4032-A6E7-8D8DDA72A30B}"/>
    <cellStyle name="sup2Percentage 12 10 2" xfId="35189" xr:uid="{39F2ED1E-9B8A-481D-8048-B97EA4405690}"/>
    <cellStyle name="sup2Percentage 12 11" xfId="35190" xr:uid="{4971FAD2-4310-4CF8-B9B0-A79507610ED1}"/>
    <cellStyle name="sup2Percentage 12 11 2" xfId="35191" xr:uid="{A71BFBC5-D800-4C9B-98A0-185C12E03BAD}"/>
    <cellStyle name="sup2Percentage 12 12" xfId="35192" xr:uid="{F55A9682-F876-408C-ADAB-55365603485C}"/>
    <cellStyle name="sup2Percentage 12 12 2" xfId="35193" xr:uid="{5E4C3A00-D34A-4326-8D4A-7DD5F91C2C07}"/>
    <cellStyle name="sup2Percentage 12 13" xfId="35194" xr:uid="{E1B4F961-CFF2-4DF3-8EC9-F6E5D1C63836}"/>
    <cellStyle name="sup2Percentage 12 13 2" xfId="35195" xr:uid="{D0608D79-F9B4-402D-93FE-02684FFDC1AB}"/>
    <cellStyle name="sup2Percentage 12 14" xfId="35196" xr:uid="{F58738B4-AEE3-4881-B76D-C89C90521C56}"/>
    <cellStyle name="sup2Percentage 12 14 2" xfId="35197" xr:uid="{6BF8A971-7912-4A9C-A9EB-306BD5257C62}"/>
    <cellStyle name="sup2Percentage 12 15" xfId="35198" xr:uid="{2B6548D6-4BC6-4EF8-903E-D5AB36884B35}"/>
    <cellStyle name="sup2Percentage 12 2" xfId="35199" xr:uid="{99D20731-94AF-4031-84B3-619076FC507C}"/>
    <cellStyle name="sup2Percentage 12 2 2" xfId="35200" xr:uid="{139CC6DE-685E-4D3B-A908-F064C68A2126}"/>
    <cellStyle name="sup2Percentage 12 3" xfId="35201" xr:uid="{BD9A7F33-9761-43B7-A5F4-B234809EE153}"/>
    <cellStyle name="sup2Percentage 12 3 2" xfId="35202" xr:uid="{7D19FCBD-26E7-495F-AA68-DF2BC17B51A2}"/>
    <cellStyle name="sup2Percentage 12 4" xfId="35203" xr:uid="{139094E9-6C8C-4C82-8EA9-EFE8862AF3FA}"/>
    <cellStyle name="sup2Percentage 12 4 2" xfId="35204" xr:uid="{BC80E397-CE69-403F-8476-30F6AA85C008}"/>
    <cellStyle name="sup2Percentage 12 5" xfId="35205" xr:uid="{09C15533-9D29-49FA-9F53-5651D851F574}"/>
    <cellStyle name="sup2Percentage 12 5 2" xfId="35206" xr:uid="{285437BE-47C6-4653-97A5-1E6C866D5005}"/>
    <cellStyle name="sup2Percentage 12 6" xfId="35207" xr:uid="{63EF17C1-E5F0-41B0-94A6-0D94D890A2E2}"/>
    <cellStyle name="sup2Percentage 12 6 2" xfId="35208" xr:uid="{F30F407B-A5C0-475E-A760-6435A7EA5288}"/>
    <cellStyle name="sup2Percentage 12 7" xfId="35209" xr:uid="{D241BFC4-F3EE-4CD1-B141-82A4D3B306D9}"/>
    <cellStyle name="sup2Percentage 12 7 2" xfId="35210" xr:uid="{7F1A99B7-13C0-4EF0-81D5-B7E9F932C117}"/>
    <cellStyle name="sup2Percentage 12 8" xfId="35211" xr:uid="{BC0282D3-6C94-43C0-B222-AEDF31B7841C}"/>
    <cellStyle name="sup2Percentage 12 8 2" xfId="35212" xr:uid="{8CE7F8DB-8CA3-4BBD-BC84-52457A4E23E5}"/>
    <cellStyle name="sup2Percentage 12 9" xfId="35213" xr:uid="{F41CBDFB-8C38-442D-92A1-E0ECB33127C2}"/>
    <cellStyle name="sup2Percentage 12 9 2" xfId="35214" xr:uid="{B767727F-7E57-498A-B5BF-A131C4184247}"/>
    <cellStyle name="sup2Percentage 13" xfId="35215" xr:uid="{4BDB78CD-A468-4E42-8F1F-B203339DB194}"/>
    <cellStyle name="sup2Percentage 13 10" xfId="35216" xr:uid="{CDF96074-92D7-46B5-B3CD-B03155865856}"/>
    <cellStyle name="sup2Percentage 13 10 2" xfId="35217" xr:uid="{0BADF40C-E6D2-463D-B3BB-573DEF332348}"/>
    <cellStyle name="sup2Percentage 13 11" xfId="35218" xr:uid="{B61EBD62-99D5-474C-BA10-9A47D488B44A}"/>
    <cellStyle name="sup2Percentage 13 11 2" xfId="35219" xr:uid="{F5C2E96A-18C8-4563-802B-4A03B078D75A}"/>
    <cellStyle name="sup2Percentage 13 12" xfId="35220" xr:uid="{0A89967A-CB8E-408B-B632-1E8F42B25F56}"/>
    <cellStyle name="sup2Percentage 13 12 2" xfId="35221" xr:uid="{611A4B58-1481-4CEB-A40E-F26A487F9E30}"/>
    <cellStyle name="sup2Percentage 13 13" xfId="35222" xr:uid="{787D60D4-7892-4462-994D-70FA4036A455}"/>
    <cellStyle name="sup2Percentage 13 13 2" xfId="35223" xr:uid="{0F1DCD37-F541-4857-9DBE-EE4757118E71}"/>
    <cellStyle name="sup2Percentage 13 14" xfId="35224" xr:uid="{2DBE47A8-8EE8-4635-844E-876940269DAB}"/>
    <cellStyle name="sup2Percentage 13 14 2" xfId="35225" xr:uid="{28AA478E-3019-44A7-B20C-D72DA1454955}"/>
    <cellStyle name="sup2Percentage 13 15" xfId="35226" xr:uid="{AC4C4F35-82D0-4EF0-AD1E-1038276E2767}"/>
    <cellStyle name="sup2Percentage 13 2" xfId="35227" xr:uid="{D17C2095-FBB8-4B2E-A927-D8DE32B71CB7}"/>
    <cellStyle name="sup2Percentage 13 2 2" xfId="35228" xr:uid="{F3E3EE4A-49A7-4DD0-A491-4CED0749E357}"/>
    <cellStyle name="sup2Percentage 13 3" xfId="35229" xr:uid="{7A6A23B2-8140-430A-BAA4-DE8B07F192D7}"/>
    <cellStyle name="sup2Percentage 13 3 2" xfId="35230" xr:uid="{E9598CA9-B90F-44AD-87CE-F00575BDE336}"/>
    <cellStyle name="sup2Percentage 13 4" xfId="35231" xr:uid="{5077D917-8019-45A4-BA99-C9EF3537DA4E}"/>
    <cellStyle name="sup2Percentage 13 4 2" xfId="35232" xr:uid="{7496365D-5694-43F7-AFC0-8DF99C8C8C4E}"/>
    <cellStyle name="sup2Percentage 13 5" xfId="35233" xr:uid="{A309472E-C6A5-4E13-AE88-B8C76E2095F4}"/>
    <cellStyle name="sup2Percentage 13 5 2" xfId="35234" xr:uid="{1E32C7F6-306F-4D42-95C1-2E1536F69F3F}"/>
    <cellStyle name="sup2Percentage 13 6" xfId="35235" xr:uid="{11215AE2-0E82-4FF9-86D5-4E9E33E29933}"/>
    <cellStyle name="sup2Percentage 13 6 2" xfId="35236" xr:uid="{BFDF3530-F586-4BE1-81FD-BC6E320EDA5C}"/>
    <cellStyle name="sup2Percentage 13 7" xfId="35237" xr:uid="{092B91D8-5A16-43AF-B549-7D792265381A}"/>
    <cellStyle name="sup2Percentage 13 7 2" xfId="35238" xr:uid="{1F0BA7FE-6512-46F7-9CA0-83AF30A83F42}"/>
    <cellStyle name="sup2Percentage 13 8" xfId="35239" xr:uid="{2DC9520C-00DA-4CF3-8F74-C0961384F135}"/>
    <cellStyle name="sup2Percentage 13 8 2" xfId="35240" xr:uid="{86BBA889-4A1F-4582-AAC2-8AA470A18835}"/>
    <cellStyle name="sup2Percentage 13 9" xfId="35241" xr:uid="{89CD54BB-3C79-4725-AA88-8FBA722560C2}"/>
    <cellStyle name="sup2Percentage 13 9 2" xfId="35242" xr:uid="{48E94970-EE31-42C5-AF67-95CC48233135}"/>
    <cellStyle name="sup2Percentage 14" xfId="35243" xr:uid="{73D38613-4ED3-4883-886F-38928EA2E3BE}"/>
    <cellStyle name="sup2Percentage 14 10" xfId="35244" xr:uid="{2B85A2BE-4061-43E6-B062-5A95C341A5CD}"/>
    <cellStyle name="sup2Percentage 14 10 2" xfId="35245" xr:uid="{967FC7E7-7127-4422-BDF3-715B631C39DD}"/>
    <cellStyle name="sup2Percentage 14 11" xfId="35246" xr:uid="{F3BF9E30-4A72-44D2-B68B-FC591BC76F9F}"/>
    <cellStyle name="sup2Percentage 14 11 2" xfId="35247" xr:uid="{D272B606-CF1D-43B4-9043-F8269C21BEB2}"/>
    <cellStyle name="sup2Percentage 14 12" xfId="35248" xr:uid="{FCBC4CE4-DD55-49E0-98F8-9C9453A0E62D}"/>
    <cellStyle name="sup2Percentage 14 12 2" xfId="35249" xr:uid="{B23BC4F6-DE85-4D93-B782-9D9F582035A9}"/>
    <cellStyle name="sup2Percentage 14 13" xfId="35250" xr:uid="{B81272A6-7559-4EE6-8F5F-6B0BDA3B9E89}"/>
    <cellStyle name="sup2Percentage 14 13 2" xfId="35251" xr:uid="{0029CDD5-2F7F-4835-AC77-21A4F8C686EB}"/>
    <cellStyle name="sup2Percentage 14 14" xfId="35252" xr:uid="{62E9FEFF-897F-4C7F-8198-91A17CB7118F}"/>
    <cellStyle name="sup2Percentage 14 14 2" xfId="35253" xr:uid="{61E74DE2-3BDF-4432-8425-4C4DC782A817}"/>
    <cellStyle name="sup2Percentage 14 15" xfId="35254" xr:uid="{632CE81A-BF2A-4796-B9E3-A2E543038262}"/>
    <cellStyle name="sup2Percentage 14 2" xfId="35255" xr:uid="{65C525B3-5887-4B01-AE9E-DBABD41E9F66}"/>
    <cellStyle name="sup2Percentage 14 2 2" xfId="35256" xr:uid="{53F7C8A3-7E67-4873-8FDD-D0F29D34CD40}"/>
    <cellStyle name="sup2Percentage 14 3" xfId="35257" xr:uid="{323E4E4C-1CE4-471B-B623-845986736362}"/>
    <cellStyle name="sup2Percentage 14 3 2" xfId="35258" xr:uid="{72B20881-82FB-4EDD-98D6-1506037241A6}"/>
    <cellStyle name="sup2Percentage 14 4" xfId="35259" xr:uid="{1D82E07C-D1B4-4C8E-9156-FE403782042C}"/>
    <cellStyle name="sup2Percentage 14 4 2" xfId="35260" xr:uid="{6F6BE454-98D8-4D15-AD41-957C00A460A2}"/>
    <cellStyle name="sup2Percentage 14 5" xfId="35261" xr:uid="{3969DD90-9E15-493E-BAFE-174A43B649AE}"/>
    <cellStyle name="sup2Percentage 14 5 2" xfId="35262" xr:uid="{4DFE7639-0E8D-4279-8F98-30E0F16380D5}"/>
    <cellStyle name="sup2Percentage 14 6" xfId="35263" xr:uid="{2D331132-F5EE-4196-9922-5DBB2E1E4432}"/>
    <cellStyle name="sup2Percentage 14 6 2" xfId="35264" xr:uid="{8D96032E-A25F-46B1-AF08-A531C7AD49CD}"/>
    <cellStyle name="sup2Percentage 14 7" xfId="35265" xr:uid="{1D1EFBA6-64DB-499B-B19A-D47E91DE6C7D}"/>
    <cellStyle name="sup2Percentage 14 7 2" xfId="35266" xr:uid="{D8834ADA-9062-435F-93E8-9E9276F3FF51}"/>
    <cellStyle name="sup2Percentage 14 8" xfId="35267" xr:uid="{E2EA661E-6CE7-4992-98DA-B641E7AA16C4}"/>
    <cellStyle name="sup2Percentage 14 8 2" xfId="35268" xr:uid="{83C2EE45-080C-43FB-AC13-F41DEC11FA6A}"/>
    <cellStyle name="sup2Percentage 14 9" xfId="35269" xr:uid="{24CF2E78-6F95-405A-BAF1-C16BA51BA7F0}"/>
    <cellStyle name="sup2Percentage 14 9 2" xfId="35270" xr:uid="{79C6CAE6-41AB-4D74-8FEC-7B880D5FFB9D}"/>
    <cellStyle name="sup2Percentage 15" xfId="35271" xr:uid="{A383A71C-6169-47EF-8E9F-5A0168BBA2A6}"/>
    <cellStyle name="sup2Percentage 15 10" xfId="35272" xr:uid="{F883D80B-4629-401A-ACC4-A184FBCEBC93}"/>
    <cellStyle name="sup2Percentage 15 10 2" xfId="35273" xr:uid="{BF7886A4-CD2F-4FA7-8489-D6E1DE52E9D8}"/>
    <cellStyle name="sup2Percentage 15 11" xfId="35274" xr:uid="{257FAE12-AAAA-4CB4-B418-EDB6F0A8848A}"/>
    <cellStyle name="sup2Percentage 15 11 2" xfId="35275" xr:uid="{2ED6B62A-77A3-4811-BCBE-FC6965C6664A}"/>
    <cellStyle name="sup2Percentage 15 12" xfId="35276" xr:uid="{1F0B6A5D-0B62-4547-8589-7B6FCB264A33}"/>
    <cellStyle name="sup2Percentage 15 12 2" xfId="35277" xr:uid="{96BB1964-45EC-4D4E-ADF4-15DD976FE339}"/>
    <cellStyle name="sup2Percentage 15 13" xfId="35278" xr:uid="{2DB29099-0F42-4877-AC9D-79FF011D5ACD}"/>
    <cellStyle name="sup2Percentage 15 13 2" xfId="35279" xr:uid="{09D4A538-3360-4042-94B9-D72BF9709E21}"/>
    <cellStyle name="sup2Percentage 15 14" xfId="35280" xr:uid="{915B8F90-48E3-4ED2-B98F-4B5FF9C5204B}"/>
    <cellStyle name="sup2Percentage 15 14 2" xfId="35281" xr:uid="{B6990C23-A89C-41E5-855C-E9B797FD4B04}"/>
    <cellStyle name="sup2Percentage 15 15" xfId="35282" xr:uid="{AC2097E1-C074-4B12-B80E-08EF282707D1}"/>
    <cellStyle name="sup2Percentage 15 2" xfId="35283" xr:uid="{C1F67DA1-C9BA-4297-AA54-3B35B2816561}"/>
    <cellStyle name="sup2Percentage 15 2 2" xfId="35284" xr:uid="{3E09E0D7-98ED-4F0D-A75C-99F5058D0D8B}"/>
    <cellStyle name="sup2Percentage 15 3" xfId="35285" xr:uid="{14E21865-E61A-40DB-BAAA-840C93D26630}"/>
    <cellStyle name="sup2Percentage 15 3 2" xfId="35286" xr:uid="{1E10B773-849C-461E-BE8A-F4B449087688}"/>
    <cellStyle name="sup2Percentage 15 4" xfId="35287" xr:uid="{F4E83050-AF7D-41DD-A966-01EB4D90390F}"/>
    <cellStyle name="sup2Percentage 15 4 2" xfId="35288" xr:uid="{F760A385-09B5-4F56-A71B-AE4079F8834B}"/>
    <cellStyle name="sup2Percentage 15 5" xfId="35289" xr:uid="{A2AE2C22-4326-406E-9944-E363FB5EB3A5}"/>
    <cellStyle name="sup2Percentage 15 5 2" xfId="35290" xr:uid="{D891CF39-A595-4214-BC18-227E5A28FAB6}"/>
    <cellStyle name="sup2Percentage 15 6" xfId="35291" xr:uid="{DC2C1749-FFBC-4FBB-8AE8-25E90447F720}"/>
    <cellStyle name="sup2Percentage 15 6 2" xfId="35292" xr:uid="{0D7F98FB-241E-4564-A4E3-E8B5B4B78DB8}"/>
    <cellStyle name="sup2Percentage 15 7" xfId="35293" xr:uid="{69BF0E71-26BA-4411-9C47-BB4E6042EDA2}"/>
    <cellStyle name="sup2Percentage 15 7 2" xfId="35294" xr:uid="{ED0F07A6-0125-4A97-81D3-066D3B3FFDDA}"/>
    <cellStyle name="sup2Percentage 15 8" xfId="35295" xr:uid="{1395DFBC-B91E-483F-BC9A-DD15F6A02CF2}"/>
    <cellStyle name="sup2Percentage 15 8 2" xfId="35296" xr:uid="{E2DAC536-5676-4AA2-BBBD-09D0A4944EB5}"/>
    <cellStyle name="sup2Percentage 15 9" xfId="35297" xr:uid="{B8A3BE17-B1E6-40ED-99E3-9789C45518CE}"/>
    <cellStyle name="sup2Percentage 15 9 2" xfId="35298" xr:uid="{BE60D690-FA28-436F-AA9D-50C6A5FB1C8C}"/>
    <cellStyle name="sup2Percentage 16" xfId="35299" xr:uid="{DBA38275-B413-4810-8C97-EC1E75DDB694}"/>
    <cellStyle name="sup2Percentage 16 10" xfId="35300" xr:uid="{F62B1F6D-C481-4C16-9700-013E4CCDC95D}"/>
    <cellStyle name="sup2Percentage 16 10 2" xfId="35301" xr:uid="{B7ABEB2B-324E-4A1F-8FC6-0E24379F5288}"/>
    <cellStyle name="sup2Percentage 16 11" xfId="35302" xr:uid="{3C900CE8-EE25-4B23-A7EA-A9515288BA6A}"/>
    <cellStyle name="sup2Percentage 16 11 2" xfId="35303" xr:uid="{42EF0E40-1A3B-4E1D-8F71-F696B3E016B3}"/>
    <cellStyle name="sup2Percentage 16 12" xfId="35304" xr:uid="{582CCE43-6060-4450-864D-31A3D0A6E833}"/>
    <cellStyle name="sup2Percentage 16 12 2" xfId="35305" xr:uid="{8712E30C-1B6D-4272-88A4-5AA6F80165CE}"/>
    <cellStyle name="sup2Percentage 16 13" xfId="35306" xr:uid="{D4F16F60-75A1-42E4-9C37-00F1F2109DA9}"/>
    <cellStyle name="sup2Percentage 16 13 2" xfId="35307" xr:uid="{AFC07F49-31EB-42A4-939B-1A12685BA16E}"/>
    <cellStyle name="sup2Percentage 16 14" xfId="35308" xr:uid="{44173C15-BE87-4829-AB06-5631CC3A42F1}"/>
    <cellStyle name="sup2Percentage 16 14 2" xfId="35309" xr:uid="{C64FB8B1-0901-4CBA-951A-96CAA205160C}"/>
    <cellStyle name="sup2Percentage 16 15" xfId="35310" xr:uid="{812DD27C-7A4E-4DA4-95BB-137A71E75A57}"/>
    <cellStyle name="sup2Percentage 16 2" xfId="35311" xr:uid="{33482B1E-9295-42B6-8281-90015A1C26C6}"/>
    <cellStyle name="sup2Percentage 16 2 2" xfId="35312" xr:uid="{C772A53A-4855-4584-A8FB-5A6654E78D73}"/>
    <cellStyle name="sup2Percentage 16 3" xfId="35313" xr:uid="{1CE64FAF-F374-4D13-A3A7-3B431B30DDBA}"/>
    <cellStyle name="sup2Percentage 16 3 2" xfId="35314" xr:uid="{B102BAC4-D4F9-436A-95AC-407C50297856}"/>
    <cellStyle name="sup2Percentage 16 4" xfId="35315" xr:uid="{6566F6CD-D808-4277-8498-24FEFADF8E93}"/>
    <cellStyle name="sup2Percentage 16 4 2" xfId="35316" xr:uid="{8A58EA6E-F7E1-4560-B8AA-C4E49F3E76CC}"/>
    <cellStyle name="sup2Percentage 16 5" xfId="35317" xr:uid="{B90D5B92-D5B6-458B-85D7-8D989E5DBBC7}"/>
    <cellStyle name="sup2Percentage 16 5 2" xfId="35318" xr:uid="{21CCBFBF-C75F-4F7F-B957-F54B23B62C0B}"/>
    <cellStyle name="sup2Percentage 16 6" xfId="35319" xr:uid="{54463773-7AB8-45AA-A6A9-430E5D1D755F}"/>
    <cellStyle name="sup2Percentage 16 6 2" xfId="35320" xr:uid="{1DD7D0AC-FC13-4C38-88A2-0D3168C31178}"/>
    <cellStyle name="sup2Percentage 16 7" xfId="35321" xr:uid="{66509127-67F6-4487-8D32-84791A383204}"/>
    <cellStyle name="sup2Percentage 16 7 2" xfId="35322" xr:uid="{4E9D9A4A-1FF1-4B55-81C2-03066822FB7F}"/>
    <cellStyle name="sup2Percentage 16 8" xfId="35323" xr:uid="{F70488F2-9FE9-4FDC-BE3B-F44E64B29B0D}"/>
    <cellStyle name="sup2Percentage 16 8 2" xfId="35324" xr:uid="{D4D94E7E-EB7C-44DB-A82C-6FAFA3EEAEBC}"/>
    <cellStyle name="sup2Percentage 16 9" xfId="35325" xr:uid="{CDD31258-65E8-4112-ACB8-72A022285805}"/>
    <cellStyle name="sup2Percentage 16 9 2" xfId="35326" xr:uid="{20731950-FB88-44BD-BA8C-53B8472AC59F}"/>
    <cellStyle name="sup2Percentage 17" xfId="35327" xr:uid="{914E3A01-29FD-49AD-A9F4-A4D4D9B1842A}"/>
    <cellStyle name="sup2Percentage 17 10" xfId="35328" xr:uid="{9F32B060-483B-484B-8941-470357CB4AA7}"/>
    <cellStyle name="sup2Percentage 17 10 2" xfId="35329" xr:uid="{31CA59F0-7B29-4562-8DD7-A943EA04328A}"/>
    <cellStyle name="sup2Percentage 17 11" xfId="35330" xr:uid="{B0AAA3D6-9E07-45FF-9FE8-F211AAEB045A}"/>
    <cellStyle name="sup2Percentage 17 11 2" xfId="35331" xr:uid="{F9CCFF7C-EF36-4441-8E50-0C494D4B0F03}"/>
    <cellStyle name="sup2Percentage 17 12" xfId="35332" xr:uid="{290D15F3-8046-4C03-9D12-62E6A39073B7}"/>
    <cellStyle name="sup2Percentage 17 12 2" xfId="35333" xr:uid="{3735946D-1B4D-4ADB-AFBD-965192624B32}"/>
    <cellStyle name="sup2Percentage 17 13" xfId="35334" xr:uid="{55C430DD-CA52-44EE-8C93-0FB7C04F2839}"/>
    <cellStyle name="sup2Percentage 17 13 2" xfId="35335" xr:uid="{3938B8A2-9C21-4B66-BDDE-D3B9122C0B1B}"/>
    <cellStyle name="sup2Percentage 17 14" xfId="35336" xr:uid="{567C6FD2-08B9-4576-B2FE-E0B2C036ADA6}"/>
    <cellStyle name="sup2Percentage 17 14 2" xfId="35337" xr:uid="{DC303C05-4AA4-499B-8309-ED2EC9ECFC56}"/>
    <cellStyle name="sup2Percentage 17 15" xfId="35338" xr:uid="{83D5B0EE-E204-4C9A-8078-54D63DBCB9CC}"/>
    <cellStyle name="sup2Percentage 17 2" xfId="35339" xr:uid="{54503C5B-2FA1-45C2-A40D-756D629DE225}"/>
    <cellStyle name="sup2Percentage 17 2 2" xfId="35340" xr:uid="{37051A0F-CD4C-4C41-9782-A4141F539D07}"/>
    <cellStyle name="sup2Percentage 17 3" xfId="35341" xr:uid="{06C2D716-85C2-4320-8F65-30B48081E546}"/>
    <cellStyle name="sup2Percentage 17 3 2" xfId="35342" xr:uid="{0DA22A8C-266A-472D-B0A1-1110C48609F6}"/>
    <cellStyle name="sup2Percentage 17 4" xfId="35343" xr:uid="{A040CCAD-E34B-4E09-AABF-F9446C42D4FE}"/>
    <cellStyle name="sup2Percentage 17 4 2" xfId="35344" xr:uid="{6E1C69E8-F25B-4B0C-990E-0D83177A3BFF}"/>
    <cellStyle name="sup2Percentage 17 5" xfId="35345" xr:uid="{30CCD3DB-C518-464F-89CE-8C34218DC817}"/>
    <cellStyle name="sup2Percentage 17 5 2" xfId="35346" xr:uid="{2A4F9588-0AC8-40D1-837E-F4FF8A05F3A8}"/>
    <cellStyle name="sup2Percentage 17 6" xfId="35347" xr:uid="{9E36DBAF-CD55-438B-A3E7-5C24F88D22D1}"/>
    <cellStyle name="sup2Percentage 17 6 2" xfId="35348" xr:uid="{66568448-74D4-401A-B294-E00499C2D94E}"/>
    <cellStyle name="sup2Percentage 17 7" xfId="35349" xr:uid="{3A30A95C-8E01-4653-BE15-25717ABFB411}"/>
    <cellStyle name="sup2Percentage 17 7 2" xfId="35350" xr:uid="{61646975-0C12-4301-9620-50FE14D432F1}"/>
    <cellStyle name="sup2Percentage 17 8" xfId="35351" xr:uid="{4D7525DB-A98A-4B6C-A570-AD5960E01E62}"/>
    <cellStyle name="sup2Percentage 17 8 2" xfId="35352" xr:uid="{13C6FE0F-B8CF-4C96-842F-73AEAA9E7BC7}"/>
    <cellStyle name="sup2Percentage 17 9" xfId="35353" xr:uid="{4BF19477-703C-4ADA-97AB-5F1147392E62}"/>
    <cellStyle name="sup2Percentage 17 9 2" xfId="35354" xr:uid="{7E4C732E-F873-4FB7-AC07-50B4BF53B400}"/>
    <cellStyle name="sup2Percentage 18" xfId="35355" xr:uid="{7303DD84-6120-48A7-BBA1-3163BF61AE66}"/>
    <cellStyle name="sup2Percentage 18 10" xfId="35356" xr:uid="{1845917C-BC47-487A-AC53-DD69F2559525}"/>
    <cellStyle name="sup2Percentage 18 10 2" xfId="35357" xr:uid="{8CD18E0A-C97E-4896-A97F-150534DB8312}"/>
    <cellStyle name="sup2Percentage 18 11" xfId="35358" xr:uid="{D14B2185-D815-4C34-AA64-2C65C6EFA9AE}"/>
    <cellStyle name="sup2Percentage 18 11 2" xfId="35359" xr:uid="{C09291FF-1AFB-4889-AE19-5E2D926CF595}"/>
    <cellStyle name="sup2Percentage 18 12" xfId="35360" xr:uid="{088257E0-A9ED-4480-B39F-51CBB733EA13}"/>
    <cellStyle name="sup2Percentage 18 12 2" xfId="35361" xr:uid="{B63F2BEF-1C1A-4CD1-B8CE-7A98C081B1DF}"/>
    <cellStyle name="sup2Percentage 18 13" xfId="35362" xr:uid="{8338849B-0358-43B1-BE69-D1FF4A890F6B}"/>
    <cellStyle name="sup2Percentage 18 13 2" xfId="35363" xr:uid="{BF7EF9F3-3E0A-4E44-BBBE-DE0BC5EB5D6A}"/>
    <cellStyle name="sup2Percentage 18 14" xfId="35364" xr:uid="{D237AADD-7A4F-4CB6-9ACB-D6F7B60B2539}"/>
    <cellStyle name="sup2Percentage 18 14 2" xfId="35365" xr:uid="{8100D24C-9324-458F-8718-324395122B6F}"/>
    <cellStyle name="sup2Percentage 18 15" xfId="35366" xr:uid="{A3BC728F-710A-488F-826D-FC987FBB61FF}"/>
    <cellStyle name="sup2Percentage 18 2" xfId="35367" xr:uid="{69BFE403-826F-49E6-9AEC-05576C2A0130}"/>
    <cellStyle name="sup2Percentage 18 2 2" xfId="35368" xr:uid="{10062E0F-3BA6-49F0-9FD1-D3295867E4DA}"/>
    <cellStyle name="sup2Percentage 18 3" xfId="35369" xr:uid="{F64D4115-980E-4122-8AD6-DA1F73AA789E}"/>
    <cellStyle name="sup2Percentage 18 3 2" xfId="35370" xr:uid="{C075EE94-7C2A-4CAB-A19A-2D56A8DA3A9B}"/>
    <cellStyle name="sup2Percentage 18 4" xfId="35371" xr:uid="{15A19614-D84D-4B9C-B3EF-D38FC933E574}"/>
    <cellStyle name="sup2Percentage 18 4 2" xfId="35372" xr:uid="{62DCF366-9EB1-498B-9D8A-0E72E42916D8}"/>
    <cellStyle name="sup2Percentage 18 5" xfId="35373" xr:uid="{4839D9F7-68BA-4289-9206-B0F09A8B0CC4}"/>
    <cellStyle name="sup2Percentage 18 5 2" xfId="35374" xr:uid="{B28FBC18-69BD-401C-A54C-724A9C31624F}"/>
    <cellStyle name="sup2Percentage 18 6" xfId="35375" xr:uid="{50F92317-2271-495E-B853-AB8E1884C6DC}"/>
    <cellStyle name="sup2Percentage 18 6 2" xfId="35376" xr:uid="{92B7F388-5899-4E78-932C-CAC5134372AE}"/>
    <cellStyle name="sup2Percentage 18 7" xfId="35377" xr:uid="{2CEEF58E-4860-45F6-96EA-3B482E5AB346}"/>
    <cellStyle name="sup2Percentage 18 7 2" xfId="35378" xr:uid="{C818870F-68C0-4A32-9F1A-85C0BC8828B4}"/>
    <cellStyle name="sup2Percentage 18 8" xfId="35379" xr:uid="{649F26F9-EDB2-40C6-86BE-33D521163CA5}"/>
    <cellStyle name="sup2Percentage 18 8 2" xfId="35380" xr:uid="{6C434F05-7BEA-432E-A7F5-990337615425}"/>
    <cellStyle name="sup2Percentage 18 9" xfId="35381" xr:uid="{66C81E8A-FCE3-433F-9378-1529CE2308A7}"/>
    <cellStyle name="sup2Percentage 18 9 2" xfId="35382" xr:uid="{0767E682-BE6F-4C5F-A644-B16956EC0B7D}"/>
    <cellStyle name="sup2Percentage 19" xfId="35383" xr:uid="{6430A51D-FDD1-4BEB-90D7-E547749CBAD7}"/>
    <cellStyle name="sup2Percentage 19 10" xfId="35384" xr:uid="{A4A5BB6F-E002-4563-A129-0FE0DF4C3A64}"/>
    <cellStyle name="sup2Percentage 19 10 2" xfId="35385" xr:uid="{C5A1356F-97E8-412B-A20A-FF791C36F33B}"/>
    <cellStyle name="sup2Percentage 19 11" xfId="35386" xr:uid="{4C1BABA2-E42B-498B-B33A-33F2D2376CAA}"/>
    <cellStyle name="sup2Percentage 19 11 2" xfId="35387" xr:uid="{C5E2EB24-BBC4-4FCE-A7EE-03D3C4221413}"/>
    <cellStyle name="sup2Percentage 19 12" xfId="35388" xr:uid="{98E0C0B4-4F62-478A-B94E-73208E28CA9A}"/>
    <cellStyle name="sup2Percentage 19 12 2" xfId="35389" xr:uid="{F7932280-CA7E-44BE-ADCD-80C14F76EAE1}"/>
    <cellStyle name="sup2Percentage 19 13" xfId="35390" xr:uid="{AB267E5C-3671-4AE2-8DEC-592E6B1B2E45}"/>
    <cellStyle name="sup2Percentage 19 13 2" xfId="35391" xr:uid="{14865CF9-812C-40D8-BBBB-FA42019215CE}"/>
    <cellStyle name="sup2Percentage 19 14" xfId="35392" xr:uid="{3821AC7F-664D-466C-BC38-D16373684E9C}"/>
    <cellStyle name="sup2Percentage 19 14 2" xfId="35393" xr:uid="{80E59E10-3F3B-4213-92BB-5DDC71DD2028}"/>
    <cellStyle name="sup2Percentage 19 15" xfId="35394" xr:uid="{F640C3CE-CE61-49AF-9AC7-570451F46788}"/>
    <cellStyle name="sup2Percentage 19 2" xfId="35395" xr:uid="{64FA75A6-88B0-43EA-A92C-BD3031F97393}"/>
    <cellStyle name="sup2Percentage 19 2 2" xfId="35396" xr:uid="{560511D9-0D85-4343-9D61-632FE22A4D51}"/>
    <cellStyle name="sup2Percentage 19 3" xfId="35397" xr:uid="{1307F1A1-9C6F-4951-9AD9-BF45CEBDF792}"/>
    <cellStyle name="sup2Percentage 19 3 2" xfId="35398" xr:uid="{77E9F63A-5057-41AD-B8A0-85872F28F315}"/>
    <cellStyle name="sup2Percentage 19 4" xfId="35399" xr:uid="{7F86CB6B-1735-41EF-9874-79652AFE7216}"/>
    <cellStyle name="sup2Percentage 19 4 2" xfId="35400" xr:uid="{AAEEA0E0-217D-4BEC-BFB5-24E54AA77187}"/>
    <cellStyle name="sup2Percentage 19 5" xfId="35401" xr:uid="{93CB3203-925D-492F-B363-39A60AE9FB63}"/>
    <cellStyle name="sup2Percentage 19 5 2" xfId="35402" xr:uid="{8B348E39-3B51-4157-8405-6CAA35078B43}"/>
    <cellStyle name="sup2Percentage 19 6" xfId="35403" xr:uid="{5CF3576E-DB3B-4AFC-A9B9-7525EADBD1E5}"/>
    <cellStyle name="sup2Percentage 19 6 2" xfId="35404" xr:uid="{91D06CD6-A488-4C16-8B2A-92CCE382C350}"/>
    <cellStyle name="sup2Percentage 19 7" xfId="35405" xr:uid="{2481C102-3121-4573-84F4-B4FAFAA47EE3}"/>
    <cellStyle name="sup2Percentage 19 7 2" xfId="35406" xr:uid="{D487FFB1-B554-401A-AA2F-93C4ECB862D6}"/>
    <cellStyle name="sup2Percentage 19 8" xfId="35407" xr:uid="{15EEB0F7-BE69-41C5-85C2-5D0A379E666C}"/>
    <cellStyle name="sup2Percentage 19 8 2" xfId="35408" xr:uid="{9DB02498-FFBA-4FF3-BB1C-456E65D865F8}"/>
    <cellStyle name="sup2Percentage 19 9" xfId="35409" xr:uid="{39F26397-F21D-4154-AA35-CFF23B7E752E}"/>
    <cellStyle name="sup2Percentage 19 9 2" xfId="35410" xr:uid="{D04B5DE6-DE0E-4E29-A0D3-7EE4B20615F6}"/>
    <cellStyle name="sup2Percentage 2" xfId="35411" xr:uid="{BDE195F9-E983-45B1-8894-A10311348080}"/>
    <cellStyle name="sup2Percentage 2 10" xfId="35412" xr:uid="{08827E6C-DBBD-4A6C-9783-2EB4433DC34D}"/>
    <cellStyle name="sup2Percentage 2 10 2" xfId="35413" xr:uid="{1A4428C2-3749-4A2E-A0C4-C07C2904BEF1}"/>
    <cellStyle name="sup2Percentage 2 11" xfId="35414" xr:uid="{E884188D-34B7-4C29-A33E-DE596444BAAE}"/>
    <cellStyle name="sup2Percentage 2 11 2" xfId="35415" xr:uid="{2AC63118-5637-4407-8F4E-C4BCCA8F891B}"/>
    <cellStyle name="sup2Percentage 2 12" xfId="35416" xr:uid="{D9C5DA0F-FDCE-444F-A928-E1E3DFEDA8DD}"/>
    <cellStyle name="sup2Percentage 2 12 2" xfId="35417" xr:uid="{47097CA8-F25C-46C5-A5DF-D3A9DAC1B6F5}"/>
    <cellStyle name="sup2Percentage 2 13" xfId="35418" xr:uid="{6806B26F-A626-458A-9C1D-DD0CB29029DC}"/>
    <cellStyle name="sup2Percentage 2 13 2" xfId="35419" xr:uid="{32427047-DED7-4C8B-B68D-CEBAD7913A7C}"/>
    <cellStyle name="sup2Percentage 2 14" xfId="35420" xr:uid="{9BB9FAD3-8462-4A4A-8A4A-D9117A797A08}"/>
    <cellStyle name="sup2Percentage 2 14 2" xfId="35421" xr:uid="{680D14DC-009F-43ED-ADD0-B671BA37F841}"/>
    <cellStyle name="sup2Percentage 2 15" xfId="35422" xr:uid="{FEA96A41-F051-4DCA-9186-077B0EDA49F9}"/>
    <cellStyle name="sup2Percentage 2 2" xfId="35423" xr:uid="{1831128C-3BA6-4A0B-90A0-3496F7BD2E89}"/>
    <cellStyle name="sup2Percentage 2 2 2" xfId="35424" xr:uid="{63731A6E-02A8-4C6C-A9D3-9C2A14EF876A}"/>
    <cellStyle name="sup2Percentage 2 3" xfId="35425" xr:uid="{661AAC6D-E337-4C62-89D7-B76FA5BD38B0}"/>
    <cellStyle name="sup2Percentage 2 3 2" xfId="35426" xr:uid="{C7E1CDA2-FC05-4063-99DF-D2825612C3EC}"/>
    <cellStyle name="sup2Percentage 2 4" xfId="35427" xr:uid="{0321D3B6-5976-450A-A3D7-CA3207AAA3EC}"/>
    <cellStyle name="sup2Percentage 2 4 2" xfId="35428" xr:uid="{F267A40F-9F3F-4E15-B2E0-A22291244CDA}"/>
    <cellStyle name="sup2Percentage 2 5" xfId="35429" xr:uid="{00736103-D11E-448B-9379-D45ECBE5F28D}"/>
    <cellStyle name="sup2Percentage 2 5 2" xfId="35430" xr:uid="{1D2BA190-6BC0-4652-A1FC-75A1D7F130AD}"/>
    <cellStyle name="sup2Percentage 2 6" xfId="35431" xr:uid="{ED4B229E-4CF5-425B-B679-7993D79A7492}"/>
    <cellStyle name="sup2Percentage 2 6 2" xfId="35432" xr:uid="{92D3CC24-A52E-4FD3-8326-2BFDF7B33A45}"/>
    <cellStyle name="sup2Percentage 2 7" xfId="35433" xr:uid="{3B77680E-3246-49F1-9804-8E0AE130EB28}"/>
    <cellStyle name="sup2Percentage 2 7 2" xfId="35434" xr:uid="{744BB273-E681-4C73-8972-B1AECA6D501A}"/>
    <cellStyle name="sup2Percentage 2 8" xfId="35435" xr:uid="{CB7BF83A-CEA0-41F1-B86C-0B50494B4B6A}"/>
    <cellStyle name="sup2Percentage 2 8 2" xfId="35436" xr:uid="{C5EFC08A-A44A-4021-9276-43E8D5BBAD36}"/>
    <cellStyle name="sup2Percentage 2 9" xfId="35437" xr:uid="{4C53CFA3-0AD2-4F54-B25B-59DA74BB9220}"/>
    <cellStyle name="sup2Percentage 2 9 2" xfId="35438" xr:uid="{DC7E543D-1C4C-4E27-9FAD-16DF24B30EA0}"/>
    <cellStyle name="sup2Percentage 20" xfId="35439" xr:uid="{B8D8F04B-9A20-46B4-8BD8-8777B10D563B}"/>
    <cellStyle name="sup2Percentage 20 10" xfId="35440" xr:uid="{DA7C5CD0-5338-4D48-9EDF-7FB71C0A3FF0}"/>
    <cellStyle name="sup2Percentage 20 10 2" xfId="35441" xr:uid="{E01486EF-0F10-48AB-AB95-6E61E602B68E}"/>
    <cellStyle name="sup2Percentage 20 11" xfId="35442" xr:uid="{78057ACC-DA59-4CE6-8068-5C65344CB4E6}"/>
    <cellStyle name="sup2Percentage 20 11 2" xfId="35443" xr:uid="{E1F69C1D-6C8F-4B47-B56C-345857967351}"/>
    <cellStyle name="sup2Percentage 20 12" xfId="35444" xr:uid="{8DF161A8-30F5-4B2C-9F46-3EC5B63573ED}"/>
    <cellStyle name="sup2Percentage 20 12 2" xfId="35445" xr:uid="{21FA560B-D395-4686-96AD-72566568E9A6}"/>
    <cellStyle name="sup2Percentage 20 13" xfId="35446" xr:uid="{D65864F0-0EDA-40D0-997A-5CD173161AD0}"/>
    <cellStyle name="sup2Percentage 20 13 2" xfId="35447" xr:uid="{9B824A06-644D-4B56-86F4-60672CF3A5F2}"/>
    <cellStyle name="sup2Percentage 20 14" xfId="35448" xr:uid="{D01538EE-601C-4123-9B11-D3ECDA2929A9}"/>
    <cellStyle name="sup2Percentage 20 14 2" xfId="35449" xr:uid="{A84C3DAD-0A5F-40E7-8FCE-A285480ACA9B}"/>
    <cellStyle name="sup2Percentage 20 15" xfId="35450" xr:uid="{A70DBD28-C74E-42D0-814E-E3057D7344F2}"/>
    <cellStyle name="sup2Percentage 20 2" xfId="35451" xr:uid="{CF271140-FB94-41C0-B692-0E2FD6C24017}"/>
    <cellStyle name="sup2Percentage 20 2 2" xfId="35452" xr:uid="{BF303037-7DB7-48D2-B353-6277AEE22311}"/>
    <cellStyle name="sup2Percentage 20 3" xfId="35453" xr:uid="{8B775F69-4B1D-491B-B000-955979B80CDB}"/>
    <cellStyle name="sup2Percentage 20 3 2" xfId="35454" xr:uid="{DD9D5276-67C9-4728-8363-C33EBE902DB9}"/>
    <cellStyle name="sup2Percentage 20 4" xfId="35455" xr:uid="{0D48F7DF-BAF9-4C2D-BDC9-3FBEAA3C6C04}"/>
    <cellStyle name="sup2Percentage 20 4 2" xfId="35456" xr:uid="{B64C7A12-5954-4606-9FA6-2CD176E4FFD4}"/>
    <cellStyle name="sup2Percentage 20 5" xfId="35457" xr:uid="{E5159A5C-0080-4767-BE95-91C044A25E54}"/>
    <cellStyle name="sup2Percentage 20 5 2" xfId="35458" xr:uid="{A00E6053-45C7-416F-9A24-FC817F114480}"/>
    <cellStyle name="sup2Percentage 20 6" xfId="35459" xr:uid="{4AB11FC8-4CE6-499F-96FD-1A95224ECE84}"/>
    <cellStyle name="sup2Percentage 20 6 2" xfId="35460" xr:uid="{3915261B-F3EB-40DE-83A2-BAEA496A733C}"/>
    <cellStyle name="sup2Percentage 20 7" xfId="35461" xr:uid="{EA5AB81D-AE81-4338-B3E1-186F168ABAE6}"/>
    <cellStyle name="sup2Percentage 20 7 2" xfId="35462" xr:uid="{F6CC8421-30A4-4D75-B593-8B92C41E6C92}"/>
    <cellStyle name="sup2Percentage 20 8" xfId="35463" xr:uid="{185C55BD-7BC2-4938-BBC5-BA1C7440482A}"/>
    <cellStyle name="sup2Percentage 20 8 2" xfId="35464" xr:uid="{DDFB53DD-16B0-4C58-9C73-9F0FBBBAA3AD}"/>
    <cellStyle name="sup2Percentage 20 9" xfId="35465" xr:uid="{6DDB7322-3DE8-420F-A37B-8E6D654388A1}"/>
    <cellStyle name="sup2Percentage 20 9 2" xfId="35466" xr:uid="{2B7FF5A9-E86C-4BED-B524-F42034844239}"/>
    <cellStyle name="sup2Percentage 21" xfId="35467" xr:uid="{A1115420-5E08-410B-A057-1F82108B430B}"/>
    <cellStyle name="sup2Percentage 21 10" xfId="35468" xr:uid="{30E6CF64-D703-4C45-83B0-43FC040C1D12}"/>
    <cellStyle name="sup2Percentage 21 10 2" xfId="35469" xr:uid="{2F5F8C95-664B-43E2-ADCC-1CEF50532D47}"/>
    <cellStyle name="sup2Percentage 21 11" xfId="35470" xr:uid="{B4CB3946-662F-497C-A9B3-54EB86AAE1BB}"/>
    <cellStyle name="sup2Percentage 21 11 2" xfId="35471" xr:uid="{10869CCB-409B-4B54-84E3-4B8436D07B0C}"/>
    <cellStyle name="sup2Percentage 21 12" xfId="35472" xr:uid="{2A3C508D-0A08-41FD-853D-F351ADC92F78}"/>
    <cellStyle name="sup2Percentage 21 12 2" xfId="35473" xr:uid="{FD5BDA00-E7D4-4AE1-A27B-1A0697924B05}"/>
    <cellStyle name="sup2Percentage 21 13" xfId="35474" xr:uid="{69CF83D5-F0FE-4282-A6AD-20E059C874CC}"/>
    <cellStyle name="sup2Percentage 21 13 2" xfId="35475" xr:uid="{9E68F10B-E39C-4A7F-9DD4-B6C51144D046}"/>
    <cellStyle name="sup2Percentage 21 14" xfId="35476" xr:uid="{5F647FE5-CD7C-4420-9F4A-8EA0B440B20E}"/>
    <cellStyle name="sup2Percentage 21 14 2" xfId="35477" xr:uid="{81599460-DFAE-44A0-8BDD-1B0248DBEB3C}"/>
    <cellStyle name="sup2Percentage 21 15" xfId="35478" xr:uid="{763BC6A0-23B3-4A1E-A1E1-C07C0CC6D102}"/>
    <cellStyle name="sup2Percentage 21 2" xfId="35479" xr:uid="{DE37F6C9-7483-47CF-A294-BB89B69BDF26}"/>
    <cellStyle name="sup2Percentage 21 2 2" xfId="35480" xr:uid="{74040A0E-09B4-4775-B040-585403D4C193}"/>
    <cellStyle name="sup2Percentage 21 3" xfId="35481" xr:uid="{5FF199F0-0CD3-4729-99DE-52EDA9FAE3B2}"/>
    <cellStyle name="sup2Percentage 21 3 2" xfId="35482" xr:uid="{E83507BB-CF7B-4896-B2C4-0AAC2CCA98E7}"/>
    <cellStyle name="sup2Percentage 21 4" xfId="35483" xr:uid="{9401966B-5369-42F3-8CED-5798302A5112}"/>
    <cellStyle name="sup2Percentage 21 4 2" xfId="35484" xr:uid="{70F5DF9C-E186-45C6-A485-DCD16709FBAE}"/>
    <cellStyle name="sup2Percentage 21 5" xfId="35485" xr:uid="{9F4F3625-5AB5-4733-8D7F-41761D64377D}"/>
    <cellStyle name="sup2Percentage 21 5 2" xfId="35486" xr:uid="{D6616DAB-30C9-4140-B980-AEBCB4769194}"/>
    <cellStyle name="sup2Percentage 21 6" xfId="35487" xr:uid="{E94F317D-84A8-44C3-9A87-280F3D4947A7}"/>
    <cellStyle name="sup2Percentage 21 6 2" xfId="35488" xr:uid="{5F2046A5-5617-4408-9516-AE70FDFC7D20}"/>
    <cellStyle name="sup2Percentage 21 7" xfId="35489" xr:uid="{4D5C73E2-8F35-4AB6-90E3-F2BD0490445A}"/>
    <cellStyle name="sup2Percentage 21 7 2" xfId="35490" xr:uid="{79516190-A360-40E5-84E8-C3901B36FCFE}"/>
    <cellStyle name="sup2Percentage 21 8" xfId="35491" xr:uid="{E3752672-3A4A-4397-B6B6-E8B329F87F6C}"/>
    <cellStyle name="sup2Percentage 21 8 2" xfId="35492" xr:uid="{175EF433-B20A-4602-9D17-263D4B17BE14}"/>
    <cellStyle name="sup2Percentage 21 9" xfId="35493" xr:uid="{BEDAC6FC-1AE1-49DC-8A0C-2A0F602381F4}"/>
    <cellStyle name="sup2Percentage 21 9 2" xfId="35494" xr:uid="{76741BC6-7310-4519-8CEF-BFA2C9D2E0FC}"/>
    <cellStyle name="sup2Percentage 22" xfId="35495" xr:uid="{AAB3EEB6-F766-4987-8206-7ED11596E0B5}"/>
    <cellStyle name="sup2Percentage 22 10" xfId="35496" xr:uid="{A5FACFAF-C7DC-4441-BC5D-5B45A57FD130}"/>
    <cellStyle name="sup2Percentage 22 10 2" xfId="35497" xr:uid="{45627B50-FD67-4FD6-AFD3-28E1F9E8780C}"/>
    <cellStyle name="sup2Percentage 22 11" xfId="35498" xr:uid="{4596BE9B-1D7F-43E6-9CB8-4A3F16704142}"/>
    <cellStyle name="sup2Percentage 22 11 2" xfId="35499" xr:uid="{609F2498-3FF4-4485-A1DB-D15E476DC424}"/>
    <cellStyle name="sup2Percentage 22 12" xfId="35500" xr:uid="{483CEB3E-D4C9-4EBB-8020-287395E7E725}"/>
    <cellStyle name="sup2Percentage 22 12 2" xfId="35501" xr:uid="{60F074A8-A60E-4B04-810D-8AF9BE2531C3}"/>
    <cellStyle name="sup2Percentage 22 13" xfId="35502" xr:uid="{A37F8A99-C742-43BB-9776-C5BEEF8C075F}"/>
    <cellStyle name="sup2Percentage 22 13 2" xfId="35503" xr:uid="{B169D80A-6349-4027-A314-6612CCF75B3F}"/>
    <cellStyle name="sup2Percentage 22 14" xfId="35504" xr:uid="{0D68FAEB-CC15-489F-8933-085677B9CC35}"/>
    <cellStyle name="sup2Percentage 22 14 2" xfId="35505" xr:uid="{2A048405-0202-4E3D-ADBB-C144EDE637FD}"/>
    <cellStyle name="sup2Percentage 22 15" xfId="35506" xr:uid="{0148799D-8AE4-43C1-B50E-277BB26CC18E}"/>
    <cellStyle name="sup2Percentage 22 2" xfId="35507" xr:uid="{398351AB-D560-4154-8B78-E33AAF01A255}"/>
    <cellStyle name="sup2Percentage 22 2 2" xfId="35508" xr:uid="{A0A5733A-2E34-4106-9DD5-2BF1FF4306DA}"/>
    <cellStyle name="sup2Percentage 22 3" xfId="35509" xr:uid="{D3D93D60-6D9A-4E68-9195-555ED8EACA06}"/>
    <cellStyle name="sup2Percentage 22 3 2" xfId="35510" xr:uid="{7212E454-8918-4F6A-94BC-1FDC553B9855}"/>
    <cellStyle name="sup2Percentage 22 4" xfId="35511" xr:uid="{72232356-C422-4603-AC86-FD5F58CB5672}"/>
    <cellStyle name="sup2Percentage 22 4 2" xfId="35512" xr:uid="{E9843987-3E06-448F-B675-063D36DE23FA}"/>
    <cellStyle name="sup2Percentage 22 5" xfId="35513" xr:uid="{99A0B56E-7BF9-435E-802A-DA3CCBCF4E9C}"/>
    <cellStyle name="sup2Percentage 22 5 2" xfId="35514" xr:uid="{C17E20ED-AC3C-4E5C-8CF2-F34494F90296}"/>
    <cellStyle name="sup2Percentage 22 6" xfId="35515" xr:uid="{2EBC02C2-4472-4914-A679-503DA8383A18}"/>
    <cellStyle name="sup2Percentage 22 6 2" xfId="35516" xr:uid="{6EB6B970-8673-4DF5-9B83-83ED3A46CB40}"/>
    <cellStyle name="sup2Percentage 22 7" xfId="35517" xr:uid="{6F8E0D35-EA2F-4AF8-8886-1D7E934376CC}"/>
    <cellStyle name="sup2Percentage 22 7 2" xfId="35518" xr:uid="{69F20E1A-3A79-4BE7-9C0A-62D3851062E4}"/>
    <cellStyle name="sup2Percentage 22 8" xfId="35519" xr:uid="{49147816-2432-49A7-96A2-280306477DD2}"/>
    <cellStyle name="sup2Percentage 22 8 2" xfId="35520" xr:uid="{BC5256C1-E741-4439-9AC3-C199CE729424}"/>
    <cellStyle name="sup2Percentage 22 9" xfId="35521" xr:uid="{8D6185B3-8BC9-45C3-8859-15380A5F214D}"/>
    <cellStyle name="sup2Percentage 22 9 2" xfId="35522" xr:uid="{4F38BA98-006C-4732-8960-2436F6D1BD2A}"/>
    <cellStyle name="sup2Percentage 23" xfId="35523" xr:uid="{E5790267-9FB6-438C-AA11-3ACC2E79849B}"/>
    <cellStyle name="sup2Percentage 23 10" xfId="35524" xr:uid="{21382CDB-F57A-42D5-9117-F89AB0F649A3}"/>
    <cellStyle name="sup2Percentage 23 10 2" xfId="35525" xr:uid="{55D20FAC-C37C-4164-B8B5-6C2460067194}"/>
    <cellStyle name="sup2Percentage 23 11" xfId="35526" xr:uid="{672B8257-C018-4D8D-91FA-CB062AD865CA}"/>
    <cellStyle name="sup2Percentage 23 11 2" xfId="35527" xr:uid="{F7026667-671C-40E9-B1BA-7EEF0C73378F}"/>
    <cellStyle name="sup2Percentage 23 12" xfId="35528" xr:uid="{56B253B5-A948-466A-AECA-342B755A4813}"/>
    <cellStyle name="sup2Percentage 23 12 2" xfId="35529" xr:uid="{85D03567-5242-4587-8488-95963262E877}"/>
    <cellStyle name="sup2Percentage 23 13" xfId="35530" xr:uid="{35E98B9C-35A2-46B2-9BB3-29411079CE25}"/>
    <cellStyle name="sup2Percentage 23 13 2" xfId="35531" xr:uid="{8CC9349A-985E-4866-894A-5C18631946AA}"/>
    <cellStyle name="sup2Percentage 23 14" xfId="35532" xr:uid="{FD0E5CD6-5109-44C7-BD25-0D0FFD2D1095}"/>
    <cellStyle name="sup2Percentage 23 14 2" xfId="35533" xr:uid="{DF38D7DD-050A-46A4-AEE1-00BAC3AC2C22}"/>
    <cellStyle name="sup2Percentage 23 15" xfId="35534" xr:uid="{4E21189D-8008-4918-9D76-750ADB4EDB02}"/>
    <cellStyle name="sup2Percentage 23 2" xfId="35535" xr:uid="{13A6E7A9-1805-4B7C-A085-1A35A3CAA63B}"/>
    <cellStyle name="sup2Percentage 23 2 2" xfId="35536" xr:uid="{2824E068-3462-4201-B304-6B17C48D4B56}"/>
    <cellStyle name="sup2Percentage 23 3" xfId="35537" xr:uid="{0A31D13C-D6C4-4F76-B93E-426B453B951F}"/>
    <cellStyle name="sup2Percentage 23 3 2" xfId="35538" xr:uid="{C2FFCEC0-EE2B-4B6D-ABF7-C7E2588A2CBD}"/>
    <cellStyle name="sup2Percentage 23 4" xfId="35539" xr:uid="{FA2FEC16-006F-4E4A-AE4E-A6E2611D5F0B}"/>
    <cellStyle name="sup2Percentage 23 4 2" xfId="35540" xr:uid="{271DAFFB-6DA4-4FD4-884C-F54996B5B3E1}"/>
    <cellStyle name="sup2Percentage 23 5" xfId="35541" xr:uid="{34CAC516-08FF-4C17-A567-408B5311B14C}"/>
    <cellStyle name="sup2Percentage 23 5 2" xfId="35542" xr:uid="{DA5CC36F-DE03-4187-8206-39534B4CE380}"/>
    <cellStyle name="sup2Percentage 23 6" xfId="35543" xr:uid="{4009CA60-7D51-4BA6-A529-7A4995E6686C}"/>
    <cellStyle name="sup2Percentage 23 6 2" xfId="35544" xr:uid="{5C6D9513-D9AE-42A3-BDCE-5B44EE52816C}"/>
    <cellStyle name="sup2Percentage 23 7" xfId="35545" xr:uid="{7834798C-1C45-4C44-9F2F-4C8B31D90F9D}"/>
    <cellStyle name="sup2Percentage 23 7 2" xfId="35546" xr:uid="{79126BC1-5E3F-4A18-9758-DB6223696BCE}"/>
    <cellStyle name="sup2Percentage 23 8" xfId="35547" xr:uid="{32EC9C35-51DE-4D5A-8374-1C2B6BE131B4}"/>
    <cellStyle name="sup2Percentage 23 8 2" xfId="35548" xr:uid="{8FD78B8E-C20C-43CB-A730-4F2C1AEC74F7}"/>
    <cellStyle name="sup2Percentage 23 9" xfId="35549" xr:uid="{8EECAA7B-8C12-41E1-AACA-5DC7C11C3117}"/>
    <cellStyle name="sup2Percentage 23 9 2" xfId="35550" xr:uid="{46F75EA2-B6FF-4F14-978B-B92ADD7C5FAC}"/>
    <cellStyle name="sup2Percentage 24" xfId="35551" xr:uid="{7748DA4D-4796-4078-BED6-DAB35E213915}"/>
    <cellStyle name="sup2Percentage 24 10" xfId="35552" xr:uid="{3E16FEF0-1523-4834-9300-70F91BE35F21}"/>
    <cellStyle name="sup2Percentage 24 10 2" xfId="35553" xr:uid="{7627F063-A88C-4621-8652-11DBE999E3DA}"/>
    <cellStyle name="sup2Percentage 24 11" xfId="35554" xr:uid="{BCEC9984-94E9-4434-AC0A-27D53AC053C7}"/>
    <cellStyle name="sup2Percentage 24 11 2" xfId="35555" xr:uid="{0B250019-9482-497F-9897-414D856EF48E}"/>
    <cellStyle name="sup2Percentage 24 12" xfId="35556" xr:uid="{9CCFE2AD-882B-408B-9420-CEC5893AFA5F}"/>
    <cellStyle name="sup2Percentage 24 12 2" xfId="35557" xr:uid="{D6C1E6B9-7456-4681-85F9-FCBB9158306E}"/>
    <cellStyle name="sup2Percentage 24 13" xfId="35558" xr:uid="{DCFE0755-D721-4782-9512-93122681FCD9}"/>
    <cellStyle name="sup2Percentage 24 13 2" xfId="35559" xr:uid="{31E1B203-DF41-4D40-A1E1-D925284E0975}"/>
    <cellStyle name="sup2Percentage 24 14" xfId="35560" xr:uid="{C6F08543-1583-4600-998C-5FDED95579E1}"/>
    <cellStyle name="sup2Percentage 24 14 2" xfId="35561" xr:uid="{2AB5D08E-FA94-4EA7-BCEA-9786BDD337A2}"/>
    <cellStyle name="sup2Percentage 24 15" xfId="35562" xr:uid="{D05B18E3-B45B-46BF-94B3-D46B8D24D201}"/>
    <cellStyle name="sup2Percentage 24 2" xfId="35563" xr:uid="{39CDF1A4-58A2-4AC0-AB7E-F2224F626B42}"/>
    <cellStyle name="sup2Percentage 24 2 2" xfId="35564" xr:uid="{033C73EA-D664-43F9-942C-3660D5ED1EBE}"/>
    <cellStyle name="sup2Percentage 24 3" xfId="35565" xr:uid="{9FDC7891-CBC2-48AB-8BEA-C452C1234C65}"/>
    <cellStyle name="sup2Percentage 24 3 2" xfId="35566" xr:uid="{1249653F-5324-44AD-AF5C-64BFBFCD16DF}"/>
    <cellStyle name="sup2Percentage 24 4" xfId="35567" xr:uid="{09F23D9B-AA8B-40B8-8088-67F036B459FE}"/>
    <cellStyle name="sup2Percentage 24 4 2" xfId="35568" xr:uid="{BEC89DA4-144F-4A2C-93EE-5CC8FAEFCD8E}"/>
    <cellStyle name="sup2Percentage 24 5" xfId="35569" xr:uid="{9A824DD9-07ED-40FD-8B91-265A99984764}"/>
    <cellStyle name="sup2Percentage 24 5 2" xfId="35570" xr:uid="{6B5126EE-D46F-4E81-89D4-8DCAF011AC5F}"/>
    <cellStyle name="sup2Percentage 24 6" xfId="35571" xr:uid="{9AC17CE1-EA1B-44D8-A4FE-752A5E6A2110}"/>
    <cellStyle name="sup2Percentage 24 6 2" xfId="35572" xr:uid="{E7BE023D-0C60-4E5F-BA67-A7896ED966E1}"/>
    <cellStyle name="sup2Percentage 24 7" xfId="35573" xr:uid="{A3A9836B-5484-4E90-A099-555343DE3068}"/>
    <cellStyle name="sup2Percentage 24 7 2" xfId="35574" xr:uid="{B38F6DD2-C67C-421C-8DAF-779B28974BF1}"/>
    <cellStyle name="sup2Percentage 24 8" xfId="35575" xr:uid="{2A6E039B-7916-4494-A459-7FA93E844837}"/>
    <cellStyle name="sup2Percentage 24 8 2" xfId="35576" xr:uid="{A2A563FA-2E41-4EDE-B869-EA364F6EFFB1}"/>
    <cellStyle name="sup2Percentage 24 9" xfId="35577" xr:uid="{621FDA1A-0364-46E8-A4CA-A273D957FC7D}"/>
    <cellStyle name="sup2Percentage 24 9 2" xfId="35578" xr:uid="{E482A824-5093-412A-BE29-85377FAB1AC9}"/>
    <cellStyle name="sup2Percentage 25" xfId="35579" xr:uid="{E103E865-8B9A-41EA-97B2-AF159F3DD71B}"/>
    <cellStyle name="sup2Percentage 25 10" xfId="35580" xr:uid="{1B4A4963-DCE1-4FFB-9BA7-AC293FD6EA4B}"/>
    <cellStyle name="sup2Percentage 25 10 2" xfId="35581" xr:uid="{E90532E1-DAE1-44C7-BA93-56E6D25810A8}"/>
    <cellStyle name="sup2Percentage 25 11" xfId="35582" xr:uid="{EDD77C80-F2E7-4831-84C9-3BC62348BC4E}"/>
    <cellStyle name="sup2Percentage 25 11 2" xfId="35583" xr:uid="{33F96ADB-F014-48E2-BF5D-052312F02132}"/>
    <cellStyle name="sup2Percentage 25 12" xfId="35584" xr:uid="{71DAF9F7-B779-4528-AD0F-49EAB5A980F7}"/>
    <cellStyle name="sup2Percentage 25 12 2" xfId="35585" xr:uid="{F5E08D97-FE29-4134-8664-6FF25E213316}"/>
    <cellStyle name="sup2Percentage 25 13" xfId="35586" xr:uid="{B9DACB2D-8AEF-4631-85AB-63311C67124B}"/>
    <cellStyle name="sup2Percentage 25 13 2" xfId="35587" xr:uid="{9063D880-275B-4FF0-A44B-C79D2C7EEBEC}"/>
    <cellStyle name="sup2Percentage 25 14" xfId="35588" xr:uid="{292B1749-5428-4219-A9BE-005575DAC720}"/>
    <cellStyle name="sup2Percentage 25 2" xfId="35589" xr:uid="{AB33260C-8A40-4A64-88EA-185BB84AFF08}"/>
    <cellStyle name="sup2Percentage 25 2 2" xfId="35590" xr:uid="{3529C5B6-EE1C-49B8-9174-0E17F93FFAAC}"/>
    <cellStyle name="sup2Percentage 25 3" xfId="35591" xr:uid="{C8F537F9-F6D1-4BAD-BA0D-8AED7604B2BE}"/>
    <cellStyle name="sup2Percentage 25 3 2" xfId="35592" xr:uid="{44CF0C27-5306-43B2-A60A-C2270BD11120}"/>
    <cellStyle name="sup2Percentage 25 4" xfId="35593" xr:uid="{7EFD298E-D26D-42F7-A5C0-081F85276A01}"/>
    <cellStyle name="sup2Percentage 25 4 2" xfId="35594" xr:uid="{611D22F5-8435-4607-8454-B0B7591AE770}"/>
    <cellStyle name="sup2Percentage 25 5" xfId="35595" xr:uid="{F803DDB1-FD75-4F15-94CE-8FA17F38A54E}"/>
    <cellStyle name="sup2Percentage 25 5 2" xfId="35596" xr:uid="{B0092D7E-0F87-4969-AFD0-34B11EB48607}"/>
    <cellStyle name="sup2Percentage 25 6" xfId="35597" xr:uid="{E2C6B8D1-2E1F-4121-B57E-6DFEC3FE00B5}"/>
    <cellStyle name="sup2Percentage 25 6 2" xfId="35598" xr:uid="{3983B6A7-D5F6-4D18-B421-1B7B5D7EAC20}"/>
    <cellStyle name="sup2Percentage 25 7" xfId="35599" xr:uid="{CB69E2D6-835B-418A-8225-B281B015D7EE}"/>
    <cellStyle name="sup2Percentage 25 7 2" xfId="35600" xr:uid="{CB8E4EE7-DE52-4B0B-80BE-45800B71AD24}"/>
    <cellStyle name="sup2Percentage 25 8" xfId="35601" xr:uid="{AC9C0173-B18C-4B3B-836C-A6B682AD127A}"/>
    <cellStyle name="sup2Percentage 25 8 2" xfId="35602" xr:uid="{6069E6C3-B664-4C80-8D5B-524D99BE2964}"/>
    <cellStyle name="sup2Percentage 25 9" xfId="35603" xr:uid="{9B42DE23-859A-42C0-AD17-61067D61E864}"/>
    <cellStyle name="sup2Percentage 25 9 2" xfId="35604" xr:uid="{FF2C86AB-2A15-4D55-8CCC-7099698D14B3}"/>
    <cellStyle name="sup2Percentage 26" xfId="35605" xr:uid="{BD0ED31F-C142-476B-828D-B5FAA49DCE18}"/>
    <cellStyle name="sup2Percentage 26 10" xfId="35606" xr:uid="{6B05B79C-D453-4FCF-912F-B7E94E128CA5}"/>
    <cellStyle name="sup2Percentage 26 10 2" xfId="35607" xr:uid="{D0F98A87-5306-4255-96E0-A0BDE6F60FE7}"/>
    <cellStyle name="sup2Percentage 26 11" xfId="35608" xr:uid="{0BFBB7E1-09FC-4A3C-9804-78918E8F6A8E}"/>
    <cellStyle name="sup2Percentage 26 11 2" xfId="35609" xr:uid="{334B6194-5F4F-42CB-B60B-D6A3E14059B2}"/>
    <cellStyle name="sup2Percentage 26 12" xfId="35610" xr:uid="{B37B7D31-A211-415C-8EFE-E688E6A8C084}"/>
    <cellStyle name="sup2Percentage 26 12 2" xfId="35611" xr:uid="{D53C3B13-325E-4C35-A30B-5907146C2A5E}"/>
    <cellStyle name="sup2Percentage 26 13" xfId="35612" xr:uid="{A2E59CC7-CD6E-43FF-8558-9FFE7D7199F0}"/>
    <cellStyle name="sup2Percentage 26 13 2" xfId="35613" xr:uid="{91089620-FAD0-49F4-AFD1-984C6028ADC6}"/>
    <cellStyle name="sup2Percentage 26 14" xfId="35614" xr:uid="{C2696A5B-C2BD-4089-AF1D-D283B9B27ACB}"/>
    <cellStyle name="sup2Percentage 26 2" xfId="35615" xr:uid="{DAA6BB82-485E-4470-949E-B623A0AF9BC8}"/>
    <cellStyle name="sup2Percentage 26 2 2" xfId="35616" xr:uid="{01D98973-B89B-4639-A4FD-09B41B119242}"/>
    <cellStyle name="sup2Percentage 26 3" xfId="35617" xr:uid="{CFC9AC8A-9D92-4BD0-943C-2363172D1EFE}"/>
    <cellStyle name="sup2Percentage 26 3 2" xfId="35618" xr:uid="{6CF75389-8081-46D1-8F62-6D8DEFD6AE26}"/>
    <cellStyle name="sup2Percentage 26 4" xfId="35619" xr:uid="{29A58EE6-CBCB-4489-8E67-BB736217CB8E}"/>
    <cellStyle name="sup2Percentage 26 4 2" xfId="35620" xr:uid="{37C6D24C-BA8E-4E34-BF43-3A4C39B1C9B8}"/>
    <cellStyle name="sup2Percentage 26 5" xfId="35621" xr:uid="{E946D8D2-33FD-4654-8270-22C95A81A003}"/>
    <cellStyle name="sup2Percentage 26 5 2" xfId="35622" xr:uid="{773AF424-BFFE-44C4-92F5-0537665D5700}"/>
    <cellStyle name="sup2Percentage 26 6" xfId="35623" xr:uid="{494EF22B-15B2-41B8-A7BE-6760B126F920}"/>
    <cellStyle name="sup2Percentage 26 6 2" xfId="35624" xr:uid="{7370D764-9DCD-4232-BAC3-F722B2BBB16F}"/>
    <cellStyle name="sup2Percentage 26 7" xfId="35625" xr:uid="{AFFDBE8D-FB16-4D00-85FC-514F2611A5F2}"/>
    <cellStyle name="sup2Percentage 26 7 2" xfId="35626" xr:uid="{8443831B-187B-413A-AB05-12368DB6664A}"/>
    <cellStyle name="sup2Percentage 26 8" xfId="35627" xr:uid="{14DB89FD-37D3-4856-8E47-C9867F614C1D}"/>
    <cellStyle name="sup2Percentage 26 8 2" xfId="35628" xr:uid="{8A2DE121-AA5C-4A8A-98A9-F3722112923D}"/>
    <cellStyle name="sup2Percentage 26 9" xfId="35629" xr:uid="{EA946A50-303E-459B-AE57-9369976503FC}"/>
    <cellStyle name="sup2Percentage 26 9 2" xfId="35630" xr:uid="{711D1FE9-A32E-4FA8-8611-0754F6FA8A32}"/>
    <cellStyle name="sup2Percentage 27" xfId="35631" xr:uid="{127069A6-2748-42A5-90A2-744AA8B6DB2F}"/>
    <cellStyle name="sup2Percentage 27 10" xfId="35632" xr:uid="{2CBDF51D-9E62-49BF-9366-6106D1110262}"/>
    <cellStyle name="sup2Percentage 27 10 2" xfId="35633" xr:uid="{378B9C0A-FDF1-41AB-ADFD-190539491FFE}"/>
    <cellStyle name="sup2Percentage 27 11" xfId="35634" xr:uid="{9F369EF2-F2CF-4A42-8E84-5AAF7F5A86BC}"/>
    <cellStyle name="sup2Percentage 27 11 2" xfId="35635" xr:uid="{23C37D5E-032D-4F90-9B2E-728DAD717FF8}"/>
    <cellStyle name="sup2Percentage 27 12" xfId="35636" xr:uid="{8D305B2C-45C3-40D1-9AB1-8A8BFDE4801B}"/>
    <cellStyle name="sup2Percentage 27 12 2" xfId="35637" xr:uid="{E727A030-3BDB-43F4-9D53-3CDB0CB23BED}"/>
    <cellStyle name="sup2Percentage 27 13" xfId="35638" xr:uid="{780D2E1E-9D85-4547-8936-512C308DBD9C}"/>
    <cellStyle name="sup2Percentage 27 13 2" xfId="35639" xr:uid="{877B97BD-7011-4250-8EB7-AB1F2494A0E5}"/>
    <cellStyle name="sup2Percentage 27 14" xfId="35640" xr:uid="{EBC9FB59-B824-40BD-B7E6-199A96C48382}"/>
    <cellStyle name="sup2Percentage 27 2" xfId="35641" xr:uid="{6F97F49E-466A-4E14-8FDB-032CCAC0A269}"/>
    <cellStyle name="sup2Percentage 27 2 2" xfId="35642" xr:uid="{833D5C4E-A4B8-4C76-9386-5DE9F76F56F4}"/>
    <cellStyle name="sup2Percentage 27 3" xfId="35643" xr:uid="{8C7F5900-54FE-4004-B6F6-F8EA2D32C13B}"/>
    <cellStyle name="sup2Percentage 27 3 2" xfId="35644" xr:uid="{356E7506-5D57-471C-B2CF-76A63CF476ED}"/>
    <cellStyle name="sup2Percentage 27 4" xfId="35645" xr:uid="{978E12FC-106C-49AB-A4EE-CC8C62CB8137}"/>
    <cellStyle name="sup2Percentage 27 4 2" xfId="35646" xr:uid="{E1FB837E-326D-4019-AD68-18DFB10B771E}"/>
    <cellStyle name="sup2Percentage 27 5" xfId="35647" xr:uid="{506FE733-BBD0-431D-82F1-F5526A49829D}"/>
    <cellStyle name="sup2Percentage 27 5 2" xfId="35648" xr:uid="{B50A8F05-3C40-4E4E-BC3F-51DBF6DEC6C0}"/>
    <cellStyle name="sup2Percentage 27 6" xfId="35649" xr:uid="{4596731A-9B85-4A0F-A18A-CE00F3414E25}"/>
    <cellStyle name="sup2Percentage 27 6 2" xfId="35650" xr:uid="{973C406E-F2DC-4053-9FC7-24FAD8E2AAF2}"/>
    <cellStyle name="sup2Percentage 27 7" xfId="35651" xr:uid="{483A7E17-4CBE-467C-B596-5C463D75F131}"/>
    <cellStyle name="sup2Percentage 27 7 2" xfId="35652" xr:uid="{72FA6C9F-FE13-4E2F-976F-E1E620859578}"/>
    <cellStyle name="sup2Percentage 27 8" xfId="35653" xr:uid="{46A054B9-2FCF-47D7-9664-55F3CEA304CF}"/>
    <cellStyle name="sup2Percentage 27 8 2" xfId="35654" xr:uid="{4B62F7CE-0099-4A0F-B9F7-ADE5595D7A01}"/>
    <cellStyle name="sup2Percentage 27 9" xfId="35655" xr:uid="{B02CA6D6-B53C-4B18-B0CC-439AD7958D76}"/>
    <cellStyle name="sup2Percentage 27 9 2" xfId="35656" xr:uid="{50248261-47A9-4541-A894-49782D59555E}"/>
    <cellStyle name="sup2Percentage 28" xfId="35657" xr:uid="{16611850-A760-4F7B-94A0-5DC687F5898D}"/>
    <cellStyle name="sup2Percentage 28 10" xfId="35658" xr:uid="{44EB9090-EE6A-4144-B2C9-1C348D16B7CA}"/>
    <cellStyle name="sup2Percentage 28 10 2" xfId="35659" xr:uid="{1BBC3831-600B-4DEE-AC15-830A4E3FED48}"/>
    <cellStyle name="sup2Percentage 28 11" xfId="35660" xr:uid="{267DF6C5-2D61-44D2-AD4F-B489BFAF7F36}"/>
    <cellStyle name="sup2Percentage 28 11 2" xfId="35661" xr:uid="{F7E13DA8-AD8A-48FC-9E66-05C4CD2BEC6E}"/>
    <cellStyle name="sup2Percentage 28 12" xfId="35662" xr:uid="{FE426836-58E4-4B85-A295-6757F1E08AAC}"/>
    <cellStyle name="sup2Percentage 28 12 2" xfId="35663" xr:uid="{41128A8D-6C0B-460A-AE43-962C63C3E469}"/>
    <cellStyle name="sup2Percentage 28 13" xfId="35664" xr:uid="{20C971CD-3A0A-458F-93C2-2EED68C0A2C6}"/>
    <cellStyle name="sup2Percentage 28 13 2" xfId="35665" xr:uid="{3246D04E-554F-42F0-94D4-6D602A4CF244}"/>
    <cellStyle name="sup2Percentage 28 14" xfId="35666" xr:uid="{0F3C986F-96AA-4DB4-BFD3-231416619832}"/>
    <cellStyle name="sup2Percentage 28 2" xfId="35667" xr:uid="{929B40FC-01D2-4224-88B2-612E22B8E324}"/>
    <cellStyle name="sup2Percentage 28 2 2" xfId="35668" xr:uid="{ED945592-1A4A-4A15-A5DB-79840F44D7D1}"/>
    <cellStyle name="sup2Percentage 28 3" xfId="35669" xr:uid="{386D6C26-6767-49FE-9F98-83E382679864}"/>
    <cellStyle name="sup2Percentage 28 3 2" xfId="35670" xr:uid="{F6EEF3F2-6406-4DC1-850F-25CCCF0C0855}"/>
    <cellStyle name="sup2Percentage 28 4" xfId="35671" xr:uid="{82CD1E41-F084-4F18-B5E3-814E1D93E9BE}"/>
    <cellStyle name="sup2Percentage 28 4 2" xfId="35672" xr:uid="{B192D526-E89F-4935-BCB6-1DDFB5E0A042}"/>
    <cellStyle name="sup2Percentage 28 5" xfId="35673" xr:uid="{C66D3B3C-C57C-4760-87AB-FB18B2041E97}"/>
    <cellStyle name="sup2Percentage 28 5 2" xfId="35674" xr:uid="{A5DCA2FE-56AF-4F35-B3EC-562CD8BCB629}"/>
    <cellStyle name="sup2Percentage 28 6" xfId="35675" xr:uid="{547DFDBB-F657-4346-B16B-79AA587CDB6E}"/>
    <cellStyle name="sup2Percentage 28 6 2" xfId="35676" xr:uid="{5BAA991C-13C6-425A-AA7B-3F746E3EDB15}"/>
    <cellStyle name="sup2Percentage 28 7" xfId="35677" xr:uid="{A9C8C7C4-8161-4021-9D0A-06E2E2773219}"/>
    <cellStyle name="sup2Percentage 28 7 2" xfId="35678" xr:uid="{FD91BBB1-5754-461C-90C8-5D1170D34011}"/>
    <cellStyle name="sup2Percentage 28 8" xfId="35679" xr:uid="{195F8A31-6F39-4500-87EE-5C0A1FAB5208}"/>
    <cellStyle name="sup2Percentage 28 8 2" xfId="35680" xr:uid="{4DE37B34-5154-4672-9C51-16522EB09F82}"/>
    <cellStyle name="sup2Percentage 28 9" xfId="35681" xr:uid="{F0ECF282-E1E8-4516-8F94-DBDA50A2B746}"/>
    <cellStyle name="sup2Percentage 28 9 2" xfId="35682" xr:uid="{9D32591E-E947-4FFE-A72A-D7E07CF9E69F}"/>
    <cellStyle name="sup2Percentage 29" xfId="35683" xr:uid="{54F74F6A-EA9F-46B0-81D4-37509CA1B408}"/>
    <cellStyle name="sup2Percentage 29 10" xfId="35684" xr:uid="{B438A40A-4EA9-434A-848E-2117E9113D31}"/>
    <cellStyle name="sup2Percentage 29 10 2" xfId="35685" xr:uid="{546DFE80-75D2-49AD-A22C-AD106CB1902A}"/>
    <cellStyle name="sup2Percentage 29 11" xfId="35686" xr:uid="{AE1A4793-B26F-44A3-943E-8FAD364D9DAB}"/>
    <cellStyle name="sup2Percentage 29 11 2" xfId="35687" xr:uid="{5CE9C95F-4FC2-4C40-A8FC-7EE103AD828C}"/>
    <cellStyle name="sup2Percentage 29 12" xfId="35688" xr:uid="{BC351E19-2C81-4A1F-BA7D-3F48ADC72C2A}"/>
    <cellStyle name="sup2Percentage 29 12 2" xfId="35689" xr:uid="{3AC9C910-00A1-4CDB-A263-A0D8B7320055}"/>
    <cellStyle name="sup2Percentage 29 13" xfId="35690" xr:uid="{D2A86C72-7DF3-40F0-B6C4-DB6F75D755A9}"/>
    <cellStyle name="sup2Percentage 29 13 2" xfId="35691" xr:uid="{2F057E62-3D77-48BD-9039-EF8F566E30E7}"/>
    <cellStyle name="sup2Percentage 29 14" xfId="35692" xr:uid="{12D592C4-ABDC-465D-83B1-843D9C531E5E}"/>
    <cellStyle name="sup2Percentage 29 2" xfId="35693" xr:uid="{8810CEB6-7C55-400C-9C65-02249D349FBC}"/>
    <cellStyle name="sup2Percentage 29 2 2" xfId="35694" xr:uid="{91727CCC-40C3-4C44-9456-9A9CAF6388B8}"/>
    <cellStyle name="sup2Percentage 29 3" xfId="35695" xr:uid="{F9B1188F-E9FB-4326-B326-9AC8BC198D40}"/>
    <cellStyle name="sup2Percentage 29 3 2" xfId="35696" xr:uid="{1D5D0DDF-3F18-4E34-9ED1-0382FE0B5DFB}"/>
    <cellStyle name="sup2Percentage 29 4" xfId="35697" xr:uid="{B690DAA1-CFF6-4BD2-A8B9-072E6BA6698F}"/>
    <cellStyle name="sup2Percentage 29 4 2" xfId="35698" xr:uid="{7DBA764C-1216-41F7-8AD4-D76B59AFFB19}"/>
    <cellStyle name="sup2Percentage 29 5" xfId="35699" xr:uid="{C45D7594-2B1B-4D4A-AE21-36ECBDD7A36A}"/>
    <cellStyle name="sup2Percentage 29 5 2" xfId="35700" xr:uid="{763E4436-A933-4CD0-99B6-DC78CE71EB0C}"/>
    <cellStyle name="sup2Percentage 29 6" xfId="35701" xr:uid="{146A2B2C-2E7D-4875-93E0-8E5D0D681D97}"/>
    <cellStyle name="sup2Percentage 29 6 2" xfId="35702" xr:uid="{BBBF0F79-06AB-4A07-AF7C-F5236A59C879}"/>
    <cellStyle name="sup2Percentage 29 7" xfId="35703" xr:uid="{9F958A84-E6B3-44EF-8BCF-76B0172978C6}"/>
    <cellStyle name="sup2Percentage 29 7 2" xfId="35704" xr:uid="{2E1D9FDC-A1C4-4D7D-89E8-D48D00E1B6F4}"/>
    <cellStyle name="sup2Percentage 29 8" xfId="35705" xr:uid="{7FFB50AF-25F1-456E-A949-CAA1A60B28C3}"/>
    <cellStyle name="sup2Percentage 29 8 2" xfId="35706" xr:uid="{313F8AB5-636A-41FC-A0C5-4516E30F4CF8}"/>
    <cellStyle name="sup2Percentage 29 9" xfId="35707" xr:uid="{79843667-50E2-4097-A525-871A2D466CA0}"/>
    <cellStyle name="sup2Percentage 29 9 2" xfId="35708" xr:uid="{943E1AA6-6B66-469B-9049-86B77CAFA512}"/>
    <cellStyle name="sup2Percentage 3" xfId="35709" xr:uid="{DF3F9620-BD86-455B-B93C-BD373FAC3498}"/>
    <cellStyle name="sup2Percentage 3 10" xfId="35710" xr:uid="{59432E0D-3765-4074-BE7A-FC040E083AA3}"/>
    <cellStyle name="sup2Percentage 3 10 2" xfId="35711" xr:uid="{0846CA71-AD61-4E2D-B9E2-BF9B7CEA9754}"/>
    <cellStyle name="sup2Percentage 3 11" xfId="35712" xr:uid="{E1060B63-8C65-42E9-972F-5024FB6844FD}"/>
    <cellStyle name="sup2Percentage 3 11 2" xfId="35713" xr:uid="{4A203379-F6EF-419B-BA85-A1A68940D64D}"/>
    <cellStyle name="sup2Percentage 3 12" xfId="35714" xr:uid="{E0ABC13E-8250-4B05-AF9C-DC4D62912C24}"/>
    <cellStyle name="sup2Percentage 3 12 2" xfId="35715" xr:uid="{6FC11337-7A56-4B60-9C61-026B131747E2}"/>
    <cellStyle name="sup2Percentage 3 13" xfId="35716" xr:uid="{0595F77B-229C-4E63-A536-912D45D6B591}"/>
    <cellStyle name="sup2Percentage 3 13 2" xfId="35717" xr:uid="{D150F523-8E71-4C0E-B42D-8DD2FFC1DBCD}"/>
    <cellStyle name="sup2Percentage 3 14" xfId="35718" xr:uid="{01C4AC08-11AD-45BA-8774-5B95E140FB2C}"/>
    <cellStyle name="sup2Percentage 3 14 2" xfId="35719" xr:uid="{99063AEA-E6BD-486C-8A84-C76EAD52F062}"/>
    <cellStyle name="sup2Percentage 3 15" xfId="35720" xr:uid="{B5D51BF1-09C8-4FC6-A93F-4DFDA5A5AA5E}"/>
    <cellStyle name="sup2Percentage 3 2" xfId="35721" xr:uid="{C038640A-BDF5-4FBA-A6D4-4C71C4A5D31E}"/>
    <cellStyle name="sup2Percentage 3 2 2" xfId="35722" xr:uid="{084FB4A5-5190-499F-B322-622CA7333FC5}"/>
    <cellStyle name="sup2Percentage 3 3" xfId="35723" xr:uid="{4D901DA3-CB3A-4BC5-8F47-1BF04A3489A9}"/>
    <cellStyle name="sup2Percentage 3 3 2" xfId="35724" xr:uid="{E8C632C0-3663-4521-B822-E203DF0C0087}"/>
    <cellStyle name="sup2Percentage 3 4" xfId="35725" xr:uid="{D20A41A4-CBBE-498B-B116-F21E845F87DA}"/>
    <cellStyle name="sup2Percentage 3 4 2" xfId="35726" xr:uid="{ED18CF2E-B1F4-4830-848A-44CA7BFC60D1}"/>
    <cellStyle name="sup2Percentage 3 5" xfId="35727" xr:uid="{85EAA3E2-9CC4-495F-B13C-B554FEC4BA28}"/>
    <cellStyle name="sup2Percentage 3 5 2" xfId="35728" xr:uid="{F73FD5E8-CE6A-4952-8935-5E3A0938520A}"/>
    <cellStyle name="sup2Percentage 3 6" xfId="35729" xr:uid="{4212976A-0046-4DFF-96DF-1F11C2FC942F}"/>
    <cellStyle name="sup2Percentage 3 6 2" xfId="35730" xr:uid="{A2C4248C-81CC-4659-AF79-14952AD8F524}"/>
    <cellStyle name="sup2Percentage 3 7" xfId="35731" xr:uid="{768B36C9-847B-41B9-8731-E6DCAE8A3183}"/>
    <cellStyle name="sup2Percentage 3 7 2" xfId="35732" xr:uid="{2317DFA2-0030-42A6-8BE6-B529D50B3738}"/>
    <cellStyle name="sup2Percentage 3 8" xfId="35733" xr:uid="{6790DA23-340D-4D4D-B092-768968B90BD1}"/>
    <cellStyle name="sup2Percentage 3 8 2" xfId="35734" xr:uid="{39194B4D-1BD2-496D-B9BD-532B8850C3F9}"/>
    <cellStyle name="sup2Percentage 3 9" xfId="35735" xr:uid="{2F8EF149-3516-427F-A6C0-5424F3ACFBB6}"/>
    <cellStyle name="sup2Percentage 3 9 2" xfId="35736" xr:uid="{3B99E5AB-B7A7-4701-9678-47DCEBCB8D04}"/>
    <cellStyle name="sup2Percentage 30" xfId="35737" xr:uid="{2C5E8990-D480-4C16-8CB2-E942E322CAD9}"/>
    <cellStyle name="sup2Percentage 30 10" xfId="35738" xr:uid="{1E1193D9-2215-4FEA-AD4A-66615BA688BB}"/>
    <cellStyle name="sup2Percentage 30 10 2" xfId="35739" xr:uid="{BC299B83-E1C3-4DEF-A510-86488B33187A}"/>
    <cellStyle name="sup2Percentage 30 11" xfId="35740" xr:uid="{40214D89-E936-4D6D-AA82-F0ACB3E1A64A}"/>
    <cellStyle name="sup2Percentage 30 11 2" xfId="35741" xr:uid="{411FA32F-0A7D-4943-B29F-404C7F7E5CFF}"/>
    <cellStyle name="sup2Percentage 30 12" xfId="35742" xr:uid="{4E27B618-ED5A-4D1D-B5D9-B93640E1F227}"/>
    <cellStyle name="sup2Percentage 30 12 2" xfId="35743" xr:uid="{48346CD3-9DEE-4E95-A994-EC7AE0CD46EA}"/>
    <cellStyle name="sup2Percentage 30 13" xfId="35744" xr:uid="{CE65DAF9-1BBE-4F2F-9A62-398123287B8E}"/>
    <cellStyle name="sup2Percentage 30 13 2" xfId="35745" xr:uid="{2C605B55-DA5A-4B72-BE7F-270DCB93A15C}"/>
    <cellStyle name="sup2Percentage 30 14" xfId="35746" xr:uid="{32DF734F-DA98-443D-8FCD-AFE6F471E461}"/>
    <cellStyle name="sup2Percentage 30 2" xfId="35747" xr:uid="{79C3F20D-15EB-4D46-8943-60DBF00602FF}"/>
    <cellStyle name="sup2Percentage 30 2 2" xfId="35748" xr:uid="{61581AD2-9F7D-4023-8898-6EF5FB1EAC30}"/>
    <cellStyle name="sup2Percentage 30 3" xfId="35749" xr:uid="{F9F31D75-FBBB-4B73-A5F7-B898D8117D20}"/>
    <cellStyle name="sup2Percentage 30 3 2" xfId="35750" xr:uid="{36A428B3-0A28-4881-8A70-A1EB3471F86B}"/>
    <cellStyle name="sup2Percentage 30 4" xfId="35751" xr:uid="{2D8D9969-B516-4CBA-BBE6-84FD8CCA0620}"/>
    <cellStyle name="sup2Percentage 30 4 2" xfId="35752" xr:uid="{2FB97107-3DD3-4996-B559-C48BD21CF21A}"/>
    <cellStyle name="sup2Percentage 30 5" xfId="35753" xr:uid="{D2512347-31E9-428F-83B3-5143B30ECD90}"/>
    <cellStyle name="sup2Percentage 30 5 2" xfId="35754" xr:uid="{3477C65C-63D5-44A7-B20E-33D4C83A42EF}"/>
    <cellStyle name="sup2Percentage 30 6" xfId="35755" xr:uid="{E4024247-190F-4DF8-8104-AD2A4D3E022F}"/>
    <cellStyle name="sup2Percentage 30 6 2" xfId="35756" xr:uid="{6CADC01F-97DD-4206-92FD-4237E0AEED11}"/>
    <cellStyle name="sup2Percentage 30 7" xfId="35757" xr:uid="{9E746BF6-BA8D-4900-A3D8-D4602C307BDD}"/>
    <cellStyle name="sup2Percentage 30 7 2" xfId="35758" xr:uid="{50408244-991D-470E-858D-F3A3320E98F6}"/>
    <cellStyle name="sup2Percentage 30 8" xfId="35759" xr:uid="{7046CA51-D406-4106-92CC-E4EC17ED13B9}"/>
    <cellStyle name="sup2Percentage 30 8 2" xfId="35760" xr:uid="{C532E951-03AD-4D98-9513-054557584E82}"/>
    <cellStyle name="sup2Percentage 30 9" xfId="35761" xr:uid="{DDA84ED8-47FC-467B-8C3B-91C64605CED4}"/>
    <cellStyle name="sup2Percentage 30 9 2" xfId="35762" xr:uid="{29065BAA-406A-4261-9E7D-C6E413BBCF61}"/>
    <cellStyle name="sup2Percentage 31" xfId="35763" xr:uid="{CAE4106F-829D-49DE-92A9-6057CDEDE53E}"/>
    <cellStyle name="sup2Percentage 31 10" xfId="35764" xr:uid="{95FF1613-CE07-487A-BB31-E54DBF77EFF6}"/>
    <cellStyle name="sup2Percentage 31 10 2" xfId="35765" xr:uid="{8987157D-70E3-47B8-B649-1C852DC58B6B}"/>
    <cellStyle name="sup2Percentage 31 11" xfId="35766" xr:uid="{5A187317-7F82-4081-8643-8895A39809E5}"/>
    <cellStyle name="sup2Percentage 31 11 2" xfId="35767" xr:uid="{F71573D9-94B7-44A9-83B2-18B2E08A327B}"/>
    <cellStyle name="sup2Percentage 31 12" xfId="35768" xr:uid="{CA322AEA-C6DE-4477-AE43-93B255CF67B7}"/>
    <cellStyle name="sup2Percentage 31 12 2" xfId="35769" xr:uid="{F8A6B037-10B2-4647-8CB6-8F8FAAED874F}"/>
    <cellStyle name="sup2Percentage 31 13" xfId="35770" xr:uid="{B577DA2F-D6AF-4227-9FE0-D6A5619ECD5C}"/>
    <cellStyle name="sup2Percentage 31 13 2" xfId="35771" xr:uid="{FCDB9386-F914-4E6A-B7FE-92F3364F9DAB}"/>
    <cellStyle name="sup2Percentage 31 14" xfId="35772" xr:uid="{E431184C-818E-498A-AF2B-4AB87809D1CA}"/>
    <cellStyle name="sup2Percentage 31 2" xfId="35773" xr:uid="{F57C4100-82B1-4454-8A37-229B84AC3DBF}"/>
    <cellStyle name="sup2Percentage 31 2 2" xfId="35774" xr:uid="{E318CA99-D37F-42D1-8022-E5B6FA5E2ACD}"/>
    <cellStyle name="sup2Percentage 31 3" xfId="35775" xr:uid="{8174BB04-6DC7-4A0D-A2A6-6889F515CA31}"/>
    <cellStyle name="sup2Percentage 31 3 2" xfId="35776" xr:uid="{17DB138F-C3F4-408C-8CF6-31874F273B74}"/>
    <cellStyle name="sup2Percentage 31 4" xfId="35777" xr:uid="{F082D99F-F84A-49DD-8BED-2C823FF515D5}"/>
    <cellStyle name="sup2Percentage 31 4 2" xfId="35778" xr:uid="{BF081BA7-97CB-4319-B8BF-B80869FA8B1B}"/>
    <cellStyle name="sup2Percentage 31 5" xfId="35779" xr:uid="{6E7624E0-393F-4B0A-9995-121F10B186C6}"/>
    <cellStyle name="sup2Percentage 31 5 2" xfId="35780" xr:uid="{B909ED3E-6EB7-4B4D-BA22-23535B86B0ED}"/>
    <cellStyle name="sup2Percentage 31 6" xfId="35781" xr:uid="{12C05CCB-23E6-4DC9-A252-259713083D18}"/>
    <cellStyle name="sup2Percentage 31 6 2" xfId="35782" xr:uid="{DED29760-051D-4CD5-BD73-451E49400D94}"/>
    <cellStyle name="sup2Percentage 31 7" xfId="35783" xr:uid="{41CFF23A-912D-4E33-8637-A1A7F7B4FD1D}"/>
    <cellStyle name="sup2Percentage 31 7 2" xfId="35784" xr:uid="{26ED3E7A-7F81-49AD-8436-580DA6CDE454}"/>
    <cellStyle name="sup2Percentage 31 8" xfId="35785" xr:uid="{F00095D2-9BB8-4DD4-8BDF-50F3AD866EC2}"/>
    <cellStyle name="sup2Percentage 31 8 2" xfId="35786" xr:uid="{DE9E9646-9B4C-4F1F-9CB3-CDE7D462B34E}"/>
    <cellStyle name="sup2Percentage 31 9" xfId="35787" xr:uid="{66CC5641-B2AC-4B02-9E02-24C49AD14BE2}"/>
    <cellStyle name="sup2Percentage 31 9 2" xfId="35788" xr:uid="{08DF1BA5-46E3-40AF-983A-3CCDB13CDE29}"/>
    <cellStyle name="sup2Percentage 32" xfId="35789" xr:uid="{FEAFBC37-D194-4D53-9B54-B23FE849BD2C}"/>
    <cellStyle name="sup2Percentage 32 10" xfId="35790" xr:uid="{7DA3C871-518B-4889-8FFD-3DE5BF19EFE0}"/>
    <cellStyle name="sup2Percentage 32 10 2" xfId="35791" xr:uid="{57F235BC-ABF4-4C81-A333-FDB6E4C78ACA}"/>
    <cellStyle name="sup2Percentage 32 11" xfId="35792" xr:uid="{2E5771C3-B7E2-46E2-BAA1-5F488B352493}"/>
    <cellStyle name="sup2Percentage 32 11 2" xfId="35793" xr:uid="{5B45B77E-28BD-4FCD-899E-E1B9DCC6E428}"/>
    <cellStyle name="sup2Percentage 32 12" xfId="35794" xr:uid="{8E5AA04F-EA98-4415-8C87-F6BF1F632BEB}"/>
    <cellStyle name="sup2Percentage 32 12 2" xfId="35795" xr:uid="{27F06176-46C5-4AD3-AAFB-9FB05E0C9C44}"/>
    <cellStyle name="sup2Percentage 32 13" xfId="35796" xr:uid="{07126EF8-D22B-42EB-BB91-F4E2B66208FA}"/>
    <cellStyle name="sup2Percentage 32 13 2" xfId="35797" xr:uid="{703CBDD2-FA89-41D6-BDE4-BE75AE844368}"/>
    <cellStyle name="sup2Percentage 32 14" xfId="35798" xr:uid="{34DAAD3F-D966-4759-8CEF-1A1743069BBB}"/>
    <cellStyle name="sup2Percentage 32 2" xfId="35799" xr:uid="{470769C8-716E-426F-8E2F-52A1C51E02B9}"/>
    <cellStyle name="sup2Percentage 32 2 2" xfId="35800" xr:uid="{A3C73157-DA46-4445-967D-B42C91985F87}"/>
    <cellStyle name="sup2Percentage 32 3" xfId="35801" xr:uid="{285359AA-6B1D-456D-B2C3-7C159EE04FED}"/>
    <cellStyle name="sup2Percentage 32 3 2" xfId="35802" xr:uid="{C26155A2-7F50-4F0E-8C64-45C42B2E5958}"/>
    <cellStyle name="sup2Percentage 32 4" xfId="35803" xr:uid="{0C03F3FC-2598-4A37-8143-2E9EE9008106}"/>
    <cellStyle name="sup2Percentage 32 4 2" xfId="35804" xr:uid="{E9DBCAE5-5649-4476-A127-37104FE86AE0}"/>
    <cellStyle name="sup2Percentage 32 5" xfId="35805" xr:uid="{12660BC6-448C-4628-8841-1C1A506CB759}"/>
    <cellStyle name="sup2Percentage 32 5 2" xfId="35806" xr:uid="{12A5702B-FD5D-4F03-B631-7B401C6A22D6}"/>
    <cellStyle name="sup2Percentage 32 6" xfId="35807" xr:uid="{BF543D73-C18A-46BD-9F46-9EA584D3A7F1}"/>
    <cellStyle name="sup2Percentage 32 6 2" xfId="35808" xr:uid="{A541917E-0DE0-4F84-B4EA-73A2E480A96F}"/>
    <cellStyle name="sup2Percentage 32 7" xfId="35809" xr:uid="{E9FEA854-3BE5-49BC-AFBB-4C464253C448}"/>
    <cellStyle name="sup2Percentage 32 7 2" xfId="35810" xr:uid="{6A64FA3D-45F5-4485-959E-27F8D8C385B0}"/>
    <cellStyle name="sup2Percentage 32 8" xfId="35811" xr:uid="{E3F6046F-4FB2-45D8-97C5-FB99DEA43B6A}"/>
    <cellStyle name="sup2Percentage 32 8 2" xfId="35812" xr:uid="{CF7A5CF9-C259-41D2-9F3F-6DE97A46F0B8}"/>
    <cellStyle name="sup2Percentage 32 9" xfId="35813" xr:uid="{A0B6E74C-7C72-48B2-B8F4-AD66C1E66119}"/>
    <cellStyle name="sup2Percentage 32 9 2" xfId="35814" xr:uid="{05F8A43C-1EC3-4322-B81C-6C0AEA8356D2}"/>
    <cellStyle name="sup2Percentage 33" xfId="35815" xr:uid="{EB0E9F26-D651-4FBB-9FA9-A4756438680D}"/>
    <cellStyle name="sup2Percentage 33 10" xfId="35816" xr:uid="{5BC77C5B-525E-4E1D-A709-6880098C7D37}"/>
    <cellStyle name="sup2Percentage 33 10 2" xfId="35817" xr:uid="{F0208427-CFC4-4B13-AB37-A55230DF35DD}"/>
    <cellStyle name="sup2Percentage 33 11" xfId="35818" xr:uid="{D567A27D-E6BB-44FA-97B4-91314E594D3F}"/>
    <cellStyle name="sup2Percentage 33 11 2" xfId="35819" xr:uid="{11EF6FBB-6FF5-4854-B7D1-C5FA36D2DB32}"/>
    <cellStyle name="sup2Percentage 33 12" xfId="35820" xr:uid="{4E8B92AC-EB87-4445-9BC4-2823DFD7C5A2}"/>
    <cellStyle name="sup2Percentage 33 12 2" xfId="35821" xr:uid="{03B17A6E-543E-48B2-9918-F1D171481F4E}"/>
    <cellStyle name="sup2Percentage 33 13" xfId="35822" xr:uid="{482E2608-D913-40B6-A720-7F88688B1446}"/>
    <cellStyle name="sup2Percentage 33 2" xfId="35823" xr:uid="{07900A96-B236-4498-94FC-B47B19B0F35B}"/>
    <cellStyle name="sup2Percentage 33 2 2" xfId="35824" xr:uid="{A03C313C-7473-4A93-B04A-DB3D256B58FF}"/>
    <cellStyle name="sup2Percentage 33 3" xfId="35825" xr:uid="{6BA706E0-B186-4DB0-A1CF-053A2C693816}"/>
    <cellStyle name="sup2Percentage 33 3 2" xfId="35826" xr:uid="{84AEC752-ADB6-4554-BB71-59D28FD74591}"/>
    <cellStyle name="sup2Percentage 33 4" xfId="35827" xr:uid="{1785A8D3-DE1B-44E7-A195-03F2C1D1E8ED}"/>
    <cellStyle name="sup2Percentage 33 4 2" xfId="35828" xr:uid="{2BE7BD84-7F12-43E3-AC09-488724F36BB6}"/>
    <cellStyle name="sup2Percentage 33 5" xfId="35829" xr:uid="{01744496-F0C0-4D71-A33E-898101D2A1EB}"/>
    <cellStyle name="sup2Percentage 33 5 2" xfId="35830" xr:uid="{FE71341E-DEFB-4A50-974B-86FDD0221A0D}"/>
    <cellStyle name="sup2Percentage 33 6" xfId="35831" xr:uid="{500A76CC-B2F4-4F82-8FF2-86758BCA60CA}"/>
    <cellStyle name="sup2Percentage 33 6 2" xfId="35832" xr:uid="{ED0CC279-11BF-401E-9F9E-A3C12D4F556E}"/>
    <cellStyle name="sup2Percentage 33 7" xfId="35833" xr:uid="{190A7DD2-FB7D-4881-B253-04790CD2B52B}"/>
    <cellStyle name="sup2Percentage 33 7 2" xfId="35834" xr:uid="{FF4112F6-AC04-440A-9DC2-52ADC7921A79}"/>
    <cellStyle name="sup2Percentage 33 8" xfId="35835" xr:uid="{F4B7CF31-5DDD-4A39-8DF4-6A5B3798D506}"/>
    <cellStyle name="sup2Percentage 33 8 2" xfId="35836" xr:uid="{4B662FD1-474D-4CD2-AA9F-1FC08863021D}"/>
    <cellStyle name="sup2Percentage 33 9" xfId="35837" xr:uid="{09442063-5A06-4C91-A65B-C27957AAAAD4}"/>
    <cellStyle name="sup2Percentage 33 9 2" xfId="35838" xr:uid="{3EB3B7ED-B254-4773-94D9-9B74FDB58D6B}"/>
    <cellStyle name="sup2Percentage 34" xfId="35839" xr:uid="{7F935A8C-4497-401D-B6FD-74F0DCEDA949}"/>
    <cellStyle name="sup2Percentage 34 10" xfId="35840" xr:uid="{511A3AAB-5FE9-4FC5-80BC-60B6CB5611C1}"/>
    <cellStyle name="sup2Percentage 34 10 2" xfId="35841" xr:uid="{E070BA78-FDC1-4349-B681-92646A27B29B}"/>
    <cellStyle name="sup2Percentage 34 11" xfId="35842" xr:uid="{81485E05-9F67-4133-99DB-BA9051DE0D82}"/>
    <cellStyle name="sup2Percentage 34 11 2" xfId="35843" xr:uid="{24E72ECD-D608-48DE-A7CA-34C7BFFAB6A1}"/>
    <cellStyle name="sup2Percentage 34 12" xfId="35844" xr:uid="{A72EEE0F-E6C4-4BD3-B33F-D8015E019138}"/>
    <cellStyle name="sup2Percentage 34 12 2" xfId="35845" xr:uid="{179C5C02-6961-47FA-9146-E119588E04A9}"/>
    <cellStyle name="sup2Percentage 34 13" xfId="35846" xr:uid="{D334C91B-DD63-4C8A-85F7-5E20EAA34E4D}"/>
    <cellStyle name="sup2Percentage 34 2" xfId="35847" xr:uid="{ADE60976-DA92-48A2-A59F-CE050D7C1ED6}"/>
    <cellStyle name="sup2Percentage 34 2 2" xfId="35848" xr:uid="{ABE4F76C-2506-4556-9FD0-EFB6487C8F3B}"/>
    <cellStyle name="sup2Percentage 34 3" xfId="35849" xr:uid="{7C22EEF7-37FC-476A-A4D8-8170B4F8B8E4}"/>
    <cellStyle name="sup2Percentage 34 3 2" xfId="35850" xr:uid="{7937617B-3BE7-448B-9293-1A78D5AFC5FE}"/>
    <cellStyle name="sup2Percentage 34 4" xfId="35851" xr:uid="{F670C782-077E-4E24-A0AC-3A8D882D20AA}"/>
    <cellStyle name="sup2Percentage 34 4 2" xfId="35852" xr:uid="{F5BEEB76-E934-4E5E-B642-F8089DB62E9B}"/>
    <cellStyle name="sup2Percentage 34 5" xfId="35853" xr:uid="{58E9887D-EF43-43A1-A5CE-804E14A1DAB0}"/>
    <cellStyle name="sup2Percentage 34 5 2" xfId="35854" xr:uid="{F5406A1C-7297-4B00-8D7F-78D1F87BCCF8}"/>
    <cellStyle name="sup2Percentage 34 6" xfId="35855" xr:uid="{046A1CEB-51F4-4741-94E3-F70126449DDA}"/>
    <cellStyle name="sup2Percentage 34 6 2" xfId="35856" xr:uid="{6D0CC2E2-0F11-4E4F-93F6-7AE5EAE52047}"/>
    <cellStyle name="sup2Percentage 34 7" xfId="35857" xr:uid="{D5497D55-4954-41B5-AA29-C602837C5E50}"/>
    <cellStyle name="sup2Percentage 34 7 2" xfId="35858" xr:uid="{C3E603BE-A30E-46BA-8D18-9B6421729A26}"/>
    <cellStyle name="sup2Percentage 34 8" xfId="35859" xr:uid="{7EDEEF1C-A94F-40B8-94AF-23FE08154D6D}"/>
    <cellStyle name="sup2Percentage 34 8 2" xfId="35860" xr:uid="{C8157E81-9622-488A-9F61-A659DE394674}"/>
    <cellStyle name="sup2Percentage 34 9" xfId="35861" xr:uid="{0B56AC5E-BDFB-4863-96A5-40BDB635D724}"/>
    <cellStyle name="sup2Percentage 34 9 2" xfId="35862" xr:uid="{EBCCF774-E527-4669-9592-638976083208}"/>
    <cellStyle name="sup2Percentage 35" xfId="35863" xr:uid="{A13025ED-1C53-4E22-81B8-257AE45EECF6}"/>
    <cellStyle name="sup2Percentage 35 2" xfId="35864" xr:uid="{B772C5B5-8EA7-4A9C-8A04-7902BE95B0F7}"/>
    <cellStyle name="sup2Percentage 4" xfId="35865" xr:uid="{A96BECAD-EFB4-4121-9D46-DFA6AA9C548B}"/>
    <cellStyle name="sup2Percentage 4 10" xfId="35866" xr:uid="{F7EB2F77-E579-4069-8E37-415C0602CC71}"/>
    <cellStyle name="sup2Percentage 4 10 2" xfId="35867" xr:uid="{B1352897-F48A-4D45-B665-89FAAB9BCFCA}"/>
    <cellStyle name="sup2Percentage 4 11" xfId="35868" xr:uid="{565306C1-926B-47E8-A574-A80F2C637781}"/>
    <cellStyle name="sup2Percentage 4 11 2" xfId="35869" xr:uid="{47AE7236-2C11-475D-ACE9-E6FE8090EC30}"/>
    <cellStyle name="sup2Percentage 4 12" xfId="35870" xr:uid="{43C868E3-F551-499B-BEEF-D1A72790C660}"/>
    <cellStyle name="sup2Percentage 4 12 2" xfId="35871" xr:uid="{1F3C1CBB-EED1-4AFF-8AC4-D53CFE3EEAFA}"/>
    <cellStyle name="sup2Percentage 4 13" xfId="35872" xr:uid="{FDEAC00F-DD3F-4598-9B5C-51C241AEE3AB}"/>
    <cellStyle name="sup2Percentage 4 13 2" xfId="35873" xr:uid="{7A8047BA-4A66-43E8-84DF-7B0E2CB60ED6}"/>
    <cellStyle name="sup2Percentage 4 14" xfId="35874" xr:uid="{90F1BFA5-2B12-4317-BE4E-8903ABE1C725}"/>
    <cellStyle name="sup2Percentage 4 14 2" xfId="35875" xr:uid="{224ECA8A-77F3-4F5B-939F-ED4216BA3A35}"/>
    <cellStyle name="sup2Percentage 4 15" xfId="35876" xr:uid="{47A8BCB3-050B-41CB-9D17-64272942B908}"/>
    <cellStyle name="sup2Percentage 4 2" xfId="35877" xr:uid="{4824B088-FFC3-43B0-A3CE-FF0D8D37128A}"/>
    <cellStyle name="sup2Percentage 4 2 2" xfId="35878" xr:uid="{6C4E8768-C228-43FE-BC44-E506638ECB24}"/>
    <cellStyle name="sup2Percentage 4 3" xfId="35879" xr:uid="{B9CC5901-DAA3-40F3-A0DD-CA3B954980C5}"/>
    <cellStyle name="sup2Percentage 4 3 2" xfId="35880" xr:uid="{0AD5702A-E880-42A7-8014-3A4DACD20D45}"/>
    <cellStyle name="sup2Percentage 4 4" xfId="35881" xr:uid="{8284BB5E-8FC3-4D52-BC77-877C1263C096}"/>
    <cellStyle name="sup2Percentage 4 4 2" xfId="35882" xr:uid="{CBEF1F42-9779-4849-A296-308B0C9863E9}"/>
    <cellStyle name="sup2Percentage 4 5" xfId="35883" xr:uid="{2B91ACBA-5BD2-4E88-96CA-DEA8A4883B99}"/>
    <cellStyle name="sup2Percentage 4 5 2" xfId="35884" xr:uid="{A7681B73-2785-4AFA-A2A5-4D6F3650F00D}"/>
    <cellStyle name="sup2Percentage 4 6" xfId="35885" xr:uid="{8ABC9418-9389-473D-896D-C260E0693459}"/>
    <cellStyle name="sup2Percentage 4 6 2" xfId="35886" xr:uid="{F074EDB0-60F7-4435-A6EF-2CE80063B199}"/>
    <cellStyle name="sup2Percentage 4 7" xfId="35887" xr:uid="{D3AA6668-BB43-411C-924F-5E76B81FA1D5}"/>
    <cellStyle name="sup2Percentage 4 7 2" xfId="35888" xr:uid="{EBCCD293-9D56-44B3-B346-0FE9ED43589C}"/>
    <cellStyle name="sup2Percentage 4 8" xfId="35889" xr:uid="{4EF88098-EAF3-4CE5-B14E-19A91B91B6A4}"/>
    <cellStyle name="sup2Percentage 4 8 2" xfId="35890" xr:uid="{FE7F39EA-FC84-4670-8116-F8058439856A}"/>
    <cellStyle name="sup2Percentage 4 9" xfId="35891" xr:uid="{1287FF9B-5C70-433E-8C02-9A32069FC16E}"/>
    <cellStyle name="sup2Percentage 4 9 2" xfId="35892" xr:uid="{2BE83F52-AAE9-46B2-BBD9-25487B089981}"/>
    <cellStyle name="sup2Percentage 5" xfId="35893" xr:uid="{75CF09DF-62EF-497C-9477-1F5EE0C28C58}"/>
    <cellStyle name="sup2Percentage 5 10" xfId="35894" xr:uid="{BD0CC5F1-4A55-44B9-A923-2A6DE68D73CE}"/>
    <cellStyle name="sup2Percentage 5 10 2" xfId="35895" xr:uid="{CE94C57E-C73E-4740-9696-D24844BB007C}"/>
    <cellStyle name="sup2Percentage 5 11" xfId="35896" xr:uid="{443BF506-3025-40A1-954C-E1EA3373A765}"/>
    <cellStyle name="sup2Percentage 5 11 2" xfId="35897" xr:uid="{4C68C148-BD73-43A4-847C-9665A9101035}"/>
    <cellStyle name="sup2Percentage 5 12" xfId="35898" xr:uid="{AD12BE9C-32A8-4D2E-9945-976252C6967F}"/>
    <cellStyle name="sup2Percentage 5 12 2" xfId="35899" xr:uid="{07C84495-1EC0-4E5E-93F1-EC5A4C611B15}"/>
    <cellStyle name="sup2Percentage 5 13" xfId="35900" xr:uid="{7C6E530E-F886-4746-BC83-8EEA60365260}"/>
    <cellStyle name="sup2Percentage 5 13 2" xfId="35901" xr:uid="{14608870-F414-4BA0-9EFF-A0CE1B9333B9}"/>
    <cellStyle name="sup2Percentage 5 14" xfId="35902" xr:uid="{8A720BC3-3532-47F9-A336-26EA8F49CDA2}"/>
    <cellStyle name="sup2Percentage 5 14 2" xfId="35903" xr:uid="{22D9F38B-C214-4EE5-88F7-722FD846D8C6}"/>
    <cellStyle name="sup2Percentage 5 15" xfId="35904" xr:uid="{30A5379C-BAEC-4EF9-A9F2-DE7414170A67}"/>
    <cellStyle name="sup2Percentage 5 2" xfId="35905" xr:uid="{B815BEA1-991B-47D5-A7E4-38442D782160}"/>
    <cellStyle name="sup2Percentage 5 2 2" xfId="35906" xr:uid="{42DD5552-67BE-4D98-905E-FC1148830279}"/>
    <cellStyle name="sup2Percentage 5 3" xfId="35907" xr:uid="{678B99C2-0C56-4E3F-B764-4FC787E1EFB9}"/>
    <cellStyle name="sup2Percentage 5 3 2" xfId="35908" xr:uid="{C5FD7D0D-9057-4125-9480-FCD25207A202}"/>
    <cellStyle name="sup2Percentage 5 4" xfId="35909" xr:uid="{6096F8A2-1062-43BD-BFA9-2B4F8D25839E}"/>
    <cellStyle name="sup2Percentage 5 4 2" xfId="35910" xr:uid="{A2BD6360-45FF-4D6F-8A76-9FEA8D514A0A}"/>
    <cellStyle name="sup2Percentage 5 5" xfId="35911" xr:uid="{2731B88A-0E6B-48D6-A2D0-A45888698496}"/>
    <cellStyle name="sup2Percentage 5 5 2" xfId="35912" xr:uid="{F2BE04AD-01DA-4C18-829E-6BAB685B3D47}"/>
    <cellStyle name="sup2Percentage 5 6" xfId="35913" xr:uid="{D37FE660-BCD4-4560-8D5C-37CDC3888929}"/>
    <cellStyle name="sup2Percentage 5 6 2" xfId="35914" xr:uid="{89F5CB00-0A09-4D40-841A-E811C211F3B3}"/>
    <cellStyle name="sup2Percentage 5 7" xfId="35915" xr:uid="{4DC798AB-29B7-428F-9A2A-B8E804C71427}"/>
    <cellStyle name="sup2Percentage 5 7 2" xfId="35916" xr:uid="{F9538023-44E2-4BE9-8C21-25DFA4A09D50}"/>
    <cellStyle name="sup2Percentage 5 8" xfId="35917" xr:uid="{2C620033-54F5-445B-9A0E-657AAC40886E}"/>
    <cellStyle name="sup2Percentage 5 8 2" xfId="35918" xr:uid="{0C252FA6-7235-46AE-99A3-274A8F801DD3}"/>
    <cellStyle name="sup2Percentage 5 9" xfId="35919" xr:uid="{D78F667F-6203-4145-A608-BDBE8064DF06}"/>
    <cellStyle name="sup2Percentage 5 9 2" xfId="35920" xr:uid="{33D85592-04FB-4C33-A199-D09117634F08}"/>
    <cellStyle name="sup2Percentage 6" xfId="35921" xr:uid="{48A89597-309F-4783-B8B2-4728EA8D6131}"/>
    <cellStyle name="sup2Percentage 6 10" xfId="35922" xr:uid="{4D47819C-6FB8-4683-AB73-3989C0589AA2}"/>
    <cellStyle name="sup2Percentage 6 10 2" xfId="35923" xr:uid="{3995A83D-19E0-41F3-B3D8-148BEAE0649D}"/>
    <cellStyle name="sup2Percentage 6 11" xfId="35924" xr:uid="{EA5A3D2C-E3C8-4719-A333-6D16EBC69844}"/>
    <cellStyle name="sup2Percentage 6 11 2" xfId="35925" xr:uid="{962F281D-DD0C-45BD-85AD-61F3392ED06F}"/>
    <cellStyle name="sup2Percentage 6 12" xfId="35926" xr:uid="{18065A59-BB74-47A1-9E5B-EA45924D3DBD}"/>
    <cellStyle name="sup2Percentage 6 12 2" xfId="35927" xr:uid="{874A756A-EDEB-40B4-B9CB-FC106FED1C2C}"/>
    <cellStyle name="sup2Percentage 6 13" xfId="35928" xr:uid="{4405D38A-866D-47E1-BDBA-74586875019A}"/>
    <cellStyle name="sup2Percentage 6 13 2" xfId="35929" xr:uid="{59F522A3-A494-4620-AACC-DCEBE2F4F33A}"/>
    <cellStyle name="sup2Percentage 6 14" xfId="35930" xr:uid="{69C45DC9-E4DE-4778-BC5A-934A63D66E23}"/>
    <cellStyle name="sup2Percentage 6 14 2" xfId="35931" xr:uid="{D6D38483-CD77-4C93-A22F-6B791FF5F9FE}"/>
    <cellStyle name="sup2Percentage 6 15" xfId="35932" xr:uid="{65B88D42-13D2-4F7A-8E90-213639F477AE}"/>
    <cellStyle name="sup2Percentage 6 2" xfId="35933" xr:uid="{2A4F33CF-DB00-47B6-8778-4FAB0D8D7AA1}"/>
    <cellStyle name="sup2Percentage 6 2 2" xfId="35934" xr:uid="{61F250CA-0DBA-4ADB-90DD-3D06069E75C7}"/>
    <cellStyle name="sup2Percentage 6 3" xfId="35935" xr:uid="{8303284F-2C00-4234-A61B-DAC20FF458B3}"/>
    <cellStyle name="sup2Percentage 6 3 2" xfId="35936" xr:uid="{DEBD32B8-3891-43F8-8433-32049080513D}"/>
    <cellStyle name="sup2Percentage 6 4" xfId="35937" xr:uid="{EAD8FB59-5357-4C20-BB80-87DDA750D102}"/>
    <cellStyle name="sup2Percentage 6 4 2" xfId="35938" xr:uid="{164E5A56-3C9A-4369-9F3C-709EE794396C}"/>
    <cellStyle name="sup2Percentage 6 5" xfId="35939" xr:uid="{FBBF7447-418C-4556-953B-25F1E7DBA1C2}"/>
    <cellStyle name="sup2Percentage 6 5 2" xfId="35940" xr:uid="{9032181D-E382-4D90-AF09-6269CD4B88F7}"/>
    <cellStyle name="sup2Percentage 6 6" xfId="35941" xr:uid="{D14BB260-4975-4C79-ABDF-4694134D7D04}"/>
    <cellStyle name="sup2Percentage 6 6 2" xfId="35942" xr:uid="{968A3896-389F-4D45-8536-6B258F78B545}"/>
    <cellStyle name="sup2Percentage 6 7" xfId="35943" xr:uid="{2EF48BC5-B153-436F-B745-878145411FF3}"/>
    <cellStyle name="sup2Percentage 6 7 2" xfId="35944" xr:uid="{C8867D75-1B3F-4B45-A035-DFA4C2959229}"/>
    <cellStyle name="sup2Percentage 6 8" xfId="35945" xr:uid="{17A1A3D6-AA32-455F-A270-0DB74BFBB2A6}"/>
    <cellStyle name="sup2Percentage 6 8 2" xfId="35946" xr:uid="{39BC9051-1C5D-465F-8AFF-E673441B0EE7}"/>
    <cellStyle name="sup2Percentage 6 9" xfId="35947" xr:uid="{4EA5ADE3-5F04-4193-8FEC-F39257D2D5DA}"/>
    <cellStyle name="sup2Percentage 6 9 2" xfId="35948" xr:uid="{860F4D8C-0ED9-40E8-B480-FFAB9348080B}"/>
    <cellStyle name="sup2Percentage 7" xfId="35949" xr:uid="{40935B11-3964-4328-8659-7BF650366AD4}"/>
    <cellStyle name="sup2Percentage 7 10" xfId="35950" xr:uid="{0C03056E-3E02-41FE-8B64-FE2D904BD8E7}"/>
    <cellStyle name="sup2Percentage 7 10 2" xfId="35951" xr:uid="{F4A2A648-FCA0-4DA0-8FA7-17E539BE4948}"/>
    <cellStyle name="sup2Percentage 7 11" xfId="35952" xr:uid="{92BF778B-19B5-4CCD-97B5-E2330A538F2C}"/>
    <cellStyle name="sup2Percentage 7 11 2" xfId="35953" xr:uid="{EFC9A212-6CF9-41D6-A425-6FD05D53B222}"/>
    <cellStyle name="sup2Percentage 7 12" xfId="35954" xr:uid="{87B0F9BD-611A-4180-8E02-68A2D4BECE34}"/>
    <cellStyle name="sup2Percentage 7 12 2" xfId="35955" xr:uid="{097AF96D-B823-4DBA-AA36-E4C26A79F822}"/>
    <cellStyle name="sup2Percentage 7 13" xfId="35956" xr:uid="{3B6A171D-6A9A-4B79-B79F-468771A71956}"/>
    <cellStyle name="sup2Percentage 7 13 2" xfId="35957" xr:uid="{75432EC6-5F14-498B-8417-9A614CE17A1D}"/>
    <cellStyle name="sup2Percentage 7 14" xfId="35958" xr:uid="{4642AD49-C192-422D-B4D1-C063943D2DA0}"/>
    <cellStyle name="sup2Percentage 7 14 2" xfId="35959" xr:uid="{63D0941A-389D-4488-BA4E-8575C5BDE8A4}"/>
    <cellStyle name="sup2Percentage 7 15" xfId="35960" xr:uid="{5A647C48-5A29-4123-B6F2-EBDD2010D4A8}"/>
    <cellStyle name="sup2Percentage 7 2" xfId="35961" xr:uid="{F4865826-CCAF-4242-810A-F0DA3C6A9AEB}"/>
    <cellStyle name="sup2Percentage 7 2 2" xfId="35962" xr:uid="{91036EBC-1CF5-42F9-B297-6D3214B75E46}"/>
    <cellStyle name="sup2Percentage 7 3" xfId="35963" xr:uid="{6D18707C-E5BC-40F2-AE88-4BE08122FE1D}"/>
    <cellStyle name="sup2Percentage 7 3 2" xfId="35964" xr:uid="{33BD449D-72D1-4222-A6A1-88E46A619E63}"/>
    <cellStyle name="sup2Percentage 7 4" xfId="35965" xr:uid="{21FA76AE-69E5-484A-8E26-A67D6862A417}"/>
    <cellStyle name="sup2Percentage 7 4 2" xfId="35966" xr:uid="{56911738-6A87-40A7-9AAC-F1CABAFBC474}"/>
    <cellStyle name="sup2Percentage 7 5" xfId="35967" xr:uid="{1BCBF9E3-B5AE-4F08-80E3-37D07C6828CE}"/>
    <cellStyle name="sup2Percentage 7 5 2" xfId="35968" xr:uid="{CD88FD26-9F3D-446F-BC4C-7850EDD4DB85}"/>
    <cellStyle name="sup2Percentage 7 6" xfId="35969" xr:uid="{64BA0318-21DB-4104-AEBD-4CFDFB85F800}"/>
    <cellStyle name="sup2Percentage 7 6 2" xfId="35970" xr:uid="{21C78015-F4F4-4DC3-8B63-54692CE9F5FB}"/>
    <cellStyle name="sup2Percentage 7 7" xfId="35971" xr:uid="{A6EF2E5E-978A-4C25-ACD4-79263CB97205}"/>
    <cellStyle name="sup2Percentage 7 7 2" xfId="35972" xr:uid="{B05C5328-F34C-4871-BF42-87D36AFDCA82}"/>
    <cellStyle name="sup2Percentage 7 8" xfId="35973" xr:uid="{E036BAAC-31BF-4813-A82B-2FEE81359BDF}"/>
    <cellStyle name="sup2Percentage 7 8 2" xfId="35974" xr:uid="{0C0F1FBB-E273-4C26-AF0C-BACF06C852F9}"/>
    <cellStyle name="sup2Percentage 7 9" xfId="35975" xr:uid="{B602851B-73AC-4E17-96D4-832EE78A6212}"/>
    <cellStyle name="sup2Percentage 7 9 2" xfId="35976" xr:uid="{D61CC4CE-0052-44A1-8889-579CC8BD279F}"/>
    <cellStyle name="sup2Percentage 8" xfId="35977" xr:uid="{9DA5C94E-E9A1-4E8B-BDBA-1EF24EACE613}"/>
    <cellStyle name="sup2Percentage 8 10" xfId="35978" xr:uid="{E039D013-BC2C-4784-B066-B532F06624CF}"/>
    <cellStyle name="sup2Percentage 8 10 2" xfId="35979" xr:uid="{AB3CA680-89FB-483F-A54E-779B570C54FB}"/>
    <cellStyle name="sup2Percentage 8 11" xfId="35980" xr:uid="{3D4E4020-5830-4D06-B71F-DC8524528545}"/>
    <cellStyle name="sup2Percentage 8 11 2" xfId="35981" xr:uid="{7B876D8D-8955-4A3C-A768-4CA4C0BCA17E}"/>
    <cellStyle name="sup2Percentage 8 12" xfId="35982" xr:uid="{D2C5C1B0-F425-45BB-AADD-69201E6F3957}"/>
    <cellStyle name="sup2Percentage 8 12 2" xfId="35983" xr:uid="{5F63B898-64EA-41A4-9E20-5E01FD38EEC7}"/>
    <cellStyle name="sup2Percentage 8 13" xfId="35984" xr:uid="{E125C488-00A9-4039-A07E-589CB00C95F9}"/>
    <cellStyle name="sup2Percentage 8 13 2" xfId="35985" xr:uid="{91D749E5-F8C9-47E9-AF30-8860C1594450}"/>
    <cellStyle name="sup2Percentage 8 14" xfId="35986" xr:uid="{1C17B80D-325E-480F-BA0B-1B38A6DB8E66}"/>
    <cellStyle name="sup2Percentage 8 14 2" xfId="35987" xr:uid="{2F18CC48-3F44-4540-A807-E0511C707845}"/>
    <cellStyle name="sup2Percentage 8 15" xfId="35988" xr:uid="{FF6D3BE2-CA45-4BED-9D62-6AD88DF247BF}"/>
    <cellStyle name="sup2Percentage 8 2" xfId="35989" xr:uid="{98EAD5A3-4F38-4485-8D71-30651607FFC7}"/>
    <cellStyle name="sup2Percentage 8 2 2" xfId="35990" xr:uid="{37D97899-11B9-4E31-98A2-370859642BE5}"/>
    <cellStyle name="sup2Percentage 8 3" xfId="35991" xr:uid="{8ABBA7F4-94EA-4E06-A822-0D71EE191606}"/>
    <cellStyle name="sup2Percentage 8 3 2" xfId="35992" xr:uid="{2591173E-FF5A-4453-8F7B-22AC8BA173CB}"/>
    <cellStyle name="sup2Percentage 8 4" xfId="35993" xr:uid="{28AC9853-3B7C-4AB8-ABA6-6E747894EF4D}"/>
    <cellStyle name="sup2Percentage 8 4 2" xfId="35994" xr:uid="{9D43D350-BBB3-4C54-8949-D6C81820A9E6}"/>
    <cellStyle name="sup2Percentage 8 5" xfId="35995" xr:uid="{87BB3B44-F040-4B15-BF2B-CBAA06822617}"/>
    <cellStyle name="sup2Percentage 8 5 2" xfId="35996" xr:uid="{DF850CCB-32F8-4D24-8674-3A3E094F692F}"/>
    <cellStyle name="sup2Percentage 8 6" xfId="35997" xr:uid="{ACA595F2-23A7-4349-BDC2-73665A73E98C}"/>
    <cellStyle name="sup2Percentage 8 6 2" xfId="35998" xr:uid="{791C59D8-6E86-420B-BD27-02CE3F44CF95}"/>
    <cellStyle name="sup2Percentage 8 7" xfId="35999" xr:uid="{89A62F35-90D4-4359-BA71-E217973993B5}"/>
    <cellStyle name="sup2Percentage 8 7 2" xfId="36000" xr:uid="{368BB8E9-5706-41C4-AA20-4F5C7C10892F}"/>
    <cellStyle name="sup2Percentage 8 8" xfId="36001" xr:uid="{AD83669B-973E-4583-8A1E-BFB49D786255}"/>
    <cellStyle name="sup2Percentage 8 8 2" xfId="36002" xr:uid="{28842507-1F42-4369-8289-520E1CFEBC56}"/>
    <cellStyle name="sup2Percentage 8 9" xfId="36003" xr:uid="{D5FE898F-BDB3-4642-817F-1940964EC980}"/>
    <cellStyle name="sup2Percentage 8 9 2" xfId="36004" xr:uid="{F320CC77-5C07-46F9-8AD6-BF4236623932}"/>
    <cellStyle name="sup2Percentage 9" xfId="36005" xr:uid="{7A83BE43-8EF4-4179-92AC-6095D169FC1D}"/>
    <cellStyle name="sup2Percentage 9 10" xfId="36006" xr:uid="{24568120-FC28-437A-8BC9-C5E10554EC89}"/>
    <cellStyle name="sup2Percentage 9 10 2" xfId="36007" xr:uid="{113F4E3D-DF75-42B7-9039-DB9E542854EC}"/>
    <cellStyle name="sup2Percentage 9 11" xfId="36008" xr:uid="{9FB6ABB3-72F4-49EB-8941-9B4EA4DA82FE}"/>
    <cellStyle name="sup2Percentage 9 11 2" xfId="36009" xr:uid="{DE7CC962-9C5C-4DA0-B96A-F7E55A46422A}"/>
    <cellStyle name="sup2Percentage 9 12" xfId="36010" xr:uid="{E27EA40D-8ECC-4A80-9181-20EB81C9F76E}"/>
    <cellStyle name="sup2Percentage 9 12 2" xfId="36011" xr:uid="{AE849C85-B0AD-4A83-8287-B9D442247A40}"/>
    <cellStyle name="sup2Percentage 9 13" xfId="36012" xr:uid="{1474C226-F654-47F0-958B-71981C8A9843}"/>
    <cellStyle name="sup2Percentage 9 13 2" xfId="36013" xr:uid="{8A883B5A-C060-42BA-93A3-01A5029C963B}"/>
    <cellStyle name="sup2Percentage 9 14" xfId="36014" xr:uid="{AA506CAF-3881-4D7D-A454-AD9ABD880169}"/>
    <cellStyle name="sup2Percentage 9 14 2" xfId="36015" xr:uid="{12499939-D4C8-41D7-B52B-A6990A9EBFB3}"/>
    <cellStyle name="sup2Percentage 9 15" xfId="36016" xr:uid="{04893B4D-44C6-4993-9BBE-81405E8EC0D8}"/>
    <cellStyle name="sup2Percentage 9 2" xfId="36017" xr:uid="{19D964BC-705F-4A6B-AFE4-9D586A192F62}"/>
    <cellStyle name="sup2Percentage 9 2 2" xfId="36018" xr:uid="{08219C00-33A1-43D1-8A01-FF60F0A6B270}"/>
    <cellStyle name="sup2Percentage 9 3" xfId="36019" xr:uid="{62307119-F5F2-4090-AD25-2AF3B5FFB57F}"/>
    <cellStyle name="sup2Percentage 9 3 2" xfId="36020" xr:uid="{703FCF6F-C457-458B-A521-D007D31123A0}"/>
    <cellStyle name="sup2Percentage 9 4" xfId="36021" xr:uid="{7C3923BD-7167-4259-A2AC-EBD138543174}"/>
    <cellStyle name="sup2Percentage 9 4 2" xfId="36022" xr:uid="{35C06162-212C-4915-9A61-0FA76F6F71AE}"/>
    <cellStyle name="sup2Percentage 9 5" xfId="36023" xr:uid="{0F03245C-C1FB-4653-9D01-BDBAAAD42BFC}"/>
    <cellStyle name="sup2Percentage 9 5 2" xfId="36024" xr:uid="{97B125D0-89BF-4B04-8B17-29B873F11F4A}"/>
    <cellStyle name="sup2Percentage 9 6" xfId="36025" xr:uid="{E7811112-D68E-4633-BE16-2E7ADE3E4C1C}"/>
    <cellStyle name="sup2Percentage 9 6 2" xfId="36026" xr:uid="{0A3A9211-9912-4B9A-9716-A3823F80123E}"/>
    <cellStyle name="sup2Percentage 9 7" xfId="36027" xr:uid="{A8B4E45A-2717-45CC-884E-73E523E7970A}"/>
    <cellStyle name="sup2Percentage 9 7 2" xfId="36028" xr:uid="{BDC68412-EB77-4938-BA1F-08A0265921DB}"/>
    <cellStyle name="sup2Percentage 9 8" xfId="36029" xr:uid="{255056FE-C597-4210-960C-3610537C20D0}"/>
    <cellStyle name="sup2Percentage 9 8 2" xfId="36030" xr:uid="{88A5C580-98B0-49F7-82CE-B56A77F3FCFD}"/>
    <cellStyle name="sup2Percentage 9 9" xfId="36031" xr:uid="{C4D5B676-8A9A-4000-AD1C-E38980DC450C}"/>
    <cellStyle name="sup2Percentage 9 9 2" xfId="36032" xr:uid="{93DEA3AE-716D-4824-A119-2A4964499FED}"/>
    <cellStyle name="sup2PercentageL" xfId="36033" xr:uid="{BA54EEE3-DC64-4CAC-88AE-4432FADD2A84}"/>
    <cellStyle name="sup2PercentageL 10" xfId="36034" xr:uid="{3AD6EFF1-FCBB-4DE8-B719-1A50F69E77C6}"/>
    <cellStyle name="sup2PercentageL 10 10" xfId="36035" xr:uid="{6611EC51-B216-4C90-8986-0BAF56E6D260}"/>
    <cellStyle name="sup2PercentageL 10 10 2" xfId="36036" xr:uid="{840919D2-9670-473C-9763-18DBAF09B9D6}"/>
    <cellStyle name="sup2PercentageL 10 11" xfId="36037" xr:uid="{7AAD70C8-F1C3-449A-A543-5C101C19A6B6}"/>
    <cellStyle name="sup2PercentageL 10 11 2" xfId="36038" xr:uid="{D0B14531-7EAD-4DE4-82FA-B8384394FAF2}"/>
    <cellStyle name="sup2PercentageL 10 12" xfId="36039" xr:uid="{B5505CAA-5A1C-4080-9687-82277E39A90C}"/>
    <cellStyle name="sup2PercentageL 10 12 2" xfId="36040" xr:uid="{7431C0DF-62EC-4240-ABFD-9C0B46D959C4}"/>
    <cellStyle name="sup2PercentageL 10 13" xfId="36041" xr:uid="{94046F03-A167-459F-B9AB-34A7F26CB335}"/>
    <cellStyle name="sup2PercentageL 10 13 2" xfId="36042" xr:uid="{7C3FE9DC-2223-40C7-89F5-F972C9E21980}"/>
    <cellStyle name="sup2PercentageL 10 14" xfId="36043" xr:uid="{3BAB1CF6-EBFF-44F9-A3DA-1B5947DBE95B}"/>
    <cellStyle name="sup2PercentageL 10 14 2" xfId="36044" xr:uid="{28A4FD9C-2BF7-4410-89C3-8327132977D6}"/>
    <cellStyle name="sup2PercentageL 10 15" xfId="36045" xr:uid="{95CB69E2-8268-49AA-A432-E8EB21C3F9F0}"/>
    <cellStyle name="sup2PercentageL 10 2" xfId="36046" xr:uid="{982A6E25-0607-47A0-993E-E7E7AAE92705}"/>
    <cellStyle name="sup2PercentageL 10 2 2" xfId="36047" xr:uid="{D1AD0441-5943-4AC1-88D6-CD08BF8A54D0}"/>
    <cellStyle name="sup2PercentageL 10 3" xfId="36048" xr:uid="{AA1500AE-6D98-42F2-8FC2-508F3D383CAF}"/>
    <cellStyle name="sup2PercentageL 10 3 2" xfId="36049" xr:uid="{F3001CC4-998E-42C5-AC67-BB951A7FF01B}"/>
    <cellStyle name="sup2PercentageL 10 4" xfId="36050" xr:uid="{7EBB4AB6-F291-48A9-ACC1-2E25DD1C39D8}"/>
    <cellStyle name="sup2PercentageL 10 4 2" xfId="36051" xr:uid="{62A4A300-A1A0-4F6B-8BD5-795DC8FF8B53}"/>
    <cellStyle name="sup2PercentageL 10 5" xfId="36052" xr:uid="{27C4E060-8B2A-4E26-94BF-DE579689EAE5}"/>
    <cellStyle name="sup2PercentageL 10 5 2" xfId="36053" xr:uid="{98354781-51F3-4F73-ADDB-038364F21580}"/>
    <cellStyle name="sup2PercentageL 10 6" xfId="36054" xr:uid="{B12936BF-142B-4649-8631-B0D177D32272}"/>
    <cellStyle name="sup2PercentageL 10 6 2" xfId="36055" xr:uid="{5FBE8FF4-F29D-43AB-9BB5-BC8920CEAAA6}"/>
    <cellStyle name="sup2PercentageL 10 7" xfId="36056" xr:uid="{224AB065-AA66-45AC-B36F-EAFA0DF7E0F7}"/>
    <cellStyle name="sup2PercentageL 10 7 2" xfId="36057" xr:uid="{7DAA7CA1-B220-40D6-B9C7-66F681BD3777}"/>
    <cellStyle name="sup2PercentageL 10 8" xfId="36058" xr:uid="{4DCC978E-615F-4B83-9D0B-88CD1F3F09C1}"/>
    <cellStyle name="sup2PercentageL 10 8 2" xfId="36059" xr:uid="{DEEAADBF-4231-4260-9940-F738E34368DE}"/>
    <cellStyle name="sup2PercentageL 10 9" xfId="36060" xr:uid="{FADB20FA-857E-4549-9C8D-FF83BD033057}"/>
    <cellStyle name="sup2PercentageL 10 9 2" xfId="36061" xr:uid="{456351FA-783D-4592-9B41-810BF6664D6B}"/>
    <cellStyle name="sup2PercentageL 11" xfId="36062" xr:uid="{299449C3-2064-4558-B785-C64A508DBE00}"/>
    <cellStyle name="sup2PercentageL 11 10" xfId="36063" xr:uid="{CB8CEE23-24D1-449F-9D0A-7098F5DAB724}"/>
    <cellStyle name="sup2PercentageL 11 10 2" xfId="36064" xr:uid="{EA46BF44-D020-49D0-A0F8-950B8D1CA036}"/>
    <cellStyle name="sup2PercentageL 11 11" xfId="36065" xr:uid="{64C6FDE4-1CC0-4FBB-ADE2-09FA3FAB6016}"/>
    <cellStyle name="sup2PercentageL 11 11 2" xfId="36066" xr:uid="{3C2E54FB-14F4-4022-8BDB-E746D746B479}"/>
    <cellStyle name="sup2PercentageL 11 12" xfId="36067" xr:uid="{82CDB093-54E2-4AF3-87B9-BB9DFBAC102F}"/>
    <cellStyle name="sup2PercentageL 11 12 2" xfId="36068" xr:uid="{1532DDE6-7811-45D6-A63A-DCD2AE380BCF}"/>
    <cellStyle name="sup2PercentageL 11 13" xfId="36069" xr:uid="{DA4AE07E-CEC6-4815-A5F2-6BFCBF36C8DD}"/>
    <cellStyle name="sup2PercentageL 11 13 2" xfId="36070" xr:uid="{6EEB0975-66F6-4F3B-B9F2-4531FF64DE04}"/>
    <cellStyle name="sup2PercentageL 11 14" xfId="36071" xr:uid="{45D57497-555C-49ED-90A8-B18FE0392078}"/>
    <cellStyle name="sup2PercentageL 11 14 2" xfId="36072" xr:uid="{B9766923-049E-4011-84E2-58F18B47F0C9}"/>
    <cellStyle name="sup2PercentageL 11 15" xfId="36073" xr:uid="{BC73BB79-F830-47DE-BCBF-4094623F8281}"/>
    <cellStyle name="sup2PercentageL 11 2" xfId="36074" xr:uid="{AAA504C6-B0E0-49DA-AC83-DDBCE9BAF9CA}"/>
    <cellStyle name="sup2PercentageL 11 2 2" xfId="36075" xr:uid="{B7ACF0F6-E9D0-4873-A195-9B1FF3A04B76}"/>
    <cellStyle name="sup2PercentageL 11 3" xfId="36076" xr:uid="{B22DCBE2-067B-4FA8-B139-998ECE249F5D}"/>
    <cellStyle name="sup2PercentageL 11 3 2" xfId="36077" xr:uid="{EC06AAAB-27AC-4D49-86E6-6E5BEC6C14DE}"/>
    <cellStyle name="sup2PercentageL 11 4" xfId="36078" xr:uid="{A33F1DD6-DF25-48F2-B3AE-8EC3E65EE2BA}"/>
    <cellStyle name="sup2PercentageL 11 4 2" xfId="36079" xr:uid="{4043AB70-A9E7-47B1-91D2-CE5B59C3218E}"/>
    <cellStyle name="sup2PercentageL 11 5" xfId="36080" xr:uid="{46DFCC24-C8BB-4DAC-9B1A-FEEDD24CFB5C}"/>
    <cellStyle name="sup2PercentageL 11 5 2" xfId="36081" xr:uid="{F8AF6C39-6195-4A32-A47B-585E6008FA80}"/>
    <cellStyle name="sup2PercentageL 11 6" xfId="36082" xr:uid="{FBA0E24A-5079-4612-90D3-2754EEF76709}"/>
    <cellStyle name="sup2PercentageL 11 6 2" xfId="36083" xr:uid="{584C7F14-02F1-4942-844E-1AC6DB21A40F}"/>
    <cellStyle name="sup2PercentageL 11 7" xfId="36084" xr:uid="{AD446EBC-BE06-403D-A33B-80531EE0066E}"/>
    <cellStyle name="sup2PercentageL 11 7 2" xfId="36085" xr:uid="{1135CCF2-F377-4FDD-8EA7-18F1DA747322}"/>
    <cellStyle name="sup2PercentageL 11 8" xfId="36086" xr:uid="{707B81A0-BE83-4880-B8A4-52F5B26A4203}"/>
    <cellStyle name="sup2PercentageL 11 8 2" xfId="36087" xr:uid="{AFC985E4-1940-401F-A6B9-38142DF6D114}"/>
    <cellStyle name="sup2PercentageL 11 9" xfId="36088" xr:uid="{49DD3BF8-2EC6-4C15-9220-650ED398E6A5}"/>
    <cellStyle name="sup2PercentageL 11 9 2" xfId="36089" xr:uid="{B7DEB619-AD87-46C9-B437-0DD4C330AB24}"/>
    <cellStyle name="sup2PercentageL 12" xfId="36090" xr:uid="{BB1E67C9-95E4-4192-8C1F-0BF530C68E88}"/>
    <cellStyle name="sup2PercentageL 12 10" xfId="36091" xr:uid="{F71AB42B-E821-4806-B60D-F0DDD97929BA}"/>
    <cellStyle name="sup2PercentageL 12 10 2" xfId="36092" xr:uid="{311AAFB8-2810-42CE-85D6-7E694E6DC969}"/>
    <cellStyle name="sup2PercentageL 12 11" xfId="36093" xr:uid="{186BA5F7-884F-45AD-BD0A-5D3A618A1499}"/>
    <cellStyle name="sup2PercentageL 12 11 2" xfId="36094" xr:uid="{6966A8BC-83C0-4259-8FC6-8F0D9ACAD8A6}"/>
    <cellStyle name="sup2PercentageL 12 12" xfId="36095" xr:uid="{786CCB0D-BB00-40F3-98DE-45DBD0C946BC}"/>
    <cellStyle name="sup2PercentageL 12 12 2" xfId="36096" xr:uid="{3C54C490-01EC-49F6-944A-8878F2AFE921}"/>
    <cellStyle name="sup2PercentageL 12 13" xfId="36097" xr:uid="{AFEA91CD-E1E1-4E26-81A0-76711E4AA4DF}"/>
    <cellStyle name="sup2PercentageL 12 13 2" xfId="36098" xr:uid="{97740D16-87B1-4C8D-B46A-3D1322385F1F}"/>
    <cellStyle name="sup2PercentageL 12 14" xfId="36099" xr:uid="{971ACE5D-990E-4561-915F-D5BCE2D6A62D}"/>
    <cellStyle name="sup2PercentageL 12 14 2" xfId="36100" xr:uid="{4F1A26AF-68E2-4517-BB16-B35DC194E15C}"/>
    <cellStyle name="sup2PercentageL 12 15" xfId="36101" xr:uid="{7DE58BBD-5011-499F-843A-236D9FBCF3B4}"/>
    <cellStyle name="sup2PercentageL 12 2" xfId="36102" xr:uid="{40FD2A8C-A69F-416F-828D-AA3724CBDD4C}"/>
    <cellStyle name="sup2PercentageL 12 2 2" xfId="36103" xr:uid="{C4C4620D-DFE1-449C-B99D-F0BE34FCBEC2}"/>
    <cellStyle name="sup2PercentageL 12 3" xfId="36104" xr:uid="{0A4D2B7B-3041-46C8-A6DB-F76291C7769F}"/>
    <cellStyle name="sup2PercentageL 12 3 2" xfId="36105" xr:uid="{41389466-88EB-4343-A91B-C307D7685B07}"/>
    <cellStyle name="sup2PercentageL 12 4" xfId="36106" xr:uid="{D7F853B9-2139-4EE5-BD07-BE2D91176711}"/>
    <cellStyle name="sup2PercentageL 12 4 2" xfId="36107" xr:uid="{6149430B-8095-4BB1-84F9-E87C583EEDB4}"/>
    <cellStyle name="sup2PercentageL 12 5" xfId="36108" xr:uid="{08FF6D51-C3D8-4E5D-AE3E-CD693900D46A}"/>
    <cellStyle name="sup2PercentageL 12 5 2" xfId="36109" xr:uid="{337ECD4A-58C3-4D64-97B8-97EED1E06F3E}"/>
    <cellStyle name="sup2PercentageL 12 6" xfId="36110" xr:uid="{9A762BA1-5F31-4D71-BEAC-5FA5F217452C}"/>
    <cellStyle name="sup2PercentageL 12 6 2" xfId="36111" xr:uid="{0CF6F9E2-F92A-4DA4-BDBC-3766973F796E}"/>
    <cellStyle name="sup2PercentageL 12 7" xfId="36112" xr:uid="{BAA6D510-C718-42EC-B5B5-8D3E2C1E13A9}"/>
    <cellStyle name="sup2PercentageL 12 7 2" xfId="36113" xr:uid="{F516EA9D-7BBA-4FBA-B0EA-9D4FA2B476D2}"/>
    <cellStyle name="sup2PercentageL 12 8" xfId="36114" xr:uid="{200F6CFD-E01A-4310-90A8-544C23BCC135}"/>
    <cellStyle name="sup2PercentageL 12 8 2" xfId="36115" xr:uid="{5BD4BAA2-8720-4D11-A085-11B66E9DC08F}"/>
    <cellStyle name="sup2PercentageL 12 9" xfId="36116" xr:uid="{31DC75CF-4FC7-4AB4-9DFE-4D2D5B86C0D3}"/>
    <cellStyle name="sup2PercentageL 12 9 2" xfId="36117" xr:uid="{9BDA275D-CC36-47EA-BFDF-7204D37C977F}"/>
    <cellStyle name="sup2PercentageL 13" xfId="36118" xr:uid="{6A97552E-B841-48E9-8638-AF3ED6FD17B5}"/>
    <cellStyle name="sup2PercentageL 13 10" xfId="36119" xr:uid="{A5EC64FA-7B98-4D9E-9C00-A56EE1FD0162}"/>
    <cellStyle name="sup2PercentageL 13 10 2" xfId="36120" xr:uid="{B3C529AC-13D3-4476-B320-8BA157F9127C}"/>
    <cellStyle name="sup2PercentageL 13 11" xfId="36121" xr:uid="{4168657C-0778-407F-8F3E-639BDE17216F}"/>
    <cellStyle name="sup2PercentageL 13 11 2" xfId="36122" xr:uid="{19DBC6FB-A4F0-4C6B-BCAF-BF2C2CC8CC71}"/>
    <cellStyle name="sup2PercentageL 13 12" xfId="36123" xr:uid="{BB9B82CA-FD02-4CBB-B761-714FBA46BE22}"/>
    <cellStyle name="sup2PercentageL 13 12 2" xfId="36124" xr:uid="{37408B6B-D12E-4894-80CF-88079C1E7A19}"/>
    <cellStyle name="sup2PercentageL 13 13" xfId="36125" xr:uid="{96692867-F34F-40DA-87F4-94FE772F9E8F}"/>
    <cellStyle name="sup2PercentageL 13 13 2" xfId="36126" xr:uid="{C7D3488A-3676-4EC1-9EB3-8B1A79F54FAD}"/>
    <cellStyle name="sup2PercentageL 13 14" xfId="36127" xr:uid="{21698626-964F-4BAE-B397-0458C6F4F71A}"/>
    <cellStyle name="sup2PercentageL 13 14 2" xfId="36128" xr:uid="{30B416EC-1D73-4F1D-A390-E7429F4FDDBB}"/>
    <cellStyle name="sup2PercentageL 13 15" xfId="36129" xr:uid="{ACF04ADC-F2C2-4FC2-8EFC-26F00D6FE99C}"/>
    <cellStyle name="sup2PercentageL 13 2" xfId="36130" xr:uid="{4C0D4EA9-DFCF-4DF7-8ECE-1AA4B3191DA5}"/>
    <cellStyle name="sup2PercentageL 13 2 2" xfId="36131" xr:uid="{9826860C-83F8-492B-95EA-9301B3A8CC80}"/>
    <cellStyle name="sup2PercentageL 13 3" xfId="36132" xr:uid="{AA4D23E5-7E86-422B-9BC1-3B6BB0FDE889}"/>
    <cellStyle name="sup2PercentageL 13 3 2" xfId="36133" xr:uid="{0856748B-D494-4B43-9F17-352F2468D6AC}"/>
    <cellStyle name="sup2PercentageL 13 4" xfId="36134" xr:uid="{E2194E65-042C-4CF8-B024-EACCA5E9DCB1}"/>
    <cellStyle name="sup2PercentageL 13 4 2" xfId="36135" xr:uid="{C431E60F-6B67-41F8-957A-88A6BC963445}"/>
    <cellStyle name="sup2PercentageL 13 5" xfId="36136" xr:uid="{322120F3-1010-416E-A8DA-3CB59031CEC6}"/>
    <cellStyle name="sup2PercentageL 13 5 2" xfId="36137" xr:uid="{5E68326C-0D66-4F55-B5E7-8F643A7A8703}"/>
    <cellStyle name="sup2PercentageL 13 6" xfId="36138" xr:uid="{9E87D243-3AFC-4E92-8139-2FF71960D32A}"/>
    <cellStyle name="sup2PercentageL 13 6 2" xfId="36139" xr:uid="{FDF76B2A-2835-4D65-B282-6524D9D0AD9E}"/>
    <cellStyle name="sup2PercentageL 13 7" xfId="36140" xr:uid="{38BD846C-B968-4082-A74A-088634A3873E}"/>
    <cellStyle name="sup2PercentageL 13 7 2" xfId="36141" xr:uid="{C2B60C99-9A3C-4D26-8367-61C71A807822}"/>
    <cellStyle name="sup2PercentageL 13 8" xfId="36142" xr:uid="{5AA43819-45E9-4913-93C3-A49DA49B7442}"/>
    <cellStyle name="sup2PercentageL 13 8 2" xfId="36143" xr:uid="{B00DC473-321A-481A-8266-F78CA6A84FF8}"/>
    <cellStyle name="sup2PercentageL 13 9" xfId="36144" xr:uid="{A8717768-D67F-4A67-BCFF-AE8AF26610B9}"/>
    <cellStyle name="sup2PercentageL 13 9 2" xfId="36145" xr:uid="{699C7B26-7758-4B92-A762-A7CA48D0413E}"/>
    <cellStyle name="sup2PercentageL 14" xfId="36146" xr:uid="{37E65DED-862A-40DA-91BF-022E198328E3}"/>
    <cellStyle name="sup2PercentageL 14 10" xfId="36147" xr:uid="{10825823-950D-464B-AC6D-E59E40463240}"/>
    <cellStyle name="sup2PercentageL 14 10 2" xfId="36148" xr:uid="{A89AFDB2-D89E-4345-AA12-CFF2C11336C0}"/>
    <cellStyle name="sup2PercentageL 14 11" xfId="36149" xr:uid="{EB605182-0A8E-4BDB-87BD-F3E36EB69E54}"/>
    <cellStyle name="sup2PercentageL 14 11 2" xfId="36150" xr:uid="{1564DEE6-429D-4C55-8D8B-8A6A9E5A5E58}"/>
    <cellStyle name="sup2PercentageL 14 12" xfId="36151" xr:uid="{7829A27C-803C-4556-A90A-E0A88B8BEDCA}"/>
    <cellStyle name="sup2PercentageL 14 12 2" xfId="36152" xr:uid="{6FEDC768-7BC6-4E72-BC18-47F8E633AFCC}"/>
    <cellStyle name="sup2PercentageL 14 13" xfId="36153" xr:uid="{1DEF13E4-4863-46AE-AA79-735D41A888BD}"/>
    <cellStyle name="sup2PercentageL 14 13 2" xfId="36154" xr:uid="{E75D6646-C232-4F42-A19B-992DBB7B140C}"/>
    <cellStyle name="sup2PercentageL 14 14" xfId="36155" xr:uid="{B9DDA30B-3257-425A-95A1-FBCE7F1C695A}"/>
    <cellStyle name="sup2PercentageL 14 14 2" xfId="36156" xr:uid="{EB8CFD8C-31D2-49C0-9794-C6F1E207AE00}"/>
    <cellStyle name="sup2PercentageL 14 15" xfId="36157" xr:uid="{E6968F9C-4D9A-4B8A-949D-DBBAF6DA9882}"/>
    <cellStyle name="sup2PercentageL 14 2" xfId="36158" xr:uid="{C9623F3E-CEB4-4140-B5A5-3A01F329E0D2}"/>
    <cellStyle name="sup2PercentageL 14 2 2" xfId="36159" xr:uid="{C33B6028-157A-4098-9436-B973452B5E4A}"/>
    <cellStyle name="sup2PercentageL 14 3" xfId="36160" xr:uid="{6BAF948A-19AB-4D9F-9706-320BA087E6CE}"/>
    <cellStyle name="sup2PercentageL 14 3 2" xfId="36161" xr:uid="{83966B62-D237-4033-BFAE-533FFEAAC2FF}"/>
    <cellStyle name="sup2PercentageL 14 4" xfId="36162" xr:uid="{918ED49F-FCFA-4775-8484-875ABEE11E03}"/>
    <cellStyle name="sup2PercentageL 14 4 2" xfId="36163" xr:uid="{23E0DE1D-3080-4946-BC5A-E68813ED323B}"/>
    <cellStyle name="sup2PercentageL 14 5" xfId="36164" xr:uid="{DA6A8A83-2FCA-41CE-908C-FB27498E6698}"/>
    <cellStyle name="sup2PercentageL 14 5 2" xfId="36165" xr:uid="{2DBDAB13-4B3C-4A0F-93ED-4DE0DC449C23}"/>
    <cellStyle name="sup2PercentageL 14 6" xfId="36166" xr:uid="{90502D3D-D274-4588-8D5C-4A25FFE4522E}"/>
    <cellStyle name="sup2PercentageL 14 6 2" xfId="36167" xr:uid="{5C443ED0-DBF1-488E-9ADD-D2CF1A20B091}"/>
    <cellStyle name="sup2PercentageL 14 7" xfId="36168" xr:uid="{06CF4BA4-6422-46BC-9D52-58285C005916}"/>
    <cellStyle name="sup2PercentageL 14 7 2" xfId="36169" xr:uid="{9C5937E7-694F-4A00-9F04-B1E0899F9735}"/>
    <cellStyle name="sup2PercentageL 14 8" xfId="36170" xr:uid="{AD87E459-CC94-4096-916A-3E0BD3CC77BA}"/>
    <cellStyle name="sup2PercentageL 14 8 2" xfId="36171" xr:uid="{EE8624ED-93F3-4E71-B08D-1CE5C645C2FB}"/>
    <cellStyle name="sup2PercentageL 14 9" xfId="36172" xr:uid="{2556BBC5-0D14-4828-A971-85BBAD29DCBF}"/>
    <cellStyle name="sup2PercentageL 14 9 2" xfId="36173" xr:uid="{B546DBB4-D0CE-423E-A8B6-A3E48A25EF78}"/>
    <cellStyle name="sup2PercentageL 15" xfId="36174" xr:uid="{9BACD2F1-C459-4C80-81E6-901F8D57D111}"/>
    <cellStyle name="sup2PercentageL 15 10" xfId="36175" xr:uid="{D848D8EF-CFB5-4562-85BF-778C251D530E}"/>
    <cellStyle name="sup2PercentageL 15 10 2" xfId="36176" xr:uid="{99A20B12-9201-41C5-891A-877704653C72}"/>
    <cellStyle name="sup2PercentageL 15 11" xfId="36177" xr:uid="{9EADD628-6C1B-46B5-9C24-77E8DA14F666}"/>
    <cellStyle name="sup2PercentageL 15 11 2" xfId="36178" xr:uid="{E2C1C49E-25DD-46D8-894A-356F8524BDB1}"/>
    <cellStyle name="sup2PercentageL 15 12" xfId="36179" xr:uid="{BAC09FE0-E8E2-43A4-A538-214D18D026A7}"/>
    <cellStyle name="sup2PercentageL 15 12 2" xfId="36180" xr:uid="{11EF2177-404F-4922-BC8D-00B19E816026}"/>
    <cellStyle name="sup2PercentageL 15 13" xfId="36181" xr:uid="{8994E952-3F9E-4DEF-AE04-D36F0408CBA1}"/>
    <cellStyle name="sup2PercentageL 15 13 2" xfId="36182" xr:uid="{0C59369B-C775-4864-B4BF-83AF3ABE0307}"/>
    <cellStyle name="sup2PercentageL 15 14" xfId="36183" xr:uid="{CB0FFAB5-21F3-4267-92AC-CA2F78308222}"/>
    <cellStyle name="sup2PercentageL 15 14 2" xfId="36184" xr:uid="{0550BC09-59CB-4090-B0FE-8677681FAFC2}"/>
    <cellStyle name="sup2PercentageL 15 15" xfId="36185" xr:uid="{0E4A1D75-C2A6-456D-8A44-E951CBAF70DF}"/>
    <cellStyle name="sup2PercentageL 15 2" xfId="36186" xr:uid="{0E0610B6-857E-4493-8447-F519EF9D1FB6}"/>
    <cellStyle name="sup2PercentageL 15 2 2" xfId="36187" xr:uid="{D9D083F6-0B03-41FD-9030-CCD6BA884213}"/>
    <cellStyle name="sup2PercentageL 15 3" xfId="36188" xr:uid="{2A8C0487-91AE-4A5E-B0FB-AEA4AEB41520}"/>
    <cellStyle name="sup2PercentageL 15 3 2" xfId="36189" xr:uid="{0F71F49E-283D-431B-8A3B-0AB2C36B1C20}"/>
    <cellStyle name="sup2PercentageL 15 4" xfId="36190" xr:uid="{12A6AB47-F7EF-421C-87FC-BA6E347EA5C9}"/>
    <cellStyle name="sup2PercentageL 15 4 2" xfId="36191" xr:uid="{2668CF50-6CAE-4B78-904D-9356C6129254}"/>
    <cellStyle name="sup2PercentageL 15 5" xfId="36192" xr:uid="{7D65EC94-132B-45B4-A4FD-01272CAF8CCA}"/>
    <cellStyle name="sup2PercentageL 15 5 2" xfId="36193" xr:uid="{E831944A-C1FB-4698-BA21-2B85EB4BC1CF}"/>
    <cellStyle name="sup2PercentageL 15 6" xfId="36194" xr:uid="{E4426743-4D36-4EE7-86FC-D199491D30A9}"/>
    <cellStyle name="sup2PercentageL 15 6 2" xfId="36195" xr:uid="{E845732C-7F3C-40A0-A2F5-BBF120509E45}"/>
    <cellStyle name="sup2PercentageL 15 7" xfId="36196" xr:uid="{78299353-1272-4B5B-A122-F76CE44B6C2D}"/>
    <cellStyle name="sup2PercentageL 15 7 2" xfId="36197" xr:uid="{2063C7A3-98BE-40EF-ABB4-762D0687A5FB}"/>
    <cellStyle name="sup2PercentageL 15 8" xfId="36198" xr:uid="{E589C29C-BFC0-40BF-ACB0-53BEC774A9C3}"/>
    <cellStyle name="sup2PercentageL 15 8 2" xfId="36199" xr:uid="{E4E3F5D5-1CFC-4D86-8D18-2A72AA663126}"/>
    <cellStyle name="sup2PercentageL 15 9" xfId="36200" xr:uid="{40E74490-494C-4010-8DAF-0F5E466E33A8}"/>
    <cellStyle name="sup2PercentageL 15 9 2" xfId="36201" xr:uid="{132620CA-848A-4DE7-9E71-FE3CCB902550}"/>
    <cellStyle name="sup2PercentageL 16" xfId="36202" xr:uid="{B45DB190-130E-4D7C-B9F2-B158ACFA8C83}"/>
    <cellStyle name="sup2PercentageL 16 10" xfId="36203" xr:uid="{D6A84172-986E-45FC-BB48-8667F26EAFE5}"/>
    <cellStyle name="sup2PercentageL 16 10 2" xfId="36204" xr:uid="{258D21D2-8457-4108-BAA0-B11EF425D50D}"/>
    <cellStyle name="sup2PercentageL 16 11" xfId="36205" xr:uid="{F9C0E7D1-7D74-49D0-AE6F-97FD83E092B9}"/>
    <cellStyle name="sup2PercentageL 16 11 2" xfId="36206" xr:uid="{6DA006DB-1A54-4C50-A688-C42687FE0571}"/>
    <cellStyle name="sup2PercentageL 16 12" xfId="36207" xr:uid="{06885DAB-0712-4106-9B88-CDEDF8F09696}"/>
    <cellStyle name="sup2PercentageL 16 12 2" xfId="36208" xr:uid="{464C873A-2CD0-4A52-9174-AA52FF76396C}"/>
    <cellStyle name="sup2PercentageL 16 13" xfId="36209" xr:uid="{5CE7C294-9087-4CD6-9572-81676B5FD139}"/>
    <cellStyle name="sup2PercentageL 16 13 2" xfId="36210" xr:uid="{2C61FB2F-D456-4BA9-B694-FB9B8EC321CF}"/>
    <cellStyle name="sup2PercentageL 16 14" xfId="36211" xr:uid="{B119B415-A50F-4B0F-A42F-0E3EAFE608A2}"/>
    <cellStyle name="sup2PercentageL 16 14 2" xfId="36212" xr:uid="{9BA43915-D98C-4134-BA7D-53E8F7A30C4E}"/>
    <cellStyle name="sup2PercentageL 16 15" xfId="36213" xr:uid="{87F46C78-C665-4F09-8FC8-DC901D2A6540}"/>
    <cellStyle name="sup2PercentageL 16 2" xfId="36214" xr:uid="{632F705C-B459-4863-B1D7-7C8298EE836D}"/>
    <cellStyle name="sup2PercentageL 16 2 2" xfId="36215" xr:uid="{961A7E31-6EA5-4A44-9054-1271E353EB0D}"/>
    <cellStyle name="sup2PercentageL 16 3" xfId="36216" xr:uid="{B565D06D-4EC2-4D83-88F8-68AC900D8430}"/>
    <cellStyle name="sup2PercentageL 16 3 2" xfId="36217" xr:uid="{9F68BB56-CA57-4F69-BBDA-1F996811057F}"/>
    <cellStyle name="sup2PercentageL 16 4" xfId="36218" xr:uid="{D7FB6376-0706-4732-A5E1-6316B14ECF4B}"/>
    <cellStyle name="sup2PercentageL 16 4 2" xfId="36219" xr:uid="{1F2DFFDB-0350-4A9C-8B02-A17A8672D0F1}"/>
    <cellStyle name="sup2PercentageL 16 5" xfId="36220" xr:uid="{1CAB85CE-93A2-4B20-AD44-1C4ECF10D8AB}"/>
    <cellStyle name="sup2PercentageL 16 5 2" xfId="36221" xr:uid="{C029DB70-DCBB-49D2-85AA-0A8207319D26}"/>
    <cellStyle name="sup2PercentageL 16 6" xfId="36222" xr:uid="{B5DED45E-C906-4FAB-B7A6-884CB1CC7D75}"/>
    <cellStyle name="sup2PercentageL 16 6 2" xfId="36223" xr:uid="{1299B6F9-95C0-4BFE-91AB-B3F36439523C}"/>
    <cellStyle name="sup2PercentageL 16 7" xfId="36224" xr:uid="{A121C84F-5A82-452B-85A4-6B9CD36AF783}"/>
    <cellStyle name="sup2PercentageL 16 7 2" xfId="36225" xr:uid="{88C6ACB1-34FF-469F-A26B-77F034120DEA}"/>
    <cellStyle name="sup2PercentageL 16 8" xfId="36226" xr:uid="{AE08DDD9-4B08-4CAF-9D72-0CE119AF6855}"/>
    <cellStyle name="sup2PercentageL 16 8 2" xfId="36227" xr:uid="{D9BC6695-078F-41EF-9348-81333419A47D}"/>
    <cellStyle name="sup2PercentageL 16 9" xfId="36228" xr:uid="{3791565C-CB16-4837-8FB8-E40ED72B7D69}"/>
    <cellStyle name="sup2PercentageL 16 9 2" xfId="36229" xr:uid="{E6AF0B4C-0BC4-421A-A407-CB37C2933B5A}"/>
    <cellStyle name="sup2PercentageL 17" xfId="36230" xr:uid="{FE1CFB1F-3B5D-438C-8ACD-D8FDA6E48834}"/>
    <cellStyle name="sup2PercentageL 17 10" xfId="36231" xr:uid="{0982FEA0-FDCD-4B51-B6AA-A41D7EB386B1}"/>
    <cellStyle name="sup2PercentageL 17 10 2" xfId="36232" xr:uid="{2AA9BE19-230C-4527-BBC0-BE83FF0C35D9}"/>
    <cellStyle name="sup2PercentageL 17 11" xfId="36233" xr:uid="{D6F05E3B-548E-4131-8F31-F346F8A6C9B8}"/>
    <cellStyle name="sup2PercentageL 17 11 2" xfId="36234" xr:uid="{6CA795B5-E374-4903-951D-28475EC866D3}"/>
    <cellStyle name="sup2PercentageL 17 12" xfId="36235" xr:uid="{96241008-6E0F-4333-B27E-69203C6E50B3}"/>
    <cellStyle name="sup2PercentageL 17 12 2" xfId="36236" xr:uid="{D03EFC83-3230-4EB9-93C5-52DF2AE05535}"/>
    <cellStyle name="sup2PercentageL 17 13" xfId="36237" xr:uid="{B6371A89-19A2-4596-9E44-78FF0E420E7E}"/>
    <cellStyle name="sup2PercentageL 17 13 2" xfId="36238" xr:uid="{40295BE4-E8C4-4F70-93B2-64A5DA945E14}"/>
    <cellStyle name="sup2PercentageL 17 14" xfId="36239" xr:uid="{1F6537E9-CF9C-4709-AAC2-35D58BEECAB1}"/>
    <cellStyle name="sup2PercentageL 17 14 2" xfId="36240" xr:uid="{B0CB86BC-C44E-4277-B06D-09CF443A9317}"/>
    <cellStyle name="sup2PercentageL 17 15" xfId="36241" xr:uid="{39FDD55E-BBBC-41F6-B83D-AF5E967A6ECC}"/>
    <cellStyle name="sup2PercentageL 17 2" xfId="36242" xr:uid="{7B6471AC-4EA5-4B6E-875F-731067D2058D}"/>
    <cellStyle name="sup2PercentageL 17 2 2" xfId="36243" xr:uid="{E8AA137B-E049-4C75-B07C-61D4AC4F28A9}"/>
    <cellStyle name="sup2PercentageL 17 3" xfId="36244" xr:uid="{5B8D87D3-3C5A-4693-870F-86664A6B4084}"/>
    <cellStyle name="sup2PercentageL 17 3 2" xfId="36245" xr:uid="{4FCA06F5-C427-4441-92C4-EC4A243722CE}"/>
    <cellStyle name="sup2PercentageL 17 4" xfId="36246" xr:uid="{E57B4449-D97A-4ED5-BE23-3715974102AF}"/>
    <cellStyle name="sup2PercentageL 17 4 2" xfId="36247" xr:uid="{D150D4EA-98F9-4E3A-9A24-FB6F393A7E28}"/>
    <cellStyle name="sup2PercentageL 17 5" xfId="36248" xr:uid="{2152CD40-9959-4F7C-BBB5-E944DC0774E7}"/>
    <cellStyle name="sup2PercentageL 17 5 2" xfId="36249" xr:uid="{E08A6737-0DE5-4D0B-A6EC-F8DA0AE27EE9}"/>
    <cellStyle name="sup2PercentageL 17 6" xfId="36250" xr:uid="{E89FBE22-B199-4546-918D-70BEB8E36E80}"/>
    <cellStyle name="sup2PercentageL 17 6 2" xfId="36251" xr:uid="{F24F99FB-10C3-448A-892F-BF130368A8B8}"/>
    <cellStyle name="sup2PercentageL 17 7" xfId="36252" xr:uid="{7120E261-4B05-4FEC-9815-65DDFEFC6E2B}"/>
    <cellStyle name="sup2PercentageL 17 7 2" xfId="36253" xr:uid="{63A6ED24-E5DC-43F8-AE19-FBB905788C7B}"/>
    <cellStyle name="sup2PercentageL 17 8" xfId="36254" xr:uid="{B4AAA20A-ED93-4298-A615-5F6E118DD7B5}"/>
    <cellStyle name="sup2PercentageL 17 8 2" xfId="36255" xr:uid="{996F9FA2-3B66-475F-931A-C9FE30BE625E}"/>
    <cellStyle name="sup2PercentageL 17 9" xfId="36256" xr:uid="{10E7AD2F-C685-45B9-861A-C9D16548F6B6}"/>
    <cellStyle name="sup2PercentageL 17 9 2" xfId="36257" xr:uid="{92EC1B4D-5243-4E46-84ED-CBA33B557A71}"/>
    <cellStyle name="sup2PercentageL 18" xfId="36258" xr:uid="{AC68B6AA-483C-437C-BE7E-7091AE530DF7}"/>
    <cellStyle name="sup2PercentageL 18 10" xfId="36259" xr:uid="{D0C45588-4DEA-4A67-A103-BDFF4323C0BA}"/>
    <cellStyle name="sup2PercentageL 18 10 2" xfId="36260" xr:uid="{4120B18F-1DAA-4915-879C-8C3C60D28A1E}"/>
    <cellStyle name="sup2PercentageL 18 11" xfId="36261" xr:uid="{96C001E8-32F4-488D-9ACE-5F4A6D2E9FD5}"/>
    <cellStyle name="sup2PercentageL 18 11 2" xfId="36262" xr:uid="{EE83BF92-0B92-4065-AEC6-2E1A2ECC7ABD}"/>
    <cellStyle name="sup2PercentageL 18 12" xfId="36263" xr:uid="{964DE4FB-3BA2-4EA9-8521-0C20C2157BC3}"/>
    <cellStyle name="sup2PercentageL 18 12 2" xfId="36264" xr:uid="{A1600C33-A6E3-472D-9566-F311BB053B67}"/>
    <cellStyle name="sup2PercentageL 18 13" xfId="36265" xr:uid="{49B1ED14-1976-4DD5-A2E5-7A4D0005B4AC}"/>
    <cellStyle name="sup2PercentageL 18 13 2" xfId="36266" xr:uid="{4CB35B8F-2F42-4DB4-AB40-BD3479EE19C7}"/>
    <cellStyle name="sup2PercentageL 18 14" xfId="36267" xr:uid="{E78D7685-CF6E-4346-A473-457B323D6A2C}"/>
    <cellStyle name="sup2PercentageL 18 14 2" xfId="36268" xr:uid="{A8F797B6-B4BE-4D12-81BF-693585385F57}"/>
    <cellStyle name="sup2PercentageL 18 15" xfId="36269" xr:uid="{B38B3C19-CB7D-42A4-8F7A-9C3FFF18613F}"/>
    <cellStyle name="sup2PercentageL 18 2" xfId="36270" xr:uid="{1E8007BE-6464-4771-8A99-0759DE9DDA69}"/>
    <cellStyle name="sup2PercentageL 18 2 2" xfId="36271" xr:uid="{751A2348-EAEB-4CA7-A288-7E28FA073312}"/>
    <cellStyle name="sup2PercentageL 18 3" xfId="36272" xr:uid="{8C84AFCD-9097-4DA4-8867-C3DB9F406D06}"/>
    <cellStyle name="sup2PercentageL 18 3 2" xfId="36273" xr:uid="{124C13E8-EB8A-4293-944B-496C81793318}"/>
    <cellStyle name="sup2PercentageL 18 4" xfId="36274" xr:uid="{FBB3A361-D1AC-4EA4-8FC5-DB293700FA33}"/>
    <cellStyle name="sup2PercentageL 18 4 2" xfId="36275" xr:uid="{C6EA7FFE-5EDE-463C-9DFF-64955C39FA88}"/>
    <cellStyle name="sup2PercentageL 18 5" xfId="36276" xr:uid="{5A5A5FF2-185F-428A-B92F-7B3252397847}"/>
    <cellStyle name="sup2PercentageL 18 5 2" xfId="36277" xr:uid="{A8AC237F-EFF4-444A-A9E0-22669DD2335B}"/>
    <cellStyle name="sup2PercentageL 18 6" xfId="36278" xr:uid="{BC65F884-23B6-4323-8C04-0FA7CDB6654A}"/>
    <cellStyle name="sup2PercentageL 18 6 2" xfId="36279" xr:uid="{44A370D7-2906-436C-9C41-5D3EB72BC3AF}"/>
    <cellStyle name="sup2PercentageL 18 7" xfId="36280" xr:uid="{F68B00C2-C23A-4BAF-AAE7-8DA4010235C7}"/>
    <cellStyle name="sup2PercentageL 18 7 2" xfId="36281" xr:uid="{71013CF9-29D2-4FD1-B6BA-C01540E1B85E}"/>
    <cellStyle name="sup2PercentageL 18 8" xfId="36282" xr:uid="{7015EF4C-CBEC-4BFC-86EA-0F3AFC9108E5}"/>
    <cellStyle name="sup2PercentageL 18 8 2" xfId="36283" xr:uid="{77E33A3A-D697-447E-8411-E650B6904E19}"/>
    <cellStyle name="sup2PercentageL 18 9" xfId="36284" xr:uid="{E21499A3-6893-4EA1-9194-BC524565BA5C}"/>
    <cellStyle name="sup2PercentageL 18 9 2" xfId="36285" xr:uid="{6689E535-02D2-4F51-BF1B-22DDF4B73529}"/>
    <cellStyle name="sup2PercentageL 19" xfId="36286" xr:uid="{43D6EC1B-D4A8-4906-9FC3-C0338B9B255B}"/>
    <cellStyle name="sup2PercentageL 19 10" xfId="36287" xr:uid="{9BCF45A8-1028-4FF7-8345-1E6528F7CA7E}"/>
    <cellStyle name="sup2PercentageL 19 10 2" xfId="36288" xr:uid="{783D014C-C56D-4F2D-8C1E-E4A944135351}"/>
    <cellStyle name="sup2PercentageL 19 11" xfId="36289" xr:uid="{3FD44007-6EF3-484F-91C2-80FEC9F37EFC}"/>
    <cellStyle name="sup2PercentageL 19 11 2" xfId="36290" xr:uid="{64C2684A-847D-44E5-9B2A-2F1F0B0F42F2}"/>
    <cellStyle name="sup2PercentageL 19 12" xfId="36291" xr:uid="{68F0C4CD-71A2-46D8-AF6D-5AF4B3A92BCB}"/>
    <cellStyle name="sup2PercentageL 19 12 2" xfId="36292" xr:uid="{1A727EA8-F774-460F-BA48-2654AAC19209}"/>
    <cellStyle name="sup2PercentageL 19 13" xfId="36293" xr:uid="{D64CFDD4-7401-4642-9438-9FD1D06E24BA}"/>
    <cellStyle name="sup2PercentageL 19 13 2" xfId="36294" xr:uid="{D01DD54D-98F0-496C-9536-24011FF862F7}"/>
    <cellStyle name="sup2PercentageL 19 14" xfId="36295" xr:uid="{2FB38B4E-DC04-496C-A43D-03FAF7EB3258}"/>
    <cellStyle name="sup2PercentageL 19 14 2" xfId="36296" xr:uid="{99B6C554-00BD-48E6-B965-C52211D4DAB6}"/>
    <cellStyle name="sup2PercentageL 19 15" xfId="36297" xr:uid="{EFD3540D-A961-4CAB-8FCF-C40F335AAE77}"/>
    <cellStyle name="sup2PercentageL 19 2" xfId="36298" xr:uid="{8FAB9A16-535F-4323-9F01-EBC9617B7D99}"/>
    <cellStyle name="sup2PercentageL 19 2 2" xfId="36299" xr:uid="{579F9B88-9A0A-445F-B617-7C5CFB94DAF4}"/>
    <cellStyle name="sup2PercentageL 19 3" xfId="36300" xr:uid="{A3CE1C01-9108-4B70-843F-3A9404F8F494}"/>
    <cellStyle name="sup2PercentageL 19 3 2" xfId="36301" xr:uid="{5B974A83-C9B0-490C-BBF9-BB9979ED34E7}"/>
    <cellStyle name="sup2PercentageL 19 4" xfId="36302" xr:uid="{5C7E76C3-6DD6-48B5-8C51-AE47DFD6DBC0}"/>
    <cellStyle name="sup2PercentageL 19 4 2" xfId="36303" xr:uid="{EBCC07F5-5AD6-4889-B662-E06FF88E388A}"/>
    <cellStyle name="sup2PercentageL 19 5" xfId="36304" xr:uid="{025BD910-1AA1-4547-98C4-98940A8A6231}"/>
    <cellStyle name="sup2PercentageL 19 5 2" xfId="36305" xr:uid="{1AC1FCCB-FC8B-4BE9-9953-13E2E84AD557}"/>
    <cellStyle name="sup2PercentageL 19 6" xfId="36306" xr:uid="{DBA08F8B-05DE-48AC-8B82-7F1DE374D17A}"/>
    <cellStyle name="sup2PercentageL 19 6 2" xfId="36307" xr:uid="{664016CE-E6CA-4552-B7B4-B50ADF25CC58}"/>
    <cellStyle name="sup2PercentageL 19 7" xfId="36308" xr:uid="{51032B3F-CD5C-4A68-AA4F-5F3BB9A648BC}"/>
    <cellStyle name="sup2PercentageL 19 7 2" xfId="36309" xr:uid="{310A00BB-A30D-4852-BAF9-0085AFBCC7CC}"/>
    <cellStyle name="sup2PercentageL 19 8" xfId="36310" xr:uid="{3629102C-AD38-4092-8700-8B55CD268887}"/>
    <cellStyle name="sup2PercentageL 19 8 2" xfId="36311" xr:uid="{B2AC3B39-17A4-4ED9-87ED-26266E4ACED4}"/>
    <cellStyle name="sup2PercentageL 19 9" xfId="36312" xr:uid="{33ED6C54-49FB-4347-98E0-84F6690010C5}"/>
    <cellStyle name="sup2PercentageL 19 9 2" xfId="36313" xr:uid="{8E9BAE10-2462-49FA-AD6D-4B3BAEBCA235}"/>
    <cellStyle name="sup2PercentageL 2" xfId="36314" xr:uid="{2B549ECD-F946-4DED-AF26-30EE38A2BD79}"/>
    <cellStyle name="sup2PercentageL 2 10" xfId="36315" xr:uid="{6B85A1C1-F0D5-4598-8C00-02260E22FCCC}"/>
    <cellStyle name="sup2PercentageL 2 10 2" xfId="36316" xr:uid="{A7B09DC3-B952-4E80-B8E0-FE07E4B1B61C}"/>
    <cellStyle name="sup2PercentageL 2 11" xfId="36317" xr:uid="{49E20738-347A-4D7B-9435-E7FF35DEF2BD}"/>
    <cellStyle name="sup2PercentageL 2 11 2" xfId="36318" xr:uid="{89CDD6EA-3984-436E-991E-1BCB07678342}"/>
    <cellStyle name="sup2PercentageL 2 12" xfId="36319" xr:uid="{1D4D287E-3B8F-4F43-B14D-AF3B27E4696D}"/>
    <cellStyle name="sup2PercentageL 2 12 2" xfId="36320" xr:uid="{D4CF5371-6A1C-45DA-9537-9C6B27B0D09A}"/>
    <cellStyle name="sup2PercentageL 2 13" xfId="36321" xr:uid="{21601F49-96F9-45F5-B050-A622D61CE1E3}"/>
    <cellStyle name="sup2PercentageL 2 13 2" xfId="36322" xr:uid="{FC6554F5-78BB-4309-83A0-A1E55BCDECA2}"/>
    <cellStyle name="sup2PercentageL 2 14" xfId="36323" xr:uid="{415CC6C3-0887-4977-9011-018D3008F18E}"/>
    <cellStyle name="sup2PercentageL 2 14 2" xfId="36324" xr:uid="{050659BE-7EED-4138-BC6D-3C8BF4229F13}"/>
    <cellStyle name="sup2PercentageL 2 15" xfId="36325" xr:uid="{6527F979-98D6-4D6A-9FAC-DAA2013E33B5}"/>
    <cellStyle name="sup2PercentageL 2 2" xfId="36326" xr:uid="{D1BC5A85-3677-4B83-BC05-EF84013D947F}"/>
    <cellStyle name="sup2PercentageL 2 2 2" xfId="36327" xr:uid="{1CD80331-ABC1-4E42-9882-9992E03F6335}"/>
    <cellStyle name="sup2PercentageL 2 3" xfId="36328" xr:uid="{412D38EA-113E-4E88-B3E8-C8564A85D98B}"/>
    <cellStyle name="sup2PercentageL 2 3 2" xfId="36329" xr:uid="{1DD64620-9462-406C-A192-0261C5E44C06}"/>
    <cellStyle name="sup2PercentageL 2 4" xfId="36330" xr:uid="{FF2B2374-DE20-44F3-8107-6AC4AE0A0A64}"/>
    <cellStyle name="sup2PercentageL 2 4 2" xfId="36331" xr:uid="{D2FCEDB8-FC56-4785-BBF3-1D437449CD88}"/>
    <cellStyle name="sup2PercentageL 2 5" xfId="36332" xr:uid="{73DE1214-7C12-4A60-9367-23BEF679E768}"/>
    <cellStyle name="sup2PercentageL 2 5 2" xfId="36333" xr:uid="{A57479B7-CBA7-4B8F-9728-0E3DF66F8751}"/>
    <cellStyle name="sup2PercentageL 2 6" xfId="36334" xr:uid="{41645C68-894E-4736-92AB-75A4D10F2AAB}"/>
    <cellStyle name="sup2PercentageL 2 6 2" xfId="36335" xr:uid="{E4897665-641E-48C0-9BBB-779B795682C0}"/>
    <cellStyle name="sup2PercentageL 2 7" xfId="36336" xr:uid="{EB081EE5-42FF-4255-AAAE-D17E74C80ABA}"/>
    <cellStyle name="sup2PercentageL 2 7 2" xfId="36337" xr:uid="{9C077DA0-91DF-4A2E-89E3-062298504D7E}"/>
    <cellStyle name="sup2PercentageL 2 8" xfId="36338" xr:uid="{9EF97341-2A6D-4E6A-B267-AB28A1B05B69}"/>
    <cellStyle name="sup2PercentageL 2 8 2" xfId="36339" xr:uid="{ADE47839-2D3D-4718-A639-1BB3942174C4}"/>
    <cellStyle name="sup2PercentageL 2 9" xfId="36340" xr:uid="{48EE0BD7-2A50-44B4-B2BB-8DDA22B8F1F9}"/>
    <cellStyle name="sup2PercentageL 2 9 2" xfId="36341" xr:uid="{1C54C388-E137-4732-9FFA-7B1EA5F8482E}"/>
    <cellStyle name="sup2PercentageL 20" xfId="36342" xr:uid="{CAD47FD4-A7F2-4D75-88BA-07AAB0A44A5E}"/>
    <cellStyle name="sup2PercentageL 20 10" xfId="36343" xr:uid="{028BE1BA-3991-490F-B99F-69F7B2A6A7E1}"/>
    <cellStyle name="sup2PercentageL 20 10 2" xfId="36344" xr:uid="{79628A7C-0327-4A79-AAD6-E770DAA0F8BD}"/>
    <cellStyle name="sup2PercentageL 20 11" xfId="36345" xr:uid="{AAE902F6-AE23-49F2-B6B5-A1EEC27271A7}"/>
    <cellStyle name="sup2PercentageL 20 11 2" xfId="36346" xr:uid="{3833AD84-63FD-466D-BD2C-D83BF7DEB1FD}"/>
    <cellStyle name="sup2PercentageL 20 12" xfId="36347" xr:uid="{F32FAB0C-A2DA-4B3A-AC60-389B2B0D1E29}"/>
    <cellStyle name="sup2PercentageL 20 12 2" xfId="36348" xr:uid="{69E0AD1A-C56C-41CD-B4E5-986A4D605444}"/>
    <cellStyle name="sup2PercentageL 20 13" xfId="36349" xr:uid="{EF50B0E4-7C8D-42B8-9900-FCC57E26B1BC}"/>
    <cellStyle name="sup2PercentageL 20 13 2" xfId="36350" xr:uid="{56DDD59C-75C2-4690-99B0-6DE7F1DC79E6}"/>
    <cellStyle name="sup2PercentageL 20 14" xfId="36351" xr:uid="{234C53E1-810C-454D-8374-0282D49A4AF7}"/>
    <cellStyle name="sup2PercentageL 20 14 2" xfId="36352" xr:uid="{095E4FC8-F124-4257-A77A-7318E54D7B4D}"/>
    <cellStyle name="sup2PercentageL 20 15" xfId="36353" xr:uid="{9BF94EFE-180B-49E8-A43E-BFBA02642DAE}"/>
    <cellStyle name="sup2PercentageL 20 2" xfId="36354" xr:uid="{95FE2DE5-B1B0-4D5B-BA97-3E922E2AE6B9}"/>
    <cellStyle name="sup2PercentageL 20 2 2" xfId="36355" xr:uid="{C2A9E3AA-09F0-49B4-9C66-BA8FE262D09A}"/>
    <cellStyle name="sup2PercentageL 20 3" xfId="36356" xr:uid="{D0946CA3-40F6-4362-94C8-D7C370BAFCEC}"/>
    <cellStyle name="sup2PercentageL 20 3 2" xfId="36357" xr:uid="{E454A23E-AB2A-41F8-BE22-A2F5813943B5}"/>
    <cellStyle name="sup2PercentageL 20 4" xfId="36358" xr:uid="{60A502AD-5D07-4F05-B735-6BC51A6FCFC5}"/>
    <cellStyle name="sup2PercentageL 20 4 2" xfId="36359" xr:uid="{F3217EE9-C6DB-4625-9634-D171091386B2}"/>
    <cellStyle name="sup2PercentageL 20 5" xfId="36360" xr:uid="{F12B290A-985B-46A5-8FF0-D8585EF3A49C}"/>
    <cellStyle name="sup2PercentageL 20 5 2" xfId="36361" xr:uid="{EFCB77BD-53E4-44A6-ABF3-64869202DD94}"/>
    <cellStyle name="sup2PercentageL 20 6" xfId="36362" xr:uid="{9D1D043F-2B0B-4905-8ADF-63047CA8A1BA}"/>
    <cellStyle name="sup2PercentageL 20 6 2" xfId="36363" xr:uid="{0102BB60-1EF5-458C-BA98-0D3BA095A489}"/>
    <cellStyle name="sup2PercentageL 20 7" xfId="36364" xr:uid="{BE0023BF-5DEB-4EC8-8C0C-E5686927E6E6}"/>
    <cellStyle name="sup2PercentageL 20 7 2" xfId="36365" xr:uid="{CEE4F242-519D-4502-8515-89CE12BEEFC1}"/>
    <cellStyle name="sup2PercentageL 20 8" xfId="36366" xr:uid="{C5AE3B59-2C01-4188-A173-E80DB3A786EE}"/>
    <cellStyle name="sup2PercentageL 20 8 2" xfId="36367" xr:uid="{6E898659-8DD2-4F7E-808F-DD706BB82975}"/>
    <cellStyle name="sup2PercentageL 20 9" xfId="36368" xr:uid="{60952179-79AF-40CD-B69F-B03D2F1EE46B}"/>
    <cellStyle name="sup2PercentageL 20 9 2" xfId="36369" xr:uid="{141A0C7E-9F6D-4D83-B539-66C0F09CA8E1}"/>
    <cellStyle name="sup2PercentageL 21" xfId="36370" xr:uid="{E7849E42-D461-457E-A128-3549CB6871AF}"/>
    <cellStyle name="sup2PercentageL 21 10" xfId="36371" xr:uid="{E3D29E06-EB32-4B4D-B404-BC4CAEE4BD5B}"/>
    <cellStyle name="sup2PercentageL 21 10 2" xfId="36372" xr:uid="{2299C2E6-661B-4FC6-9D02-2B09EACFFA51}"/>
    <cellStyle name="sup2PercentageL 21 11" xfId="36373" xr:uid="{AC87758F-365A-412A-83E7-21BD9CCFA10D}"/>
    <cellStyle name="sup2PercentageL 21 11 2" xfId="36374" xr:uid="{D5F95E5B-C508-4BB0-8B44-C09F303E896E}"/>
    <cellStyle name="sup2PercentageL 21 12" xfId="36375" xr:uid="{91152135-BF79-4863-AA39-C974C2395C83}"/>
    <cellStyle name="sup2PercentageL 21 12 2" xfId="36376" xr:uid="{263DF54C-2DE2-441F-B004-3F6AF469DAF3}"/>
    <cellStyle name="sup2PercentageL 21 13" xfId="36377" xr:uid="{2B27EC3E-AEC9-4407-9C75-4C4FB3BA14AE}"/>
    <cellStyle name="sup2PercentageL 21 13 2" xfId="36378" xr:uid="{B3C64E1D-0AB8-4CD1-826F-41B5D1B5073B}"/>
    <cellStyle name="sup2PercentageL 21 14" xfId="36379" xr:uid="{516AE0AE-0EF6-46DE-92A7-5A695E3292F5}"/>
    <cellStyle name="sup2PercentageL 21 14 2" xfId="36380" xr:uid="{6538C6F9-2640-4BE8-A824-2A2D79A2E4E0}"/>
    <cellStyle name="sup2PercentageL 21 15" xfId="36381" xr:uid="{510D9108-0518-4805-AB33-DC87D8E8B726}"/>
    <cellStyle name="sup2PercentageL 21 2" xfId="36382" xr:uid="{10ED078F-A8F7-4708-8C57-3DD8A8F5FE98}"/>
    <cellStyle name="sup2PercentageL 21 2 2" xfId="36383" xr:uid="{A0E70DA5-72F6-44E2-A963-924A41EDA664}"/>
    <cellStyle name="sup2PercentageL 21 3" xfId="36384" xr:uid="{72AC3703-FAE6-4FF1-BC8D-2837C462237E}"/>
    <cellStyle name="sup2PercentageL 21 3 2" xfId="36385" xr:uid="{AAA5256F-CB77-43F0-93CC-C6427784BFC9}"/>
    <cellStyle name="sup2PercentageL 21 4" xfId="36386" xr:uid="{38761E4C-7C17-419C-AA31-21AE44B86B69}"/>
    <cellStyle name="sup2PercentageL 21 4 2" xfId="36387" xr:uid="{953FC84E-F2F2-44CB-8AC4-F91E46ABDF39}"/>
    <cellStyle name="sup2PercentageL 21 5" xfId="36388" xr:uid="{FFFAED31-C788-4E8F-B3D8-48F7A215A133}"/>
    <cellStyle name="sup2PercentageL 21 5 2" xfId="36389" xr:uid="{69BB10E3-0307-400A-9882-C7C1EB2289EA}"/>
    <cellStyle name="sup2PercentageL 21 6" xfId="36390" xr:uid="{3C4C1E80-7C96-41EA-9330-F2C3E4450D0D}"/>
    <cellStyle name="sup2PercentageL 21 6 2" xfId="36391" xr:uid="{89B3524F-0633-46A8-AE1B-4047A190FD06}"/>
    <cellStyle name="sup2PercentageL 21 7" xfId="36392" xr:uid="{D2D10BDD-DB8A-4A48-902B-E537A351546A}"/>
    <cellStyle name="sup2PercentageL 21 7 2" xfId="36393" xr:uid="{169F8EB0-6404-4B53-8408-5350E22277A2}"/>
    <cellStyle name="sup2PercentageL 21 8" xfId="36394" xr:uid="{D1F0A419-66D4-49AF-B963-0F2E24F1549E}"/>
    <cellStyle name="sup2PercentageL 21 8 2" xfId="36395" xr:uid="{0D3CB69F-AF2A-4C52-AFD2-4D2B46D59248}"/>
    <cellStyle name="sup2PercentageL 21 9" xfId="36396" xr:uid="{039C914D-7D37-4919-8B84-DB95CA24A136}"/>
    <cellStyle name="sup2PercentageL 21 9 2" xfId="36397" xr:uid="{E83F6430-F254-425B-B37D-AFBB1B74D669}"/>
    <cellStyle name="sup2PercentageL 22" xfId="36398" xr:uid="{0FD9BA1E-16A9-489D-8229-BA16F177C204}"/>
    <cellStyle name="sup2PercentageL 22 10" xfId="36399" xr:uid="{760B6B96-5432-4927-BDD9-B1A249231786}"/>
    <cellStyle name="sup2PercentageL 22 10 2" xfId="36400" xr:uid="{CE3D6C9F-E63C-452B-8959-E9E662BD44C3}"/>
    <cellStyle name="sup2PercentageL 22 11" xfId="36401" xr:uid="{39F19892-E2FD-4C69-A425-702C840B30FC}"/>
    <cellStyle name="sup2PercentageL 22 11 2" xfId="36402" xr:uid="{7CC8977F-1745-4752-9B18-1BF93B1E5ECD}"/>
    <cellStyle name="sup2PercentageL 22 12" xfId="36403" xr:uid="{94032C64-C86E-4AC2-AE1E-55ECC5DEE186}"/>
    <cellStyle name="sup2PercentageL 22 12 2" xfId="36404" xr:uid="{B4A17BBB-4D0F-4A9C-BF8C-BF3D51BC0A99}"/>
    <cellStyle name="sup2PercentageL 22 13" xfId="36405" xr:uid="{7DED4A65-69B5-4265-A42D-0A111A75DD04}"/>
    <cellStyle name="sup2PercentageL 22 13 2" xfId="36406" xr:uid="{D3393133-E353-4A5C-BE03-81A73DF7E4A9}"/>
    <cellStyle name="sup2PercentageL 22 14" xfId="36407" xr:uid="{2E762FCD-F333-458D-9FB9-ACA32D6A2898}"/>
    <cellStyle name="sup2PercentageL 22 14 2" xfId="36408" xr:uid="{1D1DE52F-553F-4812-B78A-B750E709EB42}"/>
    <cellStyle name="sup2PercentageL 22 15" xfId="36409" xr:uid="{F54B6D9D-D896-4A01-8B3C-298BD178C9D9}"/>
    <cellStyle name="sup2PercentageL 22 2" xfId="36410" xr:uid="{C242F46D-C4FF-47EE-A02B-79DF6004E3C2}"/>
    <cellStyle name="sup2PercentageL 22 2 2" xfId="36411" xr:uid="{53880456-452A-48DD-B042-4331EBD990B6}"/>
    <cellStyle name="sup2PercentageL 22 3" xfId="36412" xr:uid="{56073AAC-7966-4F36-939F-47C4A712A4FB}"/>
    <cellStyle name="sup2PercentageL 22 3 2" xfId="36413" xr:uid="{9256B16D-09F4-46ED-84E2-95001AFA6D24}"/>
    <cellStyle name="sup2PercentageL 22 4" xfId="36414" xr:uid="{35E991F2-A160-4F53-BCFF-4B087643EE99}"/>
    <cellStyle name="sup2PercentageL 22 4 2" xfId="36415" xr:uid="{7809F77A-D517-4E4C-85C0-CD773BC696C4}"/>
    <cellStyle name="sup2PercentageL 22 5" xfId="36416" xr:uid="{4DA520BA-7850-422A-9CD8-8F9DE52E816B}"/>
    <cellStyle name="sup2PercentageL 22 5 2" xfId="36417" xr:uid="{0A825D06-2860-4B16-8B0B-76220F28A807}"/>
    <cellStyle name="sup2PercentageL 22 6" xfId="36418" xr:uid="{71D78560-ACB5-46C4-AA58-B674658F44F9}"/>
    <cellStyle name="sup2PercentageL 22 6 2" xfId="36419" xr:uid="{F64E4CA3-DF26-48BF-B5CE-261E0F70070A}"/>
    <cellStyle name="sup2PercentageL 22 7" xfId="36420" xr:uid="{5548A064-2C09-49C5-907C-FEB2203E17D9}"/>
    <cellStyle name="sup2PercentageL 22 7 2" xfId="36421" xr:uid="{06A742F6-FB3C-4729-94E2-9F83A30BCB93}"/>
    <cellStyle name="sup2PercentageL 22 8" xfId="36422" xr:uid="{A6E4C1F3-7E5C-4F2E-AFB1-1D4E00764641}"/>
    <cellStyle name="sup2PercentageL 22 8 2" xfId="36423" xr:uid="{804E1505-1BFA-4092-A3A0-01C874E24389}"/>
    <cellStyle name="sup2PercentageL 22 9" xfId="36424" xr:uid="{99124011-1828-4ED3-A6E7-5845F93D073C}"/>
    <cellStyle name="sup2PercentageL 22 9 2" xfId="36425" xr:uid="{9D0C8277-8E20-4916-8491-39A029AF09CA}"/>
    <cellStyle name="sup2PercentageL 23" xfId="36426" xr:uid="{A87A7871-7FE4-423E-94E5-8B5AF297EDE3}"/>
    <cellStyle name="sup2PercentageL 23 10" xfId="36427" xr:uid="{AA641044-417F-4DA9-80D4-99929983E326}"/>
    <cellStyle name="sup2PercentageL 23 10 2" xfId="36428" xr:uid="{B2E62AB8-7B45-45B5-BE46-31F269034215}"/>
    <cellStyle name="sup2PercentageL 23 11" xfId="36429" xr:uid="{CB061C56-E7F2-4BA1-86CF-786F4423D227}"/>
    <cellStyle name="sup2PercentageL 23 11 2" xfId="36430" xr:uid="{17AC4581-4E06-4E6F-AB56-0B37314D27D3}"/>
    <cellStyle name="sup2PercentageL 23 12" xfId="36431" xr:uid="{95B5F754-C5C3-4026-8D2B-40C0BAAACAE4}"/>
    <cellStyle name="sup2PercentageL 23 12 2" xfId="36432" xr:uid="{EA5EF4DE-1296-4AB0-8D7F-B54CB59EB10C}"/>
    <cellStyle name="sup2PercentageL 23 13" xfId="36433" xr:uid="{77E633B7-2F08-447A-A23F-F359E26D1712}"/>
    <cellStyle name="sup2PercentageL 23 13 2" xfId="36434" xr:uid="{23E8B2A8-8CC4-405D-AAA1-008A5CC36166}"/>
    <cellStyle name="sup2PercentageL 23 14" xfId="36435" xr:uid="{3956794D-530D-44B5-8D90-D4BCEEC1DD4E}"/>
    <cellStyle name="sup2PercentageL 23 14 2" xfId="36436" xr:uid="{5D1CB21C-63E5-4C1F-A60E-4EC62230EAC1}"/>
    <cellStyle name="sup2PercentageL 23 15" xfId="36437" xr:uid="{A94EB6C2-8E37-402D-81EF-ABD600F758C7}"/>
    <cellStyle name="sup2PercentageL 23 2" xfId="36438" xr:uid="{FF4E0805-D501-4D9F-9092-B8560ADA581F}"/>
    <cellStyle name="sup2PercentageL 23 2 2" xfId="36439" xr:uid="{65902B4E-CAA3-484A-832E-E462CC6AD7A5}"/>
    <cellStyle name="sup2PercentageL 23 3" xfId="36440" xr:uid="{BDEC7EFD-1604-4E2F-82D2-3079B1FD8629}"/>
    <cellStyle name="sup2PercentageL 23 3 2" xfId="36441" xr:uid="{FDCB70A5-5316-41A5-936B-F7BA1DCB6BD0}"/>
    <cellStyle name="sup2PercentageL 23 4" xfId="36442" xr:uid="{01CD7605-6593-45DD-8CDB-DE2250483598}"/>
    <cellStyle name="sup2PercentageL 23 4 2" xfId="36443" xr:uid="{C37B1BA4-2DD0-4C5E-9FCE-9B5ACA7670A2}"/>
    <cellStyle name="sup2PercentageL 23 5" xfId="36444" xr:uid="{662C6470-7CE5-4D95-8981-1332C7B93015}"/>
    <cellStyle name="sup2PercentageL 23 5 2" xfId="36445" xr:uid="{DA34741F-340C-4310-AD09-C4B19ABFB9CF}"/>
    <cellStyle name="sup2PercentageL 23 6" xfId="36446" xr:uid="{7B522F87-E011-4596-8914-E6AFAA071581}"/>
    <cellStyle name="sup2PercentageL 23 6 2" xfId="36447" xr:uid="{9282AF98-B1B9-4768-838F-DB43B4B99FBA}"/>
    <cellStyle name="sup2PercentageL 23 7" xfId="36448" xr:uid="{97BABF6D-1F24-4D75-AFB8-02EADE7C20B2}"/>
    <cellStyle name="sup2PercentageL 23 7 2" xfId="36449" xr:uid="{129B720F-99FA-4970-8BD9-D5728ED17AB8}"/>
    <cellStyle name="sup2PercentageL 23 8" xfId="36450" xr:uid="{7CD201C6-F745-40A5-A813-E4B9235126B3}"/>
    <cellStyle name="sup2PercentageL 23 8 2" xfId="36451" xr:uid="{DE55FF2F-E348-4551-A94A-00CB426B0FBD}"/>
    <cellStyle name="sup2PercentageL 23 9" xfId="36452" xr:uid="{77021199-6BB1-48D8-BC00-59D839DC8FEA}"/>
    <cellStyle name="sup2PercentageL 23 9 2" xfId="36453" xr:uid="{95626DFD-3D3E-452F-ADD2-1C2267DE5294}"/>
    <cellStyle name="sup2PercentageL 24" xfId="36454" xr:uid="{5E2F5551-EC62-44C7-97D4-B2AD7DDE4B1D}"/>
    <cellStyle name="sup2PercentageL 24 10" xfId="36455" xr:uid="{A08DEE79-CBCA-4ED7-BEE3-A487A6E367EC}"/>
    <cellStyle name="sup2PercentageL 24 10 2" xfId="36456" xr:uid="{C7481838-405B-4381-AE1C-9B13018AD963}"/>
    <cellStyle name="sup2PercentageL 24 11" xfId="36457" xr:uid="{49FB40E5-8991-4AC3-A9AC-D562D052FB29}"/>
    <cellStyle name="sup2PercentageL 24 11 2" xfId="36458" xr:uid="{E6F9F98F-B9B0-40F6-97D4-D753C26D8C5C}"/>
    <cellStyle name="sup2PercentageL 24 12" xfId="36459" xr:uid="{9EEDCF24-C322-41E6-8711-3E6C3F9B2D7C}"/>
    <cellStyle name="sup2PercentageL 24 12 2" xfId="36460" xr:uid="{3508BA83-FB88-40BB-87FE-86BC517B47F2}"/>
    <cellStyle name="sup2PercentageL 24 13" xfId="36461" xr:uid="{71E3C208-3C9C-4ACB-B7E8-82E1D6BEDA76}"/>
    <cellStyle name="sup2PercentageL 24 13 2" xfId="36462" xr:uid="{DE7456E1-4116-4B82-829E-6612A9B6A30D}"/>
    <cellStyle name="sup2PercentageL 24 14" xfId="36463" xr:uid="{003047C8-3493-44F7-8005-19B353A491BB}"/>
    <cellStyle name="sup2PercentageL 24 14 2" xfId="36464" xr:uid="{9F9A072B-0007-4183-8E14-7DF24A1795BD}"/>
    <cellStyle name="sup2PercentageL 24 15" xfId="36465" xr:uid="{83469D61-AE2A-4E2B-8132-B7453D1870B3}"/>
    <cellStyle name="sup2PercentageL 24 2" xfId="36466" xr:uid="{1C7AD5A0-1CEF-4E0C-87AE-7141CE2279F7}"/>
    <cellStyle name="sup2PercentageL 24 2 2" xfId="36467" xr:uid="{BCF4E2FB-F077-459F-9017-B9346E92E5F3}"/>
    <cellStyle name="sup2PercentageL 24 3" xfId="36468" xr:uid="{56982754-17C8-431B-A710-9CD532835ACC}"/>
    <cellStyle name="sup2PercentageL 24 3 2" xfId="36469" xr:uid="{4D28BA17-90ED-4FC6-92DC-9A88A31F6CBB}"/>
    <cellStyle name="sup2PercentageL 24 4" xfId="36470" xr:uid="{35BCBBD0-2B55-4869-A0E9-31CE71752A68}"/>
    <cellStyle name="sup2PercentageL 24 4 2" xfId="36471" xr:uid="{4EE42E56-CCC6-4E8D-98EB-06CC516A3B2A}"/>
    <cellStyle name="sup2PercentageL 24 5" xfId="36472" xr:uid="{A96C1B89-5B67-4EC0-83E2-E35FEC3438FB}"/>
    <cellStyle name="sup2PercentageL 24 5 2" xfId="36473" xr:uid="{7412C1F1-97A8-4BA7-AD4C-2CF5CECB00FC}"/>
    <cellStyle name="sup2PercentageL 24 6" xfId="36474" xr:uid="{89F22EE9-C87B-45D7-A2BA-657148DCFA1F}"/>
    <cellStyle name="sup2PercentageL 24 6 2" xfId="36475" xr:uid="{8189BF67-8639-48E5-8CF0-764BEB636A13}"/>
    <cellStyle name="sup2PercentageL 24 7" xfId="36476" xr:uid="{982634D0-1630-4534-A7D7-46E9F12EE748}"/>
    <cellStyle name="sup2PercentageL 24 7 2" xfId="36477" xr:uid="{90253697-17BC-4826-BDCA-AA288A5B7F85}"/>
    <cellStyle name="sup2PercentageL 24 8" xfId="36478" xr:uid="{DB51E797-B596-4894-95A1-A97F60DD2B31}"/>
    <cellStyle name="sup2PercentageL 24 8 2" xfId="36479" xr:uid="{1C4C6940-14D9-4B44-8A58-752CFB77ABFB}"/>
    <cellStyle name="sup2PercentageL 24 9" xfId="36480" xr:uid="{E741CA07-E12C-434C-A086-19867CE29186}"/>
    <cellStyle name="sup2PercentageL 24 9 2" xfId="36481" xr:uid="{7B8B860C-E110-4202-A3FD-0E76F59BA5C9}"/>
    <cellStyle name="sup2PercentageL 25" xfId="36482" xr:uid="{46C9A813-AEAB-46EF-A315-32400893E3B9}"/>
    <cellStyle name="sup2PercentageL 25 10" xfId="36483" xr:uid="{010D462B-EDF5-47C8-A7B4-4F6165586838}"/>
    <cellStyle name="sup2PercentageL 25 10 2" xfId="36484" xr:uid="{86B2FAAC-CF9C-4749-B0F0-EA95B8362B20}"/>
    <cellStyle name="sup2PercentageL 25 11" xfId="36485" xr:uid="{CAB012D3-390E-42F8-8EF8-E676D10C2414}"/>
    <cellStyle name="sup2PercentageL 25 11 2" xfId="36486" xr:uid="{B9A32214-7CB0-4C29-A4A5-D9D1B1E61329}"/>
    <cellStyle name="sup2PercentageL 25 12" xfId="36487" xr:uid="{B028D121-0E4A-43DD-A37D-5BF33FBBF24D}"/>
    <cellStyle name="sup2PercentageL 25 12 2" xfId="36488" xr:uid="{F23157D5-8445-4D9E-8737-98B8AE56ABD0}"/>
    <cellStyle name="sup2PercentageL 25 13" xfId="36489" xr:uid="{D5CFA5F0-696F-4F5B-866B-E5EE1FA01029}"/>
    <cellStyle name="sup2PercentageL 25 13 2" xfId="36490" xr:uid="{A90A55F8-527E-4B76-88E4-15DA1111DFCB}"/>
    <cellStyle name="sup2PercentageL 25 14" xfId="36491" xr:uid="{3740FBC3-1A99-4905-9AAC-C496767B71E6}"/>
    <cellStyle name="sup2PercentageL 25 2" xfId="36492" xr:uid="{D44730A7-3F9B-4E34-B13B-01B9F7591D83}"/>
    <cellStyle name="sup2PercentageL 25 2 2" xfId="36493" xr:uid="{9CAD6126-723B-4BCB-9FBE-87819F263D8E}"/>
    <cellStyle name="sup2PercentageL 25 3" xfId="36494" xr:uid="{E1E75A2C-E019-45D0-B3A0-80029237B2B4}"/>
    <cellStyle name="sup2PercentageL 25 3 2" xfId="36495" xr:uid="{1FA7104B-04A3-4CAF-AFDF-E876AC3E4D13}"/>
    <cellStyle name="sup2PercentageL 25 4" xfId="36496" xr:uid="{F5D34FA9-429E-407D-B94F-4E8C62D5A72E}"/>
    <cellStyle name="sup2PercentageL 25 4 2" xfId="36497" xr:uid="{9D155B2E-1214-4599-9E68-E0D97D90D81B}"/>
    <cellStyle name="sup2PercentageL 25 5" xfId="36498" xr:uid="{6CCCC072-9F59-49CD-A1BC-8746BFA8BAE8}"/>
    <cellStyle name="sup2PercentageL 25 5 2" xfId="36499" xr:uid="{43A9ED01-6A8B-4B0B-9A80-3D1E22CAA577}"/>
    <cellStyle name="sup2PercentageL 25 6" xfId="36500" xr:uid="{3DD43484-D4DD-490E-9FC2-3D51B22E384C}"/>
    <cellStyle name="sup2PercentageL 25 6 2" xfId="36501" xr:uid="{4207920F-1B42-46C4-9066-FFA34C9F6ADC}"/>
    <cellStyle name="sup2PercentageL 25 7" xfId="36502" xr:uid="{1E628F53-02D5-4B57-9B8E-FEDF6A2A3728}"/>
    <cellStyle name="sup2PercentageL 25 7 2" xfId="36503" xr:uid="{3EE8DD98-A8B7-450F-B471-5293707A14FB}"/>
    <cellStyle name="sup2PercentageL 25 8" xfId="36504" xr:uid="{3BB032A2-F8F6-4DDE-9B42-811A4E486F20}"/>
    <cellStyle name="sup2PercentageL 25 8 2" xfId="36505" xr:uid="{3E63DABD-20DC-4015-9624-01173BD66F91}"/>
    <cellStyle name="sup2PercentageL 25 9" xfId="36506" xr:uid="{9E6BBFD4-3284-496C-990D-63E352BB3AC8}"/>
    <cellStyle name="sup2PercentageL 25 9 2" xfId="36507" xr:uid="{142FDDF5-DB70-4F3F-BA3C-41D84EF32215}"/>
    <cellStyle name="sup2PercentageL 26" xfId="36508" xr:uid="{BA9A2D1E-27A7-4D6F-B7E3-A80BDDA64D50}"/>
    <cellStyle name="sup2PercentageL 26 10" xfId="36509" xr:uid="{AC737CDD-1C9C-4DC0-B007-0067C61B5C5B}"/>
    <cellStyle name="sup2PercentageL 26 10 2" xfId="36510" xr:uid="{ED78F7BE-A88B-42E9-82D8-EED2E8A35FA8}"/>
    <cellStyle name="sup2PercentageL 26 11" xfId="36511" xr:uid="{A83A3B38-427E-4202-833D-569CCDFD1D96}"/>
    <cellStyle name="sup2PercentageL 26 11 2" xfId="36512" xr:uid="{01C63FA7-4EC1-4A92-A75D-434403EC6397}"/>
    <cellStyle name="sup2PercentageL 26 12" xfId="36513" xr:uid="{39CCF03D-B1A5-4EC5-86C9-54FFF15D981C}"/>
    <cellStyle name="sup2PercentageL 26 12 2" xfId="36514" xr:uid="{ED395603-9446-4ABC-980B-FE634395431F}"/>
    <cellStyle name="sup2PercentageL 26 13" xfId="36515" xr:uid="{2F67F9B4-A7FA-4F5A-B564-EC5327F53D13}"/>
    <cellStyle name="sup2PercentageL 26 13 2" xfId="36516" xr:uid="{08E7A83E-10B6-4160-B0BE-189E1FC333C9}"/>
    <cellStyle name="sup2PercentageL 26 14" xfId="36517" xr:uid="{BD578AC5-EE33-4B07-858A-92DF16B29674}"/>
    <cellStyle name="sup2PercentageL 26 2" xfId="36518" xr:uid="{49A66155-628A-4DC1-8CBD-F22B817988E9}"/>
    <cellStyle name="sup2PercentageL 26 2 2" xfId="36519" xr:uid="{A0F553DC-809F-4898-9C3C-26422EB3B05B}"/>
    <cellStyle name="sup2PercentageL 26 3" xfId="36520" xr:uid="{65C6C82D-0ED3-460C-AB54-456AF10FF961}"/>
    <cellStyle name="sup2PercentageL 26 3 2" xfId="36521" xr:uid="{BA3CF1B3-6114-4EB6-9235-C4D9FCEA6DCF}"/>
    <cellStyle name="sup2PercentageL 26 4" xfId="36522" xr:uid="{A3141451-F929-4A3F-93B4-E4BCD0440D8A}"/>
    <cellStyle name="sup2PercentageL 26 4 2" xfId="36523" xr:uid="{3A1252F2-843B-45AA-82ED-49B456F5A146}"/>
    <cellStyle name="sup2PercentageL 26 5" xfId="36524" xr:uid="{6AB002B5-1A76-4719-BDC4-A02EB4DB08CE}"/>
    <cellStyle name="sup2PercentageL 26 5 2" xfId="36525" xr:uid="{FA20DD8A-3934-4199-8C42-266511A3272F}"/>
    <cellStyle name="sup2PercentageL 26 6" xfId="36526" xr:uid="{7AE6F363-E759-42C3-BD2D-CDA82CDB4BCD}"/>
    <cellStyle name="sup2PercentageL 26 6 2" xfId="36527" xr:uid="{9D0D8678-9C94-43DD-9E8D-C4722D22EE5E}"/>
    <cellStyle name="sup2PercentageL 26 7" xfId="36528" xr:uid="{2BC47C46-1E24-47BD-ABC0-2257A18F6C62}"/>
    <cellStyle name="sup2PercentageL 26 7 2" xfId="36529" xr:uid="{FBF04410-0D4A-41AB-A578-416F32DBE0E5}"/>
    <cellStyle name="sup2PercentageL 26 8" xfId="36530" xr:uid="{72311D8C-68BA-4F46-AC11-77558A2D423A}"/>
    <cellStyle name="sup2PercentageL 26 8 2" xfId="36531" xr:uid="{9BCEE5A3-052C-4E26-A987-167474AF8ADA}"/>
    <cellStyle name="sup2PercentageL 26 9" xfId="36532" xr:uid="{9C1131F9-B547-44E6-A939-AC079B64AF4B}"/>
    <cellStyle name="sup2PercentageL 26 9 2" xfId="36533" xr:uid="{D3F893D7-C245-437A-BA5E-B259DBA5B79A}"/>
    <cellStyle name="sup2PercentageL 27" xfId="36534" xr:uid="{1437F4FB-F6F3-43FC-95DC-EC1B30D078B7}"/>
    <cellStyle name="sup2PercentageL 27 10" xfId="36535" xr:uid="{C50B4F17-6E9A-40CA-AC14-597385059DA0}"/>
    <cellStyle name="sup2PercentageL 27 10 2" xfId="36536" xr:uid="{77D028E1-7673-4A6B-8DCA-E2A6921DDD6D}"/>
    <cellStyle name="sup2PercentageL 27 11" xfId="36537" xr:uid="{5D5C0127-88BE-4F6E-A562-0F778424A5BD}"/>
    <cellStyle name="sup2PercentageL 27 11 2" xfId="36538" xr:uid="{50CE613D-A46E-4E85-9768-EC93BB4C2AA3}"/>
    <cellStyle name="sup2PercentageL 27 12" xfId="36539" xr:uid="{0BA70710-9C0F-4433-ABCD-FE3569C92180}"/>
    <cellStyle name="sup2PercentageL 27 12 2" xfId="36540" xr:uid="{99EEB474-ED45-443D-9AB7-F14D8FD075D8}"/>
    <cellStyle name="sup2PercentageL 27 13" xfId="36541" xr:uid="{EBB8956F-70F0-4F75-AE3B-0A81982E1649}"/>
    <cellStyle name="sup2PercentageL 27 13 2" xfId="36542" xr:uid="{6FC54E9B-9151-4FC8-86BB-FE5A3DAA95A8}"/>
    <cellStyle name="sup2PercentageL 27 14" xfId="36543" xr:uid="{DD90930F-F860-4599-8F32-D0E11D7441F1}"/>
    <cellStyle name="sup2PercentageL 27 2" xfId="36544" xr:uid="{A13A1D4C-CFC9-4DA3-A7CF-AE2922D708AA}"/>
    <cellStyle name="sup2PercentageL 27 2 2" xfId="36545" xr:uid="{CF291F21-2D58-4ABC-9B99-9320EF249C42}"/>
    <cellStyle name="sup2PercentageL 27 3" xfId="36546" xr:uid="{DD1FBBF1-3D4D-49A0-9882-AAEE7F9BA782}"/>
    <cellStyle name="sup2PercentageL 27 3 2" xfId="36547" xr:uid="{93682570-36CA-47F9-852F-FA28B1A8CE9F}"/>
    <cellStyle name="sup2PercentageL 27 4" xfId="36548" xr:uid="{6211C7B2-7E92-4620-B1AC-1C85345C6838}"/>
    <cellStyle name="sup2PercentageL 27 4 2" xfId="36549" xr:uid="{3F4BF49C-85C0-4026-8606-4A7008D72BC4}"/>
    <cellStyle name="sup2PercentageL 27 5" xfId="36550" xr:uid="{09515F26-C930-41CF-8F84-8EA48DAA7711}"/>
    <cellStyle name="sup2PercentageL 27 5 2" xfId="36551" xr:uid="{E87CB292-3D2B-4DA6-A040-C5285A9AC51B}"/>
    <cellStyle name="sup2PercentageL 27 6" xfId="36552" xr:uid="{6BE7A0BF-F940-412F-8AD7-58EC4136CF73}"/>
    <cellStyle name="sup2PercentageL 27 6 2" xfId="36553" xr:uid="{F03BE7DE-D1F4-479B-BDDE-8139C27AC216}"/>
    <cellStyle name="sup2PercentageL 27 7" xfId="36554" xr:uid="{F7162925-BE0F-4C2F-BAC5-2F8B842BBB10}"/>
    <cellStyle name="sup2PercentageL 27 7 2" xfId="36555" xr:uid="{A4124ED7-6F42-47D6-8B04-112EE72D9429}"/>
    <cellStyle name="sup2PercentageL 27 8" xfId="36556" xr:uid="{35300EA3-2DB9-4933-BD6F-FF9C7D1E985C}"/>
    <cellStyle name="sup2PercentageL 27 8 2" xfId="36557" xr:uid="{7D4FD515-F7F4-4740-A0D6-FF4C67A07F8F}"/>
    <cellStyle name="sup2PercentageL 27 9" xfId="36558" xr:uid="{5CF6C9F3-C8EE-43B1-8B86-668BF9E55D5E}"/>
    <cellStyle name="sup2PercentageL 27 9 2" xfId="36559" xr:uid="{B3F0715F-103B-44D6-9CC5-3D6544B2EB93}"/>
    <cellStyle name="sup2PercentageL 28" xfId="36560" xr:uid="{0DAA761D-EE20-4597-AB9B-18E0A1F3A8E1}"/>
    <cellStyle name="sup2PercentageL 28 10" xfId="36561" xr:uid="{4FC6E65E-CF4C-4BCB-9871-C43C6762F25F}"/>
    <cellStyle name="sup2PercentageL 28 10 2" xfId="36562" xr:uid="{DA8A226C-0D54-4AFF-8388-374EA86AD81B}"/>
    <cellStyle name="sup2PercentageL 28 11" xfId="36563" xr:uid="{DF0113A9-722A-451B-97C4-BD61B8262238}"/>
    <cellStyle name="sup2PercentageL 28 11 2" xfId="36564" xr:uid="{92B046CA-A485-48CC-9CFD-2FD23E7E4516}"/>
    <cellStyle name="sup2PercentageL 28 12" xfId="36565" xr:uid="{54C3AD21-A00E-40CE-972C-957CFC9879D0}"/>
    <cellStyle name="sup2PercentageL 28 12 2" xfId="36566" xr:uid="{1BE0D2E4-7BE1-4AB4-A7F5-08295545575E}"/>
    <cellStyle name="sup2PercentageL 28 13" xfId="36567" xr:uid="{F2CD3E90-3A44-45FA-AAFF-149AB0CC0EAC}"/>
    <cellStyle name="sup2PercentageL 28 13 2" xfId="36568" xr:uid="{20BEC0DF-0FE1-4CC3-8BDE-6EB1E2626966}"/>
    <cellStyle name="sup2PercentageL 28 14" xfId="36569" xr:uid="{B4C40312-7622-4D6B-B3B7-513F62DC7293}"/>
    <cellStyle name="sup2PercentageL 28 2" xfId="36570" xr:uid="{A8B410E2-A749-44F9-AC70-A5527B10B24E}"/>
    <cellStyle name="sup2PercentageL 28 2 2" xfId="36571" xr:uid="{6AF7589F-B31D-4911-83F1-FC0FE4FF136A}"/>
    <cellStyle name="sup2PercentageL 28 3" xfId="36572" xr:uid="{85F15483-7DB2-4F49-9592-BE21A84CDD7F}"/>
    <cellStyle name="sup2PercentageL 28 3 2" xfId="36573" xr:uid="{150DE326-E361-402F-85C3-3E7AC2E43B0B}"/>
    <cellStyle name="sup2PercentageL 28 4" xfId="36574" xr:uid="{76CCF201-8940-41EC-901F-3EECF934027C}"/>
    <cellStyle name="sup2PercentageL 28 4 2" xfId="36575" xr:uid="{C7C371B8-E9B8-4CFF-A995-44D347FCD29D}"/>
    <cellStyle name="sup2PercentageL 28 5" xfId="36576" xr:uid="{7CB682C3-1A32-4F46-92C1-27BA41F73648}"/>
    <cellStyle name="sup2PercentageL 28 5 2" xfId="36577" xr:uid="{181648A7-BFE9-42D6-9830-2A3CE9FFCA16}"/>
    <cellStyle name="sup2PercentageL 28 6" xfId="36578" xr:uid="{2A86141B-2CAF-48C5-BA41-0D33C44EDB71}"/>
    <cellStyle name="sup2PercentageL 28 6 2" xfId="36579" xr:uid="{4B707587-646B-4B74-8400-898AA3AA0D11}"/>
    <cellStyle name="sup2PercentageL 28 7" xfId="36580" xr:uid="{6576B606-E4A6-4CB1-9087-78302E47E572}"/>
    <cellStyle name="sup2PercentageL 28 7 2" xfId="36581" xr:uid="{7F5922F3-D41C-4506-AF9F-AF4B0DA448FF}"/>
    <cellStyle name="sup2PercentageL 28 8" xfId="36582" xr:uid="{36B75CC5-5467-486B-9E77-124FB29AC25D}"/>
    <cellStyle name="sup2PercentageL 28 8 2" xfId="36583" xr:uid="{AA34374F-4DEE-4BA0-B5D5-5BD6F7A481A3}"/>
    <cellStyle name="sup2PercentageL 28 9" xfId="36584" xr:uid="{74BA12CB-7E18-4986-B9C8-8C41586781DE}"/>
    <cellStyle name="sup2PercentageL 28 9 2" xfId="36585" xr:uid="{ADC3B0B6-51F8-4986-9FD8-2C3AD32B5A2F}"/>
    <cellStyle name="sup2PercentageL 29" xfId="36586" xr:uid="{BFC18950-9B69-438F-9299-E781A12D056F}"/>
    <cellStyle name="sup2PercentageL 29 10" xfId="36587" xr:uid="{1B4B5F29-DA10-4323-8383-74C4820021CB}"/>
    <cellStyle name="sup2PercentageL 29 10 2" xfId="36588" xr:uid="{E853B6FF-9756-44B3-B99A-E8CFE25F2733}"/>
    <cellStyle name="sup2PercentageL 29 11" xfId="36589" xr:uid="{841902FD-98D9-45DA-A7CE-3EF000D3E58D}"/>
    <cellStyle name="sup2PercentageL 29 11 2" xfId="36590" xr:uid="{E884CA57-EBF4-4C2D-8A18-527E41BF02D8}"/>
    <cellStyle name="sup2PercentageL 29 12" xfId="36591" xr:uid="{EA372CBC-1864-443A-9E00-9FE9D9ABB931}"/>
    <cellStyle name="sup2PercentageL 29 12 2" xfId="36592" xr:uid="{9E046DA9-4FC0-46E7-9449-CB131AA2615C}"/>
    <cellStyle name="sup2PercentageL 29 13" xfId="36593" xr:uid="{8BF54A62-0F65-4B13-B332-B09867A116E7}"/>
    <cellStyle name="sup2PercentageL 29 13 2" xfId="36594" xr:uid="{CAF30E5F-57E4-43AB-B875-16815897AFC0}"/>
    <cellStyle name="sup2PercentageL 29 14" xfId="36595" xr:uid="{8FDEA877-B86C-482E-806E-5081122D3C36}"/>
    <cellStyle name="sup2PercentageL 29 2" xfId="36596" xr:uid="{892F20C6-4FE7-4D47-86FE-A43953307DE1}"/>
    <cellStyle name="sup2PercentageL 29 2 2" xfId="36597" xr:uid="{347D26F1-3755-4A1C-80BB-DA4ADCE772FB}"/>
    <cellStyle name="sup2PercentageL 29 3" xfId="36598" xr:uid="{EB62E9FF-31B9-4210-9C6F-12501E52E0C6}"/>
    <cellStyle name="sup2PercentageL 29 3 2" xfId="36599" xr:uid="{1BF37962-95F3-4EEC-86F6-E689709381FE}"/>
    <cellStyle name="sup2PercentageL 29 4" xfId="36600" xr:uid="{9673C478-F8E4-4F2F-855F-F08857545D3A}"/>
    <cellStyle name="sup2PercentageL 29 4 2" xfId="36601" xr:uid="{C17378A6-FC4C-4B22-9DBC-9F537C6AA815}"/>
    <cellStyle name="sup2PercentageL 29 5" xfId="36602" xr:uid="{F10638ED-BF7D-4699-9D72-D45C16AA77DF}"/>
    <cellStyle name="sup2PercentageL 29 5 2" xfId="36603" xr:uid="{177EAB70-EAEB-44C5-8A90-2247C12141B3}"/>
    <cellStyle name="sup2PercentageL 29 6" xfId="36604" xr:uid="{57CBD319-505E-4919-A3F9-B8FB32F5E303}"/>
    <cellStyle name="sup2PercentageL 29 6 2" xfId="36605" xr:uid="{AD712A90-F9AB-4885-B550-1457605CA16B}"/>
    <cellStyle name="sup2PercentageL 29 7" xfId="36606" xr:uid="{2949EE9B-50DF-4601-AD9C-18DE1030B28B}"/>
    <cellStyle name="sup2PercentageL 29 7 2" xfId="36607" xr:uid="{B2975E74-5782-4C7C-810F-F6BCC7A72B30}"/>
    <cellStyle name="sup2PercentageL 29 8" xfId="36608" xr:uid="{9A9E63C3-CC1D-4158-9218-FC3AE1E48A78}"/>
    <cellStyle name="sup2PercentageL 29 8 2" xfId="36609" xr:uid="{CD547AC6-8F3D-4BE3-BCBB-4DE933398E67}"/>
    <cellStyle name="sup2PercentageL 29 9" xfId="36610" xr:uid="{A35035AE-783B-42F9-86EC-667D514B4740}"/>
    <cellStyle name="sup2PercentageL 29 9 2" xfId="36611" xr:uid="{0E9F84CC-8397-45A4-94AC-041FA4BFC463}"/>
    <cellStyle name="sup2PercentageL 3" xfId="36612" xr:uid="{0A9F53CE-E250-4C63-98B6-62FF3550F5A8}"/>
    <cellStyle name="sup2PercentageL 3 10" xfId="36613" xr:uid="{A722B24C-7F78-4B79-80BD-C5DFEF494F78}"/>
    <cellStyle name="sup2PercentageL 3 10 2" xfId="36614" xr:uid="{931B091D-3F53-47F0-A3C1-A75F4F81F187}"/>
    <cellStyle name="sup2PercentageL 3 11" xfId="36615" xr:uid="{ED6B423D-2001-4905-85B4-76E071386CCC}"/>
    <cellStyle name="sup2PercentageL 3 11 2" xfId="36616" xr:uid="{2E339736-4859-47D6-95A7-3A83E3B41A18}"/>
    <cellStyle name="sup2PercentageL 3 12" xfId="36617" xr:uid="{A15F0CF1-D371-421F-BA56-571C1A787975}"/>
    <cellStyle name="sup2PercentageL 3 12 2" xfId="36618" xr:uid="{04C7FCF0-0499-47E4-86BB-EFAD8D2D29D4}"/>
    <cellStyle name="sup2PercentageL 3 13" xfId="36619" xr:uid="{57A66B43-9CDA-45CB-9D9B-895F72ACB1A2}"/>
    <cellStyle name="sup2PercentageL 3 13 2" xfId="36620" xr:uid="{2CCB05DE-77DD-436B-BE79-454924ED8274}"/>
    <cellStyle name="sup2PercentageL 3 14" xfId="36621" xr:uid="{A4725B9C-5587-42DB-A655-7F4769F39E72}"/>
    <cellStyle name="sup2PercentageL 3 14 2" xfId="36622" xr:uid="{BCCE38DA-8463-4260-9BC3-B951BEDE35D4}"/>
    <cellStyle name="sup2PercentageL 3 15" xfId="36623" xr:uid="{88DE82F7-B053-43E9-AD62-BADBB447DE1D}"/>
    <cellStyle name="sup2PercentageL 3 2" xfId="36624" xr:uid="{8E559599-9B2F-4558-8938-DE76139BB4E2}"/>
    <cellStyle name="sup2PercentageL 3 2 2" xfId="36625" xr:uid="{B6AA5EC7-70EC-4C0C-A78D-8CAC33590BF2}"/>
    <cellStyle name="sup2PercentageL 3 3" xfId="36626" xr:uid="{0A5165AD-9797-4C24-9113-3BE670F9DEF6}"/>
    <cellStyle name="sup2PercentageL 3 3 2" xfId="36627" xr:uid="{F084AB65-A1FC-4A89-9909-56F51B45764F}"/>
    <cellStyle name="sup2PercentageL 3 4" xfId="36628" xr:uid="{30E0667E-E82D-438E-B6C7-3CD8E6A06CBF}"/>
    <cellStyle name="sup2PercentageL 3 4 2" xfId="36629" xr:uid="{322AD587-241D-4B0E-A06C-0C5B5821FED8}"/>
    <cellStyle name="sup2PercentageL 3 5" xfId="36630" xr:uid="{6ABEF921-352A-42BD-9B99-89032AD53881}"/>
    <cellStyle name="sup2PercentageL 3 5 2" xfId="36631" xr:uid="{73294997-00E3-44EB-A380-C02D21D6C3B0}"/>
    <cellStyle name="sup2PercentageL 3 6" xfId="36632" xr:uid="{65A4E8EB-0073-490E-ACB6-E8491608AEB2}"/>
    <cellStyle name="sup2PercentageL 3 6 2" xfId="36633" xr:uid="{D6A1C391-B70E-4D8C-8303-F4E59074E257}"/>
    <cellStyle name="sup2PercentageL 3 7" xfId="36634" xr:uid="{EB93057C-2F4C-407C-BED5-A36118898982}"/>
    <cellStyle name="sup2PercentageL 3 7 2" xfId="36635" xr:uid="{0673B041-4AAB-4C8F-9146-37F3182D0385}"/>
    <cellStyle name="sup2PercentageL 3 8" xfId="36636" xr:uid="{2D35E46D-4EF0-4A92-846B-0DAEABDB147C}"/>
    <cellStyle name="sup2PercentageL 3 8 2" xfId="36637" xr:uid="{60E87276-B46A-4734-9490-9AB28686E6AF}"/>
    <cellStyle name="sup2PercentageL 3 9" xfId="36638" xr:uid="{E276C937-B253-4607-B494-31A507D6ECFF}"/>
    <cellStyle name="sup2PercentageL 3 9 2" xfId="36639" xr:uid="{81673F64-6848-45FE-BB77-DB906DDD5BFB}"/>
    <cellStyle name="sup2PercentageL 30" xfId="36640" xr:uid="{0A75C3B2-69E8-4826-833E-63ADACBC9E18}"/>
    <cellStyle name="sup2PercentageL 30 10" xfId="36641" xr:uid="{C7543A0C-D5AD-4ED8-AAF9-CF8253971915}"/>
    <cellStyle name="sup2PercentageL 30 10 2" xfId="36642" xr:uid="{49EEA0F1-368A-41C2-8E67-217AE9B56FCD}"/>
    <cellStyle name="sup2PercentageL 30 11" xfId="36643" xr:uid="{320044EA-DB6A-4EDA-A519-489857AA0F8C}"/>
    <cellStyle name="sup2PercentageL 30 11 2" xfId="36644" xr:uid="{9F3F63F4-D3DB-4D9B-A765-41BC5ED1F8F5}"/>
    <cellStyle name="sup2PercentageL 30 12" xfId="36645" xr:uid="{73885669-32FA-4A60-BAA2-89A4D10CC42A}"/>
    <cellStyle name="sup2PercentageL 30 12 2" xfId="36646" xr:uid="{ADE62484-1286-411F-975A-8CD8029A75CC}"/>
    <cellStyle name="sup2PercentageL 30 13" xfId="36647" xr:uid="{A11D1DA0-9BD1-49C0-9DE9-E6BE6FDDCD35}"/>
    <cellStyle name="sup2PercentageL 30 13 2" xfId="36648" xr:uid="{B952253E-C7FF-40F5-B198-24BF865C5885}"/>
    <cellStyle name="sup2PercentageL 30 14" xfId="36649" xr:uid="{B051273D-159F-4B3D-8B53-1C9B158A2AB5}"/>
    <cellStyle name="sup2PercentageL 30 2" xfId="36650" xr:uid="{F6BEEDB0-EC68-4658-B9E1-6F170B899D83}"/>
    <cellStyle name="sup2PercentageL 30 2 2" xfId="36651" xr:uid="{8D23A4DE-4D1F-4F98-9C1B-A409D477BB72}"/>
    <cellStyle name="sup2PercentageL 30 3" xfId="36652" xr:uid="{371B4848-E95B-4110-A5CE-E847DB17A82E}"/>
    <cellStyle name="sup2PercentageL 30 3 2" xfId="36653" xr:uid="{719E40A7-AACF-4894-A74F-60FAB3586CB9}"/>
    <cellStyle name="sup2PercentageL 30 4" xfId="36654" xr:uid="{316627F1-25DA-4C21-B151-4F3B0F6776E6}"/>
    <cellStyle name="sup2PercentageL 30 4 2" xfId="36655" xr:uid="{B6852B28-3D70-4F05-8B48-21303856469B}"/>
    <cellStyle name="sup2PercentageL 30 5" xfId="36656" xr:uid="{9A70D5FD-32B6-4A61-9DEE-600FF846F994}"/>
    <cellStyle name="sup2PercentageL 30 5 2" xfId="36657" xr:uid="{3F7664B8-A5E9-405F-B062-C43EA4C6111C}"/>
    <cellStyle name="sup2PercentageL 30 6" xfId="36658" xr:uid="{023E3CB0-3984-4E0F-9578-E0C549BA896B}"/>
    <cellStyle name="sup2PercentageL 30 6 2" xfId="36659" xr:uid="{EDAD1544-B35C-4DF9-A28E-9DD0BCD75D16}"/>
    <cellStyle name="sup2PercentageL 30 7" xfId="36660" xr:uid="{C7EDA435-7F86-4840-B65E-F30D36BCAA4D}"/>
    <cellStyle name="sup2PercentageL 30 7 2" xfId="36661" xr:uid="{7DAB3F96-2296-44B6-BF36-DBA1786AACD7}"/>
    <cellStyle name="sup2PercentageL 30 8" xfId="36662" xr:uid="{78051E37-8526-4AC7-A3D6-4A0125887954}"/>
    <cellStyle name="sup2PercentageL 30 8 2" xfId="36663" xr:uid="{ED51C6F3-AD42-4B0C-BDCF-AD1CAFD5E851}"/>
    <cellStyle name="sup2PercentageL 30 9" xfId="36664" xr:uid="{7D1F52F4-A7E1-41A7-8984-4597808C9E54}"/>
    <cellStyle name="sup2PercentageL 30 9 2" xfId="36665" xr:uid="{F1D636CD-0B0A-46FC-A1BA-2E51B6C31DDA}"/>
    <cellStyle name="sup2PercentageL 31" xfId="36666" xr:uid="{2053CEC7-B59C-41B6-9CD5-79239FCB7385}"/>
    <cellStyle name="sup2PercentageL 31 10" xfId="36667" xr:uid="{DD8138C2-614E-40BF-871B-933FB48BB96B}"/>
    <cellStyle name="sup2PercentageL 31 10 2" xfId="36668" xr:uid="{39486A46-C93D-4BA3-AE9C-13CB9339C56B}"/>
    <cellStyle name="sup2PercentageL 31 11" xfId="36669" xr:uid="{4F92456B-A9D9-4008-83EB-360D09BD8E7F}"/>
    <cellStyle name="sup2PercentageL 31 11 2" xfId="36670" xr:uid="{E5BCC4B0-7ACF-4633-B687-564D3BF5DDAD}"/>
    <cellStyle name="sup2PercentageL 31 12" xfId="36671" xr:uid="{0EE35C97-46AB-4D20-BA79-33DE74D458EB}"/>
    <cellStyle name="sup2PercentageL 31 12 2" xfId="36672" xr:uid="{478D9038-57FA-4203-833A-437F18E9F0B5}"/>
    <cellStyle name="sup2PercentageL 31 13" xfId="36673" xr:uid="{A393E688-5B78-4B55-A5F2-6B729AC34343}"/>
    <cellStyle name="sup2PercentageL 31 13 2" xfId="36674" xr:uid="{D81DE735-F375-498A-BDE3-19AAD7FBBA6E}"/>
    <cellStyle name="sup2PercentageL 31 14" xfId="36675" xr:uid="{881431B6-B6AA-4BB9-A62C-98BE529F4824}"/>
    <cellStyle name="sup2PercentageL 31 2" xfId="36676" xr:uid="{ADEDD5F1-8EBB-4ED7-9BC3-C0BA25865BD1}"/>
    <cellStyle name="sup2PercentageL 31 2 2" xfId="36677" xr:uid="{B8702A47-E8C6-4C72-AC16-2D54B5ABA590}"/>
    <cellStyle name="sup2PercentageL 31 3" xfId="36678" xr:uid="{32A0E723-306C-4C3A-AF9D-11E6E25F0D87}"/>
    <cellStyle name="sup2PercentageL 31 3 2" xfId="36679" xr:uid="{BA7D5F0C-8ADF-4F99-80FA-0C7CCC166F00}"/>
    <cellStyle name="sup2PercentageL 31 4" xfId="36680" xr:uid="{0CF78598-4D8B-4C18-AFD4-07CD9B5FF6A9}"/>
    <cellStyle name="sup2PercentageL 31 4 2" xfId="36681" xr:uid="{B92B36C8-0401-419E-ADF1-888592F5D19E}"/>
    <cellStyle name="sup2PercentageL 31 5" xfId="36682" xr:uid="{08778498-4D48-4C0E-BBDF-32415B94182D}"/>
    <cellStyle name="sup2PercentageL 31 5 2" xfId="36683" xr:uid="{128126EB-BCBB-4975-A733-C3E867D75AFA}"/>
    <cellStyle name="sup2PercentageL 31 6" xfId="36684" xr:uid="{85F31D61-2C68-4063-958F-4970E68E1615}"/>
    <cellStyle name="sup2PercentageL 31 6 2" xfId="36685" xr:uid="{9B778363-E526-4BC2-BAB4-2A923CE41E08}"/>
    <cellStyle name="sup2PercentageL 31 7" xfId="36686" xr:uid="{FD669769-66CD-4233-90BA-85AE4F8D158E}"/>
    <cellStyle name="sup2PercentageL 31 7 2" xfId="36687" xr:uid="{B2F1FC94-F087-4BA1-B7D7-AC7521B762F0}"/>
    <cellStyle name="sup2PercentageL 31 8" xfId="36688" xr:uid="{FA11E84A-51B4-44C4-A679-12E386006CD1}"/>
    <cellStyle name="sup2PercentageL 31 8 2" xfId="36689" xr:uid="{D8009A09-F358-43A4-A53C-0B0C8AE4C55C}"/>
    <cellStyle name="sup2PercentageL 31 9" xfId="36690" xr:uid="{E3A7C2A0-0EF3-46E5-B909-8CAF3735AC7F}"/>
    <cellStyle name="sup2PercentageL 31 9 2" xfId="36691" xr:uid="{5B2AB842-CE41-4843-842C-4AE54A9E6C5D}"/>
    <cellStyle name="sup2PercentageL 32" xfId="36692" xr:uid="{0AF38479-F7B2-4997-8A10-F114A62A55BD}"/>
    <cellStyle name="sup2PercentageL 32 10" xfId="36693" xr:uid="{A96EADBC-1EE4-498D-AF15-04D2668D3B15}"/>
    <cellStyle name="sup2PercentageL 32 10 2" xfId="36694" xr:uid="{AF565906-BFE5-4735-A6AE-C68FC89C144B}"/>
    <cellStyle name="sup2PercentageL 32 11" xfId="36695" xr:uid="{DF8C2670-DEF3-4235-96B7-0E6D14D30393}"/>
    <cellStyle name="sup2PercentageL 32 11 2" xfId="36696" xr:uid="{36875B4C-EDB3-4019-ADD4-AC7F54450971}"/>
    <cellStyle name="sup2PercentageL 32 12" xfId="36697" xr:uid="{E8F0AC83-4CAC-4BAF-A4C0-7AD9AFBA161C}"/>
    <cellStyle name="sup2PercentageL 32 12 2" xfId="36698" xr:uid="{6E724BAC-A2AB-4DEF-BF08-613E4835593E}"/>
    <cellStyle name="sup2PercentageL 32 13" xfId="36699" xr:uid="{41DD662D-9488-458D-822C-C1A7502A55AC}"/>
    <cellStyle name="sup2PercentageL 32 13 2" xfId="36700" xr:uid="{EF36E008-5D55-44C7-AFD0-55B75E0547D3}"/>
    <cellStyle name="sup2PercentageL 32 14" xfId="36701" xr:uid="{9D327176-CD05-4279-8820-CC18E6FD611C}"/>
    <cellStyle name="sup2PercentageL 32 2" xfId="36702" xr:uid="{E4E5F0E4-1527-4D6C-9250-70C92184C88D}"/>
    <cellStyle name="sup2PercentageL 32 2 2" xfId="36703" xr:uid="{D46875D2-7720-4104-AE59-0411883A0EE2}"/>
    <cellStyle name="sup2PercentageL 32 3" xfId="36704" xr:uid="{AABD5E15-8C3D-4A7E-B322-82FBB7F44C08}"/>
    <cellStyle name="sup2PercentageL 32 3 2" xfId="36705" xr:uid="{8934F38D-C919-4209-9674-98C1BC376920}"/>
    <cellStyle name="sup2PercentageL 32 4" xfId="36706" xr:uid="{A2D961B3-CCE9-4E48-B63A-3A94E0763CB4}"/>
    <cellStyle name="sup2PercentageL 32 4 2" xfId="36707" xr:uid="{1E6CED2B-2C08-4D8E-B61E-15752B911B9C}"/>
    <cellStyle name="sup2PercentageL 32 5" xfId="36708" xr:uid="{92AD5832-5150-4167-8583-4EC1D1FF874C}"/>
    <cellStyle name="sup2PercentageL 32 5 2" xfId="36709" xr:uid="{F0C8BF60-4385-49C8-82C3-291C3B325007}"/>
    <cellStyle name="sup2PercentageL 32 6" xfId="36710" xr:uid="{460DD675-7040-42BC-8987-6EB7B4E20F9B}"/>
    <cellStyle name="sup2PercentageL 32 6 2" xfId="36711" xr:uid="{9DC305FE-1904-440A-9561-13395E20CD50}"/>
    <cellStyle name="sup2PercentageL 32 7" xfId="36712" xr:uid="{DFCBDDFB-B346-40F9-933F-2A037E29ED62}"/>
    <cellStyle name="sup2PercentageL 32 7 2" xfId="36713" xr:uid="{A130AB5B-223E-4C33-B8DF-164D5FFDF363}"/>
    <cellStyle name="sup2PercentageL 32 8" xfId="36714" xr:uid="{6ABCF211-19D9-42B8-A524-6790C8C0542B}"/>
    <cellStyle name="sup2PercentageL 32 8 2" xfId="36715" xr:uid="{D32F4927-7D19-4F3D-92CB-9BF8799AA12B}"/>
    <cellStyle name="sup2PercentageL 32 9" xfId="36716" xr:uid="{7F65E6AC-4D61-4B31-9B27-FD9D3C4382B3}"/>
    <cellStyle name="sup2PercentageL 32 9 2" xfId="36717" xr:uid="{3EBC16BB-1859-43C8-A55A-7C71DA38FF09}"/>
    <cellStyle name="sup2PercentageL 33" xfId="36718" xr:uid="{2819064B-1367-4846-8B8E-7A0D0E03363B}"/>
    <cellStyle name="sup2PercentageL 33 10" xfId="36719" xr:uid="{4D5AD3E2-1D98-4962-A3C5-A0E379912231}"/>
    <cellStyle name="sup2PercentageL 33 10 2" xfId="36720" xr:uid="{DE602CCA-0AF2-4815-ACA3-8CFB6FC27681}"/>
    <cellStyle name="sup2PercentageL 33 11" xfId="36721" xr:uid="{3438745B-A189-4F1C-B6EF-7D7FB4255EA5}"/>
    <cellStyle name="sup2PercentageL 33 11 2" xfId="36722" xr:uid="{D158F2A3-26E4-4F55-8429-BFC78D5B6736}"/>
    <cellStyle name="sup2PercentageL 33 12" xfId="36723" xr:uid="{0CFAD3F5-576A-4CE3-B575-952BA4FBDF21}"/>
    <cellStyle name="sup2PercentageL 33 12 2" xfId="36724" xr:uid="{FE3DD7E8-92C9-4810-B771-475DAB78642D}"/>
    <cellStyle name="sup2PercentageL 33 13" xfId="36725" xr:uid="{347D9C84-D6E7-4726-B7C6-C464126AF31E}"/>
    <cellStyle name="sup2PercentageL 33 2" xfId="36726" xr:uid="{3B87C453-238E-4295-9341-4C53C436403E}"/>
    <cellStyle name="sup2PercentageL 33 2 2" xfId="36727" xr:uid="{C474A1F5-D83C-47A6-9A97-CF262E63884F}"/>
    <cellStyle name="sup2PercentageL 33 3" xfId="36728" xr:uid="{CA1BECFF-EAFD-4114-8929-DA2A18F800DD}"/>
    <cellStyle name="sup2PercentageL 33 3 2" xfId="36729" xr:uid="{29AA1503-987C-48E7-8018-D20AD548DB82}"/>
    <cellStyle name="sup2PercentageL 33 4" xfId="36730" xr:uid="{8B6899F0-5E2C-486D-8BEF-D610BDB6C749}"/>
    <cellStyle name="sup2PercentageL 33 4 2" xfId="36731" xr:uid="{11F4DC10-4A75-46E7-89CC-DF80AD3F08E4}"/>
    <cellStyle name="sup2PercentageL 33 5" xfId="36732" xr:uid="{EA8186CD-3AC7-4AF3-A39B-D812EDBB8A2F}"/>
    <cellStyle name="sup2PercentageL 33 5 2" xfId="36733" xr:uid="{0A013FFF-F1E1-4447-9E86-50A5FD1DCC17}"/>
    <cellStyle name="sup2PercentageL 33 6" xfId="36734" xr:uid="{90844B0D-29AB-4A69-A684-71946CD53ECE}"/>
    <cellStyle name="sup2PercentageL 33 6 2" xfId="36735" xr:uid="{D1D10C97-B147-4374-A76D-DC1152BF5E1A}"/>
    <cellStyle name="sup2PercentageL 33 7" xfId="36736" xr:uid="{B14E9A52-BC0D-4C64-97E1-6A8F0C5F1477}"/>
    <cellStyle name="sup2PercentageL 33 7 2" xfId="36737" xr:uid="{0C8D49B9-7023-474F-AB3D-EE0E99B32B42}"/>
    <cellStyle name="sup2PercentageL 33 8" xfId="36738" xr:uid="{B21BEC09-A98A-445D-93A8-2A7B2BF2D0D5}"/>
    <cellStyle name="sup2PercentageL 33 8 2" xfId="36739" xr:uid="{2738A2F2-A076-44F0-B6FB-537359A28F6E}"/>
    <cellStyle name="sup2PercentageL 33 9" xfId="36740" xr:uid="{0E2CCFA4-94AC-49A4-8B11-AF569CED98E4}"/>
    <cellStyle name="sup2PercentageL 33 9 2" xfId="36741" xr:uid="{D9FC6787-7F29-4F05-AF12-F787E13709F3}"/>
    <cellStyle name="sup2PercentageL 34" xfId="36742" xr:uid="{5756B3CD-CDF5-4EFB-B458-720F5F614C81}"/>
    <cellStyle name="sup2PercentageL 34 10" xfId="36743" xr:uid="{DF1215E6-7CEA-4645-B600-38781D0543B9}"/>
    <cellStyle name="sup2PercentageL 34 10 2" xfId="36744" xr:uid="{2489B5FD-837D-48F9-835E-065A2D0F0BFE}"/>
    <cellStyle name="sup2PercentageL 34 11" xfId="36745" xr:uid="{FE5DA316-3C96-4352-A8B5-63A7189EC664}"/>
    <cellStyle name="sup2PercentageL 34 11 2" xfId="36746" xr:uid="{D769F50F-0D0D-4BF9-810D-28585DD20F47}"/>
    <cellStyle name="sup2PercentageL 34 12" xfId="36747" xr:uid="{6ED66C99-D21A-4F3D-8C61-7BE4C03A3AC9}"/>
    <cellStyle name="sup2PercentageL 34 12 2" xfId="36748" xr:uid="{5CAB5236-1AA4-4C39-AFD9-4D5D010C879D}"/>
    <cellStyle name="sup2PercentageL 34 13" xfId="36749" xr:uid="{9AA183B3-9E8B-42FC-AF11-849A0AA9145B}"/>
    <cellStyle name="sup2PercentageL 34 2" xfId="36750" xr:uid="{730A580E-0E4E-44BE-A0EF-98F2FD3A8482}"/>
    <cellStyle name="sup2PercentageL 34 2 2" xfId="36751" xr:uid="{031979D4-BDFB-486E-B3CF-963501C36F6F}"/>
    <cellStyle name="sup2PercentageL 34 3" xfId="36752" xr:uid="{8162B692-A5DE-4DA6-B847-77CA71AC17D9}"/>
    <cellStyle name="sup2PercentageL 34 3 2" xfId="36753" xr:uid="{85C28942-C9E7-400A-B22F-57DFF3BCD7EF}"/>
    <cellStyle name="sup2PercentageL 34 4" xfId="36754" xr:uid="{3EF8E87C-ADEC-4EC4-9C66-FCF1500EEE62}"/>
    <cellStyle name="sup2PercentageL 34 4 2" xfId="36755" xr:uid="{22349C0A-A61F-4AE6-929B-567F4AD926AD}"/>
    <cellStyle name="sup2PercentageL 34 5" xfId="36756" xr:uid="{F47E30C6-1D7B-43F3-9AB6-5D35447A7B3C}"/>
    <cellStyle name="sup2PercentageL 34 5 2" xfId="36757" xr:uid="{E025A316-3ACA-46FC-9CEE-7FF7F60DB97E}"/>
    <cellStyle name="sup2PercentageL 34 6" xfId="36758" xr:uid="{3D212396-2615-4CF1-9B3C-09E7550D3368}"/>
    <cellStyle name="sup2PercentageL 34 6 2" xfId="36759" xr:uid="{93684939-EEC3-4C7F-8BBD-B4BE381F592E}"/>
    <cellStyle name="sup2PercentageL 34 7" xfId="36760" xr:uid="{EF80C436-38BD-4932-ADE3-8638F2463122}"/>
    <cellStyle name="sup2PercentageL 34 7 2" xfId="36761" xr:uid="{54507B19-E6D1-4508-8B5A-AD0099B30D10}"/>
    <cellStyle name="sup2PercentageL 34 8" xfId="36762" xr:uid="{01709A9E-9E50-4D7F-8A20-BD20973A0594}"/>
    <cellStyle name="sup2PercentageL 34 8 2" xfId="36763" xr:uid="{3B8410A1-1686-4567-B913-B8FA7F6BE817}"/>
    <cellStyle name="sup2PercentageL 34 9" xfId="36764" xr:uid="{42C3B242-9000-4AF7-BCE9-D883840B4694}"/>
    <cellStyle name="sup2PercentageL 34 9 2" xfId="36765" xr:uid="{E65528DB-4254-48BF-A653-AA81A7A2E22C}"/>
    <cellStyle name="sup2PercentageL 35" xfId="36766" xr:uid="{C5C996E4-2A1C-4E10-9340-9A17B8710E19}"/>
    <cellStyle name="sup2PercentageL 35 2" xfId="36767" xr:uid="{5C494E75-BEF6-4D86-9102-3DBDCA7D75D5}"/>
    <cellStyle name="sup2PercentageL 4" xfId="36768" xr:uid="{76D8FA6E-2CFF-46BC-9A92-685F92AC9129}"/>
    <cellStyle name="sup2PercentageL 4 10" xfId="36769" xr:uid="{FC723682-31BB-4945-BC41-54AC13C393CD}"/>
    <cellStyle name="sup2PercentageL 4 10 2" xfId="36770" xr:uid="{8AEA9381-BEC9-4347-B6A4-4DEDDB0C8E6B}"/>
    <cellStyle name="sup2PercentageL 4 11" xfId="36771" xr:uid="{CDA83548-6C4D-4991-835B-1361DF9F0F14}"/>
    <cellStyle name="sup2PercentageL 4 11 2" xfId="36772" xr:uid="{8607155F-B401-45DF-BAC7-06C3F1D12F1D}"/>
    <cellStyle name="sup2PercentageL 4 12" xfId="36773" xr:uid="{1FF6429E-F385-421F-94AB-793FA8DFEB43}"/>
    <cellStyle name="sup2PercentageL 4 12 2" xfId="36774" xr:uid="{F68FB192-BF8A-46B8-A7F5-851F21878A53}"/>
    <cellStyle name="sup2PercentageL 4 13" xfId="36775" xr:uid="{248ACB9A-8FB9-490E-99B4-0FFE93B3BDA1}"/>
    <cellStyle name="sup2PercentageL 4 13 2" xfId="36776" xr:uid="{1305A230-D60B-40A0-983C-953160103D57}"/>
    <cellStyle name="sup2PercentageL 4 14" xfId="36777" xr:uid="{9AFA538E-E009-4E92-A6A9-859EFA899355}"/>
    <cellStyle name="sup2PercentageL 4 14 2" xfId="36778" xr:uid="{3E599730-422D-49B8-9AFD-93A7B6B213C9}"/>
    <cellStyle name="sup2PercentageL 4 15" xfId="36779" xr:uid="{70B281E9-1D8B-43BC-8AC6-BCC5A75B945B}"/>
    <cellStyle name="sup2PercentageL 4 2" xfId="36780" xr:uid="{4C9D6CAE-3CAD-4F17-B01B-36DD2928CB53}"/>
    <cellStyle name="sup2PercentageL 4 2 2" xfId="36781" xr:uid="{50111640-D5B4-4E38-B0C8-E9B0C82A025D}"/>
    <cellStyle name="sup2PercentageL 4 3" xfId="36782" xr:uid="{B404311F-915B-46D4-819C-11EA728C0148}"/>
    <cellStyle name="sup2PercentageL 4 3 2" xfId="36783" xr:uid="{CE16A775-295F-47F2-920D-C4910D17D6E0}"/>
    <cellStyle name="sup2PercentageL 4 4" xfId="36784" xr:uid="{26FCF479-BB38-46F8-B42A-F4AF308BA972}"/>
    <cellStyle name="sup2PercentageL 4 4 2" xfId="36785" xr:uid="{9A3F8EBB-F90F-4B2C-A11A-758797D25D49}"/>
    <cellStyle name="sup2PercentageL 4 5" xfId="36786" xr:uid="{C5B5C16F-67D0-4CBC-9DC7-33ACC6062705}"/>
    <cellStyle name="sup2PercentageL 4 5 2" xfId="36787" xr:uid="{BE63EC3B-CA8E-4DC5-A7CA-E2AE8B16D8B6}"/>
    <cellStyle name="sup2PercentageL 4 6" xfId="36788" xr:uid="{46E82248-F5EF-40A6-A5F7-EBCEFD5457A5}"/>
    <cellStyle name="sup2PercentageL 4 6 2" xfId="36789" xr:uid="{B9474706-7E28-433A-A63D-7C77B9A6EAC3}"/>
    <cellStyle name="sup2PercentageL 4 7" xfId="36790" xr:uid="{9FDAEBC6-D41F-4801-B8F2-C84C1D257B62}"/>
    <cellStyle name="sup2PercentageL 4 7 2" xfId="36791" xr:uid="{F6236AAE-397C-4DED-A695-7B9A9D04402E}"/>
    <cellStyle name="sup2PercentageL 4 8" xfId="36792" xr:uid="{D7E4FA4A-641B-4606-AB02-F5CC87472231}"/>
    <cellStyle name="sup2PercentageL 4 8 2" xfId="36793" xr:uid="{98CCC1EF-F5CA-4D78-B681-A2B1C34876B1}"/>
    <cellStyle name="sup2PercentageL 4 9" xfId="36794" xr:uid="{EE50A37A-72B5-427E-B269-6E8AAE20A510}"/>
    <cellStyle name="sup2PercentageL 4 9 2" xfId="36795" xr:uid="{F112EEE4-0EC7-4C9C-8205-6A806C6B3611}"/>
    <cellStyle name="sup2PercentageL 5" xfId="36796" xr:uid="{9693EDE7-E54D-48D0-B079-97059EDB8D6B}"/>
    <cellStyle name="sup2PercentageL 5 10" xfId="36797" xr:uid="{6B8B69E7-E9EA-429A-A9D0-9DEED72F41EB}"/>
    <cellStyle name="sup2PercentageL 5 10 2" xfId="36798" xr:uid="{297FE47C-6157-4548-8B73-44822227AC7F}"/>
    <cellStyle name="sup2PercentageL 5 11" xfId="36799" xr:uid="{D2ACE9EE-092D-4B62-B4B2-0A998B1F7826}"/>
    <cellStyle name="sup2PercentageL 5 11 2" xfId="36800" xr:uid="{1F3A191A-587C-4F83-BA15-615A52BFCF2E}"/>
    <cellStyle name="sup2PercentageL 5 12" xfId="36801" xr:uid="{11DA99FF-C8EB-466F-9BF6-9D7A2272B46E}"/>
    <cellStyle name="sup2PercentageL 5 12 2" xfId="36802" xr:uid="{7A20E60E-C4E3-4145-85E3-A28909140978}"/>
    <cellStyle name="sup2PercentageL 5 13" xfId="36803" xr:uid="{0048A7DF-F76F-47AE-BE1C-4B0E713F0028}"/>
    <cellStyle name="sup2PercentageL 5 13 2" xfId="36804" xr:uid="{940276B4-546C-4890-94AF-A6ED8125CEDA}"/>
    <cellStyle name="sup2PercentageL 5 14" xfId="36805" xr:uid="{B2F6214E-3309-42A9-BD18-DCE817FF708C}"/>
    <cellStyle name="sup2PercentageL 5 14 2" xfId="36806" xr:uid="{26F644CD-D9BD-46B4-97B8-4343CDA9EA0B}"/>
    <cellStyle name="sup2PercentageL 5 15" xfId="36807" xr:uid="{021E5ED2-C0FA-4C18-91FC-6AAF255A6B19}"/>
    <cellStyle name="sup2PercentageL 5 2" xfId="36808" xr:uid="{4FCDFD61-C9D5-49B7-87F1-A0FD9CB91906}"/>
    <cellStyle name="sup2PercentageL 5 2 2" xfId="36809" xr:uid="{3848215E-D78F-4DEB-8933-E85FCA7C1862}"/>
    <cellStyle name="sup2PercentageL 5 3" xfId="36810" xr:uid="{C4979AF8-4B8D-438D-BB07-090074FE9540}"/>
    <cellStyle name="sup2PercentageL 5 3 2" xfId="36811" xr:uid="{4EFF58EC-AED5-44FC-8B2F-C33E6FF5DF79}"/>
    <cellStyle name="sup2PercentageL 5 4" xfId="36812" xr:uid="{6E4B9F9F-5704-43B3-9E5E-7EB6101FA625}"/>
    <cellStyle name="sup2PercentageL 5 4 2" xfId="36813" xr:uid="{2BFB7613-AC4F-4209-A9CE-F44D4F8A990C}"/>
    <cellStyle name="sup2PercentageL 5 5" xfId="36814" xr:uid="{8AB28990-1FA1-4243-A6CF-0B7AFA98E5C7}"/>
    <cellStyle name="sup2PercentageL 5 5 2" xfId="36815" xr:uid="{EFF1B7C1-538F-4004-BDAA-DC4F6CCBD723}"/>
    <cellStyle name="sup2PercentageL 5 6" xfId="36816" xr:uid="{6A842E5B-548B-4FD3-BAA4-19436BEFAA1F}"/>
    <cellStyle name="sup2PercentageL 5 6 2" xfId="36817" xr:uid="{C0E717F1-137F-4CE1-8910-EA993B31FE3C}"/>
    <cellStyle name="sup2PercentageL 5 7" xfId="36818" xr:uid="{98858A68-3292-4C9A-97DD-DED4C0B664D1}"/>
    <cellStyle name="sup2PercentageL 5 7 2" xfId="36819" xr:uid="{FB654158-6696-4660-B4D4-DFF0E21E4589}"/>
    <cellStyle name="sup2PercentageL 5 8" xfId="36820" xr:uid="{5103D529-1954-470F-B15B-AF4DA4C7FE3F}"/>
    <cellStyle name="sup2PercentageL 5 8 2" xfId="36821" xr:uid="{98A9FE92-83D9-4D41-A9F9-AAC981C64A84}"/>
    <cellStyle name="sup2PercentageL 5 9" xfId="36822" xr:uid="{4E67F55B-22A1-43EA-867F-8FBD8EEAD192}"/>
    <cellStyle name="sup2PercentageL 5 9 2" xfId="36823" xr:uid="{4748FFCD-DD8E-4B7A-BEBB-4159C92D82A3}"/>
    <cellStyle name="sup2PercentageL 6" xfId="36824" xr:uid="{CEE3E56F-E24D-4585-8E87-528DBC6267AF}"/>
    <cellStyle name="sup2PercentageL 6 10" xfId="36825" xr:uid="{8CECC110-9188-41F7-B582-CD58DBA2FDFC}"/>
    <cellStyle name="sup2PercentageL 6 10 2" xfId="36826" xr:uid="{16C6A128-BD17-4222-84CB-858CC8C1D28F}"/>
    <cellStyle name="sup2PercentageL 6 11" xfId="36827" xr:uid="{094A12EE-89AC-4939-8246-319B0078C1FC}"/>
    <cellStyle name="sup2PercentageL 6 11 2" xfId="36828" xr:uid="{F4C8C4CE-C016-4F8C-BB74-8838ED372867}"/>
    <cellStyle name="sup2PercentageL 6 12" xfId="36829" xr:uid="{D9DC50A1-0D74-44FC-B7A3-3769DE95A1C3}"/>
    <cellStyle name="sup2PercentageL 6 12 2" xfId="36830" xr:uid="{BFE237E6-DF89-499A-9CF0-A843A7AD9D1C}"/>
    <cellStyle name="sup2PercentageL 6 13" xfId="36831" xr:uid="{C468B5A2-2E89-4B86-98AC-764CEDF8FAA3}"/>
    <cellStyle name="sup2PercentageL 6 13 2" xfId="36832" xr:uid="{1E1A9CD8-0EE1-4514-B874-C5D54282C416}"/>
    <cellStyle name="sup2PercentageL 6 14" xfId="36833" xr:uid="{E7F211E5-AF60-4630-A5A4-238451D36606}"/>
    <cellStyle name="sup2PercentageL 6 14 2" xfId="36834" xr:uid="{6E9EAF53-7542-4623-9BE7-654DC38D106F}"/>
    <cellStyle name="sup2PercentageL 6 15" xfId="36835" xr:uid="{92CB1619-F5F0-4377-B016-ABF16C7813F6}"/>
    <cellStyle name="sup2PercentageL 6 2" xfId="36836" xr:uid="{A24F015B-FB7C-4375-9A51-DD787A02AEA8}"/>
    <cellStyle name="sup2PercentageL 6 2 2" xfId="36837" xr:uid="{46BFDDBF-AF49-49CB-8A76-3D9B9399CF5D}"/>
    <cellStyle name="sup2PercentageL 6 3" xfId="36838" xr:uid="{C777E3F7-E091-413E-85FB-87B27B9079C3}"/>
    <cellStyle name="sup2PercentageL 6 3 2" xfId="36839" xr:uid="{47AC9C52-42C6-4835-B86F-93FB9595F6FE}"/>
    <cellStyle name="sup2PercentageL 6 4" xfId="36840" xr:uid="{57D39C26-4F6E-468E-A15A-AA4268AD7DAE}"/>
    <cellStyle name="sup2PercentageL 6 4 2" xfId="36841" xr:uid="{D4C13D92-D489-4B45-9C6D-ED5358A91B48}"/>
    <cellStyle name="sup2PercentageL 6 5" xfId="36842" xr:uid="{B9191062-7889-48E1-9498-03C81AE0BB52}"/>
    <cellStyle name="sup2PercentageL 6 5 2" xfId="36843" xr:uid="{303E88B0-436C-4A2E-AEFD-E3A7A575F954}"/>
    <cellStyle name="sup2PercentageL 6 6" xfId="36844" xr:uid="{2CD09977-3FE4-44BD-8837-49F23C637B20}"/>
    <cellStyle name="sup2PercentageL 6 6 2" xfId="36845" xr:uid="{CCEA2F5A-96BF-4F31-8220-A81A8A9BEFEE}"/>
    <cellStyle name="sup2PercentageL 6 7" xfId="36846" xr:uid="{C706BF89-B9DC-4B93-8C94-2EE905904C1B}"/>
    <cellStyle name="sup2PercentageL 6 7 2" xfId="36847" xr:uid="{A2C99DE9-2955-430B-A20A-E9D4CE7984A6}"/>
    <cellStyle name="sup2PercentageL 6 8" xfId="36848" xr:uid="{29E185BC-5777-4060-AFC8-E0BFAD882991}"/>
    <cellStyle name="sup2PercentageL 6 8 2" xfId="36849" xr:uid="{B8C62B5D-C98D-4882-BCBD-2193357C19E8}"/>
    <cellStyle name="sup2PercentageL 6 9" xfId="36850" xr:uid="{B52F0875-0AB3-4D1C-9F79-4AF80579BE24}"/>
    <cellStyle name="sup2PercentageL 6 9 2" xfId="36851" xr:uid="{755D4999-8C21-4339-9424-793D5C93FFC9}"/>
    <cellStyle name="sup2PercentageL 7" xfId="36852" xr:uid="{F2371C9F-B8C8-42A1-80E5-4D906BCF8586}"/>
    <cellStyle name="sup2PercentageL 7 10" xfId="36853" xr:uid="{929DAB2B-A5E3-46B2-AE6E-0925CB5AC49E}"/>
    <cellStyle name="sup2PercentageL 7 10 2" xfId="36854" xr:uid="{F1795AAA-B8D3-445A-A9D4-F6AF627D28A3}"/>
    <cellStyle name="sup2PercentageL 7 11" xfId="36855" xr:uid="{57A78E12-1AE8-49A1-B72F-A69EE49DF141}"/>
    <cellStyle name="sup2PercentageL 7 11 2" xfId="36856" xr:uid="{73AB3036-28E5-4F93-B031-01FCF302C46E}"/>
    <cellStyle name="sup2PercentageL 7 12" xfId="36857" xr:uid="{F9AE92CF-6CE1-404A-9FAA-73B342369B69}"/>
    <cellStyle name="sup2PercentageL 7 12 2" xfId="36858" xr:uid="{E143E3B2-A911-4DB9-A7E0-5745C293BABD}"/>
    <cellStyle name="sup2PercentageL 7 13" xfId="36859" xr:uid="{604751E3-2112-4356-A054-F129B49B8FB0}"/>
    <cellStyle name="sup2PercentageL 7 13 2" xfId="36860" xr:uid="{AB747870-1545-49D1-8F3B-205786E34CA8}"/>
    <cellStyle name="sup2PercentageL 7 14" xfId="36861" xr:uid="{3AA42F7F-4D0A-494D-B929-9EA1B75084C6}"/>
    <cellStyle name="sup2PercentageL 7 14 2" xfId="36862" xr:uid="{ACE8E4FC-989D-41AD-92FA-049B9FBA58F7}"/>
    <cellStyle name="sup2PercentageL 7 15" xfId="36863" xr:uid="{8C006ACD-D489-483D-B02D-73819469E717}"/>
    <cellStyle name="sup2PercentageL 7 2" xfId="36864" xr:uid="{56622399-D2A0-4F2E-B8DA-EC65875EF2D3}"/>
    <cellStyle name="sup2PercentageL 7 2 2" xfId="36865" xr:uid="{6740746A-6B2E-46F3-9724-D0AFA3E9DF2F}"/>
    <cellStyle name="sup2PercentageL 7 3" xfId="36866" xr:uid="{410E3537-56DB-46B0-BEF0-7028260E2C7A}"/>
    <cellStyle name="sup2PercentageL 7 3 2" xfId="36867" xr:uid="{6CDA830A-DF43-4623-A187-43FD19A65008}"/>
    <cellStyle name="sup2PercentageL 7 4" xfId="36868" xr:uid="{77721EEE-FC80-49C5-84ED-78422759A12C}"/>
    <cellStyle name="sup2PercentageL 7 4 2" xfId="36869" xr:uid="{4E29AAB6-11BE-4709-82AD-B9BC2C021940}"/>
    <cellStyle name="sup2PercentageL 7 5" xfId="36870" xr:uid="{78774553-DA11-4CAD-8A8A-5C05D8682149}"/>
    <cellStyle name="sup2PercentageL 7 5 2" xfId="36871" xr:uid="{DDDD9CBF-329D-44DF-8800-0DE68A2FC530}"/>
    <cellStyle name="sup2PercentageL 7 6" xfId="36872" xr:uid="{369A7AE9-7BB0-488E-AC3B-FA0AF2745668}"/>
    <cellStyle name="sup2PercentageL 7 6 2" xfId="36873" xr:uid="{E2A6424F-400A-4449-BD0B-F39EB41E09D6}"/>
    <cellStyle name="sup2PercentageL 7 7" xfId="36874" xr:uid="{F935C271-F9B0-4E9B-B7D1-0293075605C7}"/>
    <cellStyle name="sup2PercentageL 7 7 2" xfId="36875" xr:uid="{07AD0FEE-2167-4B5C-8900-EA52139FDAB2}"/>
    <cellStyle name="sup2PercentageL 7 8" xfId="36876" xr:uid="{DB08094D-AB80-4486-82EF-1016EF656096}"/>
    <cellStyle name="sup2PercentageL 7 8 2" xfId="36877" xr:uid="{A176F876-6467-484D-9A68-BC43E3844D5F}"/>
    <cellStyle name="sup2PercentageL 7 9" xfId="36878" xr:uid="{4DCE09A4-C358-4667-B833-6DA743D85C3E}"/>
    <cellStyle name="sup2PercentageL 7 9 2" xfId="36879" xr:uid="{72F64A61-4262-4A85-8784-D51386506AA7}"/>
    <cellStyle name="sup2PercentageL 8" xfId="36880" xr:uid="{2E122AD4-26C2-45EA-8412-AA17779B6441}"/>
    <cellStyle name="sup2PercentageL 8 10" xfId="36881" xr:uid="{AC8FEE92-2558-43A2-ABD4-FF152CB2ABF4}"/>
    <cellStyle name="sup2PercentageL 8 10 2" xfId="36882" xr:uid="{D380375A-3D94-47BB-B70F-0466F845EBE4}"/>
    <cellStyle name="sup2PercentageL 8 11" xfId="36883" xr:uid="{251A759C-0E34-41B2-9366-DA324497F0B9}"/>
    <cellStyle name="sup2PercentageL 8 11 2" xfId="36884" xr:uid="{3E5568EF-B30B-4E0B-9765-DA86309A148B}"/>
    <cellStyle name="sup2PercentageL 8 12" xfId="36885" xr:uid="{FFA19DCF-F48A-41D5-842A-7857D46BD797}"/>
    <cellStyle name="sup2PercentageL 8 12 2" xfId="36886" xr:uid="{9D9E82D3-C88D-4840-A2E3-BB9CC174096E}"/>
    <cellStyle name="sup2PercentageL 8 13" xfId="36887" xr:uid="{2AAEB2A0-88CB-493E-B78B-1E2DFC6F8F5F}"/>
    <cellStyle name="sup2PercentageL 8 13 2" xfId="36888" xr:uid="{BEE40D4A-1F50-4E38-9EA1-C4E04CC2840C}"/>
    <cellStyle name="sup2PercentageL 8 14" xfId="36889" xr:uid="{8076BFB3-7268-41BE-97F0-21D673F5FBCE}"/>
    <cellStyle name="sup2PercentageL 8 14 2" xfId="36890" xr:uid="{0A67B759-D5EC-4B4A-A7B5-AAC672A21B3E}"/>
    <cellStyle name="sup2PercentageL 8 15" xfId="36891" xr:uid="{4B1FC8A4-925E-4949-BA0E-F85892903956}"/>
    <cellStyle name="sup2PercentageL 8 2" xfId="36892" xr:uid="{DAB09928-9A4A-4D2E-B763-2F88A7026DCB}"/>
    <cellStyle name="sup2PercentageL 8 2 2" xfId="36893" xr:uid="{EC06DFEB-0487-454F-B5CB-89AABD475FBA}"/>
    <cellStyle name="sup2PercentageL 8 3" xfId="36894" xr:uid="{F4A3C881-C67B-4B0E-9414-8AB4CC088993}"/>
    <cellStyle name="sup2PercentageL 8 3 2" xfId="36895" xr:uid="{763E59F9-BA4E-42E4-8E75-6F294580E079}"/>
    <cellStyle name="sup2PercentageL 8 4" xfId="36896" xr:uid="{FD1E4827-6FAB-467C-84AF-B7DCB9AB0A8F}"/>
    <cellStyle name="sup2PercentageL 8 4 2" xfId="36897" xr:uid="{56A8D052-CED7-43C7-9043-9BDC6D3B3CE5}"/>
    <cellStyle name="sup2PercentageL 8 5" xfId="36898" xr:uid="{DDDEF32E-63CE-433A-89E8-4E87533433B4}"/>
    <cellStyle name="sup2PercentageL 8 5 2" xfId="36899" xr:uid="{F7AC24C9-F7DF-4EDE-83C4-25E68F8D7308}"/>
    <cellStyle name="sup2PercentageL 8 6" xfId="36900" xr:uid="{C1CF213A-AAC5-4739-9B03-A7547CA38CDD}"/>
    <cellStyle name="sup2PercentageL 8 6 2" xfId="36901" xr:uid="{DE5853D5-D360-4695-90BA-2459532C66C2}"/>
    <cellStyle name="sup2PercentageL 8 7" xfId="36902" xr:uid="{80AB6A04-2E96-47F3-A667-5DCF9CA8DFFB}"/>
    <cellStyle name="sup2PercentageL 8 7 2" xfId="36903" xr:uid="{5573066D-7B00-4597-AFE7-6ACA700ABFC9}"/>
    <cellStyle name="sup2PercentageL 8 8" xfId="36904" xr:uid="{13CCF43B-D208-4D1D-AB3C-44B6BFBC1773}"/>
    <cellStyle name="sup2PercentageL 8 8 2" xfId="36905" xr:uid="{14D4E803-66A4-45EF-ADF0-E5F6D6793C63}"/>
    <cellStyle name="sup2PercentageL 8 9" xfId="36906" xr:uid="{46260354-0C9F-4C03-91B4-2A969A30CCE4}"/>
    <cellStyle name="sup2PercentageL 8 9 2" xfId="36907" xr:uid="{0B2BD368-F953-43AD-AC70-8A07B8F2253E}"/>
    <cellStyle name="sup2PercentageL 9" xfId="36908" xr:uid="{35D572A5-784B-4886-BE48-8FD8F606BB9F}"/>
    <cellStyle name="sup2PercentageL 9 10" xfId="36909" xr:uid="{C216EEF6-A3CC-484A-BFA5-BBE93709F440}"/>
    <cellStyle name="sup2PercentageL 9 10 2" xfId="36910" xr:uid="{B29C94D8-1A56-4547-83BB-D1FC7C14F0AC}"/>
    <cellStyle name="sup2PercentageL 9 11" xfId="36911" xr:uid="{43CFC3EF-8332-4231-B7D7-67BE7234FCA5}"/>
    <cellStyle name="sup2PercentageL 9 11 2" xfId="36912" xr:uid="{94116D0E-7486-46A9-8566-DBA7CC04F61D}"/>
    <cellStyle name="sup2PercentageL 9 12" xfId="36913" xr:uid="{C45B26DE-FDDB-402B-B5F5-9D96F0ADBD69}"/>
    <cellStyle name="sup2PercentageL 9 12 2" xfId="36914" xr:uid="{ED8064E5-6387-461C-94BE-9E9A1DF6B10F}"/>
    <cellStyle name="sup2PercentageL 9 13" xfId="36915" xr:uid="{CD84FBBF-DEFA-4364-88D1-9B2667988C7A}"/>
    <cellStyle name="sup2PercentageL 9 13 2" xfId="36916" xr:uid="{9F048631-DD07-4FFD-9C6F-ECE9E619721B}"/>
    <cellStyle name="sup2PercentageL 9 14" xfId="36917" xr:uid="{4F258CA6-CE30-44B4-9C8B-CA63C03D99A3}"/>
    <cellStyle name="sup2PercentageL 9 14 2" xfId="36918" xr:uid="{F31845CA-D6C3-4EA7-99C7-13B2143D35C7}"/>
    <cellStyle name="sup2PercentageL 9 15" xfId="36919" xr:uid="{EC213361-8E0F-4BD2-918A-DDFF52B064F9}"/>
    <cellStyle name="sup2PercentageL 9 2" xfId="36920" xr:uid="{AE1BB8E5-B495-439A-B8B3-52E3CF708524}"/>
    <cellStyle name="sup2PercentageL 9 2 2" xfId="36921" xr:uid="{822A7CD7-8F68-41AE-B25A-55833A56A9E0}"/>
    <cellStyle name="sup2PercentageL 9 3" xfId="36922" xr:uid="{5DFC1121-7DAE-476F-94B5-E078B5329375}"/>
    <cellStyle name="sup2PercentageL 9 3 2" xfId="36923" xr:uid="{BB04331A-9C0D-47A1-95E0-618A9A9944C8}"/>
    <cellStyle name="sup2PercentageL 9 4" xfId="36924" xr:uid="{127BAB63-5672-49A7-8E33-56D500B5A272}"/>
    <cellStyle name="sup2PercentageL 9 4 2" xfId="36925" xr:uid="{8FACDAC9-EEE3-4A87-BB32-606494AE1851}"/>
    <cellStyle name="sup2PercentageL 9 5" xfId="36926" xr:uid="{D67EFFA3-2C07-4995-9F50-414DA5E02CEB}"/>
    <cellStyle name="sup2PercentageL 9 5 2" xfId="36927" xr:uid="{3B640A10-813B-4B52-9C4A-BF1D175C6C4F}"/>
    <cellStyle name="sup2PercentageL 9 6" xfId="36928" xr:uid="{DC87462A-6C17-42F6-9E5A-1F9185D0920B}"/>
    <cellStyle name="sup2PercentageL 9 6 2" xfId="36929" xr:uid="{CF639E52-7D9E-4445-B3A0-52D480BA557C}"/>
    <cellStyle name="sup2PercentageL 9 7" xfId="36930" xr:uid="{E3A89413-3E5E-4849-A3AC-F980E8C1D977}"/>
    <cellStyle name="sup2PercentageL 9 7 2" xfId="36931" xr:uid="{4CA97089-8E79-4440-BC70-716EF8B98B82}"/>
    <cellStyle name="sup2PercentageL 9 8" xfId="36932" xr:uid="{75D1AD6E-291E-4EE4-B6CE-09D449568565}"/>
    <cellStyle name="sup2PercentageL 9 8 2" xfId="36933" xr:uid="{C7D99865-095C-433D-B143-D5BECBC648F6}"/>
    <cellStyle name="sup2PercentageL 9 9" xfId="36934" xr:uid="{781B549E-51D3-4850-A929-76A8B55A1272}"/>
    <cellStyle name="sup2PercentageL 9 9 2" xfId="36935" xr:uid="{230D9661-393A-45D9-BB59-06EA57CC84E5}"/>
    <cellStyle name="sup2PercentageM" xfId="36936" xr:uid="{A7535982-3135-4109-9051-DE77CAA89794}"/>
    <cellStyle name="sup2PercentageM 10" xfId="36937" xr:uid="{032580D6-45C8-4505-86D8-185AA5EA26B7}"/>
    <cellStyle name="sup2PercentageM 10 10" xfId="36938" xr:uid="{863A73D1-764E-4FA4-A7FA-25E54DE73570}"/>
    <cellStyle name="sup2PercentageM 10 10 2" xfId="36939" xr:uid="{53F2652E-A8DE-4A5B-9837-40A223BF6BC6}"/>
    <cellStyle name="sup2PercentageM 10 11" xfId="36940" xr:uid="{CB19AA5A-A9DE-4375-B55C-D568A8895603}"/>
    <cellStyle name="sup2PercentageM 10 11 2" xfId="36941" xr:uid="{019236BB-1373-4614-96AE-8AFC24B0D47F}"/>
    <cellStyle name="sup2PercentageM 10 12" xfId="36942" xr:uid="{A4A07628-4274-4CDF-A9E1-1640DDFBCE48}"/>
    <cellStyle name="sup2PercentageM 10 12 2" xfId="36943" xr:uid="{8F3C3219-AEF4-498A-A132-FB180E8B6B91}"/>
    <cellStyle name="sup2PercentageM 10 13" xfId="36944" xr:uid="{C4098CD9-2D19-4E28-9D2B-68894944D185}"/>
    <cellStyle name="sup2PercentageM 10 13 2" xfId="36945" xr:uid="{8B3E7D3F-6252-43DD-B8AB-005F14B68D3F}"/>
    <cellStyle name="sup2PercentageM 10 14" xfId="36946" xr:uid="{A7A79C76-0664-4361-A17D-9D14B62E3050}"/>
    <cellStyle name="sup2PercentageM 10 14 2" xfId="36947" xr:uid="{B7ED188E-1E42-41FF-BD65-9C5C883FC8ED}"/>
    <cellStyle name="sup2PercentageM 10 15" xfId="36948" xr:uid="{BFC341F4-ADB0-4965-9DC4-4684C778AD10}"/>
    <cellStyle name="sup2PercentageM 10 2" xfId="36949" xr:uid="{0DF723A1-18B3-46F2-B6AC-D9EACE053C9E}"/>
    <cellStyle name="sup2PercentageM 10 2 2" xfId="36950" xr:uid="{6783A869-CE3D-4C8F-8D02-E1C1EBD0ADB7}"/>
    <cellStyle name="sup2PercentageM 10 3" xfId="36951" xr:uid="{1DF255E7-17D7-4CC5-86B9-5A6C2B37324E}"/>
    <cellStyle name="sup2PercentageM 10 3 2" xfId="36952" xr:uid="{98C19A5A-C842-4D60-AE4A-7F2682D625AA}"/>
    <cellStyle name="sup2PercentageM 10 4" xfId="36953" xr:uid="{CB30198C-C605-4AAA-82F4-D5D4373C14CF}"/>
    <cellStyle name="sup2PercentageM 10 4 2" xfId="36954" xr:uid="{3198BCA4-F409-45BD-9A15-45A423461738}"/>
    <cellStyle name="sup2PercentageM 10 5" xfId="36955" xr:uid="{2D79E0B4-7325-4E58-AC31-E1355EA022C1}"/>
    <cellStyle name="sup2PercentageM 10 5 2" xfId="36956" xr:uid="{0C5AAD50-7DB1-4102-8DD7-843440B199C6}"/>
    <cellStyle name="sup2PercentageM 10 6" xfId="36957" xr:uid="{7CFED293-74BE-4B6D-877F-3240A310506E}"/>
    <cellStyle name="sup2PercentageM 10 6 2" xfId="36958" xr:uid="{2D5C97F8-8AC7-49D1-82F4-B2BC1E8F02E6}"/>
    <cellStyle name="sup2PercentageM 10 7" xfId="36959" xr:uid="{BD48175A-DCAE-4D72-A3F3-06E315FD23D2}"/>
    <cellStyle name="sup2PercentageM 10 7 2" xfId="36960" xr:uid="{FB4714B5-11D7-4566-8BD6-E360DDD5EC95}"/>
    <cellStyle name="sup2PercentageM 10 8" xfId="36961" xr:uid="{1732A0B0-2493-47AA-997C-4D56FE20115C}"/>
    <cellStyle name="sup2PercentageM 10 8 2" xfId="36962" xr:uid="{5874F33D-2AF7-4D52-9A17-E1A3FE6FF439}"/>
    <cellStyle name="sup2PercentageM 10 9" xfId="36963" xr:uid="{9C80E12C-CA3C-4D2E-AB4A-308E94444466}"/>
    <cellStyle name="sup2PercentageM 10 9 2" xfId="36964" xr:uid="{5F6AD0A2-55D7-4538-8E18-868BBD649E94}"/>
    <cellStyle name="sup2PercentageM 11" xfId="36965" xr:uid="{4AB0182A-DE0E-41E3-9AF4-71F320D78FAB}"/>
    <cellStyle name="sup2PercentageM 11 10" xfId="36966" xr:uid="{72AA8861-7BF7-405E-BB12-EC1E14AEF09E}"/>
    <cellStyle name="sup2PercentageM 11 10 2" xfId="36967" xr:uid="{38522BB7-148E-4793-AA3C-FCC281EF0618}"/>
    <cellStyle name="sup2PercentageM 11 11" xfId="36968" xr:uid="{1B8EDA49-EEE6-4C93-9EEC-BECC35C3E3D5}"/>
    <cellStyle name="sup2PercentageM 11 11 2" xfId="36969" xr:uid="{227A7C56-851D-4E68-B58E-954E2689AF9B}"/>
    <cellStyle name="sup2PercentageM 11 12" xfId="36970" xr:uid="{9B720CB5-A1E1-45F6-95D5-A429D5ACD058}"/>
    <cellStyle name="sup2PercentageM 11 12 2" xfId="36971" xr:uid="{AE565C11-8845-4111-9F97-B6DCCE74E66C}"/>
    <cellStyle name="sup2PercentageM 11 13" xfId="36972" xr:uid="{2243045B-7D36-4A66-B2C3-202CD9F6AC94}"/>
    <cellStyle name="sup2PercentageM 11 13 2" xfId="36973" xr:uid="{90A3555B-B542-4AB5-A24A-B7B7D2DD57F6}"/>
    <cellStyle name="sup2PercentageM 11 14" xfId="36974" xr:uid="{E1D5C131-9AE4-4C7D-9E04-EAF43F1E9FCD}"/>
    <cellStyle name="sup2PercentageM 11 14 2" xfId="36975" xr:uid="{1D33A229-107B-47E4-9811-03B914861446}"/>
    <cellStyle name="sup2PercentageM 11 15" xfId="36976" xr:uid="{E1D581AD-9984-40B6-9CD4-848B6DE4A71B}"/>
    <cellStyle name="sup2PercentageM 11 2" xfId="36977" xr:uid="{611FAD69-C04F-4A3F-BF3A-518864B9908B}"/>
    <cellStyle name="sup2PercentageM 11 2 2" xfId="36978" xr:uid="{E6B0B61A-EC47-498B-9194-E8658D2E3CE8}"/>
    <cellStyle name="sup2PercentageM 11 3" xfId="36979" xr:uid="{29B77170-B73E-44D7-8C1D-9887AE4A842F}"/>
    <cellStyle name="sup2PercentageM 11 3 2" xfId="36980" xr:uid="{184ACD12-9436-4152-860B-EE6AFD0F76A7}"/>
    <cellStyle name="sup2PercentageM 11 4" xfId="36981" xr:uid="{9237F818-587D-4974-A7C5-8F08A4919053}"/>
    <cellStyle name="sup2PercentageM 11 4 2" xfId="36982" xr:uid="{187F565D-2D75-4E22-BD26-4592614637FB}"/>
    <cellStyle name="sup2PercentageM 11 5" xfId="36983" xr:uid="{A82B4180-017E-4DC3-95F4-104B35D2B729}"/>
    <cellStyle name="sup2PercentageM 11 5 2" xfId="36984" xr:uid="{04FAEB96-69BF-43A4-B92A-CE7EEA5B8C1D}"/>
    <cellStyle name="sup2PercentageM 11 6" xfId="36985" xr:uid="{90A9E095-B1C4-4F77-8CD7-F925A4B305B2}"/>
    <cellStyle name="sup2PercentageM 11 6 2" xfId="36986" xr:uid="{EF64CFB4-021B-41FD-ABC8-7E4B5097FBE2}"/>
    <cellStyle name="sup2PercentageM 11 7" xfId="36987" xr:uid="{61C98A8A-7104-4CC7-8978-EB202A8C1E5B}"/>
    <cellStyle name="sup2PercentageM 11 7 2" xfId="36988" xr:uid="{BE0BC311-3F32-449E-B852-4B63CEA8A242}"/>
    <cellStyle name="sup2PercentageM 11 8" xfId="36989" xr:uid="{4FB9572C-57BE-4D0E-83C8-1243FD694324}"/>
    <cellStyle name="sup2PercentageM 11 8 2" xfId="36990" xr:uid="{39BDC71B-81C3-4B8B-9E74-4995DDF40EDB}"/>
    <cellStyle name="sup2PercentageM 11 9" xfId="36991" xr:uid="{6FC5EE58-4615-4378-8533-ABA8C13D94A8}"/>
    <cellStyle name="sup2PercentageM 11 9 2" xfId="36992" xr:uid="{85E46917-C94D-4D59-9D87-4B79780D2BD8}"/>
    <cellStyle name="sup2PercentageM 12" xfId="36993" xr:uid="{0E3C5790-CCC7-45B9-8358-218942486413}"/>
    <cellStyle name="sup2PercentageM 12 10" xfId="36994" xr:uid="{A1218EDA-EE56-4B70-88EE-B3EF32ADB5D8}"/>
    <cellStyle name="sup2PercentageM 12 10 2" xfId="36995" xr:uid="{0735F957-93CC-4546-A8B1-F61ACA599F5C}"/>
    <cellStyle name="sup2PercentageM 12 11" xfId="36996" xr:uid="{D9C4DE15-C49A-420F-B584-592E0FE0BC58}"/>
    <cellStyle name="sup2PercentageM 12 11 2" xfId="36997" xr:uid="{D35CA679-4817-4E2C-877C-23DE294DBED2}"/>
    <cellStyle name="sup2PercentageM 12 12" xfId="36998" xr:uid="{58660AC4-1CCE-4B5A-9CD4-547ABE01DCB6}"/>
    <cellStyle name="sup2PercentageM 12 12 2" xfId="36999" xr:uid="{4D232DFC-928B-4EB6-8045-149508B74DBF}"/>
    <cellStyle name="sup2PercentageM 12 13" xfId="37000" xr:uid="{9C81D6B5-12D9-461C-AE10-D19AC3A0C53A}"/>
    <cellStyle name="sup2PercentageM 12 13 2" xfId="37001" xr:uid="{94105351-8EB5-493C-AD86-C791DBB9CCF4}"/>
    <cellStyle name="sup2PercentageM 12 14" xfId="37002" xr:uid="{70B805E6-E620-4378-A765-65D0832F5C69}"/>
    <cellStyle name="sup2PercentageM 12 14 2" xfId="37003" xr:uid="{29F4A19F-72F1-472A-8024-251F565F9EC5}"/>
    <cellStyle name="sup2PercentageM 12 15" xfId="37004" xr:uid="{65259D03-DD27-4A9A-97E1-C10AB4454F41}"/>
    <cellStyle name="sup2PercentageM 12 2" xfId="37005" xr:uid="{0D6CD0D0-7A01-4D8A-B5C9-202629AA96CF}"/>
    <cellStyle name="sup2PercentageM 12 2 2" xfId="37006" xr:uid="{85722336-9406-4DD6-A20D-C5DE61346054}"/>
    <cellStyle name="sup2PercentageM 12 3" xfId="37007" xr:uid="{D60892DF-C030-42FD-8705-6503955D324D}"/>
    <cellStyle name="sup2PercentageM 12 3 2" xfId="37008" xr:uid="{20DC3EC3-814E-43DC-8189-9FF73CE91A11}"/>
    <cellStyle name="sup2PercentageM 12 4" xfId="37009" xr:uid="{138AB434-29E3-4DA9-B5A7-75FF1122C86B}"/>
    <cellStyle name="sup2PercentageM 12 4 2" xfId="37010" xr:uid="{D0A0D3ED-EBA2-4882-A30D-850FBE3459D4}"/>
    <cellStyle name="sup2PercentageM 12 5" xfId="37011" xr:uid="{4926AEDB-385B-4A3F-BBE4-FBF8F964F034}"/>
    <cellStyle name="sup2PercentageM 12 5 2" xfId="37012" xr:uid="{4FAD73E5-D56C-4822-A5CC-3DD4C1CF2B18}"/>
    <cellStyle name="sup2PercentageM 12 6" xfId="37013" xr:uid="{6E72FC8B-7464-49D6-A8DD-B0269DA7C565}"/>
    <cellStyle name="sup2PercentageM 12 6 2" xfId="37014" xr:uid="{4BDF4F16-5D3A-4DEC-885B-85A150E6FC52}"/>
    <cellStyle name="sup2PercentageM 12 7" xfId="37015" xr:uid="{AB938700-7E71-4E09-BF96-24F78CDEEFE1}"/>
    <cellStyle name="sup2PercentageM 12 7 2" xfId="37016" xr:uid="{ECB7277A-812D-4EFF-A132-B78968C82CA4}"/>
    <cellStyle name="sup2PercentageM 12 8" xfId="37017" xr:uid="{7AA66530-8CBF-4859-BAB4-F80C1689895C}"/>
    <cellStyle name="sup2PercentageM 12 8 2" xfId="37018" xr:uid="{2ABABA09-983C-4E19-92E4-42AC229CA33A}"/>
    <cellStyle name="sup2PercentageM 12 9" xfId="37019" xr:uid="{37CFCB7A-0446-4F49-A3EF-6EA11A31960F}"/>
    <cellStyle name="sup2PercentageM 12 9 2" xfId="37020" xr:uid="{20D04D55-C400-449C-A2C5-DB2D6685979C}"/>
    <cellStyle name="sup2PercentageM 13" xfId="37021" xr:uid="{19F341B4-100C-459A-8FA6-3A8B4B670FFA}"/>
    <cellStyle name="sup2PercentageM 13 10" xfId="37022" xr:uid="{39B56B28-17EA-4CEC-84C6-2A4F9028155A}"/>
    <cellStyle name="sup2PercentageM 13 10 2" xfId="37023" xr:uid="{B9D55B10-CEB9-4008-92F2-F52E41EE363F}"/>
    <cellStyle name="sup2PercentageM 13 11" xfId="37024" xr:uid="{8DF9EFE2-B089-49BF-95AB-FABED23B0557}"/>
    <cellStyle name="sup2PercentageM 13 11 2" xfId="37025" xr:uid="{14A362DA-CD66-4892-B5BE-9D22D8124049}"/>
    <cellStyle name="sup2PercentageM 13 12" xfId="37026" xr:uid="{AD2C89F4-3A5C-4573-A64C-BA2B5D629E05}"/>
    <cellStyle name="sup2PercentageM 13 12 2" xfId="37027" xr:uid="{E235EAAF-7DD0-49D6-BCB2-4EC3AF6753A3}"/>
    <cellStyle name="sup2PercentageM 13 13" xfId="37028" xr:uid="{CE5B3A0E-DD28-485C-B0DB-861BDF58C4AE}"/>
    <cellStyle name="sup2PercentageM 13 13 2" xfId="37029" xr:uid="{D12D3E25-A68F-4962-8E27-C13F6B9184C8}"/>
    <cellStyle name="sup2PercentageM 13 14" xfId="37030" xr:uid="{C222F448-80B0-43B6-B8FE-BFB7826ECB3C}"/>
    <cellStyle name="sup2PercentageM 13 14 2" xfId="37031" xr:uid="{E7509191-4668-4DA2-AE9F-8110F250A90D}"/>
    <cellStyle name="sup2PercentageM 13 15" xfId="37032" xr:uid="{E056E52F-2E96-47C4-BF4C-415422FEF06A}"/>
    <cellStyle name="sup2PercentageM 13 2" xfId="37033" xr:uid="{B72FA84A-B19E-4ABC-960F-542F281572B9}"/>
    <cellStyle name="sup2PercentageM 13 2 2" xfId="37034" xr:uid="{21A65938-589B-4BE1-9544-D20BFDF633F8}"/>
    <cellStyle name="sup2PercentageM 13 3" xfId="37035" xr:uid="{E0FBE2FD-BACF-48F1-A807-4BF53BF3DDF6}"/>
    <cellStyle name="sup2PercentageM 13 3 2" xfId="37036" xr:uid="{DAA16231-D840-43F1-81C7-C30FD4728D59}"/>
    <cellStyle name="sup2PercentageM 13 4" xfId="37037" xr:uid="{C4F6B7BC-5FE9-489A-8516-BE4D9639AEFC}"/>
    <cellStyle name="sup2PercentageM 13 4 2" xfId="37038" xr:uid="{7459A17F-A5F1-4DE0-B768-8CDD3091C03E}"/>
    <cellStyle name="sup2PercentageM 13 5" xfId="37039" xr:uid="{7A179599-EB65-4B16-9014-8C2F6BA84D71}"/>
    <cellStyle name="sup2PercentageM 13 5 2" xfId="37040" xr:uid="{C09FF0A2-2228-4003-AA43-14ED11F61F1A}"/>
    <cellStyle name="sup2PercentageM 13 6" xfId="37041" xr:uid="{BDC03FC5-06EC-49DF-89AB-4F4A7FDEAF2F}"/>
    <cellStyle name="sup2PercentageM 13 6 2" xfId="37042" xr:uid="{CA675DAA-DC43-4BE1-A7DC-00AE223EC1A9}"/>
    <cellStyle name="sup2PercentageM 13 7" xfId="37043" xr:uid="{F6258D26-1F09-4697-895B-F2681EFA5F73}"/>
    <cellStyle name="sup2PercentageM 13 7 2" xfId="37044" xr:uid="{369A121D-5709-4C4C-8CA8-1B25289EBA43}"/>
    <cellStyle name="sup2PercentageM 13 8" xfId="37045" xr:uid="{CBBB2ED8-BE30-4E57-83EB-6A51A969DA2B}"/>
    <cellStyle name="sup2PercentageM 13 8 2" xfId="37046" xr:uid="{50DA9C9C-27DA-4BC3-94CE-E1247505A748}"/>
    <cellStyle name="sup2PercentageM 13 9" xfId="37047" xr:uid="{0E0C40BC-11B8-44F1-9607-60C4B25A7EB7}"/>
    <cellStyle name="sup2PercentageM 13 9 2" xfId="37048" xr:uid="{2454DEC2-FBD3-4E39-901A-1E5DB834D6E3}"/>
    <cellStyle name="sup2PercentageM 14" xfId="37049" xr:uid="{D90CC51B-F1C7-417F-9378-AC101BB3BB3E}"/>
    <cellStyle name="sup2PercentageM 14 10" xfId="37050" xr:uid="{D1427BA9-7712-43FB-9DF2-7057D0E4CC29}"/>
    <cellStyle name="sup2PercentageM 14 10 2" xfId="37051" xr:uid="{F43A2ACF-14DC-4D32-A27E-350E54400E16}"/>
    <cellStyle name="sup2PercentageM 14 11" xfId="37052" xr:uid="{3A477888-9F14-4630-90E6-B6DD18DA18BB}"/>
    <cellStyle name="sup2PercentageM 14 11 2" xfId="37053" xr:uid="{F531A98E-3402-433C-9A89-F66D1987C519}"/>
    <cellStyle name="sup2PercentageM 14 12" xfId="37054" xr:uid="{773457C7-8074-42B9-A287-E475B1713A76}"/>
    <cellStyle name="sup2PercentageM 14 12 2" xfId="37055" xr:uid="{9D659529-03C4-4148-B15F-F512D83BED27}"/>
    <cellStyle name="sup2PercentageM 14 13" xfId="37056" xr:uid="{8342191B-05AB-476C-889B-B870E248F035}"/>
    <cellStyle name="sup2PercentageM 14 13 2" xfId="37057" xr:uid="{F0A6717C-14E6-436F-9560-C8B32ED209B8}"/>
    <cellStyle name="sup2PercentageM 14 14" xfId="37058" xr:uid="{B7CDFCF3-5AFA-4D73-A9B6-E9801BFDAB0F}"/>
    <cellStyle name="sup2PercentageM 14 14 2" xfId="37059" xr:uid="{2BF2D6AA-9B14-4066-9716-1A7758EF7947}"/>
    <cellStyle name="sup2PercentageM 14 15" xfId="37060" xr:uid="{34DB45F8-1278-43B6-AEFA-2CF5B5671649}"/>
    <cellStyle name="sup2PercentageM 14 2" xfId="37061" xr:uid="{0FFFC520-8191-4B02-88D6-DC3FF68F1FB4}"/>
    <cellStyle name="sup2PercentageM 14 2 2" xfId="37062" xr:uid="{74D521EA-0C35-4D82-80E6-3BC4AC8AE803}"/>
    <cellStyle name="sup2PercentageM 14 3" xfId="37063" xr:uid="{5C34F07F-5043-47DB-814C-104BE130C46E}"/>
    <cellStyle name="sup2PercentageM 14 3 2" xfId="37064" xr:uid="{A67FC7E4-1159-4180-8CDF-2AF8598558DF}"/>
    <cellStyle name="sup2PercentageM 14 4" xfId="37065" xr:uid="{375378D6-0041-4C4F-A076-F8DC03895222}"/>
    <cellStyle name="sup2PercentageM 14 4 2" xfId="37066" xr:uid="{047F28FF-F952-43F3-BC05-1F5EFF033582}"/>
    <cellStyle name="sup2PercentageM 14 5" xfId="37067" xr:uid="{186AD9FF-F936-48E5-A713-E0F199A0CA92}"/>
    <cellStyle name="sup2PercentageM 14 5 2" xfId="37068" xr:uid="{140BAE8A-6CA7-49DC-A7C4-353BC520684A}"/>
    <cellStyle name="sup2PercentageM 14 6" xfId="37069" xr:uid="{43C7DB8B-F16D-4577-9352-CE019FD1EE7A}"/>
    <cellStyle name="sup2PercentageM 14 6 2" xfId="37070" xr:uid="{2DED31D6-244A-4D38-89D5-64BFFE7B10D9}"/>
    <cellStyle name="sup2PercentageM 14 7" xfId="37071" xr:uid="{67BEDF98-8B34-4B27-85A4-873CA25979C5}"/>
    <cellStyle name="sup2PercentageM 14 7 2" xfId="37072" xr:uid="{6E1CCB7B-1AB4-4394-B539-B38E0AD251E8}"/>
    <cellStyle name="sup2PercentageM 14 8" xfId="37073" xr:uid="{432D23F7-A92B-47D5-8F77-2E4E9CA3DBE5}"/>
    <cellStyle name="sup2PercentageM 14 8 2" xfId="37074" xr:uid="{07BD6E0E-DDCA-4D21-9326-9A1F27F0A64F}"/>
    <cellStyle name="sup2PercentageM 14 9" xfId="37075" xr:uid="{E2B4C0B9-2DF4-4485-A0A5-893316551709}"/>
    <cellStyle name="sup2PercentageM 14 9 2" xfId="37076" xr:uid="{CF8B6DC7-9A3F-47D9-A861-897B23A33337}"/>
    <cellStyle name="sup2PercentageM 15" xfId="37077" xr:uid="{15EB71F9-1F06-4E0D-9D43-C0B3C5163290}"/>
    <cellStyle name="sup2PercentageM 15 10" xfId="37078" xr:uid="{AC393676-3DAB-4178-95EF-3744D5B0096E}"/>
    <cellStyle name="sup2PercentageM 15 10 2" xfId="37079" xr:uid="{408D6177-4A20-43B2-9ACD-869DCBC3F182}"/>
    <cellStyle name="sup2PercentageM 15 11" xfId="37080" xr:uid="{FA4BB368-751F-4752-ADEF-35D310EF757D}"/>
    <cellStyle name="sup2PercentageM 15 11 2" xfId="37081" xr:uid="{EDC84BB8-9F2F-4D06-A85C-FE764F34F47D}"/>
    <cellStyle name="sup2PercentageM 15 12" xfId="37082" xr:uid="{3452DD66-CC91-473A-A1FD-E8020C6C5FF6}"/>
    <cellStyle name="sup2PercentageM 15 12 2" xfId="37083" xr:uid="{AB45A197-4A10-428F-BC69-366A1DD8054F}"/>
    <cellStyle name="sup2PercentageM 15 13" xfId="37084" xr:uid="{903C27EE-EABD-4018-92A4-4DB5B99A6556}"/>
    <cellStyle name="sup2PercentageM 15 13 2" xfId="37085" xr:uid="{0B2CDB85-6A9A-411F-A976-001D31084E1B}"/>
    <cellStyle name="sup2PercentageM 15 14" xfId="37086" xr:uid="{54F19050-04CD-43B0-9032-5AB47702E112}"/>
    <cellStyle name="sup2PercentageM 15 14 2" xfId="37087" xr:uid="{F6A37735-CE7B-41AF-8932-AAA00A0BC6D4}"/>
    <cellStyle name="sup2PercentageM 15 15" xfId="37088" xr:uid="{C7CB8E39-5854-48EF-A1F6-AA85E027287E}"/>
    <cellStyle name="sup2PercentageM 15 2" xfId="37089" xr:uid="{604D6E64-0BDF-4BA8-B782-B829C90742F1}"/>
    <cellStyle name="sup2PercentageM 15 2 2" xfId="37090" xr:uid="{24AD6D93-B505-4DB9-9468-15CA2120E117}"/>
    <cellStyle name="sup2PercentageM 15 3" xfId="37091" xr:uid="{40665E62-B3B0-4FE5-ACA9-FF9065CF9EA8}"/>
    <cellStyle name="sup2PercentageM 15 3 2" xfId="37092" xr:uid="{9F592909-45DB-4429-9ABE-7789A7BFD1AB}"/>
    <cellStyle name="sup2PercentageM 15 4" xfId="37093" xr:uid="{690BD2B8-7E03-4D9C-981D-1795E1954497}"/>
    <cellStyle name="sup2PercentageM 15 4 2" xfId="37094" xr:uid="{CB255EDB-9D09-47FB-ACDD-056178FBA6EB}"/>
    <cellStyle name="sup2PercentageM 15 5" xfId="37095" xr:uid="{CC2D8558-E7C1-445E-9FD8-68EC6D3AE03B}"/>
    <cellStyle name="sup2PercentageM 15 5 2" xfId="37096" xr:uid="{9F6A893C-5D26-4984-84F7-C478E85B6576}"/>
    <cellStyle name="sup2PercentageM 15 6" xfId="37097" xr:uid="{8B209F1F-2398-4B22-9A72-D43AB10AF28D}"/>
    <cellStyle name="sup2PercentageM 15 6 2" xfId="37098" xr:uid="{783C3417-AD34-46C7-AFFA-F17A007F8A90}"/>
    <cellStyle name="sup2PercentageM 15 7" xfId="37099" xr:uid="{2BD472EA-C8A7-4F57-A79A-597F655E6F00}"/>
    <cellStyle name="sup2PercentageM 15 7 2" xfId="37100" xr:uid="{333E81CB-040C-4141-B7BA-59245B029350}"/>
    <cellStyle name="sup2PercentageM 15 8" xfId="37101" xr:uid="{10EF31AE-9C1A-4ABB-B36E-37B4F6210DAA}"/>
    <cellStyle name="sup2PercentageM 15 8 2" xfId="37102" xr:uid="{FED4EB1E-FEF6-423F-8D5B-B15C30354A9D}"/>
    <cellStyle name="sup2PercentageM 15 9" xfId="37103" xr:uid="{25852486-E6FB-402C-8E15-AF8A687C6F5D}"/>
    <cellStyle name="sup2PercentageM 15 9 2" xfId="37104" xr:uid="{7015DA99-7A2A-4A4F-A1FD-3B4A0503EAD6}"/>
    <cellStyle name="sup2PercentageM 16" xfId="37105" xr:uid="{ABA62DE4-9619-4A25-9F46-877ADA22099B}"/>
    <cellStyle name="sup2PercentageM 16 10" xfId="37106" xr:uid="{BE7A0CC1-ADC2-4595-A6A4-D42611791C1F}"/>
    <cellStyle name="sup2PercentageM 16 10 2" xfId="37107" xr:uid="{5839C127-46A5-4B56-8C1B-6F91EE73EE78}"/>
    <cellStyle name="sup2PercentageM 16 11" xfId="37108" xr:uid="{C55B7A7B-DCAC-4E76-88A4-9C0BED5C0992}"/>
    <cellStyle name="sup2PercentageM 16 11 2" xfId="37109" xr:uid="{80E689FF-D4F3-41B6-B767-C8C422D94801}"/>
    <cellStyle name="sup2PercentageM 16 12" xfId="37110" xr:uid="{D38ABDFA-F648-46FB-8B8E-F4529EC39D8B}"/>
    <cellStyle name="sup2PercentageM 16 12 2" xfId="37111" xr:uid="{40DA4008-A037-4C29-8B17-BAC756BEEF33}"/>
    <cellStyle name="sup2PercentageM 16 13" xfId="37112" xr:uid="{CDCD5489-7623-4EB7-9BFB-521F6A7DCCB2}"/>
    <cellStyle name="sup2PercentageM 16 13 2" xfId="37113" xr:uid="{F1F44387-8C38-4DDD-94C2-9C8C5C677D3B}"/>
    <cellStyle name="sup2PercentageM 16 14" xfId="37114" xr:uid="{4D0F6791-57C0-4B73-AA3C-BFB0FBAE6310}"/>
    <cellStyle name="sup2PercentageM 16 14 2" xfId="37115" xr:uid="{433B7A4F-BF73-48CF-BB4A-D16CFEE5C20E}"/>
    <cellStyle name="sup2PercentageM 16 15" xfId="37116" xr:uid="{B4B9DBDE-ADD5-4DFD-A33B-A55E6E3F1BFB}"/>
    <cellStyle name="sup2PercentageM 16 2" xfId="37117" xr:uid="{78D0C44D-A9DA-443F-9B57-059F7F809DE3}"/>
    <cellStyle name="sup2PercentageM 16 2 2" xfId="37118" xr:uid="{4EA6A3C7-CFC9-45E9-B176-E10549E9DD50}"/>
    <cellStyle name="sup2PercentageM 16 3" xfId="37119" xr:uid="{73C8054A-6BC2-46AD-8A79-D7004C9EF390}"/>
    <cellStyle name="sup2PercentageM 16 3 2" xfId="37120" xr:uid="{F6A89A81-43FA-4FC9-8120-D1F1DB352913}"/>
    <cellStyle name="sup2PercentageM 16 4" xfId="37121" xr:uid="{7DD5874E-171B-4C13-8A64-AD2C8BF62466}"/>
    <cellStyle name="sup2PercentageM 16 4 2" xfId="37122" xr:uid="{646FB760-B062-4C90-8F2B-F12866662D9B}"/>
    <cellStyle name="sup2PercentageM 16 5" xfId="37123" xr:uid="{22548FC0-2F9D-4D2D-8523-556663FEACE0}"/>
    <cellStyle name="sup2PercentageM 16 5 2" xfId="37124" xr:uid="{29E4C467-8A87-4F29-9CCB-0AD7DD07B961}"/>
    <cellStyle name="sup2PercentageM 16 6" xfId="37125" xr:uid="{C473FCEE-D1FE-48BA-9471-40B3BC1A0E2C}"/>
    <cellStyle name="sup2PercentageM 16 6 2" xfId="37126" xr:uid="{CE9D6FF6-6201-4154-99A5-A17000692CA5}"/>
    <cellStyle name="sup2PercentageM 16 7" xfId="37127" xr:uid="{736DCB47-769F-43C5-9819-46A8CFF91D39}"/>
    <cellStyle name="sup2PercentageM 16 7 2" xfId="37128" xr:uid="{76D59420-C894-494D-B17A-7DC8CCF7CBE7}"/>
    <cellStyle name="sup2PercentageM 16 8" xfId="37129" xr:uid="{41CC641E-EA07-402F-85C6-F25F0BE1687C}"/>
    <cellStyle name="sup2PercentageM 16 8 2" xfId="37130" xr:uid="{8E4AA6F1-5262-40B1-8A72-9DFBC508157F}"/>
    <cellStyle name="sup2PercentageM 16 9" xfId="37131" xr:uid="{B80C3A5B-A03C-4C01-B739-27E18829A210}"/>
    <cellStyle name="sup2PercentageM 16 9 2" xfId="37132" xr:uid="{6C0F9D21-9FF7-4578-9F05-DC5B8761129A}"/>
    <cellStyle name="sup2PercentageM 17" xfId="37133" xr:uid="{47FA8CB9-C6A5-485C-951F-8E5B259265E0}"/>
    <cellStyle name="sup2PercentageM 17 10" xfId="37134" xr:uid="{4FDFD3FE-C92D-4790-9AFF-FECCCB6562D7}"/>
    <cellStyle name="sup2PercentageM 17 10 2" xfId="37135" xr:uid="{1F7F07B6-5FAB-407A-9F96-7E82433B72D1}"/>
    <cellStyle name="sup2PercentageM 17 11" xfId="37136" xr:uid="{BD1EE83A-E1A2-4EC7-A7DC-BAB9A573C57E}"/>
    <cellStyle name="sup2PercentageM 17 11 2" xfId="37137" xr:uid="{E09BBC8E-8D42-40AC-8C9F-8DEFFC2918A5}"/>
    <cellStyle name="sup2PercentageM 17 12" xfId="37138" xr:uid="{25598656-DE3D-4A16-988E-E801B978E710}"/>
    <cellStyle name="sup2PercentageM 17 12 2" xfId="37139" xr:uid="{39B0844A-50DC-4B7E-B804-15BD055B7E0A}"/>
    <cellStyle name="sup2PercentageM 17 13" xfId="37140" xr:uid="{10BA9402-C627-4949-A8E1-C76A2FDD27C9}"/>
    <cellStyle name="sup2PercentageM 17 13 2" xfId="37141" xr:uid="{E0998531-8D7B-49FA-8C1D-3770684AAB48}"/>
    <cellStyle name="sup2PercentageM 17 14" xfId="37142" xr:uid="{DE3F63E6-D599-4DA4-ACED-A426E1A011E3}"/>
    <cellStyle name="sup2PercentageM 17 14 2" xfId="37143" xr:uid="{D4FEADE3-9AA0-49B5-AF80-93D501038B02}"/>
    <cellStyle name="sup2PercentageM 17 15" xfId="37144" xr:uid="{AF387B4F-3303-47C1-8012-159D1F20B21D}"/>
    <cellStyle name="sup2PercentageM 17 2" xfId="37145" xr:uid="{84EDE100-FB35-4B8B-B164-1F6093B1062F}"/>
    <cellStyle name="sup2PercentageM 17 2 2" xfId="37146" xr:uid="{FAED53CA-3479-48CE-95C2-26ABBBBADE77}"/>
    <cellStyle name="sup2PercentageM 17 3" xfId="37147" xr:uid="{3327876D-4872-446A-B1A4-334E715DF4E2}"/>
    <cellStyle name="sup2PercentageM 17 3 2" xfId="37148" xr:uid="{12264DCE-FF6C-4F5F-BFE8-D93FDC6B6770}"/>
    <cellStyle name="sup2PercentageM 17 4" xfId="37149" xr:uid="{B48EFC36-FF19-47A3-A05A-A609BEEB42DE}"/>
    <cellStyle name="sup2PercentageM 17 4 2" xfId="37150" xr:uid="{440C488E-FFF0-4C45-B80C-60217AFA5E40}"/>
    <cellStyle name="sup2PercentageM 17 5" xfId="37151" xr:uid="{A27FBC0C-75D5-4035-99AD-421A8F3C070A}"/>
    <cellStyle name="sup2PercentageM 17 5 2" xfId="37152" xr:uid="{FAE3412C-8F2E-474B-8E39-BB048C8BFBC4}"/>
    <cellStyle name="sup2PercentageM 17 6" xfId="37153" xr:uid="{9335BFF2-9EF9-45EC-9BD7-1795541C866D}"/>
    <cellStyle name="sup2PercentageM 17 6 2" xfId="37154" xr:uid="{BD95A680-9023-4D39-BAB0-FB1F7A624873}"/>
    <cellStyle name="sup2PercentageM 17 7" xfId="37155" xr:uid="{84FD396B-CF59-48A8-A4AD-FC0E80FE0D9D}"/>
    <cellStyle name="sup2PercentageM 17 7 2" xfId="37156" xr:uid="{F1FDE67A-D305-43A0-A0A5-F8048349AD6D}"/>
    <cellStyle name="sup2PercentageM 17 8" xfId="37157" xr:uid="{903A8187-47EA-46D6-A649-CE15D70E377E}"/>
    <cellStyle name="sup2PercentageM 17 8 2" xfId="37158" xr:uid="{8867CE69-BB0E-4300-879C-68C67DDE6E47}"/>
    <cellStyle name="sup2PercentageM 17 9" xfId="37159" xr:uid="{C270D4EB-B335-4E94-95A2-5A2265707EA8}"/>
    <cellStyle name="sup2PercentageM 17 9 2" xfId="37160" xr:uid="{B2BB35D2-94BD-4E47-B54B-0EE4C6849601}"/>
    <cellStyle name="sup2PercentageM 18" xfId="37161" xr:uid="{F26544D1-F884-4782-9590-8C9E91041C59}"/>
    <cellStyle name="sup2PercentageM 18 10" xfId="37162" xr:uid="{D798D74F-AC0A-4B89-9791-3141BCFFA4CF}"/>
    <cellStyle name="sup2PercentageM 18 10 2" xfId="37163" xr:uid="{002FD0B6-F723-4345-9578-F401A3147973}"/>
    <cellStyle name="sup2PercentageM 18 11" xfId="37164" xr:uid="{885DB457-07E5-4AB8-A344-77B98CD2AA9E}"/>
    <cellStyle name="sup2PercentageM 18 11 2" xfId="37165" xr:uid="{EC034C89-BD15-4CA0-84F3-27908AEC1A81}"/>
    <cellStyle name="sup2PercentageM 18 12" xfId="37166" xr:uid="{E0998156-5EEF-416A-A941-BE55D1E02D03}"/>
    <cellStyle name="sup2PercentageM 18 12 2" xfId="37167" xr:uid="{E390154E-55CD-4FFB-8B04-9931CB3B80B5}"/>
    <cellStyle name="sup2PercentageM 18 13" xfId="37168" xr:uid="{1A2D109A-F886-4B54-8BEC-9D904FA8FAE3}"/>
    <cellStyle name="sup2PercentageM 18 13 2" xfId="37169" xr:uid="{D987ED02-74D9-4B4C-87D3-15C7D4C814BD}"/>
    <cellStyle name="sup2PercentageM 18 14" xfId="37170" xr:uid="{AB47D384-A91C-4E95-B031-67C4CE643964}"/>
    <cellStyle name="sup2PercentageM 18 14 2" xfId="37171" xr:uid="{E131D59F-0351-4B22-9DAC-7441D781D730}"/>
    <cellStyle name="sup2PercentageM 18 15" xfId="37172" xr:uid="{E3BDA6C7-404F-4F85-8C93-8FA46DF23972}"/>
    <cellStyle name="sup2PercentageM 18 2" xfId="37173" xr:uid="{5409BCE0-90F2-4428-A6CE-C690BE3C24A2}"/>
    <cellStyle name="sup2PercentageM 18 2 2" xfId="37174" xr:uid="{45C9D8E2-EFEC-4506-97D5-A80C8F6CA1DF}"/>
    <cellStyle name="sup2PercentageM 18 3" xfId="37175" xr:uid="{D7CDDD79-A6A6-419B-8ECE-62206EF852EA}"/>
    <cellStyle name="sup2PercentageM 18 3 2" xfId="37176" xr:uid="{1D8DA6A8-49C2-4093-A4FE-3F5C2F9BC526}"/>
    <cellStyle name="sup2PercentageM 18 4" xfId="37177" xr:uid="{7E6A0610-A569-4C5F-88FA-B848077E0F6F}"/>
    <cellStyle name="sup2PercentageM 18 4 2" xfId="37178" xr:uid="{43E6C75B-AB39-4DC9-B7CE-68E63855F058}"/>
    <cellStyle name="sup2PercentageM 18 5" xfId="37179" xr:uid="{891FC875-C964-4D3E-8EB1-BFFDD155224B}"/>
    <cellStyle name="sup2PercentageM 18 5 2" xfId="37180" xr:uid="{0668A9B2-4EA8-4DFC-8AB5-071A2344A124}"/>
    <cellStyle name="sup2PercentageM 18 6" xfId="37181" xr:uid="{21D25FFC-BAEF-4BCF-939A-25D83647C87F}"/>
    <cellStyle name="sup2PercentageM 18 6 2" xfId="37182" xr:uid="{379D7D97-E031-493F-8FA2-DC46C25602B9}"/>
    <cellStyle name="sup2PercentageM 18 7" xfId="37183" xr:uid="{3661E69A-FC07-4A4B-8CEB-3454A3B488D9}"/>
    <cellStyle name="sup2PercentageM 18 7 2" xfId="37184" xr:uid="{876B8E41-37D0-4716-8E70-41F96AFADCFC}"/>
    <cellStyle name="sup2PercentageM 18 8" xfId="37185" xr:uid="{F358D85A-8E0A-4DB2-B215-6C04B3559949}"/>
    <cellStyle name="sup2PercentageM 18 8 2" xfId="37186" xr:uid="{9FB370A0-A931-4576-A5AE-69A9254A4A09}"/>
    <cellStyle name="sup2PercentageM 18 9" xfId="37187" xr:uid="{9F6D6FDB-E9C1-48D6-ABEE-82299A72902B}"/>
    <cellStyle name="sup2PercentageM 18 9 2" xfId="37188" xr:uid="{BD587F9B-0BB2-453A-A67C-6E6CB9D8DA45}"/>
    <cellStyle name="sup2PercentageM 19" xfId="37189" xr:uid="{F5932FB1-DF38-4A43-BA4F-3B04C0C988F6}"/>
    <cellStyle name="sup2PercentageM 19 10" xfId="37190" xr:uid="{9734710F-8F6C-4696-906E-2F2D1B3033B8}"/>
    <cellStyle name="sup2PercentageM 19 10 2" xfId="37191" xr:uid="{ABAEF8C1-9677-4E5C-914A-243871857D92}"/>
    <cellStyle name="sup2PercentageM 19 11" xfId="37192" xr:uid="{157CD215-D0A6-4CC8-AFDE-42D3645F7B96}"/>
    <cellStyle name="sup2PercentageM 19 11 2" xfId="37193" xr:uid="{9AD3AD09-6DD2-4847-BAB2-D618E22F20CC}"/>
    <cellStyle name="sup2PercentageM 19 12" xfId="37194" xr:uid="{16430D7A-9DCD-4D2D-B972-A15CC19927E3}"/>
    <cellStyle name="sup2PercentageM 19 12 2" xfId="37195" xr:uid="{02F4DA60-C645-4699-93B8-1C691D1159BF}"/>
    <cellStyle name="sup2PercentageM 19 13" xfId="37196" xr:uid="{251DFFDF-A555-4BB2-A5A6-CBE3C9DC828F}"/>
    <cellStyle name="sup2PercentageM 19 13 2" xfId="37197" xr:uid="{F7E0AC83-773C-4AD1-9FE6-E8ACD9F656C2}"/>
    <cellStyle name="sup2PercentageM 19 14" xfId="37198" xr:uid="{512749A1-4618-4A56-9EC0-BE846608E0C4}"/>
    <cellStyle name="sup2PercentageM 19 14 2" xfId="37199" xr:uid="{103E20FD-757C-4E35-9BDF-B46BE10A663E}"/>
    <cellStyle name="sup2PercentageM 19 15" xfId="37200" xr:uid="{8D3930C3-9F71-440C-8725-4F5B2C334DE8}"/>
    <cellStyle name="sup2PercentageM 19 2" xfId="37201" xr:uid="{39A52DCC-F0D3-4324-9B8F-EEFE2C8469BB}"/>
    <cellStyle name="sup2PercentageM 19 2 2" xfId="37202" xr:uid="{4E240812-2DC7-47F3-BF42-E7EA39F9CCB6}"/>
    <cellStyle name="sup2PercentageM 19 3" xfId="37203" xr:uid="{5FDCA7DE-78A4-4078-9B91-515190BE8E59}"/>
    <cellStyle name="sup2PercentageM 19 3 2" xfId="37204" xr:uid="{29C5996B-3C12-4CAE-9FBC-BA71FAF23A42}"/>
    <cellStyle name="sup2PercentageM 19 4" xfId="37205" xr:uid="{2E3A7460-3BC1-4C31-9D6C-2654ED087884}"/>
    <cellStyle name="sup2PercentageM 19 4 2" xfId="37206" xr:uid="{19846C4D-A435-4916-AC8A-09F115422DC0}"/>
    <cellStyle name="sup2PercentageM 19 5" xfId="37207" xr:uid="{6B59AB01-F9FB-4BE6-BC9B-0FE077802D5E}"/>
    <cellStyle name="sup2PercentageM 19 5 2" xfId="37208" xr:uid="{A1A143B2-1C74-4021-AF0D-3F486DA890FD}"/>
    <cellStyle name="sup2PercentageM 19 6" xfId="37209" xr:uid="{82273B2B-71E7-4F6C-9205-F1107059B39D}"/>
    <cellStyle name="sup2PercentageM 19 6 2" xfId="37210" xr:uid="{93DF07FF-A6D2-4B28-A962-E0EDAAA510C7}"/>
    <cellStyle name="sup2PercentageM 19 7" xfId="37211" xr:uid="{BBE9E1D4-1478-452B-8249-EF10A2284D3A}"/>
    <cellStyle name="sup2PercentageM 19 7 2" xfId="37212" xr:uid="{78F1767A-33B3-4D32-9862-E55904F612E4}"/>
    <cellStyle name="sup2PercentageM 19 8" xfId="37213" xr:uid="{09866E2F-5DB9-4D7B-8448-834CEF780FF8}"/>
    <cellStyle name="sup2PercentageM 19 8 2" xfId="37214" xr:uid="{BC9D41D2-F4D8-4D89-B562-19D747280FAF}"/>
    <cellStyle name="sup2PercentageM 19 9" xfId="37215" xr:uid="{9153E215-D424-4D94-8F11-F99255B5B6DA}"/>
    <cellStyle name="sup2PercentageM 19 9 2" xfId="37216" xr:uid="{13492940-790C-4834-9705-1BD3D58B96AC}"/>
    <cellStyle name="sup2PercentageM 2" xfId="37217" xr:uid="{25D87F03-B526-437C-ADBB-FA7E6A4CA871}"/>
    <cellStyle name="sup2PercentageM 2 10" xfId="37218" xr:uid="{48FB6757-082E-4163-9ABF-C3A17FF5F617}"/>
    <cellStyle name="sup2PercentageM 2 10 2" xfId="37219" xr:uid="{171E3574-02D8-4B1B-8C48-216C38A1C105}"/>
    <cellStyle name="sup2PercentageM 2 11" xfId="37220" xr:uid="{665FB391-BDBE-40EB-8598-85A9C720FA80}"/>
    <cellStyle name="sup2PercentageM 2 11 2" xfId="37221" xr:uid="{CECB53AB-ADD9-4A51-8835-46B914EF0F5B}"/>
    <cellStyle name="sup2PercentageM 2 12" xfId="37222" xr:uid="{425C40B6-59F8-46AA-9969-A3CC67AE3123}"/>
    <cellStyle name="sup2PercentageM 2 12 2" xfId="37223" xr:uid="{8930862E-3006-4DCD-B95C-3490A171C9D1}"/>
    <cellStyle name="sup2PercentageM 2 13" xfId="37224" xr:uid="{2A4FEA62-E0CD-4C96-9731-DE04D0765A3D}"/>
    <cellStyle name="sup2PercentageM 2 13 2" xfId="37225" xr:uid="{8660D20A-7D9F-45B0-953E-73CCFCB26428}"/>
    <cellStyle name="sup2PercentageM 2 14" xfId="37226" xr:uid="{AD8B70B7-79E3-42CF-83F8-5EA2FAAD02BA}"/>
    <cellStyle name="sup2PercentageM 2 14 2" xfId="37227" xr:uid="{4A834025-0070-4737-8191-B783745992FD}"/>
    <cellStyle name="sup2PercentageM 2 15" xfId="37228" xr:uid="{292662AC-C03A-4669-AB34-496065A3D149}"/>
    <cellStyle name="sup2PercentageM 2 2" xfId="37229" xr:uid="{C3A8DC8F-37AE-42D2-B455-385B748C1393}"/>
    <cellStyle name="sup2PercentageM 2 2 2" xfId="37230" xr:uid="{D96A90D8-D2A0-4C71-8D38-D07E6E99CE1F}"/>
    <cellStyle name="sup2PercentageM 2 3" xfId="37231" xr:uid="{D6F0C280-3B17-43BD-B5BA-1635E8D58FFA}"/>
    <cellStyle name="sup2PercentageM 2 3 2" xfId="37232" xr:uid="{40BDB8EC-A641-4F88-80C0-BCFE8AE0DC16}"/>
    <cellStyle name="sup2PercentageM 2 4" xfId="37233" xr:uid="{1EE01D97-9445-4E06-805B-BA6F487A15AF}"/>
    <cellStyle name="sup2PercentageM 2 4 2" xfId="37234" xr:uid="{48D72676-3EFC-47BB-A6A0-EE90F30B4FD2}"/>
    <cellStyle name="sup2PercentageM 2 5" xfId="37235" xr:uid="{A6EB1827-81D9-4C1D-B9BA-496DBE8A78DC}"/>
    <cellStyle name="sup2PercentageM 2 5 2" xfId="37236" xr:uid="{A8A6DBE8-9019-45AB-BEA5-91F8343E4F55}"/>
    <cellStyle name="sup2PercentageM 2 6" xfId="37237" xr:uid="{2185747D-D67F-49C2-8336-5249EF6DF11E}"/>
    <cellStyle name="sup2PercentageM 2 6 2" xfId="37238" xr:uid="{9D8976F5-BF93-49BB-83A3-D10BBB378B49}"/>
    <cellStyle name="sup2PercentageM 2 7" xfId="37239" xr:uid="{354BECA5-569F-411E-8257-1CA1B7D11BEE}"/>
    <cellStyle name="sup2PercentageM 2 7 2" xfId="37240" xr:uid="{F22CCE79-ABE8-4B7D-A84D-04365B61B252}"/>
    <cellStyle name="sup2PercentageM 2 8" xfId="37241" xr:uid="{1E21214B-8894-4405-931F-1139C1095D85}"/>
    <cellStyle name="sup2PercentageM 2 8 2" xfId="37242" xr:uid="{963FE7FE-D529-4DCA-BCA3-427DA50C6A50}"/>
    <cellStyle name="sup2PercentageM 2 9" xfId="37243" xr:uid="{B18A95A2-A899-4C6A-8867-06816DF1587A}"/>
    <cellStyle name="sup2PercentageM 2 9 2" xfId="37244" xr:uid="{E931C2FA-463F-4A56-881E-658FCA06413E}"/>
    <cellStyle name="sup2PercentageM 20" xfId="37245" xr:uid="{2E63D4CE-F8FC-4E94-84F7-C7D1EF7321B9}"/>
    <cellStyle name="sup2PercentageM 20 10" xfId="37246" xr:uid="{71A3A6A0-6DD7-438A-998E-37BC09212AB6}"/>
    <cellStyle name="sup2PercentageM 20 10 2" xfId="37247" xr:uid="{39E9DB27-DBF3-4814-BFD1-D77AEB5302AA}"/>
    <cellStyle name="sup2PercentageM 20 11" xfId="37248" xr:uid="{21C318FE-11CD-44AD-B8CC-57D59BBEA709}"/>
    <cellStyle name="sup2PercentageM 20 11 2" xfId="37249" xr:uid="{2505DDEF-5222-42D1-A943-8A1FCA87F60F}"/>
    <cellStyle name="sup2PercentageM 20 12" xfId="37250" xr:uid="{D05E34BD-271B-4ED0-AC44-808DD91E393F}"/>
    <cellStyle name="sup2PercentageM 20 12 2" xfId="37251" xr:uid="{1066F873-C833-4738-9EE6-1A38C73B2FB7}"/>
    <cellStyle name="sup2PercentageM 20 13" xfId="37252" xr:uid="{757333EC-41A0-4A3C-AA0F-4C9F6D18F716}"/>
    <cellStyle name="sup2PercentageM 20 13 2" xfId="37253" xr:uid="{F7D4C856-6E76-4E74-B8F7-927696309A97}"/>
    <cellStyle name="sup2PercentageM 20 14" xfId="37254" xr:uid="{CD8E4EC0-2EAB-4059-9BA8-4758D2BCA669}"/>
    <cellStyle name="sup2PercentageM 20 14 2" xfId="37255" xr:uid="{0D5A10EA-750C-48CF-8821-4DB8B78D2888}"/>
    <cellStyle name="sup2PercentageM 20 15" xfId="37256" xr:uid="{D634C3BD-2E73-4734-87BF-C0968CF7E610}"/>
    <cellStyle name="sup2PercentageM 20 2" xfId="37257" xr:uid="{1938C9DC-9E4A-40B4-9D30-E9B9BBDB0401}"/>
    <cellStyle name="sup2PercentageM 20 2 2" xfId="37258" xr:uid="{48EBF360-44B8-4217-86BC-8092697890FC}"/>
    <cellStyle name="sup2PercentageM 20 3" xfId="37259" xr:uid="{BFEB1CA6-3FD4-42B5-9AE5-D943EA88AE16}"/>
    <cellStyle name="sup2PercentageM 20 3 2" xfId="37260" xr:uid="{126C8F66-0AA4-4CCF-85FD-77C49C8600DF}"/>
    <cellStyle name="sup2PercentageM 20 4" xfId="37261" xr:uid="{4A163952-24C3-414C-82F6-5EAFE9D37D8E}"/>
    <cellStyle name="sup2PercentageM 20 4 2" xfId="37262" xr:uid="{5C782FFB-65DD-4486-BDD1-2773825D9ED5}"/>
    <cellStyle name="sup2PercentageM 20 5" xfId="37263" xr:uid="{E968B3CF-D3C0-4B2E-BB11-2EF35D202477}"/>
    <cellStyle name="sup2PercentageM 20 5 2" xfId="37264" xr:uid="{3BD82C22-BE8B-4D1C-8459-1EF5BA53E377}"/>
    <cellStyle name="sup2PercentageM 20 6" xfId="37265" xr:uid="{FB2C343E-44AA-4281-8C24-3CC3A6B6599A}"/>
    <cellStyle name="sup2PercentageM 20 6 2" xfId="37266" xr:uid="{DF60216C-1F48-4F47-BBB5-DDEBB54E9BDF}"/>
    <cellStyle name="sup2PercentageM 20 7" xfId="37267" xr:uid="{6C7756D6-50E6-48D5-A175-C439B2A58C1D}"/>
    <cellStyle name="sup2PercentageM 20 7 2" xfId="37268" xr:uid="{C804F45A-E7E0-412B-B025-0FBDBD59286A}"/>
    <cellStyle name="sup2PercentageM 20 8" xfId="37269" xr:uid="{20A0DB0B-B231-4F37-A3D2-4D34A303E8EB}"/>
    <cellStyle name="sup2PercentageM 20 8 2" xfId="37270" xr:uid="{029E39D7-558A-4762-A287-492BA7BA23FD}"/>
    <cellStyle name="sup2PercentageM 20 9" xfId="37271" xr:uid="{6E1F5E36-625B-4D39-8062-DEA373087C0D}"/>
    <cellStyle name="sup2PercentageM 20 9 2" xfId="37272" xr:uid="{A1413DCD-62F8-44D5-9BAD-712380B4A721}"/>
    <cellStyle name="sup2PercentageM 21" xfId="37273" xr:uid="{0C4B0F76-015C-47A9-A040-9B561416871B}"/>
    <cellStyle name="sup2PercentageM 21 10" xfId="37274" xr:uid="{CB9AFAD8-C2BB-497C-9AA2-36DB31F3D1E0}"/>
    <cellStyle name="sup2PercentageM 21 10 2" xfId="37275" xr:uid="{EF44782A-F0E5-4EBE-AC1C-62050B8A54E7}"/>
    <cellStyle name="sup2PercentageM 21 11" xfId="37276" xr:uid="{13E74FE8-7D49-4D5A-BCDC-D8509CCF3BCA}"/>
    <cellStyle name="sup2PercentageM 21 11 2" xfId="37277" xr:uid="{9752C44C-923B-4EAC-95EA-FAE377959F8D}"/>
    <cellStyle name="sup2PercentageM 21 12" xfId="37278" xr:uid="{5B53E087-FCC3-4D5C-B0C9-AE2ADBD651D0}"/>
    <cellStyle name="sup2PercentageM 21 12 2" xfId="37279" xr:uid="{1FEA0000-BC43-4124-B035-3D5A79894F43}"/>
    <cellStyle name="sup2PercentageM 21 13" xfId="37280" xr:uid="{0C69F811-5F9A-4C0A-B284-0CF904FCB7E5}"/>
    <cellStyle name="sup2PercentageM 21 13 2" xfId="37281" xr:uid="{1BBA0D36-8AFF-4457-861C-64C2402395F4}"/>
    <cellStyle name="sup2PercentageM 21 14" xfId="37282" xr:uid="{070D300D-8285-4652-8086-B1D56A804614}"/>
    <cellStyle name="sup2PercentageM 21 14 2" xfId="37283" xr:uid="{2788DB4A-711C-424F-B938-FA159854282A}"/>
    <cellStyle name="sup2PercentageM 21 15" xfId="37284" xr:uid="{A09E58DD-DBF8-435F-B9D2-F5A81F9523BA}"/>
    <cellStyle name="sup2PercentageM 21 2" xfId="37285" xr:uid="{2FF13F4B-78D0-4838-A8F3-41C5350AB94D}"/>
    <cellStyle name="sup2PercentageM 21 2 2" xfId="37286" xr:uid="{70ABA89D-C775-4B6F-A088-529B69BC32C1}"/>
    <cellStyle name="sup2PercentageM 21 3" xfId="37287" xr:uid="{DC65B957-71DC-4F06-A0E9-F8684F1C0063}"/>
    <cellStyle name="sup2PercentageM 21 3 2" xfId="37288" xr:uid="{31722550-F5DD-4B7A-AFEB-A2DE1172C33B}"/>
    <cellStyle name="sup2PercentageM 21 4" xfId="37289" xr:uid="{622CD82C-A3B4-48CD-83CA-6B5097BD9FEA}"/>
    <cellStyle name="sup2PercentageM 21 4 2" xfId="37290" xr:uid="{27BF05D9-3497-40A0-B77E-CC3737AC0FB6}"/>
    <cellStyle name="sup2PercentageM 21 5" xfId="37291" xr:uid="{CEFBA1DF-0220-46CC-B979-88B37AD5BC7C}"/>
    <cellStyle name="sup2PercentageM 21 5 2" xfId="37292" xr:uid="{748D7DBF-4291-47C2-8BF8-0AC4E3A4A9D9}"/>
    <cellStyle name="sup2PercentageM 21 6" xfId="37293" xr:uid="{AF559FEF-8C03-49CD-991E-A42164DBF780}"/>
    <cellStyle name="sup2PercentageM 21 6 2" xfId="37294" xr:uid="{98ED08AF-CFFD-4F9A-9E33-6B2A800447F1}"/>
    <cellStyle name="sup2PercentageM 21 7" xfId="37295" xr:uid="{EC1E55DB-2BB3-4013-84B4-39F3703E85F6}"/>
    <cellStyle name="sup2PercentageM 21 7 2" xfId="37296" xr:uid="{48F13859-8E4C-438E-B7E5-D70A482C11DE}"/>
    <cellStyle name="sup2PercentageM 21 8" xfId="37297" xr:uid="{144CE99D-8994-484F-BA2C-A515FF13F383}"/>
    <cellStyle name="sup2PercentageM 21 8 2" xfId="37298" xr:uid="{79EA0C6F-6BA4-49A3-B298-02E097C60135}"/>
    <cellStyle name="sup2PercentageM 21 9" xfId="37299" xr:uid="{8358BD2A-1FCF-4369-BB72-B5DB1216AD1E}"/>
    <cellStyle name="sup2PercentageM 21 9 2" xfId="37300" xr:uid="{28C3F77D-EE6B-4B22-AFBA-0C82E1EACB8D}"/>
    <cellStyle name="sup2PercentageM 22" xfId="37301" xr:uid="{2B9CD813-6E4B-4D4F-9820-AF0B52446FEE}"/>
    <cellStyle name="sup2PercentageM 22 10" xfId="37302" xr:uid="{07349CF5-6D19-414A-90AA-0E95845AED77}"/>
    <cellStyle name="sup2PercentageM 22 10 2" xfId="37303" xr:uid="{1398360D-F0A5-43B3-AF6A-55C6B9ECF1F7}"/>
    <cellStyle name="sup2PercentageM 22 11" xfId="37304" xr:uid="{D92C3015-9A65-413E-958F-404AC81BAA5F}"/>
    <cellStyle name="sup2PercentageM 22 11 2" xfId="37305" xr:uid="{9E0C6F1B-1C3C-42EE-9A68-E67296B18001}"/>
    <cellStyle name="sup2PercentageM 22 12" xfId="37306" xr:uid="{8C8C9C5E-0050-4438-ADDB-4678F0B223E3}"/>
    <cellStyle name="sup2PercentageM 22 12 2" xfId="37307" xr:uid="{979F0081-AE4B-4DBD-BEE1-5F087B6D73E5}"/>
    <cellStyle name="sup2PercentageM 22 13" xfId="37308" xr:uid="{D13FB50C-1C3F-4897-96BD-D830CCAD92EF}"/>
    <cellStyle name="sup2PercentageM 22 13 2" xfId="37309" xr:uid="{06A4CAAF-E721-4C20-B8F1-A431EB384FE2}"/>
    <cellStyle name="sup2PercentageM 22 14" xfId="37310" xr:uid="{12A127D6-AE13-4908-B063-F77512D7F019}"/>
    <cellStyle name="sup2PercentageM 22 14 2" xfId="37311" xr:uid="{D9E4865A-C29A-4EF9-8361-2EAC73B152B4}"/>
    <cellStyle name="sup2PercentageM 22 15" xfId="37312" xr:uid="{2438D73D-634C-43FB-BD13-474895F77B07}"/>
    <cellStyle name="sup2PercentageM 22 2" xfId="37313" xr:uid="{4296CFF7-A1B6-40D9-BE90-268293C7E95D}"/>
    <cellStyle name="sup2PercentageM 22 2 2" xfId="37314" xr:uid="{8D3604D7-C150-4922-8E98-1470FF4DBC11}"/>
    <cellStyle name="sup2PercentageM 22 3" xfId="37315" xr:uid="{E4FC1A80-163E-4F3F-9BBE-CF4624805BE8}"/>
    <cellStyle name="sup2PercentageM 22 3 2" xfId="37316" xr:uid="{5EE67727-3F7C-47B0-B3D0-581E805E974A}"/>
    <cellStyle name="sup2PercentageM 22 4" xfId="37317" xr:uid="{B9D2826E-6A7B-4CB8-B631-002C8A20B202}"/>
    <cellStyle name="sup2PercentageM 22 4 2" xfId="37318" xr:uid="{4B1E74A4-7190-461B-A130-A11E5C19A410}"/>
    <cellStyle name="sup2PercentageM 22 5" xfId="37319" xr:uid="{F2879BF9-D72E-4803-B8DA-6D649DC12A6D}"/>
    <cellStyle name="sup2PercentageM 22 5 2" xfId="37320" xr:uid="{BED9E760-677B-467F-A017-5AF7921C6891}"/>
    <cellStyle name="sup2PercentageM 22 6" xfId="37321" xr:uid="{CE87FA3A-2CFA-4EDD-9660-1A2BE8097803}"/>
    <cellStyle name="sup2PercentageM 22 6 2" xfId="37322" xr:uid="{A124C8A0-CFA9-4D03-A7F5-6E806AD38ABA}"/>
    <cellStyle name="sup2PercentageM 22 7" xfId="37323" xr:uid="{40935F1D-FF36-412D-B729-5059F00C6303}"/>
    <cellStyle name="sup2PercentageM 22 7 2" xfId="37324" xr:uid="{C577F4CE-A150-4031-A8AA-D25E1F7B9A0C}"/>
    <cellStyle name="sup2PercentageM 22 8" xfId="37325" xr:uid="{36934E5F-3344-40DA-A9CA-9BC2D9A2AF30}"/>
    <cellStyle name="sup2PercentageM 22 8 2" xfId="37326" xr:uid="{71620C6A-9F2D-42B9-9F4F-37B2ADC28AA7}"/>
    <cellStyle name="sup2PercentageM 22 9" xfId="37327" xr:uid="{31DEC686-CF51-4CBB-98C3-D9320DD71700}"/>
    <cellStyle name="sup2PercentageM 22 9 2" xfId="37328" xr:uid="{0BF9004A-2574-4F32-8F53-F312B081D986}"/>
    <cellStyle name="sup2PercentageM 23" xfId="37329" xr:uid="{9025B585-FABF-4187-89A6-CC0ADC20843E}"/>
    <cellStyle name="sup2PercentageM 23 10" xfId="37330" xr:uid="{205C0D2D-B975-41F9-BF67-374CAF2E4F28}"/>
    <cellStyle name="sup2PercentageM 23 10 2" xfId="37331" xr:uid="{29C31788-F64D-4362-8B6E-C73037954DD9}"/>
    <cellStyle name="sup2PercentageM 23 11" xfId="37332" xr:uid="{EA8E52E3-76C8-42FF-BEB4-E411B0237F98}"/>
    <cellStyle name="sup2PercentageM 23 11 2" xfId="37333" xr:uid="{A45A01B3-F4CD-4EE5-8472-F6B38B959228}"/>
    <cellStyle name="sup2PercentageM 23 12" xfId="37334" xr:uid="{0A0E07D6-070D-434A-A1BF-65F7F37D32D3}"/>
    <cellStyle name="sup2PercentageM 23 12 2" xfId="37335" xr:uid="{745D4B61-D4D8-4164-9DD4-2C0CD6D56145}"/>
    <cellStyle name="sup2PercentageM 23 13" xfId="37336" xr:uid="{3A8DC432-3312-4D59-B240-CB8208F3ED4D}"/>
    <cellStyle name="sup2PercentageM 23 13 2" xfId="37337" xr:uid="{F30C3173-6E85-4C11-B22D-8B33E3E3F323}"/>
    <cellStyle name="sup2PercentageM 23 14" xfId="37338" xr:uid="{BE3EC765-8B5D-404D-9631-BA1CDC18E641}"/>
    <cellStyle name="sup2PercentageM 23 14 2" xfId="37339" xr:uid="{411FBED9-4837-45AE-83A3-AC2F961E725A}"/>
    <cellStyle name="sup2PercentageM 23 15" xfId="37340" xr:uid="{E8AEA98B-AFAE-4E05-BCA2-AD923EEDDAAC}"/>
    <cellStyle name="sup2PercentageM 23 2" xfId="37341" xr:uid="{74E60230-5F14-4CE6-9258-70CE3FAA9BC3}"/>
    <cellStyle name="sup2PercentageM 23 2 2" xfId="37342" xr:uid="{AC4F405F-6F70-4E65-ABC8-A81B97E60F42}"/>
    <cellStyle name="sup2PercentageM 23 3" xfId="37343" xr:uid="{C0B884EA-1990-4085-B9D1-026069FF1202}"/>
    <cellStyle name="sup2PercentageM 23 3 2" xfId="37344" xr:uid="{83611C04-DB1E-42D5-95CD-11B4174E7F11}"/>
    <cellStyle name="sup2PercentageM 23 4" xfId="37345" xr:uid="{E57B4987-23B1-4E13-82E1-06EB19BDB23B}"/>
    <cellStyle name="sup2PercentageM 23 4 2" xfId="37346" xr:uid="{D2BCA5FA-F086-430D-B9BE-B822761E379B}"/>
    <cellStyle name="sup2PercentageM 23 5" xfId="37347" xr:uid="{D76A9E35-5590-4F7F-B328-14A8E5F7D8EF}"/>
    <cellStyle name="sup2PercentageM 23 5 2" xfId="37348" xr:uid="{B7F211E2-B841-43A8-B9D7-09D989F8732C}"/>
    <cellStyle name="sup2PercentageM 23 6" xfId="37349" xr:uid="{F133BD56-46D9-4C9F-B297-1F2AB4513276}"/>
    <cellStyle name="sup2PercentageM 23 6 2" xfId="37350" xr:uid="{AFD4899E-4F9C-466F-8263-B5FD67E57BF9}"/>
    <cellStyle name="sup2PercentageM 23 7" xfId="37351" xr:uid="{6A14CCFE-AB8F-481D-BC97-58FF065C1398}"/>
    <cellStyle name="sup2PercentageM 23 7 2" xfId="37352" xr:uid="{4CCF4A5A-EF69-437D-BE22-268A054B9DE1}"/>
    <cellStyle name="sup2PercentageM 23 8" xfId="37353" xr:uid="{69114438-B631-4ECB-A419-9B87A24DF077}"/>
    <cellStyle name="sup2PercentageM 23 8 2" xfId="37354" xr:uid="{F90C92AB-7EC8-4CFC-AC2C-FDB722F10F46}"/>
    <cellStyle name="sup2PercentageM 23 9" xfId="37355" xr:uid="{5215FB30-A588-4A64-BC91-98C438B973E7}"/>
    <cellStyle name="sup2PercentageM 23 9 2" xfId="37356" xr:uid="{304174E2-013E-4A4D-A9B6-1C06C1A10081}"/>
    <cellStyle name="sup2PercentageM 24" xfId="37357" xr:uid="{DA804A5D-49C0-487F-8F92-4F7C7319A7DF}"/>
    <cellStyle name="sup2PercentageM 24 10" xfId="37358" xr:uid="{1D5A7AAB-2315-4135-8069-4C779366CD09}"/>
    <cellStyle name="sup2PercentageM 24 10 2" xfId="37359" xr:uid="{EF6773D2-5CD9-4CBA-B58D-D3A9CCBDDAF4}"/>
    <cellStyle name="sup2PercentageM 24 11" xfId="37360" xr:uid="{CF748537-5C46-4BBF-9C87-C1F58D383EF7}"/>
    <cellStyle name="sup2PercentageM 24 11 2" xfId="37361" xr:uid="{FBD4B9A1-1315-43AD-B0FD-38E099AC6592}"/>
    <cellStyle name="sup2PercentageM 24 12" xfId="37362" xr:uid="{21D0C078-4DE1-4231-AA50-C4C0559D43F1}"/>
    <cellStyle name="sup2PercentageM 24 12 2" xfId="37363" xr:uid="{674FC2A2-206F-4357-8EF3-EE35F6B1C13D}"/>
    <cellStyle name="sup2PercentageM 24 13" xfId="37364" xr:uid="{A152F1C4-973E-4831-8330-813D37149DFB}"/>
    <cellStyle name="sup2PercentageM 24 13 2" xfId="37365" xr:uid="{32695923-6DE3-42F8-B068-F242E9DAE164}"/>
    <cellStyle name="sup2PercentageM 24 14" xfId="37366" xr:uid="{37977AF3-259D-4BFC-84EE-E585B43E505F}"/>
    <cellStyle name="sup2PercentageM 24 14 2" xfId="37367" xr:uid="{6A5B3E5F-6B2F-4BEB-BFA6-4ADD3DD2054C}"/>
    <cellStyle name="sup2PercentageM 24 15" xfId="37368" xr:uid="{2DEFE6F7-3277-4632-858E-FAD4A9A11B8B}"/>
    <cellStyle name="sup2PercentageM 24 2" xfId="37369" xr:uid="{8E8431C4-BDF4-4347-89FC-EF2CECC7FFF0}"/>
    <cellStyle name="sup2PercentageM 24 2 2" xfId="37370" xr:uid="{C0D4D442-CD3F-4966-BAA9-8F96D23E1D07}"/>
    <cellStyle name="sup2PercentageM 24 3" xfId="37371" xr:uid="{3AC54E44-5329-4D5A-93B9-E3C157D0DB43}"/>
    <cellStyle name="sup2PercentageM 24 3 2" xfId="37372" xr:uid="{4E60081F-4F73-44A7-A4A7-21E45E509295}"/>
    <cellStyle name="sup2PercentageM 24 4" xfId="37373" xr:uid="{937AB6CA-58AA-43D3-AF63-707C0D567C6F}"/>
    <cellStyle name="sup2PercentageM 24 4 2" xfId="37374" xr:uid="{184A74C7-7684-4A11-8F71-4FEDB1CC8312}"/>
    <cellStyle name="sup2PercentageM 24 5" xfId="37375" xr:uid="{388DFC2E-DF03-4325-A310-9EA9DF0F9381}"/>
    <cellStyle name="sup2PercentageM 24 5 2" xfId="37376" xr:uid="{3DF7A844-7816-4613-9C2D-0DB1C28DD4A3}"/>
    <cellStyle name="sup2PercentageM 24 6" xfId="37377" xr:uid="{5E223320-1F88-4008-AFAF-575DEA9B9169}"/>
    <cellStyle name="sup2PercentageM 24 6 2" xfId="37378" xr:uid="{C567DCA5-F18D-4D4D-A604-B14CEB7C7430}"/>
    <cellStyle name="sup2PercentageM 24 7" xfId="37379" xr:uid="{F008B2D9-F71D-47ED-B766-63C165BD580D}"/>
    <cellStyle name="sup2PercentageM 24 7 2" xfId="37380" xr:uid="{6E727A90-5843-4594-825B-29AD3F3870E5}"/>
    <cellStyle name="sup2PercentageM 24 8" xfId="37381" xr:uid="{8AD255FB-8B6E-4D7D-968E-3D4C967A7531}"/>
    <cellStyle name="sup2PercentageM 24 8 2" xfId="37382" xr:uid="{8540CBA1-0395-4F25-A215-3787CC399C9B}"/>
    <cellStyle name="sup2PercentageM 24 9" xfId="37383" xr:uid="{1EBD4D8F-CBAC-46D5-8507-1ECBB14AA534}"/>
    <cellStyle name="sup2PercentageM 24 9 2" xfId="37384" xr:uid="{4F019B30-E157-4D56-9C09-8B2DA0249692}"/>
    <cellStyle name="sup2PercentageM 25" xfId="37385" xr:uid="{0926DBA3-F445-499A-8D8B-63510ADE0BC5}"/>
    <cellStyle name="sup2PercentageM 25 10" xfId="37386" xr:uid="{820F00B1-6A1E-47A6-B9B1-D92B4BCFC663}"/>
    <cellStyle name="sup2PercentageM 25 10 2" xfId="37387" xr:uid="{F37ADF68-0FEC-4B0B-AC6C-BF95919119DB}"/>
    <cellStyle name="sup2PercentageM 25 11" xfId="37388" xr:uid="{1F261FB2-4DA8-4E2B-BFBD-650FDD2C1C5C}"/>
    <cellStyle name="sup2PercentageM 25 11 2" xfId="37389" xr:uid="{5422B991-9C08-4CFA-92C8-B58080F7D7ED}"/>
    <cellStyle name="sup2PercentageM 25 12" xfId="37390" xr:uid="{934966FC-70E8-4324-8DF5-AB5D4BFAD8A6}"/>
    <cellStyle name="sup2PercentageM 25 12 2" xfId="37391" xr:uid="{9D02B473-0B85-405D-9956-C1373808B89C}"/>
    <cellStyle name="sup2PercentageM 25 13" xfId="37392" xr:uid="{AE77C3A8-53D3-4B9F-9307-BEAB58807806}"/>
    <cellStyle name="sup2PercentageM 25 13 2" xfId="37393" xr:uid="{292CA09B-6186-4B19-8B4A-A251C07FFA24}"/>
    <cellStyle name="sup2PercentageM 25 14" xfId="37394" xr:uid="{744D2B02-D51F-4151-B15A-59A9DB2DA76E}"/>
    <cellStyle name="sup2PercentageM 25 2" xfId="37395" xr:uid="{9F64FEAB-230D-4A7B-A1B9-12B17F7607C6}"/>
    <cellStyle name="sup2PercentageM 25 2 2" xfId="37396" xr:uid="{1F33D6C6-D21D-45B9-B906-86D6902D7309}"/>
    <cellStyle name="sup2PercentageM 25 3" xfId="37397" xr:uid="{A48304E3-3C20-4BA2-A01E-0502787B7C14}"/>
    <cellStyle name="sup2PercentageM 25 3 2" xfId="37398" xr:uid="{F2E7259F-7B25-47AD-9A93-4B8617622E19}"/>
    <cellStyle name="sup2PercentageM 25 4" xfId="37399" xr:uid="{AD41C9C3-FC17-4437-9601-7662715D1878}"/>
    <cellStyle name="sup2PercentageM 25 4 2" xfId="37400" xr:uid="{6961AA6F-304B-4B6D-866C-98553B1DE99A}"/>
    <cellStyle name="sup2PercentageM 25 5" xfId="37401" xr:uid="{9A2CD666-AE65-473B-B415-3E72E3271337}"/>
    <cellStyle name="sup2PercentageM 25 5 2" xfId="37402" xr:uid="{8C333578-5427-400A-B95B-0FD0CE1EFFCA}"/>
    <cellStyle name="sup2PercentageM 25 6" xfId="37403" xr:uid="{95C95CCC-AFF7-4B5C-BFB6-CD711C8295EA}"/>
    <cellStyle name="sup2PercentageM 25 6 2" xfId="37404" xr:uid="{85291C06-19DD-4771-A773-90262F3D3816}"/>
    <cellStyle name="sup2PercentageM 25 7" xfId="37405" xr:uid="{D5DB97E6-3E65-4FE5-A0E2-B1918F1D03C4}"/>
    <cellStyle name="sup2PercentageM 25 7 2" xfId="37406" xr:uid="{184B4D7B-79C4-4DDF-A844-53D0171A266A}"/>
    <cellStyle name="sup2PercentageM 25 8" xfId="37407" xr:uid="{8C2D98F2-DF3F-4DCA-963E-97C60A891D3F}"/>
    <cellStyle name="sup2PercentageM 25 8 2" xfId="37408" xr:uid="{B7FAFD2A-C4E7-49DE-8750-7058B7B45106}"/>
    <cellStyle name="sup2PercentageM 25 9" xfId="37409" xr:uid="{2DF6E39C-4167-4CB1-A284-CD78D4334E98}"/>
    <cellStyle name="sup2PercentageM 25 9 2" xfId="37410" xr:uid="{5FF4E720-800C-4D44-B091-CF999A20B24D}"/>
    <cellStyle name="sup2PercentageM 26" xfId="37411" xr:uid="{0CE7F7FC-F1B1-47E2-8C00-2B4E4D23B18B}"/>
    <cellStyle name="sup2PercentageM 26 10" xfId="37412" xr:uid="{79EEDA76-4A9A-4EF8-B4D8-B7A62A66337C}"/>
    <cellStyle name="sup2PercentageM 26 10 2" xfId="37413" xr:uid="{1B1A81B9-9CE8-45C2-A585-68CC24B31599}"/>
    <cellStyle name="sup2PercentageM 26 11" xfId="37414" xr:uid="{FD58B3E9-094E-441B-8228-91DDD6C20AF5}"/>
    <cellStyle name="sup2PercentageM 26 11 2" xfId="37415" xr:uid="{BED4B993-586C-46CA-8654-700104F03407}"/>
    <cellStyle name="sup2PercentageM 26 12" xfId="37416" xr:uid="{A6917B43-D962-49BF-8FDF-9A10CCBA601E}"/>
    <cellStyle name="sup2PercentageM 26 12 2" xfId="37417" xr:uid="{57070F3C-340F-46FE-A49B-1F233240A09E}"/>
    <cellStyle name="sup2PercentageM 26 13" xfId="37418" xr:uid="{E6E89557-BAC6-47D0-8F3D-2744731B449B}"/>
    <cellStyle name="sup2PercentageM 26 13 2" xfId="37419" xr:uid="{0544DFFE-0487-4DDF-880E-2E256B9F690E}"/>
    <cellStyle name="sup2PercentageM 26 14" xfId="37420" xr:uid="{68C6940B-2538-4239-9F94-FA3928440AC2}"/>
    <cellStyle name="sup2PercentageM 26 2" xfId="37421" xr:uid="{AF759800-5CD8-406E-805D-931714FDC3DF}"/>
    <cellStyle name="sup2PercentageM 26 2 2" xfId="37422" xr:uid="{DFEBCF9A-036A-4E9D-B8E5-E5E1F59DCC50}"/>
    <cellStyle name="sup2PercentageM 26 3" xfId="37423" xr:uid="{68FF24C9-AFF2-42F3-8293-4ABA14C6690A}"/>
    <cellStyle name="sup2PercentageM 26 3 2" xfId="37424" xr:uid="{F3BEA71B-89EE-49B4-86BA-B0BD91DFEA66}"/>
    <cellStyle name="sup2PercentageM 26 4" xfId="37425" xr:uid="{5A0534BD-AD87-4DEB-8F48-2E2C0CC5058B}"/>
    <cellStyle name="sup2PercentageM 26 4 2" xfId="37426" xr:uid="{C11BE4FF-8D48-4E25-BF43-968B4297F7F1}"/>
    <cellStyle name="sup2PercentageM 26 5" xfId="37427" xr:uid="{87ACA51E-021E-4136-98D5-C229766BC4C2}"/>
    <cellStyle name="sup2PercentageM 26 5 2" xfId="37428" xr:uid="{7B5033EB-0827-4C85-A1DA-B020E1917665}"/>
    <cellStyle name="sup2PercentageM 26 6" xfId="37429" xr:uid="{03705E3C-CFD8-4034-991B-642BA32FB26A}"/>
    <cellStyle name="sup2PercentageM 26 6 2" xfId="37430" xr:uid="{4B700503-60A1-4258-81EE-7F00DD286011}"/>
    <cellStyle name="sup2PercentageM 26 7" xfId="37431" xr:uid="{8C14F417-783C-4BB2-9F86-C7D951BABAA0}"/>
    <cellStyle name="sup2PercentageM 26 7 2" xfId="37432" xr:uid="{311332EC-CF49-4E13-AF0F-1C457F3B5A18}"/>
    <cellStyle name="sup2PercentageM 26 8" xfId="37433" xr:uid="{9B802DD6-8075-4DE4-BA07-633B2A8219DA}"/>
    <cellStyle name="sup2PercentageM 26 8 2" xfId="37434" xr:uid="{145CDED8-BAC3-4A4E-86F2-36DBA9980651}"/>
    <cellStyle name="sup2PercentageM 26 9" xfId="37435" xr:uid="{76890531-7DAD-4F34-9CF4-1E5FBB4E8364}"/>
    <cellStyle name="sup2PercentageM 26 9 2" xfId="37436" xr:uid="{9DA594D5-98AF-4855-93E7-CA282D88E742}"/>
    <cellStyle name="sup2PercentageM 27" xfId="37437" xr:uid="{4AFD9608-02F8-48BF-9197-BB962E8167A2}"/>
    <cellStyle name="sup2PercentageM 27 10" xfId="37438" xr:uid="{5B6D33E7-C7B1-463B-B8C2-CBDF5CEAA5E0}"/>
    <cellStyle name="sup2PercentageM 27 10 2" xfId="37439" xr:uid="{4AE96F13-2AC3-4BE7-A85C-D63FDC0994FB}"/>
    <cellStyle name="sup2PercentageM 27 11" xfId="37440" xr:uid="{9591E52C-1259-456B-99B9-F8F0DE1E569E}"/>
    <cellStyle name="sup2PercentageM 27 11 2" xfId="37441" xr:uid="{E131E35A-613E-4C5B-8104-F0150B42619C}"/>
    <cellStyle name="sup2PercentageM 27 12" xfId="37442" xr:uid="{91FFDC73-5B8B-4EEF-862E-770368C4081D}"/>
    <cellStyle name="sup2PercentageM 27 12 2" xfId="37443" xr:uid="{7624554D-C06E-4812-82CD-CF1FEB6978D3}"/>
    <cellStyle name="sup2PercentageM 27 13" xfId="37444" xr:uid="{3ECBC3B8-CE3E-439C-8193-1045E581C8D6}"/>
    <cellStyle name="sup2PercentageM 27 13 2" xfId="37445" xr:uid="{2EC8CC72-AE67-49F8-955B-EBDC9AA48432}"/>
    <cellStyle name="sup2PercentageM 27 14" xfId="37446" xr:uid="{8AF16D09-A33B-4E00-9A1C-33BE183F7ECC}"/>
    <cellStyle name="sup2PercentageM 27 2" xfId="37447" xr:uid="{74961429-E7F1-4712-A919-3BD4F92817A4}"/>
    <cellStyle name="sup2PercentageM 27 2 2" xfId="37448" xr:uid="{185DA83E-3533-468A-8FB9-2F5894CF7826}"/>
    <cellStyle name="sup2PercentageM 27 3" xfId="37449" xr:uid="{DE451069-6F76-47B7-AC7B-44FBAF63EB83}"/>
    <cellStyle name="sup2PercentageM 27 3 2" xfId="37450" xr:uid="{4E1FC027-F0EA-4E02-B1BC-00960B405981}"/>
    <cellStyle name="sup2PercentageM 27 4" xfId="37451" xr:uid="{2E53CB25-FCA9-4242-8BD0-5A7CD3D3D2CB}"/>
    <cellStyle name="sup2PercentageM 27 4 2" xfId="37452" xr:uid="{58FD438A-40AC-4997-B510-F68E6771C69C}"/>
    <cellStyle name="sup2PercentageM 27 5" xfId="37453" xr:uid="{B48CCCCD-FAB0-458A-AFDB-C91B241082D6}"/>
    <cellStyle name="sup2PercentageM 27 5 2" xfId="37454" xr:uid="{41BDF35C-95F4-4514-90C0-0F8567A487EA}"/>
    <cellStyle name="sup2PercentageM 27 6" xfId="37455" xr:uid="{AD374996-9AD4-4289-8F9A-0675DA9741D5}"/>
    <cellStyle name="sup2PercentageM 27 6 2" xfId="37456" xr:uid="{63750E3B-1EA2-4CB8-9803-810783292DDA}"/>
    <cellStyle name="sup2PercentageM 27 7" xfId="37457" xr:uid="{11F21B0B-700D-414F-8627-6867F2B8DDE8}"/>
    <cellStyle name="sup2PercentageM 27 7 2" xfId="37458" xr:uid="{225DDA96-B44E-4701-8CB1-BCE23C72BEAD}"/>
    <cellStyle name="sup2PercentageM 27 8" xfId="37459" xr:uid="{67CBF477-3B99-464A-BDD9-7C08EBD77A4E}"/>
    <cellStyle name="sup2PercentageM 27 8 2" xfId="37460" xr:uid="{1737F7DA-B7AA-4436-838B-7549B0F6EE78}"/>
    <cellStyle name="sup2PercentageM 27 9" xfId="37461" xr:uid="{67780085-714A-4CA0-A669-FAD84F5946DF}"/>
    <cellStyle name="sup2PercentageM 27 9 2" xfId="37462" xr:uid="{7C37BC1C-061C-44F2-BFA7-1F2F7120E266}"/>
    <cellStyle name="sup2PercentageM 28" xfId="37463" xr:uid="{8F4F2A54-CA53-412D-8076-2AA560ADB9B9}"/>
    <cellStyle name="sup2PercentageM 28 10" xfId="37464" xr:uid="{DBEC7679-DD74-499B-AFCC-D249701B4A12}"/>
    <cellStyle name="sup2PercentageM 28 10 2" xfId="37465" xr:uid="{9ACCE6D5-9FF6-4EEB-9218-A5B51A1A73E0}"/>
    <cellStyle name="sup2PercentageM 28 11" xfId="37466" xr:uid="{CD0A627E-2EF2-4C52-9693-772AA420553B}"/>
    <cellStyle name="sup2PercentageM 28 11 2" xfId="37467" xr:uid="{B3F01BAB-35FD-4C7D-8DE1-F99997BD46CE}"/>
    <cellStyle name="sup2PercentageM 28 12" xfId="37468" xr:uid="{46E526AF-A2DE-4283-A543-A179290DD0E9}"/>
    <cellStyle name="sup2PercentageM 28 12 2" xfId="37469" xr:uid="{AC04E90F-E506-4CBC-9313-11F7C4A0FF35}"/>
    <cellStyle name="sup2PercentageM 28 13" xfId="37470" xr:uid="{6FD9B503-393D-4DD5-B278-5AD86EAFD47D}"/>
    <cellStyle name="sup2PercentageM 28 13 2" xfId="37471" xr:uid="{CD7F9728-1A0D-4FF9-9C6A-57ED2F114705}"/>
    <cellStyle name="sup2PercentageM 28 14" xfId="37472" xr:uid="{2B2BCBB0-87B0-4AA9-A4E7-E37AFDAC591B}"/>
    <cellStyle name="sup2PercentageM 28 2" xfId="37473" xr:uid="{2F1040B5-CB18-4BF1-9EC0-872F58C1DB40}"/>
    <cellStyle name="sup2PercentageM 28 2 2" xfId="37474" xr:uid="{01403254-8525-43A1-B6F1-735B18D929E5}"/>
    <cellStyle name="sup2PercentageM 28 3" xfId="37475" xr:uid="{765C276C-1C61-4B60-94EF-AEB68AD7D79A}"/>
    <cellStyle name="sup2PercentageM 28 3 2" xfId="37476" xr:uid="{9F831421-D669-49A1-8C08-C765AD9E7136}"/>
    <cellStyle name="sup2PercentageM 28 4" xfId="37477" xr:uid="{392CF584-C24B-48BE-AE02-6F0367D034F4}"/>
    <cellStyle name="sup2PercentageM 28 4 2" xfId="37478" xr:uid="{0D6C6FC7-05A9-41CE-8514-6AC9D464B26D}"/>
    <cellStyle name="sup2PercentageM 28 5" xfId="37479" xr:uid="{1B77E363-F221-4C62-92D1-DD7D6CAB813A}"/>
    <cellStyle name="sup2PercentageM 28 5 2" xfId="37480" xr:uid="{61B16E3C-C613-40BC-9809-AC66C54DC75F}"/>
    <cellStyle name="sup2PercentageM 28 6" xfId="37481" xr:uid="{0A0DDEB6-0AA3-495A-B108-74415585A45E}"/>
    <cellStyle name="sup2PercentageM 28 6 2" xfId="37482" xr:uid="{FC748B9B-01D8-481B-8BBF-42FFCC0353DD}"/>
    <cellStyle name="sup2PercentageM 28 7" xfId="37483" xr:uid="{7DFCACAA-FA48-4994-B66E-A0125C1F535A}"/>
    <cellStyle name="sup2PercentageM 28 7 2" xfId="37484" xr:uid="{32022254-1E11-475D-9621-58EFAE1AAB2A}"/>
    <cellStyle name="sup2PercentageM 28 8" xfId="37485" xr:uid="{0A27F22F-B8A4-4B35-BCAA-1EC14244B5C6}"/>
    <cellStyle name="sup2PercentageM 28 8 2" xfId="37486" xr:uid="{B7DDFF15-9E79-40CF-8FC1-ACF1D1E5D31E}"/>
    <cellStyle name="sup2PercentageM 28 9" xfId="37487" xr:uid="{5712B115-5ADD-4547-ADC1-30D2B291B279}"/>
    <cellStyle name="sup2PercentageM 28 9 2" xfId="37488" xr:uid="{A3DC4FD1-51EC-4256-840C-701F02C6E89D}"/>
    <cellStyle name="sup2PercentageM 29" xfId="37489" xr:uid="{13C483CA-AD25-42F3-BA65-03C928953759}"/>
    <cellStyle name="sup2PercentageM 29 10" xfId="37490" xr:uid="{C9812DFC-9A1A-40A4-979E-C938CF20A61F}"/>
    <cellStyle name="sup2PercentageM 29 10 2" xfId="37491" xr:uid="{E31CD20E-9F4C-44E3-874F-B0B49A1D3DC5}"/>
    <cellStyle name="sup2PercentageM 29 11" xfId="37492" xr:uid="{0FE285DF-32C1-470E-8337-283FE7F5F2BB}"/>
    <cellStyle name="sup2PercentageM 29 11 2" xfId="37493" xr:uid="{8EC350D1-7AE2-4D90-963B-A507573FA754}"/>
    <cellStyle name="sup2PercentageM 29 12" xfId="37494" xr:uid="{1C662D36-D343-44F8-A5DE-602A3551A462}"/>
    <cellStyle name="sup2PercentageM 29 12 2" xfId="37495" xr:uid="{F97A14DA-137B-4E80-A1F2-7D66257C9CEB}"/>
    <cellStyle name="sup2PercentageM 29 13" xfId="37496" xr:uid="{60BD9D80-E231-43D0-8984-35B3B84CB219}"/>
    <cellStyle name="sup2PercentageM 29 13 2" xfId="37497" xr:uid="{76869B22-CF8A-4545-99B8-F0BC16B64CC0}"/>
    <cellStyle name="sup2PercentageM 29 14" xfId="37498" xr:uid="{B00C2461-1C2D-4671-BB27-98C9CF996489}"/>
    <cellStyle name="sup2PercentageM 29 2" xfId="37499" xr:uid="{CF9CCE38-4834-499A-BAFF-2D796B2F0C15}"/>
    <cellStyle name="sup2PercentageM 29 2 2" xfId="37500" xr:uid="{C9666D13-8C41-46BB-9FB2-E2C498F5C649}"/>
    <cellStyle name="sup2PercentageM 29 3" xfId="37501" xr:uid="{B536D43D-2342-4C52-A3F3-95906902A961}"/>
    <cellStyle name="sup2PercentageM 29 3 2" xfId="37502" xr:uid="{35E58945-6FA0-4968-9E2E-DDABF3A0AC1C}"/>
    <cellStyle name="sup2PercentageM 29 4" xfId="37503" xr:uid="{916D005B-D279-4361-AFD0-3D2E348DA068}"/>
    <cellStyle name="sup2PercentageM 29 4 2" xfId="37504" xr:uid="{FEC81C86-3AAC-40F5-9854-92758DF64EF0}"/>
    <cellStyle name="sup2PercentageM 29 5" xfId="37505" xr:uid="{ED5C0D39-9664-41B1-BD79-E8D0E66951B3}"/>
    <cellStyle name="sup2PercentageM 29 5 2" xfId="37506" xr:uid="{8C7FF6BB-C66B-4574-873B-A85CC21A39D4}"/>
    <cellStyle name="sup2PercentageM 29 6" xfId="37507" xr:uid="{E00D94E0-BC76-4F17-A4A1-D818A95B093A}"/>
    <cellStyle name="sup2PercentageM 29 6 2" xfId="37508" xr:uid="{306071BD-411E-4267-ACA1-4FCEDF0E70F9}"/>
    <cellStyle name="sup2PercentageM 29 7" xfId="37509" xr:uid="{73C3324C-591E-474C-80C5-F0A5B1F6B33E}"/>
    <cellStyle name="sup2PercentageM 29 7 2" xfId="37510" xr:uid="{59D8288F-FFAC-48BC-B47A-FC6AB2EEA972}"/>
    <cellStyle name="sup2PercentageM 29 8" xfId="37511" xr:uid="{B84BCEB9-EB81-44B4-BC56-1B08425B9DAA}"/>
    <cellStyle name="sup2PercentageM 29 8 2" xfId="37512" xr:uid="{9F87BB2C-0F28-48F6-B4BA-7AF38E0C418D}"/>
    <cellStyle name="sup2PercentageM 29 9" xfId="37513" xr:uid="{70F71DB7-4A49-408E-A6AA-CD254698CDE6}"/>
    <cellStyle name="sup2PercentageM 29 9 2" xfId="37514" xr:uid="{CC7AC627-E1EE-462B-8C06-72F82E196A47}"/>
    <cellStyle name="sup2PercentageM 3" xfId="37515" xr:uid="{1B7622D6-0D88-4FBC-9FF8-568A02786AD6}"/>
    <cellStyle name="sup2PercentageM 3 10" xfId="37516" xr:uid="{E6577B05-7453-4097-A43B-5B99F82274A1}"/>
    <cellStyle name="sup2PercentageM 3 10 2" xfId="37517" xr:uid="{BFFB49F5-59AF-48CA-AD3E-9803DEE9397A}"/>
    <cellStyle name="sup2PercentageM 3 11" xfId="37518" xr:uid="{D809382D-F0A8-49EF-9656-EC39249CAD8F}"/>
    <cellStyle name="sup2PercentageM 3 11 2" xfId="37519" xr:uid="{FFB92662-5475-41BF-A14C-89A45266DE54}"/>
    <cellStyle name="sup2PercentageM 3 12" xfId="37520" xr:uid="{95848C54-6D83-4FDE-ACB1-61D2B5C0269A}"/>
    <cellStyle name="sup2PercentageM 3 12 2" xfId="37521" xr:uid="{149CF177-3C88-4B41-81A7-FD6AB2B6245E}"/>
    <cellStyle name="sup2PercentageM 3 13" xfId="37522" xr:uid="{905C83B8-B78F-46C5-8556-603F6A0FDAAB}"/>
    <cellStyle name="sup2PercentageM 3 13 2" xfId="37523" xr:uid="{236B7226-5835-4678-AAB5-17D3647FF381}"/>
    <cellStyle name="sup2PercentageM 3 14" xfId="37524" xr:uid="{3D34631E-1A86-4901-9D5F-94F3035E02D1}"/>
    <cellStyle name="sup2PercentageM 3 14 2" xfId="37525" xr:uid="{6BBF5F64-24E3-46CA-8724-8360BB061CB7}"/>
    <cellStyle name="sup2PercentageM 3 15" xfId="37526" xr:uid="{D1B5521A-1EEB-482A-B2D1-FBAB508532D4}"/>
    <cellStyle name="sup2PercentageM 3 2" xfId="37527" xr:uid="{2D17B891-920A-4B39-B0F8-054A124AF138}"/>
    <cellStyle name="sup2PercentageM 3 2 2" xfId="37528" xr:uid="{67AD65B5-D0CC-4785-881F-47F915C47739}"/>
    <cellStyle name="sup2PercentageM 3 3" xfId="37529" xr:uid="{AF5F30A2-C310-449F-97D9-B4C3EEAAB1A2}"/>
    <cellStyle name="sup2PercentageM 3 3 2" xfId="37530" xr:uid="{F57E7CFE-4F67-4D3E-96E2-6ED1A0591D85}"/>
    <cellStyle name="sup2PercentageM 3 4" xfId="37531" xr:uid="{7C759C39-F126-4A83-986D-9B19011B7612}"/>
    <cellStyle name="sup2PercentageM 3 4 2" xfId="37532" xr:uid="{B06AE00D-ADFA-4E48-9780-1D5105504298}"/>
    <cellStyle name="sup2PercentageM 3 5" xfId="37533" xr:uid="{3496BDD5-E7D4-4135-8206-E8452FA231E5}"/>
    <cellStyle name="sup2PercentageM 3 5 2" xfId="37534" xr:uid="{52F8301C-8BF7-42F3-B43A-61FCE5A2819A}"/>
    <cellStyle name="sup2PercentageM 3 6" xfId="37535" xr:uid="{E46C51A8-52A3-493D-932B-F2B5E3E71706}"/>
    <cellStyle name="sup2PercentageM 3 6 2" xfId="37536" xr:uid="{2D2B7E5C-FED4-46D5-9F35-BD1F5501F44A}"/>
    <cellStyle name="sup2PercentageM 3 7" xfId="37537" xr:uid="{548A52E0-41BB-43A8-8BBE-83908795866C}"/>
    <cellStyle name="sup2PercentageM 3 7 2" xfId="37538" xr:uid="{AAA761D6-2007-4344-8BD5-C5B5FDC915DD}"/>
    <cellStyle name="sup2PercentageM 3 8" xfId="37539" xr:uid="{4EF5D6A7-4D20-4F3C-94EF-3B223B09FD87}"/>
    <cellStyle name="sup2PercentageM 3 8 2" xfId="37540" xr:uid="{3368B75B-6DC0-4832-812D-ABE00DEEA20A}"/>
    <cellStyle name="sup2PercentageM 3 9" xfId="37541" xr:uid="{402678C8-D24A-488F-A5E3-88099DC2D794}"/>
    <cellStyle name="sup2PercentageM 3 9 2" xfId="37542" xr:uid="{8A2E8183-AE23-4B45-8221-358CAA9A49B5}"/>
    <cellStyle name="sup2PercentageM 30" xfId="37543" xr:uid="{4293C296-62F9-46DC-B467-BEF3CC06D913}"/>
    <cellStyle name="sup2PercentageM 30 10" xfId="37544" xr:uid="{B337DE09-3731-47B8-95E8-4976E2C9A973}"/>
    <cellStyle name="sup2PercentageM 30 10 2" xfId="37545" xr:uid="{7558A5C1-7FC8-44A7-AEF3-A15C46FA0194}"/>
    <cellStyle name="sup2PercentageM 30 11" xfId="37546" xr:uid="{9F1977B5-4CE2-4DF6-8848-C4454F040ADA}"/>
    <cellStyle name="sup2PercentageM 30 11 2" xfId="37547" xr:uid="{B456EAA9-483A-4563-81BF-F3AF98FDC404}"/>
    <cellStyle name="sup2PercentageM 30 12" xfId="37548" xr:uid="{11911782-14DE-4BC7-A25D-1E13F99ACADC}"/>
    <cellStyle name="sup2PercentageM 30 12 2" xfId="37549" xr:uid="{68C15277-F324-4263-A9C1-2CF75217BFC3}"/>
    <cellStyle name="sup2PercentageM 30 13" xfId="37550" xr:uid="{BE24A8E5-D2AF-419E-9F5F-AF179D37D86A}"/>
    <cellStyle name="sup2PercentageM 30 13 2" xfId="37551" xr:uid="{656D9DE2-C582-450D-80E9-6F2D6395AFE3}"/>
    <cellStyle name="sup2PercentageM 30 14" xfId="37552" xr:uid="{4A911606-6A9F-4DE9-943B-EED3B272793A}"/>
    <cellStyle name="sup2PercentageM 30 2" xfId="37553" xr:uid="{CC4D5F9D-C077-49EF-BDB5-A6FDD1284E91}"/>
    <cellStyle name="sup2PercentageM 30 2 2" xfId="37554" xr:uid="{C32190AE-1D60-40A4-AA19-31F1DC22A31B}"/>
    <cellStyle name="sup2PercentageM 30 3" xfId="37555" xr:uid="{EDB29B77-D043-418E-B3E3-C0388226ABBF}"/>
    <cellStyle name="sup2PercentageM 30 3 2" xfId="37556" xr:uid="{18F5A2DF-5B48-4598-8B93-BB52984D245F}"/>
    <cellStyle name="sup2PercentageM 30 4" xfId="37557" xr:uid="{904C9998-CE5D-4B3D-8E0D-1993BB166E22}"/>
    <cellStyle name="sup2PercentageM 30 4 2" xfId="37558" xr:uid="{93829D97-83FA-4489-A946-2418C546FED9}"/>
    <cellStyle name="sup2PercentageM 30 5" xfId="37559" xr:uid="{CDABA011-DC08-48C3-AEBF-E77CDBB457DB}"/>
    <cellStyle name="sup2PercentageM 30 5 2" xfId="37560" xr:uid="{7A61AB49-5B29-48D0-9BC4-990187423BC4}"/>
    <cellStyle name="sup2PercentageM 30 6" xfId="37561" xr:uid="{28D43FA2-8CBC-4694-B250-D779C920DE4D}"/>
    <cellStyle name="sup2PercentageM 30 6 2" xfId="37562" xr:uid="{7FF0A717-A830-4BEE-A7C5-BA2AA4EAC3DF}"/>
    <cellStyle name="sup2PercentageM 30 7" xfId="37563" xr:uid="{07246CD5-FE0A-46A9-89EE-13DE8040B059}"/>
    <cellStyle name="sup2PercentageM 30 7 2" xfId="37564" xr:uid="{B22B1AE4-681A-41E4-B6BD-AC5B3892DA76}"/>
    <cellStyle name="sup2PercentageM 30 8" xfId="37565" xr:uid="{C42747F3-4C7F-46C9-BBA7-FDB79D4889E6}"/>
    <cellStyle name="sup2PercentageM 30 8 2" xfId="37566" xr:uid="{5E7863F2-4A1A-4A17-9FC3-58FAB180EE38}"/>
    <cellStyle name="sup2PercentageM 30 9" xfId="37567" xr:uid="{0CCE747A-9C72-4300-AF43-585B6DBFFBF5}"/>
    <cellStyle name="sup2PercentageM 30 9 2" xfId="37568" xr:uid="{E8F8AF8C-D156-444D-8466-117854E7C980}"/>
    <cellStyle name="sup2PercentageM 31" xfId="37569" xr:uid="{E550ACFC-0C89-4356-A37D-AE9D0B8B2EAA}"/>
    <cellStyle name="sup2PercentageM 31 10" xfId="37570" xr:uid="{86D4B85D-39BA-49BE-8FBD-180EE8D3FAD5}"/>
    <cellStyle name="sup2PercentageM 31 10 2" xfId="37571" xr:uid="{E2782A08-E5FC-4F64-A179-430EBFCAE2CF}"/>
    <cellStyle name="sup2PercentageM 31 11" xfId="37572" xr:uid="{A0F2CC6C-E286-4D3B-B625-0F645D2A390B}"/>
    <cellStyle name="sup2PercentageM 31 11 2" xfId="37573" xr:uid="{BCD60B6A-2950-4ECA-A288-8C2F2A4CD084}"/>
    <cellStyle name="sup2PercentageM 31 12" xfId="37574" xr:uid="{D70420AE-4FB6-40AE-AD28-0A31DA239E5D}"/>
    <cellStyle name="sup2PercentageM 31 12 2" xfId="37575" xr:uid="{517BFD28-70AD-46C9-83C3-0BA37C78A46A}"/>
    <cellStyle name="sup2PercentageM 31 13" xfId="37576" xr:uid="{49B91B0A-4756-4019-84AB-5B28FEB65BCC}"/>
    <cellStyle name="sup2PercentageM 31 13 2" xfId="37577" xr:uid="{299F265A-D638-456F-A3AB-3D149E52CF43}"/>
    <cellStyle name="sup2PercentageM 31 14" xfId="37578" xr:uid="{6C5E66DA-109A-4BE3-B6CF-D1AC76F48A51}"/>
    <cellStyle name="sup2PercentageM 31 2" xfId="37579" xr:uid="{289513D0-28FA-4B4C-9630-DC3766E5BC81}"/>
    <cellStyle name="sup2PercentageM 31 2 2" xfId="37580" xr:uid="{8200BD9B-E246-4124-9E52-A00A6B810A7D}"/>
    <cellStyle name="sup2PercentageM 31 3" xfId="37581" xr:uid="{BD60AAB3-1894-428E-A4E3-A3A24943A0EC}"/>
    <cellStyle name="sup2PercentageM 31 3 2" xfId="37582" xr:uid="{112C5F52-22DF-4BFB-8182-A2D0C37428E9}"/>
    <cellStyle name="sup2PercentageM 31 4" xfId="37583" xr:uid="{2C7D9312-179B-4D05-873D-61108DDD869B}"/>
    <cellStyle name="sup2PercentageM 31 4 2" xfId="37584" xr:uid="{7AB7C971-7C41-4A36-8AE3-EEBE70FA4587}"/>
    <cellStyle name="sup2PercentageM 31 5" xfId="37585" xr:uid="{CDCD9E14-A83F-45BF-8D48-C54C6363EA17}"/>
    <cellStyle name="sup2PercentageM 31 5 2" xfId="37586" xr:uid="{758DE6DD-F5A6-456C-B846-618752F0D3F4}"/>
    <cellStyle name="sup2PercentageM 31 6" xfId="37587" xr:uid="{B732D130-658C-43DE-91D3-3DFE12EB8C05}"/>
    <cellStyle name="sup2PercentageM 31 6 2" xfId="37588" xr:uid="{2EFB8594-F969-4A50-BD78-E926806CC3FF}"/>
    <cellStyle name="sup2PercentageM 31 7" xfId="37589" xr:uid="{6CEEF43B-2FE8-46E7-8F5B-4E146AF746BD}"/>
    <cellStyle name="sup2PercentageM 31 7 2" xfId="37590" xr:uid="{BD5A370B-0882-4018-8E86-01B544DB50F7}"/>
    <cellStyle name="sup2PercentageM 31 8" xfId="37591" xr:uid="{78727544-A491-4150-A52D-82C5D4D69A68}"/>
    <cellStyle name="sup2PercentageM 31 8 2" xfId="37592" xr:uid="{598C1851-AA67-4D63-B5AA-BAAF16AA8E31}"/>
    <cellStyle name="sup2PercentageM 31 9" xfId="37593" xr:uid="{0392B8A3-09C2-4FCB-AC3D-CA6DFB9BBD2A}"/>
    <cellStyle name="sup2PercentageM 31 9 2" xfId="37594" xr:uid="{943D251D-3C11-4BE9-A3E0-2A29508A92A7}"/>
    <cellStyle name="sup2PercentageM 32" xfId="37595" xr:uid="{20991D15-085B-4C59-8B24-DD00D16D353F}"/>
    <cellStyle name="sup2PercentageM 32 10" xfId="37596" xr:uid="{54D49D9A-F16E-4F38-A29B-DB30A5DE88D5}"/>
    <cellStyle name="sup2PercentageM 32 10 2" xfId="37597" xr:uid="{01C97E05-7C17-4ED2-B0D2-4884A159F3B5}"/>
    <cellStyle name="sup2PercentageM 32 11" xfId="37598" xr:uid="{9CD068C1-3022-43CD-B95E-630050F370C0}"/>
    <cellStyle name="sup2PercentageM 32 11 2" xfId="37599" xr:uid="{438228D6-0E3E-433A-AB8A-E1614E167887}"/>
    <cellStyle name="sup2PercentageM 32 12" xfId="37600" xr:uid="{91F38488-00AB-4AF1-8DEB-692630151164}"/>
    <cellStyle name="sup2PercentageM 32 12 2" xfId="37601" xr:uid="{C9175E9A-6186-446F-8F6B-5EBED558C375}"/>
    <cellStyle name="sup2PercentageM 32 13" xfId="37602" xr:uid="{341AEEB9-3B72-47E4-ADB0-D57A36E98EDA}"/>
    <cellStyle name="sup2PercentageM 32 13 2" xfId="37603" xr:uid="{BF541CF0-49D0-40FF-B789-1AE7A8C6CA15}"/>
    <cellStyle name="sup2PercentageM 32 14" xfId="37604" xr:uid="{1A510BC8-5112-48C4-BE82-ABB652E96A71}"/>
    <cellStyle name="sup2PercentageM 32 2" xfId="37605" xr:uid="{BB5FBD8A-FEDA-468B-9391-F57149F3D029}"/>
    <cellStyle name="sup2PercentageM 32 2 2" xfId="37606" xr:uid="{AB1EEF5C-BC6F-4AD8-BEE2-52818802FA7D}"/>
    <cellStyle name="sup2PercentageM 32 3" xfId="37607" xr:uid="{76A3DF03-F381-456D-8A7B-4B250479FA09}"/>
    <cellStyle name="sup2PercentageM 32 3 2" xfId="37608" xr:uid="{A169A875-CBA7-44D4-BACA-4686391720D0}"/>
    <cellStyle name="sup2PercentageM 32 4" xfId="37609" xr:uid="{9D0BE148-C8F8-4FEB-863F-0523528BFF29}"/>
    <cellStyle name="sup2PercentageM 32 4 2" xfId="37610" xr:uid="{F6E51215-1E4A-4E4C-8F82-B8F8A348B0C0}"/>
    <cellStyle name="sup2PercentageM 32 5" xfId="37611" xr:uid="{A8C3CD56-8FAD-477F-9BF0-66E4392FD7D3}"/>
    <cellStyle name="sup2PercentageM 32 5 2" xfId="37612" xr:uid="{167B26CD-59A8-4637-8C62-4A60E848D437}"/>
    <cellStyle name="sup2PercentageM 32 6" xfId="37613" xr:uid="{DF66542E-1850-4476-88B1-E77303F9641C}"/>
    <cellStyle name="sup2PercentageM 32 6 2" xfId="37614" xr:uid="{6F7A6AFC-ACFA-46D0-8212-953C3CDFC63C}"/>
    <cellStyle name="sup2PercentageM 32 7" xfId="37615" xr:uid="{8F7DCE8D-37F5-4AC9-A10E-8680EF9DD878}"/>
    <cellStyle name="sup2PercentageM 32 7 2" xfId="37616" xr:uid="{45D9D387-69BE-44E7-8C8E-8B466F466CEA}"/>
    <cellStyle name="sup2PercentageM 32 8" xfId="37617" xr:uid="{45CD5267-DF3A-41D0-AB10-0D728A1CB2CD}"/>
    <cellStyle name="sup2PercentageM 32 8 2" xfId="37618" xr:uid="{DCA0425F-A84B-4522-80EC-034DE28A4FEC}"/>
    <cellStyle name="sup2PercentageM 32 9" xfId="37619" xr:uid="{9D9E7769-D6CC-4FE5-9047-9BA8022075EC}"/>
    <cellStyle name="sup2PercentageM 32 9 2" xfId="37620" xr:uid="{D43B53F7-2330-4DB5-A9C2-F7EF4F28693B}"/>
    <cellStyle name="sup2PercentageM 33" xfId="37621" xr:uid="{D346015D-AFC2-4353-B47C-04BA5501F553}"/>
    <cellStyle name="sup2PercentageM 33 10" xfId="37622" xr:uid="{F822BE35-A08D-4F1A-91E4-F131DE539BD2}"/>
    <cellStyle name="sup2PercentageM 33 10 2" xfId="37623" xr:uid="{908D2F90-D139-493F-A53E-3C6A946DFC77}"/>
    <cellStyle name="sup2PercentageM 33 11" xfId="37624" xr:uid="{9DE7BCB1-09BE-464E-A5F6-9CBB0E112CEE}"/>
    <cellStyle name="sup2PercentageM 33 11 2" xfId="37625" xr:uid="{3E249CE5-8372-4D55-808E-867B87D74834}"/>
    <cellStyle name="sup2PercentageM 33 12" xfId="37626" xr:uid="{0C7A1880-769C-4C65-AAC6-0716DF942C77}"/>
    <cellStyle name="sup2PercentageM 33 12 2" xfId="37627" xr:uid="{13034904-802D-4277-AF2D-C9B1110D8B33}"/>
    <cellStyle name="sup2PercentageM 33 13" xfId="37628" xr:uid="{D838B17D-F175-478D-AE5C-8A537076F6BA}"/>
    <cellStyle name="sup2PercentageM 33 2" xfId="37629" xr:uid="{BBFEF9E3-3236-4F30-B5BB-6D254126D387}"/>
    <cellStyle name="sup2PercentageM 33 2 2" xfId="37630" xr:uid="{A5AD1099-34A3-4BFD-8E8B-AFFDAEE837DE}"/>
    <cellStyle name="sup2PercentageM 33 3" xfId="37631" xr:uid="{20E1A7BA-2365-4D3A-987C-79A5EE572848}"/>
    <cellStyle name="sup2PercentageM 33 3 2" xfId="37632" xr:uid="{3BFE4022-33C9-4AA9-AF9A-57005B9706AE}"/>
    <cellStyle name="sup2PercentageM 33 4" xfId="37633" xr:uid="{A54D70BC-D752-4AB8-B11F-6AD522815D67}"/>
    <cellStyle name="sup2PercentageM 33 4 2" xfId="37634" xr:uid="{6A3DAC37-03EC-49F9-BAFF-2AF46822333A}"/>
    <cellStyle name="sup2PercentageM 33 5" xfId="37635" xr:uid="{428FC89A-1018-4DC9-8810-A240E7865C89}"/>
    <cellStyle name="sup2PercentageM 33 5 2" xfId="37636" xr:uid="{21990ACC-4FC1-43CD-819E-E1A9576E33B7}"/>
    <cellStyle name="sup2PercentageM 33 6" xfId="37637" xr:uid="{FCE69C89-67EB-414F-8577-03B2800A5CBC}"/>
    <cellStyle name="sup2PercentageM 33 6 2" xfId="37638" xr:uid="{2E4BE53E-FF8D-4A71-9BD4-F1BD14C0488F}"/>
    <cellStyle name="sup2PercentageM 33 7" xfId="37639" xr:uid="{6390A475-6234-47C4-9CBD-9172018E8D34}"/>
    <cellStyle name="sup2PercentageM 33 7 2" xfId="37640" xr:uid="{DA4032A3-3D73-4439-9E98-322D7168E323}"/>
    <cellStyle name="sup2PercentageM 33 8" xfId="37641" xr:uid="{FFD64A07-8DAD-4797-A551-1CAABF8072EA}"/>
    <cellStyle name="sup2PercentageM 33 8 2" xfId="37642" xr:uid="{C5A612CF-13D4-4711-9FBD-200D06261107}"/>
    <cellStyle name="sup2PercentageM 33 9" xfId="37643" xr:uid="{EB6DA89E-7099-45DC-AEA7-E70F64C5A0C2}"/>
    <cellStyle name="sup2PercentageM 33 9 2" xfId="37644" xr:uid="{1E6EBC5F-B8EE-4363-86C3-44A90F1EF918}"/>
    <cellStyle name="sup2PercentageM 34" xfId="37645" xr:uid="{A00CF70C-E94C-4D83-A629-BB6D56783853}"/>
    <cellStyle name="sup2PercentageM 34 10" xfId="37646" xr:uid="{44AA017C-8151-47B3-BD7F-EC761D27E26F}"/>
    <cellStyle name="sup2PercentageM 34 10 2" xfId="37647" xr:uid="{1CFB9BE2-6793-4846-B654-118C8C8EF178}"/>
    <cellStyle name="sup2PercentageM 34 11" xfId="37648" xr:uid="{09457907-67BD-4AFD-83F6-73ECE678ABDD}"/>
    <cellStyle name="sup2PercentageM 34 11 2" xfId="37649" xr:uid="{1585A36A-F7A1-401E-9B4C-AEE46382E0F5}"/>
    <cellStyle name="sup2PercentageM 34 12" xfId="37650" xr:uid="{3A1061C5-225E-462B-B579-42D86524CBDC}"/>
    <cellStyle name="sup2PercentageM 34 12 2" xfId="37651" xr:uid="{4A6C8CA6-0FCC-45CE-999F-1896DD6C6BD3}"/>
    <cellStyle name="sup2PercentageM 34 13" xfId="37652" xr:uid="{752A0F7D-C0AA-4A67-93EB-054ED8657AED}"/>
    <cellStyle name="sup2PercentageM 34 2" xfId="37653" xr:uid="{0D8F9E7C-A897-4414-9B22-8F8846D709EF}"/>
    <cellStyle name="sup2PercentageM 34 2 2" xfId="37654" xr:uid="{5EC8D532-ACCE-4CFD-A20D-723428EF3540}"/>
    <cellStyle name="sup2PercentageM 34 3" xfId="37655" xr:uid="{E07BC260-7409-475B-BCBE-A2EF00622096}"/>
    <cellStyle name="sup2PercentageM 34 3 2" xfId="37656" xr:uid="{16EA086E-4E97-4744-A0F1-6B9DCDF23181}"/>
    <cellStyle name="sup2PercentageM 34 4" xfId="37657" xr:uid="{E5E3DD7B-1CAC-4273-9D17-A1119DA08C34}"/>
    <cellStyle name="sup2PercentageM 34 4 2" xfId="37658" xr:uid="{187D875C-6035-4A36-8042-86C183B5613C}"/>
    <cellStyle name="sup2PercentageM 34 5" xfId="37659" xr:uid="{75EE3863-DBC6-4656-9A38-C41948EF954B}"/>
    <cellStyle name="sup2PercentageM 34 5 2" xfId="37660" xr:uid="{05578528-48FA-4433-9DDE-BB0555D0A018}"/>
    <cellStyle name="sup2PercentageM 34 6" xfId="37661" xr:uid="{18A8EBA7-7524-43FC-AE93-5A7D2AD61F36}"/>
    <cellStyle name="sup2PercentageM 34 6 2" xfId="37662" xr:uid="{B61F4670-F313-4FF2-A838-643F3463A43A}"/>
    <cellStyle name="sup2PercentageM 34 7" xfId="37663" xr:uid="{867ECD40-6926-4A88-808F-BD17337E87A7}"/>
    <cellStyle name="sup2PercentageM 34 7 2" xfId="37664" xr:uid="{D0390D6C-E9EB-412E-806E-F6ABA38AF646}"/>
    <cellStyle name="sup2PercentageM 34 8" xfId="37665" xr:uid="{18FB1FE7-6432-43E0-8200-FE8FECBF10D3}"/>
    <cellStyle name="sup2PercentageM 34 8 2" xfId="37666" xr:uid="{BDD82F36-C2D5-46F2-8524-703A5D9688CB}"/>
    <cellStyle name="sup2PercentageM 34 9" xfId="37667" xr:uid="{1E616D96-D9AB-4E0B-9E84-96A40C3E2A34}"/>
    <cellStyle name="sup2PercentageM 34 9 2" xfId="37668" xr:uid="{C2B7318C-6251-4C05-A453-D52D04224EE8}"/>
    <cellStyle name="sup2PercentageM 35" xfId="37669" xr:uid="{8DD39F24-0D85-4422-A33F-66165A205568}"/>
    <cellStyle name="sup2PercentageM 35 2" xfId="37670" xr:uid="{90EC0634-CC15-4B3F-8A64-AD9E1C6CCA6B}"/>
    <cellStyle name="sup2PercentageM 4" xfId="37671" xr:uid="{EA4F9A88-A064-430D-8D88-32F1A5119A89}"/>
    <cellStyle name="sup2PercentageM 4 10" xfId="37672" xr:uid="{D899ABCF-69EA-49B3-9F6E-70069CBA9FE7}"/>
    <cellStyle name="sup2PercentageM 4 10 2" xfId="37673" xr:uid="{5A14C480-2CE6-4CCC-99A7-F49239394DCE}"/>
    <cellStyle name="sup2PercentageM 4 11" xfId="37674" xr:uid="{89D06C23-5E37-4706-8D49-3EF0E467E58E}"/>
    <cellStyle name="sup2PercentageM 4 11 2" xfId="37675" xr:uid="{E003705A-C6FB-4EB3-99A6-FC7DB4DEC5F1}"/>
    <cellStyle name="sup2PercentageM 4 12" xfId="37676" xr:uid="{1673DB25-618B-49C6-A971-E991C67C4BCB}"/>
    <cellStyle name="sup2PercentageM 4 12 2" xfId="37677" xr:uid="{62047B75-2A94-418C-A093-1CE71B7B8F49}"/>
    <cellStyle name="sup2PercentageM 4 13" xfId="37678" xr:uid="{5D45DAE0-5A03-4E43-A792-FE6D3C2B5795}"/>
    <cellStyle name="sup2PercentageM 4 13 2" xfId="37679" xr:uid="{3F6573A7-E1A7-4B31-8A78-ADD5665B305A}"/>
    <cellStyle name="sup2PercentageM 4 14" xfId="37680" xr:uid="{D952A1CE-F639-4EBA-AAB5-DD2C9C4D16B9}"/>
    <cellStyle name="sup2PercentageM 4 14 2" xfId="37681" xr:uid="{59C616F9-9D3A-4F4D-9ADE-3145B997EE75}"/>
    <cellStyle name="sup2PercentageM 4 15" xfId="37682" xr:uid="{396AA00A-3CFD-40E8-974F-D634CBDD355B}"/>
    <cellStyle name="sup2PercentageM 4 2" xfId="37683" xr:uid="{0DFF2C7D-CB20-4462-AE5D-3A89CA65E4CA}"/>
    <cellStyle name="sup2PercentageM 4 2 2" xfId="37684" xr:uid="{1E2A006C-F558-40E1-BCC3-F2E95BB8611E}"/>
    <cellStyle name="sup2PercentageM 4 3" xfId="37685" xr:uid="{A64ADD8B-83FB-40BE-8246-D42DF53B7FAF}"/>
    <cellStyle name="sup2PercentageM 4 3 2" xfId="37686" xr:uid="{DC777BFC-AD58-456E-AA4D-DF3CF8CB4798}"/>
    <cellStyle name="sup2PercentageM 4 4" xfId="37687" xr:uid="{B19F661F-EB96-4E2B-8350-2B23538BFB8F}"/>
    <cellStyle name="sup2PercentageM 4 4 2" xfId="37688" xr:uid="{8822B710-A806-4060-93D8-6E9D3534B49F}"/>
    <cellStyle name="sup2PercentageM 4 5" xfId="37689" xr:uid="{08AC3EE0-7359-4CC3-B34B-B3C52EF156F9}"/>
    <cellStyle name="sup2PercentageM 4 5 2" xfId="37690" xr:uid="{C0128A8D-9FA2-468D-BF6F-7D94D458C7BE}"/>
    <cellStyle name="sup2PercentageM 4 6" xfId="37691" xr:uid="{066069ED-0F3F-40F1-8047-075D70ABC14E}"/>
    <cellStyle name="sup2PercentageM 4 6 2" xfId="37692" xr:uid="{AB83234B-C216-48BA-BB4E-121C70E635FC}"/>
    <cellStyle name="sup2PercentageM 4 7" xfId="37693" xr:uid="{4EA8EDA8-3182-4C2D-A70F-AFBEC90EAE59}"/>
    <cellStyle name="sup2PercentageM 4 7 2" xfId="37694" xr:uid="{A5DE486E-45B7-42D0-855D-001AF0697A86}"/>
    <cellStyle name="sup2PercentageM 4 8" xfId="37695" xr:uid="{3870A79F-C36E-43C5-8B74-B5AAAF2AF061}"/>
    <cellStyle name="sup2PercentageM 4 8 2" xfId="37696" xr:uid="{1AF63F2A-6E3D-42F7-A22F-583306FA45A2}"/>
    <cellStyle name="sup2PercentageM 4 9" xfId="37697" xr:uid="{F8739B1C-E2F7-47C5-9727-C97A4915D781}"/>
    <cellStyle name="sup2PercentageM 4 9 2" xfId="37698" xr:uid="{CC51841E-EFF9-4244-969F-42DBBEFF98DC}"/>
    <cellStyle name="sup2PercentageM 5" xfId="37699" xr:uid="{5E2EF472-F343-43B5-8784-28BC4BBF9291}"/>
    <cellStyle name="sup2PercentageM 5 10" xfId="37700" xr:uid="{74C9AF89-31EA-405E-AE76-1DF3DD5B2627}"/>
    <cellStyle name="sup2PercentageM 5 10 2" xfId="37701" xr:uid="{4C3DDE66-CF9D-4A20-AE1E-17A23DEC03C0}"/>
    <cellStyle name="sup2PercentageM 5 11" xfId="37702" xr:uid="{13C10296-2214-43EB-9BDC-06F627CE999C}"/>
    <cellStyle name="sup2PercentageM 5 11 2" xfId="37703" xr:uid="{08DDE19F-DF44-4CB3-A0B5-A6B5EF832ADA}"/>
    <cellStyle name="sup2PercentageM 5 12" xfId="37704" xr:uid="{2DBC38C8-1EF3-4C67-BF66-C224E7C06C50}"/>
    <cellStyle name="sup2PercentageM 5 12 2" xfId="37705" xr:uid="{6CEAFB34-5A9D-496A-B8F0-74A8B64E5014}"/>
    <cellStyle name="sup2PercentageM 5 13" xfId="37706" xr:uid="{A648B225-14EA-4338-82E0-5CFDD6AFD2A0}"/>
    <cellStyle name="sup2PercentageM 5 13 2" xfId="37707" xr:uid="{805B6BB1-6FCA-4E15-8598-9442C86020A3}"/>
    <cellStyle name="sup2PercentageM 5 14" xfId="37708" xr:uid="{D85F4B55-5DF0-407B-8490-47FB60992317}"/>
    <cellStyle name="sup2PercentageM 5 14 2" xfId="37709" xr:uid="{1D3EEE09-C6C7-4A6E-BE74-36C77B0E8C72}"/>
    <cellStyle name="sup2PercentageM 5 15" xfId="37710" xr:uid="{4519046C-E8C7-4130-9422-43158A8A3202}"/>
    <cellStyle name="sup2PercentageM 5 2" xfId="37711" xr:uid="{E1FBAF88-B9FB-49BA-9156-E94DAC06D009}"/>
    <cellStyle name="sup2PercentageM 5 2 2" xfId="37712" xr:uid="{2C1EF676-1412-4A2C-B959-E2B8A1BB0C7C}"/>
    <cellStyle name="sup2PercentageM 5 3" xfId="37713" xr:uid="{B3862B74-C112-4B52-BF87-42CF263B4BDA}"/>
    <cellStyle name="sup2PercentageM 5 3 2" xfId="37714" xr:uid="{8E42DC72-4081-4282-AE0C-1FC5B4A5DB77}"/>
    <cellStyle name="sup2PercentageM 5 4" xfId="37715" xr:uid="{000DAB69-98E8-4A5A-9B80-6A4FFB438A06}"/>
    <cellStyle name="sup2PercentageM 5 4 2" xfId="37716" xr:uid="{C7203A67-8D0C-41E5-88DA-B0908E0569EE}"/>
    <cellStyle name="sup2PercentageM 5 5" xfId="37717" xr:uid="{D1802790-EFFD-45E7-BDED-550580C6E6A9}"/>
    <cellStyle name="sup2PercentageM 5 5 2" xfId="37718" xr:uid="{DD657E61-FBD4-40D6-9DC5-00C6FECE038E}"/>
    <cellStyle name="sup2PercentageM 5 6" xfId="37719" xr:uid="{2579C325-2979-4AD1-AF13-56363DC9D8AB}"/>
    <cellStyle name="sup2PercentageM 5 6 2" xfId="37720" xr:uid="{A01EF01E-7172-4CF5-9413-5A16A030EF36}"/>
    <cellStyle name="sup2PercentageM 5 7" xfId="37721" xr:uid="{81514071-A36D-42FF-8A30-2B29D7233933}"/>
    <cellStyle name="sup2PercentageM 5 7 2" xfId="37722" xr:uid="{FC237FC1-03D5-4FCA-9D79-FB87F843CDC9}"/>
    <cellStyle name="sup2PercentageM 5 8" xfId="37723" xr:uid="{66951AA6-C79A-400C-A028-2833D45CDF4E}"/>
    <cellStyle name="sup2PercentageM 5 8 2" xfId="37724" xr:uid="{051064EB-0F1A-4233-A658-0EB5D4C3B4CE}"/>
    <cellStyle name="sup2PercentageM 5 9" xfId="37725" xr:uid="{714FACCE-BE5D-4279-99F7-EE0F6E43DB27}"/>
    <cellStyle name="sup2PercentageM 5 9 2" xfId="37726" xr:uid="{284EFCBD-5C41-48E9-B600-4A42F2E07AB3}"/>
    <cellStyle name="sup2PercentageM 6" xfId="37727" xr:uid="{16065783-8484-4001-B394-C8A0F8B271EC}"/>
    <cellStyle name="sup2PercentageM 6 10" xfId="37728" xr:uid="{BA4494A6-9F30-48FA-8D3B-595D5ED06D15}"/>
    <cellStyle name="sup2PercentageM 6 10 2" xfId="37729" xr:uid="{6FC296E8-D85E-4C45-8AB7-32F75C4E51E8}"/>
    <cellStyle name="sup2PercentageM 6 11" xfId="37730" xr:uid="{A14FDB17-E72A-4964-B03B-C03BB7F28261}"/>
    <cellStyle name="sup2PercentageM 6 11 2" xfId="37731" xr:uid="{C52356EA-FC5A-4AD6-BE70-89891AFAD6F3}"/>
    <cellStyle name="sup2PercentageM 6 12" xfId="37732" xr:uid="{DDD29F3E-C077-444E-8019-25167CE3DBB6}"/>
    <cellStyle name="sup2PercentageM 6 12 2" xfId="37733" xr:uid="{B4F2C8F8-E91B-4913-B533-7ABAD929321A}"/>
    <cellStyle name="sup2PercentageM 6 13" xfId="37734" xr:uid="{9996F710-4E33-4A2C-A885-C91C663B053E}"/>
    <cellStyle name="sup2PercentageM 6 13 2" xfId="37735" xr:uid="{43355E67-4D9D-48EE-A4B8-BA5F17CF6FF1}"/>
    <cellStyle name="sup2PercentageM 6 14" xfId="37736" xr:uid="{D429A619-B814-46E1-AF83-60D3906542EE}"/>
    <cellStyle name="sup2PercentageM 6 14 2" xfId="37737" xr:uid="{9998369A-E4BA-4097-B3A2-527DC2E9CF64}"/>
    <cellStyle name="sup2PercentageM 6 15" xfId="37738" xr:uid="{F5284B71-5161-4F75-AF36-F776CBBD8439}"/>
    <cellStyle name="sup2PercentageM 6 2" xfId="37739" xr:uid="{B4DEC21E-1C7B-4C31-A09D-9B2A24415003}"/>
    <cellStyle name="sup2PercentageM 6 2 2" xfId="37740" xr:uid="{A78D56D4-F758-4C7E-976C-D384A48DD614}"/>
    <cellStyle name="sup2PercentageM 6 3" xfId="37741" xr:uid="{9BD5029D-0987-4950-AC6F-F6A1B6B3044D}"/>
    <cellStyle name="sup2PercentageM 6 3 2" xfId="37742" xr:uid="{77D3E7C5-2DBA-4972-BED0-B0B6EE2E273E}"/>
    <cellStyle name="sup2PercentageM 6 4" xfId="37743" xr:uid="{BE8CEA08-E91D-4D44-8295-CB7DA910C8E3}"/>
    <cellStyle name="sup2PercentageM 6 4 2" xfId="37744" xr:uid="{0424A97E-3623-41AC-961A-5425F9317A3E}"/>
    <cellStyle name="sup2PercentageM 6 5" xfId="37745" xr:uid="{D341C783-E166-4EE8-96A6-69B89EA99D02}"/>
    <cellStyle name="sup2PercentageM 6 5 2" xfId="37746" xr:uid="{39D7FEBF-41E3-4953-A4EB-8B85A5077BB7}"/>
    <cellStyle name="sup2PercentageM 6 6" xfId="37747" xr:uid="{4163BC6C-199D-41C5-92FC-D6BCCB58FF0B}"/>
    <cellStyle name="sup2PercentageM 6 6 2" xfId="37748" xr:uid="{23773E82-9809-4B50-8094-373AD26C8D23}"/>
    <cellStyle name="sup2PercentageM 6 7" xfId="37749" xr:uid="{5FE6B1B8-8AF4-4E27-B2E8-C4E427207DC5}"/>
    <cellStyle name="sup2PercentageM 6 7 2" xfId="37750" xr:uid="{267BE3CF-47E5-43F0-A006-CCCC8F5B8C96}"/>
    <cellStyle name="sup2PercentageM 6 8" xfId="37751" xr:uid="{00748D46-BCAC-41FE-8D88-71CB91C6A6FF}"/>
    <cellStyle name="sup2PercentageM 6 8 2" xfId="37752" xr:uid="{8E9795D0-4CFB-4ED2-9BE5-A03E08DBB2B4}"/>
    <cellStyle name="sup2PercentageM 6 9" xfId="37753" xr:uid="{8F541BAD-C3B8-4C04-8005-7CF32AEB459A}"/>
    <cellStyle name="sup2PercentageM 6 9 2" xfId="37754" xr:uid="{BB360F57-3459-49BD-B81B-111EBCF39752}"/>
    <cellStyle name="sup2PercentageM 7" xfId="37755" xr:uid="{8907F312-E31A-4CA9-9422-ADBD3C43D5F7}"/>
    <cellStyle name="sup2PercentageM 7 10" xfId="37756" xr:uid="{8FC551F7-364A-4C12-9324-372D89D031E8}"/>
    <cellStyle name="sup2PercentageM 7 10 2" xfId="37757" xr:uid="{36D180F1-68F3-4A6E-BF04-AC8C8A61E897}"/>
    <cellStyle name="sup2PercentageM 7 11" xfId="37758" xr:uid="{1AD683C6-3026-48FA-BA1F-E1D7D697EFCF}"/>
    <cellStyle name="sup2PercentageM 7 11 2" xfId="37759" xr:uid="{21DD7008-B6D9-41B1-82C5-515A35B15D9E}"/>
    <cellStyle name="sup2PercentageM 7 12" xfId="37760" xr:uid="{D353413C-F06A-4E49-8C22-1634EB7F7148}"/>
    <cellStyle name="sup2PercentageM 7 12 2" xfId="37761" xr:uid="{A0648633-7089-4030-A8AB-CBB76CCFEBC3}"/>
    <cellStyle name="sup2PercentageM 7 13" xfId="37762" xr:uid="{02134270-9379-4510-BDE6-1D299FD79508}"/>
    <cellStyle name="sup2PercentageM 7 13 2" xfId="37763" xr:uid="{A5604F87-AFC2-4A43-A6F1-4A608D738E26}"/>
    <cellStyle name="sup2PercentageM 7 14" xfId="37764" xr:uid="{8BB73B60-C1C5-4E9C-B726-D56CA573C584}"/>
    <cellStyle name="sup2PercentageM 7 14 2" xfId="37765" xr:uid="{D29A1EA5-85DC-49B8-B60A-5230FAD1B840}"/>
    <cellStyle name="sup2PercentageM 7 15" xfId="37766" xr:uid="{6ED48E13-8421-4DA2-8C1B-D6D4F06C7027}"/>
    <cellStyle name="sup2PercentageM 7 2" xfId="37767" xr:uid="{8A35A7F4-337A-4CCE-AE20-7F7827CEBFD2}"/>
    <cellStyle name="sup2PercentageM 7 2 2" xfId="37768" xr:uid="{01B30D83-3EF8-42C3-94A2-F07B403F8B1A}"/>
    <cellStyle name="sup2PercentageM 7 3" xfId="37769" xr:uid="{71783E82-94E5-4F75-ADDF-78DCDD82FE85}"/>
    <cellStyle name="sup2PercentageM 7 3 2" xfId="37770" xr:uid="{9E29FA97-8072-4EB3-8630-2346837117F1}"/>
    <cellStyle name="sup2PercentageM 7 4" xfId="37771" xr:uid="{530A6386-1D7B-4958-B108-E04548C20694}"/>
    <cellStyle name="sup2PercentageM 7 4 2" xfId="37772" xr:uid="{185AD86B-1538-48B8-8450-0D1365DD7986}"/>
    <cellStyle name="sup2PercentageM 7 5" xfId="37773" xr:uid="{6EB051FC-FDB9-4F3D-92B9-70D8CD4DD6C7}"/>
    <cellStyle name="sup2PercentageM 7 5 2" xfId="37774" xr:uid="{377336FD-78C7-481A-B342-A5FC4B67E9D7}"/>
    <cellStyle name="sup2PercentageM 7 6" xfId="37775" xr:uid="{C68A7F63-2EDD-49C5-965C-D44068CCE12B}"/>
    <cellStyle name="sup2PercentageM 7 6 2" xfId="37776" xr:uid="{DD9FB016-5549-45E2-A383-659E68D65701}"/>
    <cellStyle name="sup2PercentageM 7 7" xfId="37777" xr:uid="{208F5E0C-EE99-4725-9A03-5D4A7C9ECB66}"/>
    <cellStyle name="sup2PercentageM 7 7 2" xfId="37778" xr:uid="{45F86228-C866-4E05-99D9-E36E98088301}"/>
    <cellStyle name="sup2PercentageM 7 8" xfId="37779" xr:uid="{01914516-4F22-44F3-AA27-04F2943D3676}"/>
    <cellStyle name="sup2PercentageM 7 8 2" xfId="37780" xr:uid="{154B9D38-F144-4220-9DB1-2BAFE2550E43}"/>
    <cellStyle name="sup2PercentageM 7 9" xfId="37781" xr:uid="{DF5D0A6D-A204-4CAB-BA90-40A9D7679F09}"/>
    <cellStyle name="sup2PercentageM 7 9 2" xfId="37782" xr:uid="{E9182A0D-6D08-45DC-89A0-F4AC06DC2EFC}"/>
    <cellStyle name="sup2PercentageM 8" xfId="37783" xr:uid="{D7846D3D-59A0-41C2-9CD0-CD5D39619418}"/>
    <cellStyle name="sup2PercentageM 8 10" xfId="37784" xr:uid="{AC0C696F-6AB5-42A1-B079-39081FB22DA3}"/>
    <cellStyle name="sup2PercentageM 8 10 2" xfId="37785" xr:uid="{15209DB4-431B-4069-A037-3889E08BE34E}"/>
    <cellStyle name="sup2PercentageM 8 11" xfId="37786" xr:uid="{E79C653F-DE35-46E8-A601-CD5CDC22FE5D}"/>
    <cellStyle name="sup2PercentageM 8 11 2" xfId="37787" xr:uid="{7284CC09-724A-4372-AC2D-CBAD57AED956}"/>
    <cellStyle name="sup2PercentageM 8 12" xfId="37788" xr:uid="{10A972B6-F4D4-471E-A4C7-419C56BFD123}"/>
    <cellStyle name="sup2PercentageM 8 12 2" xfId="37789" xr:uid="{373B293F-C0D8-4E1C-99BD-87353C76FD88}"/>
    <cellStyle name="sup2PercentageM 8 13" xfId="37790" xr:uid="{E0258394-CD14-4782-954F-FA54FC45AEE9}"/>
    <cellStyle name="sup2PercentageM 8 13 2" xfId="37791" xr:uid="{13578039-575A-4191-9C8C-AD3B1E87B66D}"/>
    <cellStyle name="sup2PercentageM 8 14" xfId="37792" xr:uid="{B29D6CD1-27C0-4536-B2A8-83D8016632B5}"/>
    <cellStyle name="sup2PercentageM 8 14 2" xfId="37793" xr:uid="{3A4298EF-75B3-45EA-824F-EB9F7ADF7267}"/>
    <cellStyle name="sup2PercentageM 8 15" xfId="37794" xr:uid="{51B67B5B-974E-44DB-A3D4-F3D215D251CB}"/>
    <cellStyle name="sup2PercentageM 8 2" xfId="37795" xr:uid="{3AB729E9-46BC-4B26-9020-FDB27F5C6916}"/>
    <cellStyle name="sup2PercentageM 8 2 2" xfId="37796" xr:uid="{CE351D3A-1970-4569-BF04-D469010A7671}"/>
    <cellStyle name="sup2PercentageM 8 3" xfId="37797" xr:uid="{184E99EA-1480-4925-8648-2A7DF6C456BA}"/>
    <cellStyle name="sup2PercentageM 8 3 2" xfId="37798" xr:uid="{AD6B6D8F-0E1D-4B5F-A15F-ACCA55AAEFE4}"/>
    <cellStyle name="sup2PercentageM 8 4" xfId="37799" xr:uid="{CF0B0FA7-EBEC-473A-AC81-C813A039A8A3}"/>
    <cellStyle name="sup2PercentageM 8 4 2" xfId="37800" xr:uid="{03E1F097-AB83-443E-BAA1-19A2C34214A0}"/>
    <cellStyle name="sup2PercentageM 8 5" xfId="37801" xr:uid="{47D10531-EE6E-46A6-A041-8417529EFE87}"/>
    <cellStyle name="sup2PercentageM 8 5 2" xfId="37802" xr:uid="{980D6AAF-85A2-45F6-A071-6DC537E2F2AF}"/>
    <cellStyle name="sup2PercentageM 8 6" xfId="37803" xr:uid="{2DC36F56-ACD5-4BE4-91EA-FD489F832AC2}"/>
    <cellStyle name="sup2PercentageM 8 6 2" xfId="37804" xr:uid="{1E36D956-BAB0-4254-A707-334A1945BA8B}"/>
    <cellStyle name="sup2PercentageM 8 7" xfId="37805" xr:uid="{8304A095-9E9D-431C-A386-D4B72A097D46}"/>
    <cellStyle name="sup2PercentageM 8 7 2" xfId="37806" xr:uid="{88655E04-5749-4DB7-9E8D-53C691A60F43}"/>
    <cellStyle name="sup2PercentageM 8 8" xfId="37807" xr:uid="{DC606853-C69D-4E86-9CA5-2263E03600C0}"/>
    <cellStyle name="sup2PercentageM 8 8 2" xfId="37808" xr:uid="{27E5D0ED-63CB-4E38-905B-716841E182AB}"/>
    <cellStyle name="sup2PercentageM 8 9" xfId="37809" xr:uid="{28DE1753-E91E-4D32-9DB7-85AFC3B792D2}"/>
    <cellStyle name="sup2PercentageM 8 9 2" xfId="37810" xr:uid="{59357544-054A-4890-8E12-8FB3705878EF}"/>
    <cellStyle name="sup2PercentageM 9" xfId="37811" xr:uid="{33C97F4A-1985-4F4C-B6E8-212235EDEDFB}"/>
    <cellStyle name="sup2PercentageM 9 10" xfId="37812" xr:uid="{0223D323-0D96-4B38-8E64-D3BF42B59A98}"/>
    <cellStyle name="sup2PercentageM 9 10 2" xfId="37813" xr:uid="{7D25C575-A992-4E47-A6B0-249DAD4E3A5A}"/>
    <cellStyle name="sup2PercentageM 9 11" xfId="37814" xr:uid="{1082F879-335D-450B-91E5-728B989583F9}"/>
    <cellStyle name="sup2PercentageM 9 11 2" xfId="37815" xr:uid="{0711E476-9D51-4047-92A7-F3E586B4E40C}"/>
    <cellStyle name="sup2PercentageM 9 12" xfId="37816" xr:uid="{2393042D-4E38-44C3-A610-710B1DCC6EC5}"/>
    <cellStyle name="sup2PercentageM 9 12 2" xfId="37817" xr:uid="{B8EDE2AC-302C-4B71-B578-AD3A63429AA5}"/>
    <cellStyle name="sup2PercentageM 9 13" xfId="37818" xr:uid="{DDE75AFF-C91B-4262-B000-43B3C1554926}"/>
    <cellStyle name="sup2PercentageM 9 13 2" xfId="37819" xr:uid="{BE3BDF21-05F4-446E-BED5-4464AF090D8D}"/>
    <cellStyle name="sup2PercentageM 9 14" xfId="37820" xr:uid="{71FDF097-9FBF-40BE-A569-7DFE29523285}"/>
    <cellStyle name="sup2PercentageM 9 14 2" xfId="37821" xr:uid="{6A179145-AC5E-4324-957F-3E712BD12D8A}"/>
    <cellStyle name="sup2PercentageM 9 15" xfId="37822" xr:uid="{AE44D66F-9A20-4BE6-856C-3941AD005B12}"/>
    <cellStyle name="sup2PercentageM 9 2" xfId="37823" xr:uid="{EAAA117C-A1F3-4834-A1EB-D52AFC4C2C0D}"/>
    <cellStyle name="sup2PercentageM 9 2 2" xfId="37824" xr:uid="{4842C61B-EB20-4235-A6F9-AE0CD6E5C6EE}"/>
    <cellStyle name="sup2PercentageM 9 3" xfId="37825" xr:uid="{956D4D3E-449B-4D93-8567-E70EC80B1C69}"/>
    <cellStyle name="sup2PercentageM 9 3 2" xfId="37826" xr:uid="{30D84682-FA23-49A4-83B9-ABC8FD7908C6}"/>
    <cellStyle name="sup2PercentageM 9 4" xfId="37827" xr:uid="{5D5EE051-CEE0-4FC6-A4F6-A390A676E480}"/>
    <cellStyle name="sup2PercentageM 9 4 2" xfId="37828" xr:uid="{86230711-A5D9-47A0-BC40-8E67ECE81BC9}"/>
    <cellStyle name="sup2PercentageM 9 5" xfId="37829" xr:uid="{0D3ADC35-30F8-4EB7-8072-BA3E20D7E51F}"/>
    <cellStyle name="sup2PercentageM 9 5 2" xfId="37830" xr:uid="{E123217B-3258-4344-834D-DB08DC953B20}"/>
    <cellStyle name="sup2PercentageM 9 6" xfId="37831" xr:uid="{B184566C-CD27-444E-B605-4A7184B3AE19}"/>
    <cellStyle name="sup2PercentageM 9 6 2" xfId="37832" xr:uid="{ECFB5077-DEC4-4FCA-83D2-150B4FC5CBFC}"/>
    <cellStyle name="sup2PercentageM 9 7" xfId="37833" xr:uid="{B41727E0-529E-413C-995C-50276D90FED0}"/>
    <cellStyle name="sup2PercentageM 9 7 2" xfId="37834" xr:uid="{2D35B861-9B90-480F-A9FD-DC5CD76C2164}"/>
    <cellStyle name="sup2PercentageM 9 8" xfId="37835" xr:uid="{008C2836-34FC-4CC3-B18F-B628A2318587}"/>
    <cellStyle name="sup2PercentageM 9 8 2" xfId="37836" xr:uid="{E35973D7-A58C-4D72-BDF1-6CA73D97A8C4}"/>
    <cellStyle name="sup2PercentageM 9 9" xfId="37837" xr:uid="{8E49518B-D09D-4BB6-B524-53D1F8AE17D4}"/>
    <cellStyle name="sup2PercentageM 9 9 2" xfId="37838" xr:uid="{2CD784D4-9FE3-47DC-922D-AC9234E280EC}"/>
    <cellStyle name="sup2Selection" xfId="37839" xr:uid="{407EA198-A77A-45FD-94A0-770E189020DA}"/>
    <cellStyle name="sup2Selection 10" xfId="37840" xr:uid="{78C51CB5-B513-4BFF-A7FA-BC0658623FDD}"/>
    <cellStyle name="sup2Selection 10 10" xfId="37841" xr:uid="{CDD7277D-1F92-4E13-8589-C627BB317CF7}"/>
    <cellStyle name="sup2Selection 10 10 2" xfId="37842" xr:uid="{7C0A59E7-13A3-48E9-A4DD-72AD1AA2635D}"/>
    <cellStyle name="sup2Selection 10 11" xfId="37843" xr:uid="{86A24AC6-8DD9-4936-95F7-4873A8289103}"/>
    <cellStyle name="sup2Selection 10 11 2" xfId="37844" xr:uid="{4EA15B9B-C3FE-4076-AFD9-EB96DEC05152}"/>
    <cellStyle name="sup2Selection 10 12" xfId="37845" xr:uid="{C7E4FD5B-923A-4396-B0A8-9E2205C07406}"/>
    <cellStyle name="sup2Selection 10 12 2" xfId="37846" xr:uid="{ED7B1543-8BC2-4B7A-9E73-6DEB81BF1108}"/>
    <cellStyle name="sup2Selection 10 13" xfId="37847" xr:uid="{FD707EBF-2EC3-42C9-835E-2282DAD13B79}"/>
    <cellStyle name="sup2Selection 10 13 2" xfId="37848" xr:uid="{A8186DEA-0012-4A50-9BF4-8B6A792B84ED}"/>
    <cellStyle name="sup2Selection 10 14" xfId="37849" xr:uid="{7A7B5E31-490B-4159-8488-7CEA4670C762}"/>
    <cellStyle name="sup2Selection 10 14 2" xfId="37850" xr:uid="{4FCD29CC-9C14-48C7-9149-017B9153E0F0}"/>
    <cellStyle name="sup2Selection 10 15" xfId="37851" xr:uid="{EC95449C-BEAC-4196-8F07-D3D97C104E83}"/>
    <cellStyle name="sup2Selection 10 2" xfId="37852" xr:uid="{BFE86EC1-ED64-4036-AD68-4611D81A4F0E}"/>
    <cellStyle name="sup2Selection 10 2 2" xfId="37853" xr:uid="{67FA64E7-E4BB-41F4-A18B-E8A92B4B8A3C}"/>
    <cellStyle name="sup2Selection 10 3" xfId="37854" xr:uid="{70A2A86B-9FEC-4F17-BE85-4EA40F9DAD45}"/>
    <cellStyle name="sup2Selection 10 3 2" xfId="37855" xr:uid="{F5C752F8-78D1-4855-8157-C292C652DE30}"/>
    <cellStyle name="sup2Selection 10 4" xfId="37856" xr:uid="{E1EAA578-7097-4294-89E2-710DEC4363DB}"/>
    <cellStyle name="sup2Selection 10 4 2" xfId="37857" xr:uid="{FF6D2B79-BAF1-401F-9E89-77F3BECC5C96}"/>
    <cellStyle name="sup2Selection 10 5" xfId="37858" xr:uid="{514F09FE-79C5-4F2E-AB9A-803855B4517D}"/>
    <cellStyle name="sup2Selection 10 5 2" xfId="37859" xr:uid="{1A982140-A69B-405A-9028-B7B6811115FB}"/>
    <cellStyle name="sup2Selection 10 6" xfId="37860" xr:uid="{3A08F655-6CFC-41E2-BFD9-00051922C620}"/>
    <cellStyle name="sup2Selection 10 6 2" xfId="37861" xr:uid="{54CBF1CF-7E06-4294-A3BF-2B0681EBA0B7}"/>
    <cellStyle name="sup2Selection 10 7" xfId="37862" xr:uid="{F2D692EA-F771-4124-8188-5A415D845657}"/>
    <cellStyle name="sup2Selection 10 7 2" xfId="37863" xr:uid="{49A7A0EB-B043-4A05-BB49-B4EC0F2C12AF}"/>
    <cellStyle name="sup2Selection 10 8" xfId="37864" xr:uid="{DC7CFC1C-A1F0-4768-BE94-4D858371CAAB}"/>
    <cellStyle name="sup2Selection 10 8 2" xfId="37865" xr:uid="{39EFCC63-B816-4399-9629-9BA5B308D4F4}"/>
    <cellStyle name="sup2Selection 10 9" xfId="37866" xr:uid="{6E356ABF-2D0E-4B61-84A5-9233B3CFA693}"/>
    <cellStyle name="sup2Selection 10 9 2" xfId="37867" xr:uid="{17E0BE59-B884-4512-B892-6F96B610F2E4}"/>
    <cellStyle name="sup2Selection 11" xfId="37868" xr:uid="{EAB15CDD-C8FB-4F8C-979F-3D3D18C4F89D}"/>
    <cellStyle name="sup2Selection 11 10" xfId="37869" xr:uid="{D79FC66D-4ABD-431B-9F04-CC427ED9C5F7}"/>
    <cellStyle name="sup2Selection 11 10 2" xfId="37870" xr:uid="{FA9D3A7D-1733-4A74-B69B-1B98DB38F170}"/>
    <cellStyle name="sup2Selection 11 11" xfId="37871" xr:uid="{28070C37-0E2B-4323-88BD-9BAAE1D8D98D}"/>
    <cellStyle name="sup2Selection 11 11 2" xfId="37872" xr:uid="{4A01F94E-5C75-4D4B-995B-CDC821ED203C}"/>
    <cellStyle name="sup2Selection 11 12" xfId="37873" xr:uid="{699E123B-130C-4C08-BCFE-2DEDACB8FD55}"/>
    <cellStyle name="sup2Selection 11 12 2" xfId="37874" xr:uid="{676B24FB-36ED-4782-81AC-4225B7794D71}"/>
    <cellStyle name="sup2Selection 11 13" xfId="37875" xr:uid="{FC116FAB-0465-43E3-83A2-CB2460621967}"/>
    <cellStyle name="sup2Selection 11 13 2" xfId="37876" xr:uid="{5504E1A2-F29E-4F0F-BB48-E6A4602E6EB3}"/>
    <cellStyle name="sup2Selection 11 14" xfId="37877" xr:uid="{98C7B6D0-C993-42D4-B721-B50ED858125C}"/>
    <cellStyle name="sup2Selection 11 14 2" xfId="37878" xr:uid="{9DC842E6-29D3-4137-B655-A90189FF19E5}"/>
    <cellStyle name="sup2Selection 11 15" xfId="37879" xr:uid="{E59F15A8-A99E-40C8-890D-9E3F1E05704E}"/>
    <cellStyle name="sup2Selection 11 2" xfId="37880" xr:uid="{9492D06C-C7D5-4992-80A5-55F7342D708E}"/>
    <cellStyle name="sup2Selection 11 2 2" xfId="37881" xr:uid="{5731D857-603B-4C0B-A311-BAD09A472EFA}"/>
    <cellStyle name="sup2Selection 11 3" xfId="37882" xr:uid="{EB32AA87-F09E-4C6A-9199-41F2DF0462DE}"/>
    <cellStyle name="sup2Selection 11 3 2" xfId="37883" xr:uid="{913B09D3-1ED0-41CC-86EF-5897A18D8E08}"/>
    <cellStyle name="sup2Selection 11 4" xfId="37884" xr:uid="{A63C543D-D1B8-4283-82EB-55D733072629}"/>
    <cellStyle name="sup2Selection 11 4 2" xfId="37885" xr:uid="{BF7B424A-9C9C-4555-8F1B-92AB72DEA92E}"/>
    <cellStyle name="sup2Selection 11 5" xfId="37886" xr:uid="{C2B143DC-6710-4692-A701-BC00DB834E85}"/>
    <cellStyle name="sup2Selection 11 5 2" xfId="37887" xr:uid="{3D321AA3-C7C7-4717-AC51-993F458A71ED}"/>
    <cellStyle name="sup2Selection 11 6" xfId="37888" xr:uid="{5CDCF874-8E87-4338-A4DB-E8D40711D1A4}"/>
    <cellStyle name="sup2Selection 11 6 2" xfId="37889" xr:uid="{D9D8AFE9-9B77-4775-8F6A-A643E1A0A7EE}"/>
    <cellStyle name="sup2Selection 11 7" xfId="37890" xr:uid="{0271D4B5-0054-47AE-875B-6999280CA94A}"/>
    <cellStyle name="sup2Selection 11 7 2" xfId="37891" xr:uid="{BF3391F6-A4C8-49ED-86F5-FD73732789C4}"/>
    <cellStyle name="sup2Selection 11 8" xfId="37892" xr:uid="{1C2DB165-780E-45DA-82C7-6E3C068AF04F}"/>
    <cellStyle name="sup2Selection 11 8 2" xfId="37893" xr:uid="{6DA2ADD6-748B-4092-A73C-46CF6F938341}"/>
    <cellStyle name="sup2Selection 11 9" xfId="37894" xr:uid="{FC1407E2-0AE3-45ED-A7EF-B1A0EABE2763}"/>
    <cellStyle name="sup2Selection 11 9 2" xfId="37895" xr:uid="{6DBA7C65-8926-4BA7-8D29-ABED5C2C1677}"/>
    <cellStyle name="sup2Selection 12" xfId="37896" xr:uid="{D257FC2D-8F6E-4AFB-93CC-D3D0F3EFFB2A}"/>
    <cellStyle name="sup2Selection 12 10" xfId="37897" xr:uid="{56B8FBE5-8187-477C-99E7-EBA20ADA8A06}"/>
    <cellStyle name="sup2Selection 12 10 2" xfId="37898" xr:uid="{1E23FED5-F979-4D5D-B71A-9B4AFB55D32D}"/>
    <cellStyle name="sup2Selection 12 11" xfId="37899" xr:uid="{02667A40-B58D-4ACB-A662-E214E03FFD62}"/>
    <cellStyle name="sup2Selection 12 11 2" xfId="37900" xr:uid="{4E73FB6A-2BC1-42CC-BF12-B3F69889502F}"/>
    <cellStyle name="sup2Selection 12 12" xfId="37901" xr:uid="{FB544EA6-D70F-49D5-8072-879992925504}"/>
    <cellStyle name="sup2Selection 12 12 2" xfId="37902" xr:uid="{76EBD6CC-E174-4A66-8947-4E0DE07C385A}"/>
    <cellStyle name="sup2Selection 12 13" xfId="37903" xr:uid="{90999044-EB3A-414C-ACFD-6752ADA636B6}"/>
    <cellStyle name="sup2Selection 12 13 2" xfId="37904" xr:uid="{CF124E59-E2AA-4974-938B-F880528858A9}"/>
    <cellStyle name="sup2Selection 12 14" xfId="37905" xr:uid="{52F4CCA3-47DB-4C57-A5EC-104CFC8ABB5C}"/>
    <cellStyle name="sup2Selection 12 14 2" xfId="37906" xr:uid="{CE928735-A37B-42AF-9A2E-5BF30A91FF63}"/>
    <cellStyle name="sup2Selection 12 15" xfId="37907" xr:uid="{EABA6F01-CC3D-4102-8DC8-EA827182DEB0}"/>
    <cellStyle name="sup2Selection 12 2" xfId="37908" xr:uid="{39FDAD2C-0F4E-4AA3-977D-91F0744AC25D}"/>
    <cellStyle name="sup2Selection 12 2 2" xfId="37909" xr:uid="{7FF0ED2A-7A14-4BC7-8E74-A3BC0F804981}"/>
    <cellStyle name="sup2Selection 12 3" xfId="37910" xr:uid="{9C6353A9-986E-4E04-A93E-C2388A736D42}"/>
    <cellStyle name="sup2Selection 12 3 2" xfId="37911" xr:uid="{3AF15A81-8066-4871-BBF9-582B5BDD2BDC}"/>
    <cellStyle name="sup2Selection 12 4" xfId="37912" xr:uid="{2BF69A0F-9278-47AF-AC3A-3C0B0ED44661}"/>
    <cellStyle name="sup2Selection 12 4 2" xfId="37913" xr:uid="{2DC17B57-4E6D-4109-90E9-C760FE3F572E}"/>
    <cellStyle name="sup2Selection 12 5" xfId="37914" xr:uid="{BD56A38E-2DFE-494E-88A9-8525B4586657}"/>
    <cellStyle name="sup2Selection 12 5 2" xfId="37915" xr:uid="{C3906137-9473-4115-846F-3EBB918C2A4D}"/>
    <cellStyle name="sup2Selection 12 6" xfId="37916" xr:uid="{76EBC652-C99F-48EA-B272-80C89414B751}"/>
    <cellStyle name="sup2Selection 12 6 2" xfId="37917" xr:uid="{7E92790E-87AE-4DAF-BDFA-92998DE36BFE}"/>
    <cellStyle name="sup2Selection 12 7" xfId="37918" xr:uid="{CBA1B9FD-45D1-4520-8D9F-87BE8753863E}"/>
    <cellStyle name="sup2Selection 12 7 2" xfId="37919" xr:uid="{72550292-9F81-476C-87C7-0CDAB0D50C6D}"/>
    <cellStyle name="sup2Selection 12 8" xfId="37920" xr:uid="{74A09FE5-7267-4BF4-A046-81D78758AD15}"/>
    <cellStyle name="sup2Selection 12 8 2" xfId="37921" xr:uid="{8F21F66A-CC69-4D16-A074-442D4A2E7909}"/>
    <cellStyle name="sup2Selection 12 9" xfId="37922" xr:uid="{5BE1F7E2-BFB6-4586-94AF-F697B334108E}"/>
    <cellStyle name="sup2Selection 12 9 2" xfId="37923" xr:uid="{E06AFBDF-FF01-4244-AAD3-CDF80CAD7F45}"/>
    <cellStyle name="sup2Selection 13" xfId="37924" xr:uid="{41348596-3F36-40CE-9FE7-695BED03795F}"/>
    <cellStyle name="sup2Selection 13 10" xfId="37925" xr:uid="{98AE4469-D881-478A-88B3-CA0D3F10CC0B}"/>
    <cellStyle name="sup2Selection 13 10 2" xfId="37926" xr:uid="{31533626-0B92-46F6-B026-046BC39B724A}"/>
    <cellStyle name="sup2Selection 13 11" xfId="37927" xr:uid="{5BECBE5D-1DC8-4D39-BF2B-277704B672A2}"/>
    <cellStyle name="sup2Selection 13 11 2" xfId="37928" xr:uid="{DC35A610-873F-4729-B1EB-F9E0445A9779}"/>
    <cellStyle name="sup2Selection 13 12" xfId="37929" xr:uid="{AF527FF2-5942-49D3-917B-317AD4CFD070}"/>
    <cellStyle name="sup2Selection 13 12 2" xfId="37930" xr:uid="{B6BE5F6B-97F4-4B7E-9870-416875B92A41}"/>
    <cellStyle name="sup2Selection 13 13" xfId="37931" xr:uid="{40B9F51E-C09D-4BCE-8A75-B9D375F80B69}"/>
    <cellStyle name="sup2Selection 13 13 2" xfId="37932" xr:uid="{7540753E-8C1F-4CFA-B356-4AE15A5C3E5E}"/>
    <cellStyle name="sup2Selection 13 14" xfId="37933" xr:uid="{63630810-51E2-4460-82F4-F99510B279BC}"/>
    <cellStyle name="sup2Selection 13 14 2" xfId="37934" xr:uid="{A7C48EA8-FE4B-4E81-94BA-8FE64A16DC3C}"/>
    <cellStyle name="sup2Selection 13 15" xfId="37935" xr:uid="{AFC81083-8DDC-4EDC-A34D-FA9CEA852E61}"/>
    <cellStyle name="sup2Selection 13 2" xfId="37936" xr:uid="{9639B048-91C0-460D-9521-4E586AA17DDF}"/>
    <cellStyle name="sup2Selection 13 2 2" xfId="37937" xr:uid="{115768C6-BDD1-4F1E-8E1D-6A43D0363547}"/>
    <cellStyle name="sup2Selection 13 3" xfId="37938" xr:uid="{8F773E57-2286-4374-B581-82B75C44DCCE}"/>
    <cellStyle name="sup2Selection 13 3 2" xfId="37939" xr:uid="{C08C1F76-B907-477F-83FD-0DEF479CE50A}"/>
    <cellStyle name="sup2Selection 13 4" xfId="37940" xr:uid="{4E0AB75A-B38E-45C8-9EF8-F7B8BDB3C87C}"/>
    <cellStyle name="sup2Selection 13 4 2" xfId="37941" xr:uid="{24C9CE4A-9225-4BC2-B876-953228636B1D}"/>
    <cellStyle name="sup2Selection 13 5" xfId="37942" xr:uid="{9A67B592-B517-4CE6-ADA3-1A09AB7A0EF1}"/>
    <cellStyle name="sup2Selection 13 5 2" xfId="37943" xr:uid="{F8D13BE9-6004-48A6-A4B0-7C542F010BD7}"/>
    <cellStyle name="sup2Selection 13 6" xfId="37944" xr:uid="{89F0AD70-2E9A-4480-9875-999E95738C8B}"/>
    <cellStyle name="sup2Selection 13 6 2" xfId="37945" xr:uid="{36B0554A-C678-498C-AC11-E1FA670CC76C}"/>
    <cellStyle name="sup2Selection 13 7" xfId="37946" xr:uid="{13B19AE2-E12F-41F0-B8DE-BA86387BC781}"/>
    <cellStyle name="sup2Selection 13 7 2" xfId="37947" xr:uid="{CFE665E9-2FF9-43AC-9900-88CCAC949D63}"/>
    <cellStyle name="sup2Selection 13 8" xfId="37948" xr:uid="{0F7BD34B-3DE5-4F96-BCEF-EC66C89BCF39}"/>
    <cellStyle name="sup2Selection 13 8 2" xfId="37949" xr:uid="{73B13F5C-2EF4-4401-907E-E3EFF78A2395}"/>
    <cellStyle name="sup2Selection 13 9" xfId="37950" xr:uid="{F7E605C4-72C9-4F3A-A8C7-1F0F9831698F}"/>
    <cellStyle name="sup2Selection 13 9 2" xfId="37951" xr:uid="{F14F191B-146C-464E-828C-1477E1EBF607}"/>
    <cellStyle name="sup2Selection 14" xfId="37952" xr:uid="{775D73EC-98F5-43D5-8281-81502AE97EA8}"/>
    <cellStyle name="sup2Selection 14 10" xfId="37953" xr:uid="{79742CBE-FBCE-42F3-9FAD-A7BE33F3E2EB}"/>
    <cellStyle name="sup2Selection 14 10 2" xfId="37954" xr:uid="{39229DC4-8C33-4F6A-A2FD-06D81C1B0AB4}"/>
    <cellStyle name="sup2Selection 14 11" xfId="37955" xr:uid="{8CFF7894-EFDF-44C6-9650-9DA808B87CFD}"/>
    <cellStyle name="sup2Selection 14 11 2" xfId="37956" xr:uid="{9C8A3701-8518-48FF-B1F2-585F0777B8C5}"/>
    <cellStyle name="sup2Selection 14 12" xfId="37957" xr:uid="{D310EEB7-C22A-49A1-A0C6-DA7BC832DFB7}"/>
    <cellStyle name="sup2Selection 14 12 2" xfId="37958" xr:uid="{DE6EC3FD-647F-4716-821B-B7DD5F416F8B}"/>
    <cellStyle name="sup2Selection 14 13" xfId="37959" xr:uid="{E86BC33E-7F5A-4437-8B83-CFE325122CCE}"/>
    <cellStyle name="sup2Selection 14 13 2" xfId="37960" xr:uid="{6F40562B-9096-4034-A8FE-0A24DE97E301}"/>
    <cellStyle name="sup2Selection 14 14" xfId="37961" xr:uid="{B5F2613E-C71A-4A6F-9F0B-BAB108315C7D}"/>
    <cellStyle name="sup2Selection 14 14 2" xfId="37962" xr:uid="{6391F5C0-29C8-4FAC-B1EB-233602D5BB4E}"/>
    <cellStyle name="sup2Selection 14 15" xfId="37963" xr:uid="{E2C47E81-C772-46EB-A5DA-F7D85892DE1A}"/>
    <cellStyle name="sup2Selection 14 2" xfId="37964" xr:uid="{27EB347F-E2F9-42CE-8CA2-3B485CFD7912}"/>
    <cellStyle name="sup2Selection 14 2 2" xfId="37965" xr:uid="{E09D8DFB-3494-4594-8460-2B30A30DAABD}"/>
    <cellStyle name="sup2Selection 14 3" xfId="37966" xr:uid="{39FE7FFB-C23C-441D-B941-2BEB4BEB3E0D}"/>
    <cellStyle name="sup2Selection 14 3 2" xfId="37967" xr:uid="{3107FDC3-DF7C-45F6-9A8B-0C0331407C1E}"/>
    <cellStyle name="sup2Selection 14 4" xfId="37968" xr:uid="{7B684B4F-BC63-47DF-90E6-AC62F973B377}"/>
    <cellStyle name="sup2Selection 14 4 2" xfId="37969" xr:uid="{346B7CC4-94D5-46EC-B41A-381C4B0F3A37}"/>
    <cellStyle name="sup2Selection 14 5" xfId="37970" xr:uid="{AD749252-175E-491B-8D46-B9B46E56D22D}"/>
    <cellStyle name="sup2Selection 14 5 2" xfId="37971" xr:uid="{FC527D7F-DC53-46A4-9556-9D86FE09B5FE}"/>
    <cellStyle name="sup2Selection 14 6" xfId="37972" xr:uid="{D72A5919-2F0C-461E-A17B-0B18D7CC2AFA}"/>
    <cellStyle name="sup2Selection 14 6 2" xfId="37973" xr:uid="{33BB939D-48B9-46E3-BB17-97E82CAB98D2}"/>
    <cellStyle name="sup2Selection 14 7" xfId="37974" xr:uid="{3639174C-6C6A-4597-8A9B-59B98D6BAA07}"/>
    <cellStyle name="sup2Selection 14 7 2" xfId="37975" xr:uid="{7B7C6EA6-75ED-49C9-A424-224C7A2FE06F}"/>
    <cellStyle name="sup2Selection 14 8" xfId="37976" xr:uid="{B31F704D-04D3-48B7-9426-263A3F051D27}"/>
    <cellStyle name="sup2Selection 14 8 2" xfId="37977" xr:uid="{440B3834-28BD-4BB9-A471-99E93A72883F}"/>
    <cellStyle name="sup2Selection 14 9" xfId="37978" xr:uid="{0B178004-F3D3-493C-B611-4D689B60F8CD}"/>
    <cellStyle name="sup2Selection 14 9 2" xfId="37979" xr:uid="{86D26E2D-1471-4141-AAE2-B2161BE64EEC}"/>
    <cellStyle name="sup2Selection 15" xfId="37980" xr:uid="{89301919-0DB6-4E07-B5F3-6D1DC7DE6983}"/>
    <cellStyle name="sup2Selection 15 10" xfId="37981" xr:uid="{62C0B429-9A82-40DF-BE2F-FB90AFD0BD2F}"/>
    <cellStyle name="sup2Selection 15 10 2" xfId="37982" xr:uid="{F9A61A32-DD2B-4B00-9228-19CB66F9EBE1}"/>
    <cellStyle name="sup2Selection 15 11" xfId="37983" xr:uid="{45FD7BB5-D607-4B1B-82ED-764FC4E18B06}"/>
    <cellStyle name="sup2Selection 15 11 2" xfId="37984" xr:uid="{47FF0FC3-7D4D-4613-A940-ECF5DC2916CD}"/>
    <cellStyle name="sup2Selection 15 12" xfId="37985" xr:uid="{2317E1AF-2C13-40DD-BB0B-24ABC0BB5796}"/>
    <cellStyle name="sup2Selection 15 12 2" xfId="37986" xr:uid="{3C115D97-CD6C-44C4-9B82-D1A9CC8357CC}"/>
    <cellStyle name="sup2Selection 15 13" xfId="37987" xr:uid="{D46CF345-C640-48F7-A0B3-1F73B1A7A047}"/>
    <cellStyle name="sup2Selection 15 13 2" xfId="37988" xr:uid="{321AC3B3-829A-4419-9617-DC579E1F3C22}"/>
    <cellStyle name="sup2Selection 15 14" xfId="37989" xr:uid="{CE735C6F-8790-4574-B30E-435F237E8EF9}"/>
    <cellStyle name="sup2Selection 15 14 2" xfId="37990" xr:uid="{31B28E9E-2372-43C7-8C81-7CDEE07AD4A7}"/>
    <cellStyle name="sup2Selection 15 15" xfId="37991" xr:uid="{58F11283-2E50-4F5A-BC9A-D173DD1178A8}"/>
    <cellStyle name="sup2Selection 15 2" xfId="37992" xr:uid="{5A3E5003-E930-4CF0-9E1F-0EE48298DC72}"/>
    <cellStyle name="sup2Selection 15 2 2" xfId="37993" xr:uid="{0D877F08-17F8-45E0-81C8-7BDECEF4474B}"/>
    <cellStyle name="sup2Selection 15 3" xfId="37994" xr:uid="{B0D33121-A2C4-47E8-A077-35DF4A048662}"/>
    <cellStyle name="sup2Selection 15 3 2" xfId="37995" xr:uid="{F0A6C3AA-5072-4B4A-B1F8-A18AF082D8DA}"/>
    <cellStyle name="sup2Selection 15 4" xfId="37996" xr:uid="{8E895BD5-73BF-43DE-8B46-14E0E329D23A}"/>
    <cellStyle name="sup2Selection 15 4 2" xfId="37997" xr:uid="{5001CC08-67FF-475B-9FA9-1985D7064306}"/>
    <cellStyle name="sup2Selection 15 5" xfId="37998" xr:uid="{C2BF13CE-05D7-444F-8176-FE9FF6D3679F}"/>
    <cellStyle name="sup2Selection 15 5 2" xfId="37999" xr:uid="{B35EE30C-6AD8-4275-9D08-F3F8C6667CE4}"/>
    <cellStyle name="sup2Selection 15 6" xfId="38000" xr:uid="{ADFDCA7B-23E6-4B70-98BB-7FA411BB10ED}"/>
    <cellStyle name="sup2Selection 15 6 2" xfId="38001" xr:uid="{F8B2D1E3-7A66-43A4-B79C-4BDA8DD0F0D6}"/>
    <cellStyle name="sup2Selection 15 7" xfId="38002" xr:uid="{21418C92-ED6E-45E6-9744-653A402F43A4}"/>
    <cellStyle name="sup2Selection 15 7 2" xfId="38003" xr:uid="{4ABDFCC4-8FA2-46C6-AFCB-EAE65F51A062}"/>
    <cellStyle name="sup2Selection 15 8" xfId="38004" xr:uid="{9B6BB324-6820-4F17-8DFE-0956AAED86AB}"/>
    <cellStyle name="sup2Selection 15 8 2" xfId="38005" xr:uid="{ECDDDF7D-ED5C-446E-8840-7B5DC5FABE33}"/>
    <cellStyle name="sup2Selection 15 9" xfId="38006" xr:uid="{DAEEE5AA-548D-4A2B-AE41-B0BDCA6C6214}"/>
    <cellStyle name="sup2Selection 15 9 2" xfId="38007" xr:uid="{1B8475AA-6851-49B8-AE40-41D921541E7F}"/>
    <cellStyle name="sup2Selection 16" xfId="38008" xr:uid="{97E5885F-11AA-4BE4-BAF4-82B717DF15F7}"/>
    <cellStyle name="sup2Selection 16 10" xfId="38009" xr:uid="{1DBBD1DD-4969-46E9-A1C0-D48C4CF4EFF0}"/>
    <cellStyle name="sup2Selection 16 10 2" xfId="38010" xr:uid="{40DF5995-034E-4769-BDAC-D84DA21CF498}"/>
    <cellStyle name="sup2Selection 16 11" xfId="38011" xr:uid="{CA1B6D5B-4970-48AB-B1FD-726938C01989}"/>
    <cellStyle name="sup2Selection 16 11 2" xfId="38012" xr:uid="{9955F9DC-A541-4266-9BF5-52CC7DB4A422}"/>
    <cellStyle name="sup2Selection 16 12" xfId="38013" xr:uid="{7FAA7F02-3F0E-45E6-AB16-5E8A1AEDBFA3}"/>
    <cellStyle name="sup2Selection 16 12 2" xfId="38014" xr:uid="{200196C8-76D0-4C40-8C47-82B8E92ECE2A}"/>
    <cellStyle name="sup2Selection 16 13" xfId="38015" xr:uid="{345498D8-B855-4DE0-8852-8FD35FE66856}"/>
    <cellStyle name="sup2Selection 16 13 2" xfId="38016" xr:uid="{D887798A-2433-46EC-B50F-BA7BA276008D}"/>
    <cellStyle name="sup2Selection 16 14" xfId="38017" xr:uid="{9B15A912-2BD4-4EE8-99D0-A97657F3AADF}"/>
    <cellStyle name="sup2Selection 16 14 2" xfId="38018" xr:uid="{ECF4AB89-BE4B-45F0-8F46-0DDDD661AECD}"/>
    <cellStyle name="sup2Selection 16 15" xfId="38019" xr:uid="{155C4789-7518-402F-931D-7348A5EBBB1D}"/>
    <cellStyle name="sup2Selection 16 2" xfId="38020" xr:uid="{F9156154-046C-4020-B9B2-99B50E853814}"/>
    <cellStyle name="sup2Selection 16 2 2" xfId="38021" xr:uid="{943F2123-A1AF-4BA7-9F5B-09AE9517A5C8}"/>
    <cellStyle name="sup2Selection 16 3" xfId="38022" xr:uid="{38F6ADE6-6BB1-4764-A6A0-C0C97157D315}"/>
    <cellStyle name="sup2Selection 16 3 2" xfId="38023" xr:uid="{BF54E3B5-A64E-4707-AD85-C202B785A6C5}"/>
    <cellStyle name="sup2Selection 16 4" xfId="38024" xr:uid="{98F75B21-91DE-4697-886B-B6EC3A7923E0}"/>
    <cellStyle name="sup2Selection 16 4 2" xfId="38025" xr:uid="{3A4E9C80-4D8D-405E-9AFF-48CD9CF5BF49}"/>
    <cellStyle name="sup2Selection 16 5" xfId="38026" xr:uid="{C8CE3DB5-02B4-43B8-87E7-732B4B484DAD}"/>
    <cellStyle name="sup2Selection 16 5 2" xfId="38027" xr:uid="{29B950B8-B6F9-4DFE-ABF1-7AC697379BBD}"/>
    <cellStyle name="sup2Selection 16 6" xfId="38028" xr:uid="{272F911B-A3E3-46B9-A729-B29147A22C0A}"/>
    <cellStyle name="sup2Selection 16 6 2" xfId="38029" xr:uid="{D4941F3A-7FF4-4656-BB05-CF4CC9255894}"/>
    <cellStyle name="sup2Selection 16 7" xfId="38030" xr:uid="{207CA1CB-BF92-4C19-96FE-1DDBAEB6C8DF}"/>
    <cellStyle name="sup2Selection 16 7 2" xfId="38031" xr:uid="{EE616DCC-EB2E-4F13-8978-D33CF7309651}"/>
    <cellStyle name="sup2Selection 16 8" xfId="38032" xr:uid="{3F4E5A34-91F5-44BE-9077-073DB9C4F689}"/>
    <cellStyle name="sup2Selection 16 8 2" xfId="38033" xr:uid="{F59CB71B-6CB8-4166-A796-B7E1CDCC7FB1}"/>
    <cellStyle name="sup2Selection 16 9" xfId="38034" xr:uid="{95EECA79-29CF-48BE-AD1F-1FC3F1F7FBB0}"/>
    <cellStyle name="sup2Selection 16 9 2" xfId="38035" xr:uid="{45E83647-B393-44B7-AED0-A6411A482F2D}"/>
    <cellStyle name="sup2Selection 17" xfId="38036" xr:uid="{8D138E84-3DCB-4791-96DF-FC1F1EBFC5D9}"/>
    <cellStyle name="sup2Selection 17 10" xfId="38037" xr:uid="{7E1B3BDD-2A70-470D-B31D-94A25028E714}"/>
    <cellStyle name="sup2Selection 17 10 2" xfId="38038" xr:uid="{43F8F3DE-3F86-4DAC-8408-895F32EFFB3D}"/>
    <cellStyle name="sup2Selection 17 11" xfId="38039" xr:uid="{8FA7065C-CA1E-4B8B-A2DC-4C6D11241B53}"/>
    <cellStyle name="sup2Selection 17 11 2" xfId="38040" xr:uid="{330DAE10-D945-4440-AA2C-C4B2C4859548}"/>
    <cellStyle name="sup2Selection 17 12" xfId="38041" xr:uid="{7C41FFAF-34BA-4B1B-938D-ECCC7679154A}"/>
    <cellStyle name="sup2Selection 17 12 2" xfId="38042" xr:uid="{A44CBE2D-67A8-4F99-9F44-085AF2BD049E}"/>
    <cellStyle name="sup2Selection 17 13" xfId="38043" xr:uid="{C150CE87-9106-4BE4-8072-579401EA2224}"/>
    <cellStyle name="sup2Selection 17 13 2" xfId="38044" xr:uid="{AF406F4A-7942-4CBA-9609-2A2FBEC0D057}"/>
    <cellStyle name="sup2Selection 17 14" xfId="38045" xr:uid="{0419FAFC-2FEC-4265-A357-13EBB04EBC83}"/>
    <cellStyle name="sup2Selection 17 14 2" xfId="38046" xr:uid="{87B5B066-A42C-43A7-A890-E71A961726D4}"/>
    <cellStyle name="sup2Selection 17 15" xfId="38047" xr:uid="{66C45812-3B3A-49C9-90DA-F4B9ADB74DEA}"/>
    <cellStyle name="sup2Selection 17 2" xfId="38048" xr:uid="{060CD53F-22C7-4F7B-97A0-73DE60DD8411}"/>
    <cellStyle name="sup2Selection 17 2 2" xfId="38049" xr:uid="{CFB755A9-56E7-4D61-88A5-B9B2A0B12152}"/>
    <cellStyle name="sup2Selection 17 3" xfId="38050" xr:uid="{8CB6B152-FFDA-4E8D-929C-FF9254880ED8}"/>
    <cellStyle name="sup2Selection 17 3 2" xfId="38051" xr:uid="{17827AA7-3672-4ABA-BF72-352055F4D31D}"/>
    <cellStyle name="sup2Selection 17 4" xfId="38052" xr:uid="{57B8625E-4269-4C0B-9E85-3B256D729C58}"/>
    <cellStyle name="sup2Selection 17 4 2" xfId="38053" xr:uid="{685A702F-14E2-4997-BE4D-436D8750C77A}"/>
    <cellStyle name="sup2Selection 17 5" xfId="38054" xr:uid="{13C82480-E07F-4B11-BD22-A556300DA2CF}"/>
    <cellStyle name="sup2Selection 17 5 2" xfId="38055" xr:uid="{EFCDD196-1FC4-40FF-9A36-03C020D4DA3B}"/>
    <cellStyle name="sup2Selection 17 6" xfId="38056" xr:uid="{20516399-6ABB-445E-93D3-C83FA82B4635}"/>
    <cellStyle name="sup2Selection 17 6 2" xfId="38057" xr:uid="{AE560847-3774-45F6-8C72-CC2A8791735A}"/>
    <cellStyle name="sup2Selection 17 7" xfId="38058" xr:uid="{CE43BDC7-88BF-4227-B333-C306E71DDD69}"/>
    <cellStyle name="sup2Selection 17 7 2" xfId="38059" xr:uid="{DE8DB389-CAE4-46EE-86D4-BD619D55C906}"/>
    <cellStyle name="sup2Selection 17 8" xfId="38060" xr:uid="{3CAD2D6B-BB4D-4877-9737-BC75E9F6082C}"/>
    <cellStyle name="sup2Selection 17 8 2" xfId="38061" xr:uid="{B916213D-EE53-4062-816A-55FFF3FB5AD0}"/>
    <cellStyle name="sup2Selection 17 9" xfId="38062" xr:uid="{98BD7DC8-EA9C-4E14-8F18-067DEA84CAFC}"/>
    <cellStyle name="sup2Selection 17 9 2" xfId="38063" xr:uid="{6960CE0E-6044-4AAE-A2FC-E3DCDC68AA12}"/>
    <cellStyle name="sup2Selection 18" xfId="38064" xr:uid="{374563B5-688F-4847-8DA6-79126F5A4E6B}"/>
    <cellStyle name="sup2Selection 18 10" xfId="38065" xr:uid="{78F9DB5D-081A-4424-9DC1-29463DBDD5C7}"/>
    <cellStyle name="sup2Selection 18 10 2" xfId="38066" xr:uid="{6F4D505E-0958-4E60-BF20-16141B248453}"/>
    <cellStyle name="sup2Selection 18 11" xfId="38067" xr:uid="{6171EEAF-A78C-4920-B55F-AB9766778DEF}"/>
    <cellStyle name="sup2Selection 18 11 2" xfId="38068" xr:uid="{16009F30-5B73-43B9-B551-2CB1CE8D96FA}"/>
    <cellStyle name="sup2Selection 18 12" xfId="38069" xr:uid="{0D9ED39E-7818-4D14-A414-125B1D4A7CE8}"/>
    <cellStyle name="sup2Selection 18 12 2" xfId="38070" xr:uid="{2583C77C-FEE3-45C6-88F9-F877653912CE}"/>
    <cellStyle name="sup2Selection 18 13" xfId="38071" xr:uid="{90B0EB1E-5AC1-4A9A-AB45-67560A3D45D5}"/>
    <cellStyle name="sup2Selection 18 13 2" xfId="38072" xr:uid="{6F580F03-B538-4F27-9517-D826057DC341}"/>
    <cellStyle name="sup2Selection 18 14" xfId="38073" xr:uid="{C2A5BFF3-B7FF-460C-A332-468BD76E5923}"/>
    <cellStyle name="sup2Selection 18 14 2" xfId="38074" xr:uid="{EC3AD87C-BC6C-45D8-9FD7-FD0EEC5F5A5C}"/>
    <cellStyle name="sup2Selection 18 15" xfId="38075" xr:uid="{C021BF76-F113-48B6-94ED-0AE45A355214}"/>
    <cellStyle name="sup2Selection 18 2" xfId="38076" xr:uid="{3CBCEDEF-FC40-4608-82D8-FED2834B8FA9}"/>
    <cellStyle name="sup2Selection 18 2 2" xfId="38077" xr:uid="{15147DAD-9F98-47D4-8AAC-07045CAE8F64}"/>
    <cellStyle name="sup2Selection 18 3" xfId="38078" xr:uid="{9037FC41-E16C-4F25-BF98-FD8CD3445868}"/>
    <cellStyle name="sup2Selection 18 3 2" xfId="38079" xr:uid="{A21F5A42-4197-464A-B333-9A2FC042B166}"/>
    <cellStyle name="sup2Selection 18 4" xfId="38080" xr:uid="{87CD217B-661F-4A24-9424-34E8EF188537}"/>
    <cellStyle name="sup2Selection 18 4 2" xfId="38081" xr:uid="{D5D65E78-EDC9-45C0-B642-13A8A8DBE974}"/>
    <cellStyle name="sup2Selection 18 5" xfId="38082" xr:uid="{65AD4498-52C3-4806-85DB-4D6E263C3ACF}"/>
    <cellStyle name="sup2Selection 18 5 2" xfId="38083" xr:uid="{2AEC35F3-84A3-4064-8CDE-D8864906D3F8}"/>
    <cellStyle name="sup2Selection 18 6" xfId="38084" xr:uid="{50CBD994-28F1-48E5-B9B3-4655415E600F}"/>
    <cellStyle name="sup2Selection 18 6 2" xfId="38085" xr:uid="{60D29518-ADB1-42B6-B388-3740E200A9EB}"/>
    <cellStyle name="sup2Selection 18 7" xfId="38086" xr:uid="{3C8C9D90-3AB7-4607-B7B5-921FE1C71845}"/>
    <cellStyle name="sup2Selection 18 7 2" xfId="38087" xr:uid="{AF782AF1-EE06-44FC-9A4D-930FB792F9B8}"/>
    <cellStyle name="sup2Selection 18 8" xfId="38088" xr:uid="{03549A24-9AB9-4F0A-A049-6B25511951D4}"/>
    <cellStyle name="sup2Selection 18 8 2" xfId="38089" xr:uid="{89D72BAB-A1D1-46F3-BBCB-95F0F71B515E}"/>
    <cellStyle name="sup2Selection 18 9" xfId="38090" xr:uid="{F845FBEF-848C-40BD-A9D9-2CBF7A842712}"/>
    <cellStyle name="sup2Selection 18 9 2" xfId="38091" xr:uid="{6161BD82-E778-434B-9F9A-831B5C66D6E6}"/>
    <cellStyle name="sup2Selection 19" xfId="38092" xr:uid="{1BDDF8FA-64E4-4BA4-A991-C50C4526AAAC}"/>
    <cellStyle name="sup2Selection 19 10" xfId="38093" xr:uid="{D8953AD0-D689-48F2-A111-B026B555FD4F}"/>
    <cellStyle name="sup2Selection 19 10 2" xfId="38094" xr:uid="{4C65EF98-7965-4830-AB19-D9C9813820DA}"/>
    <cellStyle name="sup2Selection 19 11" xfId="38095" xr:uid="{0B7623B0-94F4-4DE1-B6CD-D80CCB0D40E9}"/>
    <cellStyle name="sup2Selection 19 11 2" xfId="38096" xr:uid="{9BF5DB2E-D184-494A-B0AD-26E941FDE784}"/>
    <cellStyle name="sup2Selection 19 12" xfId="38097" xr:uid="{5FD56D0C-944E-4F8F-833F-252DF2E8BC92}"/>
    <cellStyle name="sup2Selection 19 12 2" xfId="38098" xr:uid="{14AD829D-1057-4163-8787-B1C3986588E9}"/>
    <cellStyle name="sup2Selection 19 13" xfId="38099" xr:uid="{1C3D8579-5A63-4AB2-8F3E-4B740EC4D44B}"/>
    <cellStyle name="sup2Selection 19 13 2" xfId="38100" xr:uid="{5CA745A0-86C4-483D-A578-732B0B1AB348}"/>
    <cellStyle name="sup2Selection 19 14" xfId="38101" xr:uid="{DC54E43F-94B8-4AC5-B6EE-CCE1806FB04F}"/>
    <cellStyle name="sup2Selection 19 14 2" xfId="38102" xr:uid="{867C22AB-805C-4E3B-ADF2-5F7906A9B042}"/>
    <cellStyle name="sup2Selection 19 15" xfId="38103" xr:uid="{EFC4C8EC-593E-4DA2-9641-368483F7BA16}"/>
    <cellStyle name="sup2Selection 19 2" xfId="38104" xr:uid="{C730376D-1182-4A6C-A9E9-DAF14587E835}"/>
    <cellStyle name="sup2Selection 19 2 2" xfId="38105" xr:uid="{B444954B-8CE5-46C2-A410-370548810208}"/>
    <cellStyle name="sup2Selection 19 3" xfId="38106" xr:uid="{57D64009-BADB-4A64-87C9-6B39B9F63E30}"/>
    <cellStyle name="sup2Selection 19 3 2" xfId="38107" xr:uid="{697BF3E0-E099-46ED-B2E4-413BE5F88571}"/>
    <cellStyle name="sup2Selection 19 4" xfId="38108" xr:uid="{42B94F4B-3124-4572-9CDC-05C775C52E99}"/>
    <cellStyle name="sup2Selection 19 4 2" xfId="38109" xr:uid="{33EBF8C0-8705-46E7-BE44-0A019E14EC71}"/>
    <cellStyle name="sup2Selection 19 5" xfId="38110" xr:uid="{81E4CED8-D05F-48F1-B81E-622DE4B4D56E}"/>
    <cellStyle name="sup2Selection 19 5 2" xfId="38111" xr:uid="{CD34A1BE-1319-4CF9-8C3B-49A07D82D568}"/>
    <cellStyle name="sup2Selection 19 6" xfId="38112" xr:uid="{AC86C4DD-47D4-41C6-B399-5A5B3EEBBF6B}"/>
    <cellStyle name="sup2Selection 19 6 2" xfId="38113" xr:uid="{D2EAE21C-4947-42F8-9871-E05634C88664}"/>
    <cellStyle name="sup2Selection 19 7" xfId="38114" xr:uid="{8AEC8EAB-660D-4939-9557-E50F2C46CCC0}"/>
    <cellStyle name="sup2Selection 19 7 2" xfId="38115" xr:uid="{B2634B4F-8B23-4807-9CAD-C5A1A9492ED0}"/>
    <cellStyle name="sup2Selection 19 8" xfId="38116" xr:uid="{991BD475-9865-471E-AE27-46CF38723E05}"/>
    <cellStyle name="sup2Selection 19 8 2" xfId="38117" xr:uid="{A66313C5-99AE-4A9F-8CBB-6D9494F9BF6B}"/>
    <cellStyle name="sup2Selection 19 9" xfId="38118" xr:uid="{8B9EBDBE-7D00-4C73-A32A-79DA0490458B}"/>
    <cellStyle name="sup2Selection 19 9 2" xfId="38119" xr:uid="{3FE06093-C157-4631-A697-231170D4221D}"/>
    <cellStyle name="sup2Selection 2" xfId="38120" xr:uid="{F35182D0-6D7A-4ABB-B624-97599D2A9E0F}"/>
    <cellStyle name="sup2Selection 2 10" xfId="38121" xr:uid="{34BBFD52-7AE2-403A-9106-B00F3AC352DD}"/>
    <cellStyle name="sup2Selection 2 10 2" xfId="38122" xr:uid="{C060EAF3-620D-4C28-AB69-1297884B747D}"/>
    <cellStyle name="sup2Selection 2 11" xfId="38123" xr:uid="{E641ADC7-8E1C-4005-B9D8-EE273A631971}"/>
    <cellStyle name="sup2Selection 2 11 2" xfId="38124" xr:uid="{EFD703C5-9A43-4A2C-B50C-98012EEFA308}"/>
    <cellStyle name="sup2Selection 2 12" xfId="38125" xr:uid="{4A1F8818-75E8-44F1-BF53-4616DEDC1DD1}"/>
    <cellStyle name="sup2Selection 2 12 2" xfId="38126" xr:uid="{9EE0BC86-EDEB-4833-9B0B-2DE52D2D600F}"/>
    <cellStyle name="sup2Selection 2 13" xfId="38127" xr:uid="{9F18C7A6-5284-4675-8151-037EA8268B3F}"/>
    <cellStyle name="sup2Selection 2 13 2" xfId="38128" xr:uid="{7CF302C0-04D4-44A9-A069-1C5BE2F98E12}"/>
    <cellStyle name="sup2Selection 2 14" xfId="38129" xr:uid="{9E839B4A-01D4-4421-A8DD-62597F1C1F56}"/>
    <cellStyle name="sup2Selection 2 14 2" xfId="38130" xr:uid="{98232EDA-EF8C-4F68-AED8-C4C382B9C3E6}"/>
    <cellStyle name="sup2Selection 2 15" xfId="38131" xr:uid="{795B5C60-FEAA-4515-8E65-3A3415CD32BE}"/>
    <cellStyle name="sup2Selection 2 2" xfId="38132" xr:uid="{8A6130EE-3E42-44AE-A770-C81C0E98592B}"/>
    <cellStyle name="sup2Selection 2 2 2" xfId="38133" xr:uid="{35B9757E-6EA0-402E-AD5F-06F1F27D607C}"/>
    <cellStyle name="sup2Selection 2 3" xfId="38134" xr:uid="{5396C414-D1AC-4C01-A27A-61A2D2CE1AB1}"/>
    <cellStyle name="sup2Selection 2 3 2" xfId="38135" xr:uid="{32751496-D20F-41B9-A560-D35D3E4F503D}"/>
    <cellStyle name="sup2Selection 2 4" xfId="38136" xr:uid="{F1E0BD1A-4B71-4582-A8E3-AC866047B7CD}"/>
    <cellStyle name="sup2Selection 2 4 2" xfId="38137" xr:uid="{7AE0CD63-55F9-45BA-8011-1CF3BF8D67BD}"/>
    <cellStyle name="sup2Selection 2 5" xfId="38138" xr:uid="{852576DA-220C-4CD9-AF58-94CAA4191931}"/>
    <cellStyle name="sup2Selection 2 5 2" xfId="38139" xr:uid="{DBDAD0BA-480F-4608-B05A-79B82E7615D9}"/>
    <cellStyle name="sup2Selection 2 6" xfId="38140" xr:uid="{38D3ACA1-6F43-4701-A26F-88269668FC24}"/>
    <cellStyle name="sup2Selection 2 6 2" xfId="38141" xr:uid="{87562AF4-2406-4155-97A8-B692CBFAB39A}"/>
    <cellStyle name="sup2Selection 2 7" xfId="38142" xr:uid="{9A4019D4-EA62-41D0-80EC-46F852A1E8BF}"/>
    <cellStyle name="sup2Selection 2 7 2" xfId="38143" xr:uid="{9A8E9EDA-7E84-4DB3-BE54-3D34E051FAAC}"/>
    <cellStyle name="sup2Selection 2 8" xfId="38144" xr:uid="{24A0861F-C891-4BD0-A512-D2791F76737F}"/>
    <cellStyle name="sup2Selection 2 8 2" xfId="38145" xr:uid="{516E71A7-B9B9-43CF-BCF8-CB2F5690DAE0}"/>
    <cellStyle name="sup2Selection 2 9" xfId="38146" xr:uid="{C8A15411-9108-4894-BE77-F0BA4B356D98}"/>
    <cellStyle name="sup2Selection 2 9 2" xfId="38147" xr:uid="{2EFD66E7-1349-425F-9C77-B7DEAAB7EE90}"/>
    <cellStyle name="sup2Selection 20" xfId="38148" xr:uid="{71BF8E41-23EF-4B82-928C-95EE1FF06B3A}"/>
    <cellStyle name="sup2Selection 20 10" xfId="38149" xr:uid="{02D7D7D1-7836-446A-8310-AC1DC773E1C0}"/>
    <cellStyle name="sup2Selection 20 10 2" xfId="38150" xr:uid="{F0751A9E-7FE4-4464-8467-8373E495FCBA}"/>
    <cellStyle name="sup2Selection 20 11" xfId="38151" xr:uid="{460513D7-7FC3-4531-BA59-AAC560932E69}"/>
    <cellStyle name="sup2Selection 20 11 2" xfId="38152" xr:uid="{C5E01582-9A3B-4AA1-BEE4-BA70F6D5DB77}"/>
    <cellStyle name="sup2Selection 20 12" xfId="38153" xr:uid="{B98C42C6-B61F-4654-A421-86F32100C8EC}"/>
    <cellStyle name="sup2Selection 20 12 2" xfId="38154" xr:uid="{3BF50DC2-DA77-41C4-9AF7-DF3D2490AE75}"/>
    <cellStyle name="sup2Selection 20 13" xfId="38155" xr:uid="{0AB45427-CE3A-433F-942B-4454C790CC89}"/>
    <cellStyle name="sup2Selection 20 13 2" xfId="38156" xr:uid="{544EAE49-7ACB-44F7-A126-8370A9712C69}"/>
    <cellStyle name="sup2Selection 20 14" xfId="38157" xr:uid="{F6CD1C57-9235-4E21-8BC1-CD4B22322731}"/>
    <cellStyle name="sup2Selection 20 14 2" xfId="38158" xr:uid="{C3F33747-7DB0-4B3F-8EC3-B1B3F8A35F61}"/>
    <cellStyle name="sup2Selection 20 15" xfId="38159" xr:uid="{0B7AC4CE-EFDA-4DBA-B381-22429E85B4A8}"/>
    <cellStyle name="sup2Selection 20 2" xfId="38160" xr:uid="{63C28DB1-4904-46AC-B657-4676B9538E80}"/>
    <cellStyle name="sup2Selection 20 2 2" xfId="38161" xr:uid="{1CC44143-4D31-4A9C-8237-00E3B5D67F47}"/>
    <cellStyle name="sup2Selection 20 3" xfId="38162" xr:uid="{BC06B5F6-B304-4BDB-837F-96CB114B6F07}"/>
    <cellStyle name="sup2Selection 20 3 2" xfId="38163" xr:uid="{042E6D05-8AAF-4804-9C7E-4B8E6BD43ADA}"/>
    <cellStyle name="sup2Selection 20 4" xfId="38164" xr:uid="{C5247728-5E6F-4FD0-9125-475EFBBEE95D}"/>
    <cellStyle name="sup2Selection 20 4 2" xfId="38165" xr:uid="{FF9775CD-940D-4635-ADBA-C748636D14B9}"/>
    <cellStyle name="sup2Selection 20 5" xfId="38166" xr:uid="{5C500B20-99C6-434E-9EF3-96DF6113FB50}"/>
    <cellStyle name="sup2Selection 20 5 2" xfId="38167" xr:uid="{6156E5B9-987F-4CE2-AA5C-91AB2B18E14A}"/>
    <cellStyle name="sup2Selection 20 6" xfId="38168" xr:uid="{B004F1CC-B1A2-483F-A2B9-D68875FA2E0C}"/>
    <cellStyle name="sup2Selection 20 6 2" xfId="38169" xr:uid="{DFCD44CA-FDB8-4EDD-95BE-297FE434AC4F}"/>
    <cellStyle name="sup2Selection 20 7" xfId="38170" xr:uid="{7A3A064B-CBA8-4195-8C29-26C0EA163ACF}"/>
    <cellStyle name="sup2Selection 20 7 2" xfId="38171" xr:uid="{1E36DEEC-BD1C-4C64-8824-0AF4190EEA00}"/>
    <cellStyle name="sup2Selection 20 8" xfId="38172" xr:uid="{11DB2354-6D81-4F1D-AB50-8EB269257A8F}"/>
    <cellStyle name="sup2Selection 20 8 2" xfId="38173" xr:uid="{DCF6F0F3-D093-42F3-816B-88EC285150A2}"/>
    <cellStyle name="sup2Selection 20 9" xfId="38174" xr:uid="{4156823C-8B27-44C1-82B4-4708D83D99FB}"/>
    <cellStyle name="sup2Selection 20 9 2" xfId="38175" xr:uid="{F3644FB6-F0F2-485C-9C49-3A84F90BE950}"/>
    <cellStyle name="sup2Selection 21" xfId="38176" xr:uid="{71FDA45C-B34A-4827-9330-9C6CE3FED8DB}"/>
    <cellStyle name="sup2Selection 21 10" xfId="38177" xr:uid="{E103F949-0C56-4298-B29E-A259AF055F8D}"/>
    <cellStyle name="sup2Selection 21 10 2" xfId="38178" xr:uid="{FE9E9F37-CAE2-4DA4-B49D-A4DFCE5996E3}"/>
    <cellStyle name="sup2Selection 21 11" xfId="38179" xr:uid="{E6EE7597-FD01-4839-B2AA-0F5E105C2229}"/>
    <cellStyle name="sup2Selection 21 11 2" xfId="38180" xr:uid="{8A10FBF3-FA0A-4443-880F-CDA0E010AE5A}"/>
    <cellStyle name="sup2Selection 21 12" xfId="38181" xr:uid="{CD7E4E2F-780A-4235-92FF-FF0DBF2033EA}"/>
    <cellStyle name="sup2Selection 21 12 2" xfId="38182" xr:uid="{2424F537-BFAA-4522-B161-3CA25B7C2ACA}"/>
    <cellStyle name="sup2Selection 21 13" xfId="38183" xr:uid="{0888DE04-D073-41B7-BB57-C88DD9BD4710}"/>
    <cellStyle name="sup2Selection 21 13 2" xfId="38184" xr:uid="{777D410B-2FFC-4588-8EAC-EF92E8D31EE1}"/>
    <cellStyle name="sup2Selection 21 14" xfId="38185" xr:uid="{F37C773B-4CC9-4084-BA77-A0864B8F2361}"/>
    <cellStyle name="sup2Selection 21 14 2" xfId="38186" xr:uid="{52B85328-7A7C-4F03-A38A-375E1583005F}"/>
    <cellStyle name="sup2Selection 21 15" xfId="38187" xr:uid="{3C179D07-1E54-44E8-9806-7BF1337F09D3}"/>
    <cellStyle name="sup2Selection 21 2" xfId="38188" xr:uid="{D8883C63-6839-46AE-AE28-3E4AC8A0EDB5}"/>
    <cellStyle name="sup2Selection 21 2 2" xfId="38189" xr:uid="{B22D2C4F-BE2C-4B01-B716-D29B6B9DE311}"/>
    <cellStyle name="sup2Selection 21 3" xfId="38190" xr:uid="{190CE020-BC11-4C90-AE3B-B80C0ECEABDB}"/>
    <cellStyle name="sup2Selection 21 3 2" xfId="38191" xr:uid="{BEBBB573-595F-48FF-884C-98DB65C93E9B}"/>
    <cellStyle name="sup2Selection 21 4" xfId="38192" xr:uid="{972B5D56-FD95-46C7-9EE0-FE2D8D786E9B}"/>
    <cellStyle name="sup2Selection 21 4 2" xfId="38193" xr:uid="{A7F3626B-671E-4077-950B-A08341678519}"/>
    <cellStyle name="sup2Selection 21 5" xfId="38194" xr:uid="{71D60476-51C8-47AF-A575-BB988F692F1F}"/>
    <cellStyle name="sup2Selection 21 5 2" xfId="38195" xr:uid="{1E2C91C2-610F-458D-8B7A-D79F3CBB2865}"/>
    <cellStyle name="sup2Selection 21 6" xfId="38196" xr:uid="{9ECC270A-4AB5-4BB1-8079-E0E09FE58348}"/>
    <cellStyle name="sup2Selection 21 6 2" xfId="38197" xr:uid="{45AEA649-2F54-4F09-A941-F46CFCD86F67}"/>
    <cellStyle name="sup2Selection 21 7" xfId="38198" xr:uid="{D6C17C6C-7A37-4B0B-BD31-AF3A90D7ED20}"/>
    <cellStyle name="sup2Selection 21 7 2" xfId="38199" xr:uid="{D8D3C609-5A83-4FCB-8BA0-5F818699F30D}"/>
    <cellStyle name="sup2Selection 21 8" xfId="38200" xr:uid="{C507EC06-2258-4B8E-8905-8AC04512AA9F}"/>
    <cellStyle name="sup2Selection 21 8 2" xfId="38201" xr:uid="{9C39BF3E-6DF0-4408-8BB9-BBE7844DA5E1}"/>
    <cellStyle name="sup2Selection 21 9" xfId="38202" xr:uid="{36A77E25-EFC0-4652-94AA-AC090AB502B4}"/>
    <cellStyle name="sup2Selection 21 9 2" xfId="38203" xr:uid="{A32C5B71-FFDC-4EF9-BD3C-DBC51C1F62B9}"/>
    <cellStyle name="sup2Selection 22" xfId="38204" xr:uid="{974168B1-4885-4A54-BBF7-912488835C24}"/>
    <cellStyle name="sup2Selection 22 10" xfId="38205" xr:uid="{59E39F8F-0600-4DA2-AD19-341BF444C5D7}"/>
    <cellStyle name="sup2Selection 22 10 2" xfId="38206" xr:uid="{C8C2C6A4-182C-40E5-8BCC-5A429402CFAF}"/>
    <cellStyle name="sup2Selection 22 11" xfId="38207" xr:uid="{8D5256C1-1798-45A4-9E82-868115F1253A}"/>
    <cellStyle name="sup2Selection 22 11 2" xfId="38208" xr:uid="{DAB67E71-D445-4AFE-805A-66B1458A161D}"/>
    <cellStyle name="sup2Selection 22 12" xfId="38209" xr:uid="{E03E6E2E-1AF6-4DAD-95F0-DE85E0BDEBB0}"/>
    <cellStyle name="sup2Selection 22 12 2" xfId="38210" xr:uid="{60FDF5D0-0E2A-4806-AE5E-7123794DDB10}"/>
    <cellStyle name="sup2Selection 22 13" xfId="38211" xr:uid="{A1E39064-FAB9-4909-8FA5-1B6B1D645930}"/>
    <cellStyle name="sup2Selection 22 13 2" xfId="38212" xr:uid="{6D1E6EFD-59DA-4F7C-A95A-41E316637716}"/>
    <cellStyle name="sup2Selection 22 14" xfId="38213" xr:uid="{E66CF251-4739-4981-B9DD-55B0151969CD}"/>
    <cellStyle name="sup2Selection 22 14 2" xfId="38214" xr:uid="{D874A2D4-D478-4084-8394-4843C28E54EB}"/>
    <cellStyle name="sup2Selection 22 15" xfId="38215" xr:uid="{1647F354-4823-487D-B3D9-C59095EFE8D2}"/>
    <cellStyle name="sup2Selection 22 2" xfId="38216" xr:uid="{82EE684F-1381-46F3-94A5-1F24F41F52B2}"/>
    <cellStyle name="sup2Selection 22 2 2" xfId="38217" xr:uid="{CE12C69A-D51C-4BEB-9C68-F05B1BEC9360}"/>
    <cellStyle name="sup2Selection 22 3" xfId="38218" xr:uid="{DCD55839-E839-446A-AC0F-9E50DE3BAAAB}"/>
    <cellStyle name="sup2Selection 22 3 2" xfId="38219" xr:uid="{E71B707D-0F0C-4A7A-8870-5BC56E3E4592}"/>
    <cellStyle name="sup2Selection 22 4" xfId="38220" xr:uid="{129CAAF8-8AA9-4A25-B01D-8E1BC3583F19}"/>
    <cellStyle name="sup2Selection 22 4 2" xfId="38221" xr:uid="{668C93F2-9CE7-473A-BCEC-83C20C4708EE}"/>
    <cellStyle name="sup2Selection 22 5" xfId="38222" xr:uid="{9162EADD-50CC-4B46-9E77-07E71F6CF9FF}"/>
    <cellStyle name="sup2Selection 22 5 2" xfId="38223" xr:uid="{D206377E-5D6B-4AD4-B7A6-A40BAA02B2BF}"/>
    <cellStyle name="sup2Selection 22 6" xfId="38224" xr:uid="{1091E1EB-294A-44B4-883A-B0C9E559CF43}"/>
    <cellStyle name="sup2Selection 22 6 2" xfId="38225" xr:uid="{FC19119A-5B70-45FD-AAC6-1E0A611DD292}"/>
    <cellStyle name="sup2Selection 22 7" xfId="38226" xr:uid="{5CAB7D31-9AEC-4A9D-8D57-D1EDDE6CD119}"/>
    <cellStyle name="sup2Selection 22 7 2" xfId="38227" xr:uid="{5418AF59-F839-4AE3-B3D6-B3CBFC15E1BF}"/>
    <cellStyle name="sup2Selection 22 8" xfId="38228" xr:uid="{9592106A-4E8F-4A2C-8F85-F92D2F14C40D}"/>
    <cellStyle name="sup2Selection 22 8 2" xfId="38229" xr:uid="{0A4E7938-B0BA-457A-9AFE-8BC1ED292BE9}"/>
    <cellStyle name="sup2Selection 22 9" xfId="38230" xr:uid="{BEC634C4-9550-4C1B-AE81-A6F6B5B7F8A4}"/>
    <cellStyle name="sup2Selection 22 9 2" xfId="38231" xr:uid="{817C030D-2ADA-4848-9CD0-52F7FCF71737}"/>
    <cellStyle name="sup2Selection 23" xfId="38232" xr:uid="{664B1662-4832-429E-8A2D-8D4C5E95CF19}"/>
    <cellStyle name="sup2Selection 23 10" xfId="38233" xr:uid="{CAA054C9-5697-493D-A1AE-A7CD053DE37D}"/>
    <cellStyle name="sup2Selection 23 10 2" xfId="38234" xr:uid="{DB7C82BA-E578-4E9D-A5B9-ABBA6C4473DC}"/>
    <cellStyle name="sup2Selection 23 11" xfId="38235" xr:uid="{5C3E8A31-C6CC-4098-A4A5-B14D4506545D}"/>
    <cellStyle name="sup2Selection 23 11 2" xfId="38236" xr:uid="{294C1066-93B0-43FD-8DD3-AAE582CAE47E}"/>
    <cellStyle name="sup2Selection 23 12" xfId="38237" xr:uid="{EDE508F0-A57F-442B-A231-E2ED0FE25858}"/>
    <cellStyle name="sup2Selection 23 12 2" xfId="38238" xr:uid="{7DC927FD-174A-4621-9F05-9978B8D5B6F1}"/>
    <cellStyle name="sup2Selection 23 13" xfId="38239" xr:uid="{DA4FCC17-C82C-4E30-8A13-36EBFAD6D742}"/>
    <cellStyle name="sup2Selection 23 13 2" xfId="38240" xr:uid="{F9E3FFDE-E49D-43BA-BCD5-18CA95A4BB7D}"/>
    <cellStyle name="sup2Selection 23 14" xfId="38241" xr:uid="{BB987798-86AA-4922-AAB6-FD0715F2D080}"/>
    <cellStyle name="sup2Selection 23 14 2" xfId="38242" xr:uid="{4C77BBEF-5A5F-4B1F-B296-5A98608BCA4B}"/>
    <cellStyle name="sup2Selection 23 15" xfId="38243" xr:uid="{DE264650-A080-4D09-9F9B-BA6382FBFBEE}"/>
    <cellStyle name="sup2Selection 23 2" xfId="38244" xr:uid="{2CE74ED7-AD6D-4C40-BB5D-7C9B6010B32A}"/>
    <cellStyle name="sup2Selection 23 2 2" xfId="38245" xr:uid="{2C22E3EA-D1C0-42E5-A847-97FD3008AC49}"/>
    <cellStyle name="sup2Selection 23 3" xfId="38246" xr:uid="{C27A5C3F-ABFC-4031-A9AE-5E57ECAD43A6}"/>
    <cellStyle name="sup2Selection 23 3 2" xfId="38247" xr:uid="{4FF0A7D8-E205-4B8D-A92E-70FACF19D478}"/>
    <cellStyle name="sup2Selection 23 4" xfId="38248" xr:uid="{62F4A484-AC8A-4D7F-B23B-99E404664975}"/>
    <cellStyle name="sup2Selection 23 4 2" xfId="38249" xr:uid="{2C8F46F9-425C-43F8-B6C7-24B5262F759F}"/>
    <cellStyle name="sup2Selection 23 5" xfId="38250" xr:uid="{C08F6FB8-D1DF-47C7-9AC4-7A5F5EA51CF3}"/>
    <cellStyle name="sup2Selection 23 5 2" xfId="38251" xr:uid="{3D06863F-BFD8-45F1-A37A-24FE4108AA4D}"/>
    <cellStyle name="sup2Selection 23 6" xfId="38252" xr:uid="{A9CBFD01-0E7E-49C7-811C-AB2CBA6A0389}"/>
    <cellStyle name="sup2Selection 23 6 2" xfId="38253" xr:uid="{A15DC19C-01C1-4C92-B298-3EF9B1B6CC05}"/>
    <cellStyle name="sup2Selection 23 7" xfId="38254" xr:uid="{E29A7628-F892-4EE3-A28F-A744A8A0AB65}"/>
    <cellStyle name="sup2Selection 23 7 2" xfId="38255" xr:uid="{8A4203A2-74AA-42FE-8AAB-122064D86121}"/>
    <cellStyle name="sup2Selection 23 8" xfId="38256" xr:uid="{19062C73-B569-4BAC-9977-30A2E8D436C3}"/>
    <cellStyle name="sup2Selection 23 8 2" xfId="38257" xr:uid="{5576E641-4989-4E49-BD8F-F5FB9B4AEBB3}"/>
    <cellStyle name="sup2Selection 23 9" xfId="38258" xr:uid="{252E0C69-2E5E-44C4-B7ED-FFCCA62585D1}"/>
    <cellStyle name="sup2Selection 23 9 2" xfId="38259" xr:uid="{49B30916-5BA3-47B1-AE95-630AE0CE38BA}"/>
    <cellStyle name="sup2Selection 24" xfId="38260" xr:uid="{AA3E3984-E429-4099-8414-C11325616EC9}"/>
    <cellStyle name="sup2Selection 24 10" xfId="38261" xr:uid="{7D08B5D6-3EAF-4508-B314-B7384CB35596}"/>
    <cellStyle name="sup2Selection 24 10 2" xfId="38262" xr:uid="{1F4E1CC1-3A7E-453D-8E9F-9BB2F6701D99}"/>
    <cellStyle name="sup2Selection 24 11" xfId="38263" xr:uid="{96554DBA-C265-4DCF-8B1A-57D3ADCA690C}"/>
    <cellStyle name="sup2Selection 24 11 2" xfId="38264" xr:uid="{B23F18DC-FA1E-4005-8695-906EC369DB8A}"/>
    <cellStyle name="sup2Selection 24 12" xfId="38265" xr:uid="{0B0C5666-99A2-4C2B-9AD1-30E6C8C5B9FF}"/>
    <cellStyle name="sup2Selection 24 12 2" xfId="38266" xr:uid="{2C686D61-2FF6-4B4C-926B-49B329F56D09}"/>
    <cellStyle name="sup2Selection 24 13" xfId="38267" xr:uid="{0DB7081A-769D-4AB0-BEAA-E1D7E724B2D9}"/>
    <cellStyle name="sup2Selection 24 13 2" xfId="38268" xr:uid="{8FDDDD5B-5D84-4D7F-B219-76C5226D0952}"/>
    <cellStyle name="sup2Selection 24 14" xfId="38269" xr:uid="{29B0EB54-67E5-49C2-BB0E-63E3B929B720}"/>
    <cellStyle name="sup2Selection 24 14 2" xfId="38270" xr:uid="{A26E2416-70F2-4D35-A9A8-0F6581FCB665}"/>
    <cellStyle name="sup2Selection 24 15" xfId="38271" xr:uid="{303C688A-2E92-4014-B6EA-61BC91F901BB}"/>
    <cellStyle name="sup2Selection 24 2" xfId="38272" xr:uid="{9DF4964D-F187-4D58-877F-6A4551DD777F}"/>
    <cellStyle name="sup2Selection 24 2 2" xfId="38273" xr:uid="{39183704-E683-4CFE-94BE-7D06D1FDD290}"/>
    <cellStyle name="sup2Selection 24 3" xfId="38274" xr:uid="{71C17B4F-B972-4E15-9B63-48360A243C01}"/>
    <cellStyle name="sup2Selection 24 3 2" xfId="38275" xr:uid="{6183B815-B67C-4724-B9C7-D9F51158524D}"/>
    <cellStyle name="sup2Selection 24 4" xfId="38276" xr:uid="{7CEAC6D4-AC75-4034-AE21-CC629227A116}"/>
    <cellStyle name="sup2Selection 24 4 2" xfId="38277" xr:uid="{27D71903-2C25-45E6-9341-FED018FAC1B9}"/>
    <cellStyle name="sup2Selection 24 5" xfId="38278" xr:uid="{7957DD7F-8364-4B8E-9EE8-4E00869BC4C8}"/>
    <cellStyle name="sup2Selection 24 5 2" xfId="38279" xr:uid="{78A6936B-2141-4A61-AA4E-1F5CD3A0BE5C}"/>
    <cellStyle name="sup2Selection 24 6" xfId="38280" xr:uid="{597B957F-485C-464C-A988-1B5922579914}"/>
    <cellStyle name="sup2Selection 24 6 2" xfId="38281" xr:uid="{FD281450-A6CA-4024-9098-1192A85EC5ED}"/>
    <cellStyle name="sup2Selection 24 7" xfId="38282" xr:uid="{C5B1540D-1612-409E-B507-4E996D8A43C3}"/>
    <cellStyle name="sup2Selection 24 7 2" xfId="38283" xr:uid="{B2067E4C-278B-4884-A9B6-2DCB576D1984}"/>
    <cellStyle name="sup2Selection 24 8" xfId="38284" xr:uid="{DD49F99F-DDDB-4973-A3C2-D92CD75454D3}"/>
    <cellStyle name="sup2Selection 24 8 2" xfId="38285" xr:uid="{5DEF8330-8E10-4475-A64E-9636EA4A6136}"/>
    <cellStyle name="sup2Selection 24 9" xfId="38286" xr:uid="{3946BC10-AB64-4B4C-B054-782448473CAB}"/>
    <cellStyle name="sup2Selection 24 9 2" xfId="38287" xr:uid="{3C848BCF-9C21-4868-913C-6A8B1BBAE91E}"/>
    <cellStyle name="sup2Selection 25" xfId="38288" xr:uid="{5F700A20-A444-40A1-A23A-DB36FF35B08D}"/>
    <cellStyle name="sup2Selection 25 10" xfId="38289" xr:uid="{5FC2B156-5D0B-47E0-BB92-CEDBE0C028F6}"/>
    <cellStyle name="sup2Selection 25 10 2" xfId="38290" xr:uid="{418D7662-51EC-45E8-94AD-BCD4063FB9B5}"/>
    <cellStyle name="sup2Selection 25 11" xfId="38291" xr:uid="{E0BF8F4F-3552-45E7-ADDD-A1C4D396C8D9}"/>
    <cellStyle name="sup2Selection 25 11 2" xfId="38292" xr:uid="{24C87AD1-0BD8-4C89-86B6-312EE915704D}"/>
    <cellStyle name="sup2Selection 25 12" xfId="38293" xr:uid="{2B5657BE-912B-486F-B393-C767DFCA3504}"/>
    <cellStyle name="sup2Selection 25 12 2" xfId="38294" xr:uid="{38B7A39A-D744-4324-B199-56496AFC100F}"/>
    <cellStyle name="sup2Selection 25 13" xfId="38295" xr:uid="{23AAA09D-95E2-4ACF-96BC-DF01AD22E6AA}"/>
    <cellStyle name="sup2Selection 25 13 2" xfId="38296" xr:uid="{D19695E1-61E5-47F6-A166-049973813E04}"/>
    <cellStyle name="sup2Selection 25 14" xfId="38297" xr:uid="{60DD319F-C779-441A-8795-B48F1840112C}"/>
    <cellStyle name="sup2Selection 25 2" xfId="38298" xr:uid="{663848E1-7621-4C1A-A596-F1A09ACD6738}"/>
    <cellStyle name="sup2Selection 25 2 2" xfId="38299" xr:uid="{09054C0B-195E-4D5A-80C0-2C3222E3158D}"/>
    <cellStyle name="sup2Selection 25 3" xfId="38300" xr:uid="{793C7DA8-CB0F-4A6B-80C5-5A6EE8864BDD}"/>
    <cellStyle name="sup2Selection 25 3 2" xfId="38301" xr:uid="{80E0B4D0-3F22-4CE3-B70F-8EEF01456178}"/>
    <cellStyle name="sup2Selection 25 4" xfId="38302" xr:uid="{9DB740CB-E54A-411D-8FE9-35B828B63A20}"/>
    <cellStyle name="sup2Selection 25 4 2" xfId="38303" xr:uid="{CDD20A44-271B-4675-BD65-7398403BD6C8}"/>
    <cellStyle name="sup2Selection 25 5" xfId="38304" xr:uid="{D31D2B99-47B1-4738-AC62-7367FAA65EBB}"/>
    <cellStyle name="sup2Selection 25 5 2" xfId="38305" xr:uid="{03BB5EDC-88B2-41E5-BCB3-7D236D594883}"/>
    <cellStyle name="sup2Selection 25 6" xfId="38306" xr:uid="{77068E35-B656-4C58-BE4B-78C4CF3047C7}"/>
    <cellStyle name="sup2Selection 25 6 2" xfId="38307" xr:uid="{EBD79F93-290F-47CE-95E6-6791780DC990}"/>
    <cellStyle name="sup2Selection 25 7" xfId="38308" xr:uid="{5392B584-9B7C-43E1-9E4E-D3BD03D4E989}"/>
    <cellStyle name="sup2Selection 25 7 2" xfId="38309" xr:uid="{87498B3E-1BB4-42E0-9835-EB901122EB50}"/>
    <cellStyle name="sup2Selection 25 8" xfId="38310" xr:uid="{A95D2F90-8068-4278-8EE5-E8DBB71895EB}"/>
    <cellStyle name="sup2Selection 25 8 2" xfId="38311" xr:uid="{41BFD8FE-1B7D-4A11-8D49-D1D5F5A9C987}"/>
    <cellStyle name="sup2Selection 25 9" xfId="38312" xr:uid="{1642FF5B-6D0B-4776-A6C9-58F485A30FC0}"/>
    <cellStyle name="sup2Selection 25 9 2" xfId="38313" xr:uid="{BD589876-C695-49F2-8632-0A110BFB9915}"/>
    <cellStyle name="sup2Selection 26" xfId="38314" xr:uid="{AEBA78D3-87AE-4B8D-9584-C7638888E89C}"/>
    <cellStyle name="sup2Selection 26 10" xfId="38315" xr:uid="{3309D672-4F8C-4DAB-9084-05318B7AC1CC}"/>
    <cellStyle name="sup2Selection 26 10 2" xfId="38316" xr:uid="{DCFCBABE-B164-4B46-80F8-83D0062D8DCE}"/>
    <cellStyle name="sup2Selection 26 11" xfId="38317" xr:uid="{C9CF82DD-AFCB-491C-B77E-E451368DEEFE}"/>
    <cellStyle name="sup2Selection 26 11 2" xfId="38318" xr:uid="{16CE8FFE-C7E6-4FD7-AAAF-796842ECCC15}"/>
    <cellStyle name="sup2Selection 26 12" xfId="38319" xr:uid="{7DA6D961-1A50-4E1B-BA81-BF64EAC9DF29}"/>
    <cellStyle name="sup2Selection 26 12 2" xfId="38320" xr:uid="{962EB2F5-4B5B-4673-B6E0-EBE51EB66605}"/>
    <cellStyle name="sup2Selection 26 13" xfId="38321" xr:uid="{337ED6A8-CA32-44E4-85E2-CEDD019AEC0A}"/>
    <cellStyle name="sup2Selection 26 13 2" xfId="38322" xr:uid="{F6E80CD9-9AF3-42D3-B854-1C32F0D65831}"/>
    <cellStyle name="sup2Selection 26 14" xfId="38323" xr:uid="{D2B08646-42C8-4C8F-870A-E5035E0F030B}"/>
    <cellStyle name="sup2Selection 26 2" xfId="38324" xr:uid="{30EB7A73-A924-4701-BC7F-A394E1A5DCA1}"/>
    <cellStyle name="sup2Selection 26 2 2" xfId="38325" xr:uid="{CBE7652D-6D43-4686-A2F7-4F3512ABCC55}"/>
    <cellStyle name="sup2Selection 26 3" xfId="38326" xr:uid="{D68AA26A-D211-4786-85F3-D2FF667FA7E6}"/>
    <cellStyle name="sup2Selection 26 3 2" xfId="38327" xr:uid="{7E8AFF83-DB7F-4522-8CFD-D4BCB0B1C9DA}"/>
    <cellStyle name="sup2Selection 26 4" xfId="38328" xr:uid="{7E4B74A3-EBF2-4C5F-ABF1-05586D9239F7}"/>
    <cellStyle name="sup2Selection 26 4 2" xfId="38329" xr:uid="{95C413A3-6D1F-4E18-9FE2-70CA2E33C222}"/>
    <cellStyle name="sup2Selection 26 5" xfId="38330" xr:uid="{547FD63D-2C86-4F44-8CF0-C746D4D8DBB1}"/>
    <cellStyle name="sup2Selection 26 5 2" xfId="38331" xr:uid="{9CD464FD-8EDB-442C-8D75-B72E19C68C9E}"/>
    <cellStyle name="sup2Selection 26 6" xfId="38332" xr:uid="{2110DD23-BC43-49BC-8E74-E3EB0026C8A2}"/>
    <cellStyle name="sup2Selection 26 6 2" xfId="38333" xr:uid="{B8D489DE-E9D1-46B3-B78F-5072DE6D90C4}"/>
    <cellStyle name="sup2Selection 26 7" xfId="38334" xr:uid="{DD67FAB9-4D29-44CD-AC5E-1DE0DC3460D9}"/>
    <cellStyle name="sup2Selection 26 7 2" xfId="38335" xr:uid="{BB169242-7801-43B5-BEDE-2ECA48D8E34D}"/>
    <cellStyle name="sup2Selection 26 8" xfId="38336" xr:uid="{1B514F34-D976-43EC-83D0-5F39D0F506B0}"/>
    <cellStyle name="sup2Selection 26 8 2" xfId="38337" xr:uid="{88DC3BAC-0E52-41DC-8312-06C6995ADE56}"/>
    <cellStyle name="sup2Selection 26 9" xfId="38338" xr:uid="{6C5821CE-C9A1-47AB-A2AB-2E56FEE07618}"/>
    <cellStyle name="sup2Selection 26 9 2" xfId="38339" xr:uid="{B233E0A1-9A20-4E54-B784-685D5ACCD0F5}"/>
    <cellStyle name="sup2Selection 27" xfId="38340" xr:uid="{A5B0DE2D-BDB1-4070-BCAB-44AA2C982D03}"/>
    <cellStyle name="sup2Selection 27 10" xfId="38341" xr:uid="{FE28F959-E227-4BC6-A1FC-433630765E84}"/>
    <cellStyle name="sup2Selection 27 10 2" xfId="38342" xr:uid="{D48AAA76-3E05-4A82-A22E-C3D5944F76E4}"/>
    <cellStyle name="sup2Selection 27 11" xfId="38343" xr:uid="{2AD60DC6-AD6D-46DC-B86C-7040C2D9B4CC}"/>
    <cellStyle name="sup2Selection 27 11 2" xfId="38344" xr:uid="{2C81E74F-6575-4B36-A483-485C3A652629}"/>
    <cellStyle name="sup2Selection 27 12" xfId="38345" xr:uid="{46DB94E7-6F80-4F2E-ACF0-AABDFE553FFC}"/>
    <cellStyle name="sup2Selection 27 12 2" xfId="38346" xr:uid="{EF96B9BE-D2FB-45E0-B5B2-87B79D432607}"/>
    <cellStyle name="sup2Selection 27 13" xfId="38347" xr:uid="{FAB1D765-3B3A-4564-A837-9C42FB10F215}"/>
    <cellStyle name="sup2Selection 27 13 2" xfId="38348" xr:uid="{15F0A0CF-3F94-4985-A83D-7D3CE9D3D651}"/>
    <cellStyle name="sup2Selection 27 14" xfId="38349" xr:uid="{F1F2E4BA-1903-4501-8CCA-322A03652A7D}"/>
    <cellStyle name="sup2Selection 27 2" xfId="38350" xr:uid="{2958F24B-7FF4-41AC-87CE-0CFB3EF8CDC0}"/>
    <cellStyle name="sup2Selection 27 2 2" xfId="38351" xr:uid="{E6667F7C-52C0-431C-941F-CD674BA29C65}"/>
    <cellStyle name="sup2Selection 27 3" xfId="38352" xr:uid="{DB48AE3F-CFD8-4545-93AD-4726700D7B64}"/>
    <cellStyle name="sup2Selection 27 3 2" xfId="38353" xr:uid="{C36350B9-25A4-4889-ACBF-0597BBAC5940}"/>
    <cellStyle name="sup2Selection 27 4" xfId="38354" xr:uid="{86620884-DBE1-4EED-BF22-A95EE77B37DE}"/>
    <cellStyle name="sup2Selection 27 4 2" xfId="38355" xr:uid="{762B8948-DEC6-4483-95BB-880101B52E32}"/>
    <cellStyle name="sup2Selection 27 5" xfId="38356" xr:uid="{A61AA249-3E3D-423D-9103-59BB3F2637A1}"/>
    <cellStyle name="sup2Selection 27 5 2" xfId="38357" xr:uid="{E343F668-BC4B-48AA-A02C-AE97E73F3145}"/>
    <cellStyle name="sup2Selection 27 6" xfId="38358" xr:uid="{9F443950-B338-45A7-8ABE-5D87E43354AA}"/>
    <cellStyle name="sup2Selection 27 6 2" xfId="38359" xr:uid="{80D8D455-AA1A-40EC-81A4-395F20AEAE48}"/>
    <cellStyle name="sup2Selection 27 7" xfId="38360" xr:uid="{1D0E1BC6-50A2-47EC-A503-7075CDFD4666}"/>
    <cellStyle name="sup2Selection 27 7 2" xfId="38361" xr:uid="{7BCD7A80-5986-43D3-96A6-2A70F6C86E07}"/>
    <cellStyle name="sup2Selection 27 8" xfId="38362" xr:uid="{3728C571-E20E-434A-BFD0-8F69498A4E55}"/>
    <cellStyle name="sup2Selection 27 8 2" xfId="38363" xr:uid="{D1F6B610-D570-4F43-9B14-69402361DE97}"/>
    <cellStyle name="sup2Selection 27 9" xfId="38364" xr:uid="{2C56AA46-E25C-407B-A314-0636F9A79547}"/>
    <cellStyle name="sup2Selection 27 9 2" xfId="38365" xr:uid="{405C2D2F-845B-46E9-B4E1-743781A99248}"/>
    <cellStyle name="sup2Selection 28" xfId="38366" xr:uid="{96714405-09F8-47BD-BA6F-FA2F8D54CDAD}"/>
    <cellStyle name="sup2Selection 28 10" xfId="38367" xr:uid="{16297D98-312B-4CE0-B63A-46D17E3B1E41}"/>
    <cellStyle name="sup2Selection 28 10 2" xfId="38368" xr:uid="{7D805659-8F46-4F8B-8746-F484E914086A}"/>
    <cellStyle name="sup2Selection 28 11" xfId="38369" xr:uid="{90A86C97-7214-4C12-815E-7C84A99007FF}"/>
    <cellStyle name="sup2Selection 28 11 2" xfId="38370" xr:uid="{AB94A54E-B2E8-442B-BBF7-D17C3FEC5F97}"/>
    <cellStyle name="sup2Selection 28 12" xfId="38371" xr:uid="{5F198E24-3FDB-40CE-A2A9-C3392BC2A250}"/>
    <cellStyle name="sup2Selection 28 12 2" xfId="38372" xr:uid="{88901352-D0C1-478C-B5C5-01AD217F4244}"/>
    <cellStyle name="sup2Selection 28 13" xfId="38373" xr:uid="{36D7567A-8943-44CF-A244-45E53571D9A7}"/>
    <cellStyle name="sup2Selection 28 13 2" xfId="38374" xr:uid="{033C8451-57CE-4B11-B3CA-1C2B860DD4EB}"/>
    <cellStyle name="sup2Selection 28 14" xfId="38375" xr:uid="{DF05C0C4-51E0-47DB-AAEA-24B978D3D9DE}"/>
    <cellStyle name="sup2Selection 28 2" xfId="38376" xr:uid="{D6983101-F6D4-4767-ABBC-DD94FB483088}"/>
    <cellStyle name="sup2Selection 28 2 2" xfId="38377" xr:uid="{BC929EE4-5C3C-444C-9852-99F7E5F6F46F}"/>
    <cellStyle name="sup2Selection 28 3" xfId="38378" xr:uid="{7D9F996C-8836-43B2-B640-A36A90B873BF}"/>
    <cellStyle name="sup2Selection 28 3 2" xfId="38379" xr:uid="{B17F3DC5-7C3C-43DE-BBF3-7E3B2260B798}"/>
    <cellStyle name="sup2Selection 28 4" xfId="38380" xr:uid="{8DA96D88-9853-454C-B462-C1C930E494DA}"/>
    <cellStyle name="sup2Selection 28 4 2" xfId="38381" xr:uid="{B84834BF-10A4-4A4E-8B7C-CAF0E21DF0A6}"/>
    <cellStyle name="sup2Selection 28 5" xfId="38382" xr:uid="{8FE75D50-257C-4009-8EBD-9E452B919E6A}"/>
    <cellStyle name="sup2Selection 28 5 2" xfId="38383" xr:uid="{9B2A6F8F-909B-4076-A95E-B70C821C92BC}"/>
    <cellStyle name="sup2Selection 28 6" xfId="38384" xr:uid="{14C67D82-D70A-4C82-987D-12C4923B65D4}"/>
    <cellStyle name="sup2Selection 28 6 2" xfId="38385" xr:uid="{01F35AAE-8C48-43D0-9159-5415DE254F57}"/>
    <cellStyle name="sup2Selection 28 7" xfId="38386" xr:uid="{342BA24B-6B1B-4218-A382-41F52378F34E}"/>
    <cellStyle name="sup2Selection 28 7 2" xfId="38387" xr:uid="{3A09C44B-1226-4C8D-BFE8-87A96F13DB01}"/>
    <cellStyle name="sup2Selection 28 8" xfId="38388" xr:uid="{AC8C012F-A912-4790-B117-C3E07AA9CB7E}"/>
    <cellStyle name="sup2Selection 28 8 2" xfId="38389" xr:uid="{1F30ECB5-0AB9-4D7A-A454-85EB2D270680}"/>
    <cellStyle name="sup2Selection 28 9" xfId="38390" xr:uid="{1AB1C4C1-9D7F-49B8-91C6-DCDB488BCAE1}"/>
    <cellStyle name="sup2Selection 28 9 2" xfId="38391" xr:uid="{A45D2F30-768D-4941-B6B6-47112EE514DD}"/>
    <cellStyle name="sup2Selection 29" xfId="38392" xr:uid="{4254AF52-F681-440C-B8D8-A0BE97ACACEC}"/>
    <cellStyle name="sup2Selection 29 10" xfId="38393" xr:uid="{B5F5B8AA-FFE1-43D1-B9E7-734AC88EB588}"/>
    <cellStyle name="sup2Selection 29 10 2" xfId="38394" xr:uid="{C1C32E36-37A3-40CC-B597-A70AD85A1FF6}"/>
    <cellStyle name="sup2Selection 29 11" xfId="38395" xr:uid="{853B09E2-76C2-406A-ADBF-1BC900F1097F}"/>
    <cellStyle name="sup2Selection 29 11 2" xfId="38396" xr:uid="{5F8E94D7-E231-4E12-9241-C3869E50C46A}"/>
    <cellStyle name="sup2Selection 29 12" xfId="38397" xr:uid="{5DE26BCB-0E57-4A33-BD9D-F308591E207C}"/>
    <cellStyle name="sup2Selection 29 12 2" xfId="38398" xr:uid="{197AD5AA-BDC4-4BE4-85BF-79BA6B8C6DB4}"/>
    <cellStyle name="sup2Selection 29 13" xfId="38399" xr:uid="{6ADFE98A-B79D-4FB6-B27C-A436400741D2}"/>
    <cellStyle name="sup2Selection 29 13 2" xfId="38400" xr:uid="{9DC4D371-664E-43BB-9173-CBA087CD246C}"/>
    <cellStyle name="sup2Selection 29 14" xfId="38401" xr:uid="{524D732F-A5AE-4B16-8C53-5AD82EADFF37}"/>
    <cellStyle name="sup2Selection 29 2" xfId="38402" xr:uid="{5C51D6CE-EB16-4C20-BA44-92AAD7FC5ACD}"/>
    <cellStyle name="sup2Selection 29 2 2" xfId="38403" xr:uid="{B59B683E-6921-402B-B0A6-213236F507A0}"/>
    <cellStyle name="sup2Selection 29 3" xfId="38404" xr:uid="{A32377C3-EA82-49D0-AE50-B36C50BAD5B9}"/>
    <cellStyle name="sup2Selection 29 3 2" xfId="38405" xr:uid="{D334538D-41E6-4422-8C6D-97291A2D1501}"/>
    <cellStyle name="sup2Selection 29 4" xfId="38406" xr:uid="{6C432463-9C48-46FD-8150-270C29E96CDA}"/>
    <cellStyle name="sup2Selection 29 4 2" xfId="38407" xr:uid="{051ADC85-1EF4-4D7D-83F4-02D960F6FB27}"/>
    <cellStyle name="sup2Selection 29 5" xfId="38408" xr:uid="{81866FBD-63EB-45E4-9FB9-BFF186A616F9}"/>
    <cellStyle name="sup2Selection 29 5 2" xfId="38409" xr:uid="{7A3012AA-D51D-48E6-9111-29B6F9309121}"/>
    <cellStyle name="sup2Selection 29 6" xfId="38410" xr:uid="{69E025A1-1581-4212-A47C-8BCBA1B9819B}"/>
    <cellStyle name="sup2Selection 29 6 2" xfId="38411" xr:uid="{1D019C5B-F248-422B-A0E6-D0B49348D7DB}"/>
    <cellStyle name="sup2Selection 29 7" xfId="38412" xr:uid="{7C86CEC1-DF64-4863-B08D-E41B450C70CD}"/>
    <cellStyle name="sup2Selection 29 7 2" xfId="38413" xr:uid="{7B512E72-95B3-4850-8B25-1779DCE63D6E}"/>
    <cellStyle name="sup2Selection 29 8" xfId="38414" xr:uid="{A781AB1C-4AF0-4977-BA63-A57E90AACD16}"/>
    <cellStyle name="sup2Selection 29 8 2" xfId="38415" xr:uid="{0414C082-9915-40AF-9510-D3DA5648F071}"/>
    <cellStyle name="sup2Selection 29 9" xfId="38416" xr:uid="{85985687-E40B-4B33-8271-6BFCCE429F4D}"/>
    <cellStyle name="sup2Selection 29 9 2" xfId="38417" xr:uid="{F3C5EDAE-3473-4CB7-84DE-E2AE5BAF26F5}"/>
    <cellStyle name="sup2Selection 3" xfId="38418" xr:uid="{F4A07BAE-E890-4B8B-A3DA-401C59D9876B}"/>
    <cellStyle name="sup2Selection 3 10" xfId="38419" xr:uid="{6E01C73F-2CBA-4410-8D64-3C161DDBEBD0}"/>
    <cellStyle name="sup2Selection 3 10 2" xfId="38420" xr:uid="{CBB3AC85-9343-4A78-ACA0-7F89A492EF0C}"/>
    <cellStyle name="sup2Selection 3 11" xfId="38421" xr:uid="{AF98F98C-EF82-452C-8B15-B79A6670990C}"/>
    <cellStyle name="sup2Selection 3 11 2" xfId="38422" xr:uid="{F2FEF270-18E1-4900-AFA5-EEA66BCC3D42}"/>
    <cellStyle name="sup2Selection 3 12" xfId="38423" xr:uid="{E093D2DF-2D60-4EFD-B2D7-1C6722D81910}"/>
    <cellStyle name="sup2Selection 3 12 2" xfId="38424" xr:uid="{D90ABE32-3144-4BD8-97CD-72C57DFD6DF1}"/>
    <cellStyle name="sup2Selection 3 13" xfId="38425" xr:uid="{13253AEC-8361-40B2-80B4-CA7A324D6423}"/>
    <cellStyle name="sup2Selection 3 13 2" xfId="38426" xr:uid="{04BE6199-A7C1-489A-90C8-BAB5E172DB6E}"/>
    <cellStyle name="sup2Selection 3 14" xfId="38427" xr:uid="{6F7560B8-A9BB-44A9-9DAF-9674C556F8DE}"/>
    <cellStyle name="sup2Selection 3 14 2" xfId="38428" xr:uid="{6CA4E545-B460-4261-A77F-EDE8C986C1B9}"/>
    <cellStyle name="sup2Selection 3 15" xfId="38429" xr:uid="{AFA782D2-D52A-4912-B54D-FF165731AB69}"/>
    <cellStyle name="sup2Selection 3 2" xfId="38430" xr:uid="{5CB5CB47-A4CD-4D9A-B533-CC13AF3703BA}"/>
    <cellStyle name="sup2Selection 3 2 2" xfId="38431" xr:uid="{730C39DD-A3EA-496E-A0A6-0930435F5A33}"/>
    <cellStyle name="sup2Selection 3 3" xfId="38432" xr:uid="{9646E908-B7EC-4AA4-A0A1-3A34D8FDFD57}"/>
    <cellStyle name="sup2Selection 3 3 2" xfId="38433" xr:uid="{1D1B53EC-5088-413A-A33F-548DF670556E}"/>
    <cellStyle name="sup2Selection 3 4" xfId="38434" xr:uid="{76E79B9D-6413-4724-B952-891993E13285}"/>
    <cellStyle name="sup2Selection 3 4 2" xfId="38435" xr:uid="{EEFC36B9-F4EF-40C6-A958-68D289BDAD38}"/>
    <cellStyle name="sup2Selection 3 5" xfId="38436" xr:uid="{34360797-8167-4D8C-B931-1ED970F9736D}"/>
    <cellStyle name="sup2Selection 3 5 2" xfId="38437" xr:uid="{0B60A1D2-301A-4935-90CD-E787E2EE7499}"/>
    <cellStyle name="sup2Selection 3 6" xfId="38438" xr:uid="{97C79A16-5B60-4842-94B9-65C4BF0719AC}"/>
    <cellStyle name="sup2Selection 3 6 2" xfId="38439" xr:uid="{6196AD28-9F7B-4B27-9C32-FD184B43026B}"/>
    <cellStyle name="sup2Selection 3 7" xfId="38440" xr:uid="{831EEC01-99E5-48D8-8AD5-BAFE22DE5013}"/>
    <cellStyle name="sup2Selection 3 7 2" xfId="38441" xr:uid="{933D8AEE-7229-44FE-A5A6-3EE39FBAD5E0}"/>
    <cellStyle name="sup2Selection 3 8" xfId="38442" xr:uid="{0D715A51-2F57-4E98-9BDC-DFE5C7076054}"/>
    <cellStyle name="sup2Selection 3 8 2" xfId="38443" xr:uid="{60440029-5DEE-4146-A80F-7E0AC4329176}"/>
    <cellStyle name="sup2Selection 3 9" xfId="38444" xr:uid="{65B91E09-875E-4045-9A35-038653EF912E}"/>
    <cellStyle name="sup2Selection 3 9 2" xfId="38445" xr:uid="{30C2FEE6-18F7-47DE-95AA-869FFFF2912B}"/>
    <cellStyle name="sup2Selection 30" xfId="38446" xr:uid="{D897D417-6B65-4ECF-BEDF-0C40CFEEA1DE}"/>
    <cellStyle name="sup2Selection 30 10" xfId="38447" xr:uid="{C6BEAC4A-1821-4F35-A4B7-3FB84887947E}"/>
    <cellStyle name="sup2Selection 30 10 2" xfId="38448" xr:uid="{A02B873E-13BD-4352-8613-DC431F9FCDD9}"/>
    <cellStyle name="sup2Selection 30 11" xfId="38449" xr:uid="{0DA0D7FD-5CD0-4C4F-9CA4-DAC31A85AFE6}"/>
    <cellStyle name="sup2Selection 30 11 2" xfId="38450" xr:uid="{60D11F70-9702-4F4A-8887-E118D5E042D0}"/>
    <cellStyle name="sup2Selection 30 12" xfId="38451" xr:uid="{D9DF76E1-ED76-479F-B69B-57E48FEE172F}"/>
    <cellStyle name="sup2Selection 30 12 2" xfId="38452" xr:uid="{F6DFD203-591A-44C4-A805-F468CA4AFAB8}"/>
    <cellStyle name="sup2Selection 30 13" xfId="38453" xr:uid="{A412A2D2-BB94-4EB2-B4D7-1AD0A540F66F}"/>
    <cellStyle name="sup2Selection 30 13 2" xfId="38454" xr:uid="{211B21FB-D979-4BDF-97BB-3A69A957DD70}"/>
    <cellStyle name="sup2Selection 30 14" xfId="38455" xr:uid="{BB8A07C1-8922-4667-BA09-30A7B38F5C15}"/>
    <cellStyle name="sup2Selection 30 2" xfId="38456" xr:uid="{E850D5C6-DA8D-4F0C-9DE2-4F90F4B042A2}"/>
    <cellStyle name="sup2Selection 30 2 2" xfId="38457" xr:uid="{8D06A083-1FAC-42B5-A5C1-13CFDE14C10B}"/>
    <cellStyle name="sup2Selection 30 3" xfId="38458" xr:uid="{685E1019-8526-4A56-BBF7-5080DDCFD2C4}"/>
    <cellStyle name="sup2Selection 30 3 2" xfId="38459" xr:uid="{EEC03399-29A2-4BBF-9BE0-83D69524C3C7}"/>
    <cellStyle name="sup2Selection 30 4" xfId="38460" xr:uid="{32401075-D8B2-4CE1-806A-86B4A5740BE8}"/>
    <cellStyle name="sup2Selection 30 4 2" xfId="38461" xr:uid="{7942B6A4-A33B-4BEF-AB2A-996F8F10B796}"/>
    <cellStyle name="sup2Selection 30 5" xfId="38462" xr:uid="{3530652A-462D-4CD1-8160-CDA98503061D}"/>
    <cellStyle name="sup2Selection 30 5 2" xfId="38463" xr:uid="{AA7A2F15-02EE-4C7D-A93E-EBBB9463A97E}"/>
    <cellStyle name="sup2Selection 30 6" xfId="38464" xr:uid="{7BAAA938-E2E7-483B-BD11-F36CAC494207}"/>
    <cellStyle name="sup2Selection 30 6 2" xfId="38465" xr:uid="{24DAAACC-1ECF-4465-A9AA-45B86038D098}"/>
    <cellStyle name="sup2Selection 30 7" xfId="38466" xr:uid="{2AAF6FE8-8629-48DB-9DD7-5C27C7924D59}"/>
    <cellStyle name="sup2Selection 30 7 2" xfId="38467" xr:uid="{99D02887-49F4-479A-9A0D-E9C807B90A2B}"/>
    <cellStyle name="sup2Selection 30 8" xfId="38468" xr:uid="{7B452BB1-2235-4710-9079-589C64563574}"/>
    <cellStyle name="sup2Selection 30 8 2" xfId="38469" xr:uid="{227EAA2C-9846-4359-A0A4-37E30C2CE9E6}"/>
    <cellStyle name="sup2Selection 30 9" xfId="38470" xr:uid="{CF215B14-0426-4B44-9D2C-9E2C3DAA3E5C}"/>
    <cellStyle name="sup2Selection 30 9 2" xfId="38471" xr:uid="{B5B97D8A-03A3-42EF-B239-796D6750F2A6}"/>
    <cellStyle name="sup2Selection 31" xfId="38472" xr:uid="{400CE2F8-0A91-45EB-93DF-2571EE99B606}"/>
    <cellStyle name="sup2Selection 31 10" xfId="38473" xr:uid="{26C4A614-F1CF-4473-A05D-CE9EF7537812}"/>
    <cellStyle name="sup2Selection 31 10 2" xfId="38474" xr:uid="{E53D9428-3231-4D27-A9AC-D77E01B8CC26}"/>
    <cellStyle name="sup2Selection 31 11" xfId="38475" xr:uid="{E582FE87-A461-4979-B927-CFF8A88BF799}"/>
    <cellStyle name="sup2Selection 31 11 2" xfId="38476" xr:uid="{DB6DDA12-582A-4F3F-8841-21E05191EC72}"/>
    <cellStyle name="sup2Selection 31 12" xfId="38477" xr:uid="{8A4B4D5D-D182-4FAC-930A-635AAC605588}"/>
    <cellStyle name="sup2Selection 31 12 2" xfId="38478" xr:uid="{4449E1DA-8156-4202-B282-2B532AD0FEDF}"/>
    <cellStyle name="sup2Selection 31 13" xfId="38479" xr:uid="{45F2E353-7252-47D0-974F-4202E6EC7066}"/>
    <cellStyle name="sup2Selection 31 13 2" xfId="38480" xr:uid="{1EAB393F-2417-4C39-B36F-6E580813C80A}"/>
    <cellStyle name="sup2Selection 31 14" xfId="38481" xr:uid="{C1CCC745-79B5-4314-8BE4-D59294D322FC}"/>
    <cellStyle name="sup2Selection 31 2" xfId="38482" xr:uid="{F6D6433F-EBA9-474C-AE57-56024C12E433}"/>
    <cellStyle name="sup2Selection 31 2 2" xfId="38483" xr:uid="{018B6F44-3A8E-4963-A6AF-15727516A252}"/>
    <cellStyle name="sup2Selection 31 3" xfId="38484" xr:uid="{CBCF960C-8793-472C-9F4F-7CB3D2DD323A}"/>
    <cellStyle name="sup2Selection 31 3 2" xfId="38485" xr:uid="{9BAB4E66-7B19-49F2-9F08-8A895350D378}"/>
    <cellStyle name="sup2Selection 31 4" xfId="38486" xr:uid="{E5FEABC4-30DB-4A83-8CD1-1912E1EDCB55}"/>
    <cellStyle name="sup2Selection 31 4 2" xfId="38487" xr:uid="{1006C939-CA52-4868-8784-612C5996097A}"/>
    <cellStyle name="sup2Selection 31 5" xfId="38488" xr:uid="{567F0AF2-C2BD-4899-8A33-5CA943C0A846}"/>
    <cellStyle name="sup2Selection 31 5 2" xfId="38489" xr:uid="{9EDFA2C4-DE2B-41CC-9608-06E2EEEBDE38}"/>
    <cellStyle name="sup2Selection 31 6" xfId="38490" xr:uid="{5C253B9C-D67E-460F-BE5C-296D797BDFBB}"/>
    <cellStyle name="sup2Selection 31 6 2" xfId="38491" xr:uid="{BD9CA24F-764C-46FC-AA08-11F6222BDE07}"/>
    <cellStyle name="sup2Selection 31 7" xfId="38492" xr:uid="{DD363DF4-2142-4862-8D23-27CEB8A91C06}"/>
    <cellStyle name="sup2Selection 31 7 2" xfId="38493" xr:uid="{0981C22C-C014-4991-8F87-F5FFA17F357B}"/>
    <cellStyle name="sup2Selection 31 8" xfId="38494" xr:uid="{B928FA29-0836-4841-A447-C08FBF739458}"/>
    <cellStyle name="sup2Selection 31 8 2" xfId="38495" xr:uid="{CD010AE8-2C79-4C64-B13A-06FDA7FEB9B2}"/>
    <cellStyle name="sup2Selection 31 9" xfId="38496" xr:uid="{85CF28CD-E9DA-4181-A01A-8D37BA7E96F0}"/>
    <cellStyle name="sup2Selection 31 9 2" xfId="38497" xr:uid="{AC642D0D-FA88-42A6-A4FC-A58E97374293}"/>
    <cellStyle name="sup2Selection 32" xfId="38498" xr:uid="{ECF5CE1A-60C2-412B-A832-B1F9D5D391B5}"/>
    <cellStyle name="sup2Selection 32 10" xfId="38499" xr:uid="{9EB18819-FDDE-4722-93C4-999FFD015993}"/>
    <cellStyle name="sup2Selection 32 10 2" xfId="38500" xr:uid="{6B3A5166-9A25-4043-ABB3-97F01E9AFDB0}"/>
    <cellStyle name="sup2Selection 32 11" xfId="38501" xr:uid="{A51C850D-8598-4EBE-A5A8-5D5069F87C93}"/>
    <cellStyle name="sup2Selection 32 11 2" xfId="38502" xr:uid="{E369C5B7-C4EA-48FE-9BED-DACC2685E301}"/>
    <cellStyle name="sup2Selection 32 12" xfId="38503" xr:uid="{5C049E89-EA87-4A3F-A84A-6CB00CF58C11}"/>
    <cellStyle name="sup2Selection 32 12 2" xfId="38504" xr:uid="{1A30126C-0C47-4423-8075-4E03FEBD7CDE}"/>
    <cellStyle name="sup2Selection 32 13" xfId="38505" xr:uid="{004AE892-722C-424A-B8D6-4C50E39575CE}"/>
    <cellStyle name="sup2Selection 32 13 2" xfId="38506" xr:uid="{51B87A4D-69B6-4EB4-AFE4-A0DCFEBD3D6F}"/>
    <cellStyle name="sup2Selection 32 14" xfId="38507" xr:uid="{DFFD0EE3-80A4-463E-AE37-B30916D79622}"/>
    <cellStyle name="sup2Selection 32 2" xfId="38508" xr:uid="{6D09408D-0BFB-4D22-9319-9E620B581C65}"/>
    <cellStyle name="sup2Selection 32 2 2" xfId="38509" xr:uid="{5B008182-44EF-4CB1-B1DB-D3FAAEB8C317}"/>
    <cellStyle name="sup2Selection 32 3" xfId="38510" xr:uid="{D1FF160B-54A3-4A8D-9FA8-F084DF83E3AE}"/>
    <cellStyle name="sup2Selection 32 3 2" xfId="38511" xr:uid="{7ED1C9AA-3809-481E-8EAF-242AA8384522}"/>
    <cellStyle name="sup2Selection 32 4" xfId="38512" xr:uid="{C22F89AA-A191-44D2-8B0B-BA11AD859FCE}"/>
    <cellStyle name="sup2Selection 32 4 2" xfId="38513" xr:uid="{F931D8BE-4C5F-4790-9504-05C3143F75F4}"/>
    <cellStyle name="sup2Selection 32 5" xfId="38514" xr:uid="{0DBFE091-0434-4B9D-B439-37C04363834D}"/>
    <cellStyle name="sup2Selection 32 5 2" xfId="38515" xr:uid="{6BC59F67-9011-4ED0-95B4-F5A59A5A911F}"/>
    <cellStyle name="sup2Selection 32 6" xfId="38516" xr:uid="{38AB9F81-33AC-4E43-9AE2-3839248488AA}"/>
    <cellStyle name="sup2Selection 32 6 2" xfId="38517" xr:uid="{80D0C0E2-0ABE-4E83-AD3A-7B0C12065406}"/>
    <cellStyle name="sup2Selection 32 7" xfId="38518" xr:uid="{8B1BA243-8FF6-4688-A2E2-A710EB6FFB8A}"/>
    <cellStyle name="sup2Selection 32 7 2" xfId="38519" xr:uid="{94BB0F2D-3D2E-4F72-A348-20D02C338D99}"/>
    <cellStyle name="sup2Selection 32 8" xfId="38520" xr:uid="{0B907E64-EDCE-4241-95E3-08BF627E8AA4}"/>
    <cellStyle name="sup2Selection 32 8 2" xfId="38521" xr:uid="{08EF3B97-11D2-4CAA-8EB4-CDF7FA7D8E75}"/>
    <cellStyle name="sup2Selection 32 9" xfId="38522" xr:uid="{1B672616-BF0C-4548-ABEE-8073BFACE84A}"/>
    <cellStyle name="sup2Selection 32 9 2" xfId="38523" xr:uid="{1C41C495-3FCB-4A8B-B9C0-A4285A8350B5}"/>
    <cellStyle name="sup2Selection 33" xfId="38524" xr:uid="{061AAD13-C62D-4B4E-A23F-2425E2041ECC}"/>
    <cellStyle name="sup2Selection 33 10" xfId="38525" xr:uid="{562D44B7-2AD1-4DF3-9974-C6956925F7B8}"/>
    <cellStyle name="sup2Selection 33 10 2" xfId="38526" xr:uid="{E53FD005-873C-4F2F-B3F0-A82DA19F3CC8}"/>
    <cellStyle name="sup2Selection 33 11" xfId="38527" xr:uid="{9CD0AC91-4A8B-4F49-802F-0D14B14D3282}"/>
    <cellStyle name="sup2Selection 33 11 2" xfId="38528" xr:uid="{7FF6B461-21A6-459F-97BE-13177AB2270E}"/>
    <cellStyle name="sup2Selection 33 12" xfId="38529" xr:uid="{BBFF25E7-E3A4-46CC-943A-60B53477BE13}"/>
    <cellStyle name="sup2Selection 33 12 2" xfId="38530" xr:uid="{E91D27FA-B8A3-485A-97E2-37FE3851184F}"/>
    <cellStyle name="sup2Selection 33 13" xfId="38531" xr:uid="{4A9D0DFC-2B29-47A6-8D6E-E8D1AED0DB20}"/>
    <cellStyle name="sup2Selection 33 2" xfId="38532" xr:uid="{D6ED3895-2A2E-41BC-8211-0493F86319D6}"/>
    <cellStyle name="sup2Selection 33 2 2" xfId="38533" xr:uid="{DE822479-0B69-4F27-93CF-3BCA7827D83A}"/>
    <cellStyle name="sup2Selection 33 3" xfId="38534" xr:uid="{CF7A451D-CF6C-428D-8A31-4ECCF816EB5C}"/>
    <cellStyle name="sup2Selection 33 3 2" xfId="38535" xr:uid="{A49895F8-3DF5-4628-80D7-E0CD3C5F8639}"/>
    <cellStyle name="sup2Selection 33 4" xfId="38536" xr:uid="{F1EE8234-7FBA-435A-893D-F7547CEB31F2}"/>
    <cellStyle name="sup2Selection 33 4 2" xfId="38537" xr:uid="{595C4A7D-C697-452C-9527-AD0ADA7664AE}"/>
    <cellStyle name="sup2Selection 33 5" xfId="38538" xr:uid="{636050D3-3661-44C4-8C94-FAE1B5D29F8E}"/>
    <cellStyle name="sup2Selection 33 5 2" xfId="38539" xr:uid="{B9FBD77F-3CB8-4629-BDB3-04AD26653BE0}"/>
    <cellStyle name="sup2Selection 33 6" xfId="38540" xr:uid="{E7C62078-300F-435E-95E1-5C6829628CA2}"/>
    <cellStyle name="sup2Selection 33 6 2" xfId="38541" xr:uid="{AB32D74B-FC6D-4E3E-A6C6-BA321920FF89}"/>
    <cellStyle name="sup2Selection 33 7" xfId="38542" xr:uid="{E631A387-D00B-4970-AFF9-46C52B63EADD}"/>
    <cellStyle name="sup2Selection 33 7 2" xfId="38543" xr:uid="{79143747-5E7E-4E47-AE0D-BA8CC4070DEF}"/>
    <cellStyle name="sup2Selection 33 8" xfId="38544" xr:uid="{756C03D4-AB04-439A-B6DF-79BEEF4C601C}"/>
    <cellStyle name="sup2Selection 33 8 2" xfId="38545" xr:uid="{953FFC48-1F2E-47FC-8C66-AD30C6521A4A}"/>
    <cellStyle name="sup2Selection 33 9" xfId="38546" xr:uid="{3046158C-C7C0-4026-AF83-03CAEFEB408C}"/>
    <cellStyle name="sup2Selection 33 9 2" xfId="38547" xr:uid="{4120FA36-A639-484A-AA01-C50738F3FF2A}"/>
    <cellStyle name="sup2Selection 34" xfId="38548" xr:uid="{4D24B049-8AB4-4802-8A1E-256EECA48000}"/>
    <cellStyle name="sup2Selection 34 10" xfId="38549" xr:uid="{EB2139F7-75EE-43AB-8E4F-DB3BD11E40A8}"/>
    <cellStyle name="sup2Selection 34 10 2" xfId="38550" xr:uid="{47D87A47-362D-4D11-A648-ED4AC61D83CF}"/>
    <cellStyle name="sup2Selection 34 11" xfId="38551" xr:uid="{5FB370D3-DF38-41EF-A82E-CCA32F6FA500}"/>
    <cellStyle name="sup2Selection 34 11 2" xfId="38552" xr:uid="{FE1FB566-0B35-4610-AE78-CB06F4E3DD80}"/>
    <cellStyle name="sup2Selection 34 12" xfId="38553" xr:uid="{A29F403D-8320-4B8D-AD33-879748A03763}"/>
    <cellStyle name="sup2Selection 34 12 2" xfId="38554" xr:uid="{A7C174D5-46A3-4BFA-B4B9-D66266E7B6FE}"/>
    <cellStyle name="sup2Selection 34 13" xfId="38555" xr:uid="{C35562C3-7D57-4770-BB8E-626DEBD598BD}"/>
    <cellStyle name="sup2Selection 34 2" xfId="38556" xr:uid="{3A97DD70-99BC-4427-84FB-52C36D8980D6}"/>
    <cellStyle name="sup2Selection 34 2 2" xfId="38557" xr:uid="{EC89D222-08BD-4BD7-8E69-61EC8ABB9517}"/>
    <cellStyle name="sup2Selection 34 3" xfId="38558" xr:uid="{5204D3F6-3CB6-476D-9035-191B6011AC8E}"/>
    <cellStyle name="sup2Selection 34 3 2" xfId="38559" xr:uid="{154AB057-02D5-4091-A603-91755FA15DFF}"/>
    <cellStyle name="sup2Selection 34 4" xfId="38560" xr:uid="{0EBE64E4-0708-4DAF-AD73-244E685D865E}"/>
    <cellStyle name="sup2Selection 34 4 2" xfId="38561" xr:uid="{77F26921-7FAA-4DDE-8C51-931B0192C01D}"/>
    <cellStyle name="sup2Selection 34 5" xfId="38562" xr:uid="{C0B17737-8B42-4CCA-947C-446B18724E75}"/>
    <cellStyle name="sup2Selection 34 5 2" xfId="38563" xr:uid="{5DCE9929-E078-4139-8E67-1FF91C145CC7}"/>
    <cellStyle name="sup2Selection 34 6" xfId="38564" xr:uid="{7D381166-B1E1-48B1-88A6-5DFB0E2FF72D}"/>
    <cellStyle name="sup2Selection 34 6 2" xfId="38565" xr:uid="{BCB21977-B888-483E-82F8-11603B3034C3}"/>
    <cellStyle name="sup2Selection 34 7" xfId="38566" xr:uid="{87990984-7CB9-4AD8-AD3C-E8457AA1B540}"/>
    <cellStyle name="sup2Selection 34 7 2" xfId="38567" xr:uid="{A2AEB224-2271-4C4C-92FE-7BF636BB6AD4}"/>
    <cellStyle name="sup2Selection 34 8" xfId="38568" xr:uid="{0369ABAC-1027-4633-9C71-6EB7BDAD50C7}"/>
    <cellStyle name="sup2Selection 34 8 2" xfId="38569" xr:uid="{22AA1C21-9408-418A-9AEB-7115084994F5}"/>
    <cellStyle name="sup2Selection 34 9" xfId="38570" xr:uid="{7E317FF5-11CF-41DA-950D-CC9FA92D6FD7}"/>
    <cellStyle name="sup2Selection 34 9 2" xfId="38571" xr:uid="{1F3B76D7-F948-4BEF-8B65-FD6732355D92}"/>
    <cellStyle name="sup2Selection 35" xfId="38572" xr:uid="{339F4F09-960E-4EA4-9579-32139318AE94}"/>
    <cellStyle name="sup2Selection 35 2" xfId="38573" xr:uid="{2008231A-3E88-45B2-B502-8F24123DAADA}"/>
    <cellStyle name="sup2Selection 4" xfId="38574" xr:uid="{048014A3-4C7A-414C-946A-F365264F7CE2}"/>
    <cellStyle name="sup2Selection 4 10" xfId="38575" xr:uid="{16B08F9E-9191-40AF-99EF-306ABA181B74}"/>
    <cellStyle name="sup2Selection 4 10 2" xfId="38576" xr:uid="{7AF69631-B3EA-4CB4-A855-60DF7029ADE8}"/>
    <cellStyle name="sup2Selection 4 11" xfId="38577" xr:uid="{0BA22E26-0482-444B-8AAC-8519986DB38C}"/>
    <cellStyle name="sup2Selection 4 11 2" xfId="38578" xr:uid="{EFCBD0C0-D9B6-48EB-8524-92ED14232E54}"/>
    <cellStyle name="sup2Selection 4 12" xfId="38579" xr:uid="{BC99D691-013D-45E9-9EF7-3C732B4E139A}"/>
    <cellStyle name="sup2Selection 4 12 2" xfId="38580" xr:uid="{AEAE4D08-A78D-46DE-BD1E-7DC488410934}"/>
    <cellStyle name="sup2Selection 4 13" xfId="38581" xr:uid="{FC31055E-AFC1-47EE-83DD-BBB8A942E13E}"/>
    <cellStyle name="sup2Selection 4 13 2" xfId="38582" xr:uid="{E247CA1A-883A-4172-BF38-23246B819115}"/>
    <cellStyle name="sup2Selection 4 14" xfId="38583" xr:uid="{D90D9991-59A6-4BFD-8B3D-699A68E6B11D}"/>
    <cellStyle name="sup2Selection 4 14 2" xfId="38584" xr:uid="{296647E9-2C79-4652-9576-C2227945234E}"/>
    <cellStyle name="sup2Selection 4 15" xfId="38585" xr:uid="{CECC0DE8-D4EA-4711-980F-1D54742EB3E9}"/>
    <cellStyle name="sup2Selection 4 2" xfId="38586" xr:uid="{83F91D78-45A3-4D82-B69C-4F412541B4F6}"/>
    <cellStyle name="sup2Selection 4 2 2" xfId="38587" xr:uid="{C8AD4D4D-7CAA-440D-8F01-DCA155C0E362}"/>
    <cellStyle name="sup2Selection 4 3" xfId="38588" xr:uid="{998302BF-33F8-4873-B237-B6D8F02F99F9}"/>
    <cellStyle name="sup2Selection 4 3 2" xfId="38589" xr:uid="{4141F228-1AAA-4ECF-860E-DC3E5D7B1395}"/>
    <cellStyle name="sup2Selection 4 4" xfId="38590" xr:uid="{6A14652D-5A64-4D65-B9A7-362C292495B5}"/>
    <cellStyle name="sup2Selection 4 4 2" xfId="38591" xr:uid="{C00EF451-C1A3-489F-A7AE-6B06909A8D78}"/>
    <cellStyle name="sup2Selection 4 5" xfId="38592" xr:uid="{2B0ED73C-3DB1-47A0-87B0-ADCEEF8A6BA8}"/>
    <cellStyle name="sup2Selection 4 5 2" xfId="38593" xr:uid="{5C0032AC-3824-471F-9EDC-16944568E3A8}"/>
    <cellStyle name="sup2Selection 4 6" xfId="38594" xr:uid="{49C4D467-DB52-45A1-8A82-67BC60990581}"/>
    <cellStyle name="sup2Selection 4 6 2" xfId="38595" xr:uid="{AAF229FC-811A-423F-B001-76191A835BF4}"/>
    <cellStyle name="sup2Selection 4 7" xfId="38596" xr:uid="{6EF4B44B-D1EC-4788-86DA-079B80F265CC}"/>
    <cellStyle name="sup2Selection 4 7 2" xfId="38597" xr:uid="{07C4D43C-E830-4668-98B0-8F3C1834322F}"/>
    <cellStyle name="sup2Selection 4 8" xfId="38598" xr:uid="{24402348-79F4-42C0-A883-915E2FDD4944}"/>
    <cellStyle name="sup2Selection 4 8 2" xfId="38599" xr:uid="{1C4BB27A-A4BF-4984-B485-7890143A2E0A}"/>
    <cellStyle name="sup2Selection 4 9" xfId="38600" xr:uid="{2B6D0505-42FE-47BF-9803-D1DA39585DD6}"/>
    <cellStyle name="sup2Selection 4 9 2" xfId="38601" xr:uid="{F856FB8A-9BFD-4769-8B25-E44589E0A791}"/>
    <cellStyle name="sup2Selection 5" xfId="38602" xr:uid="{F1786CCA-26A9-40E3-B24F-E1E63732ED53}"/>
    <cellStyle name="sup2Selection 5 10" xfId="38603" xr:uid="{86C9311E-875F-46CD-B7BF-4E5B008B2FF6}"/>
    <cellStyle name="sup2Selection 5 10 2" xfId="38604" xr:uid="{C9F91AE8-0DD0-4159-B2DD-0D34678CE994}"/>
    <cellStyle name="sup2Selection 5 11" xfId="38605" xr:uid="{F6BA9DED-A131-4931-8FAE-E324E120C4D1}"/>
    <cellStyle name="sup2Selection 5 11 2" xfId="38606" xr:uid="{32999589-6BD2-4C8A-8907-3BF188F3FFCD}"/>
    <cellStyle name="sup2Selection 5 12" xfId="38607" xr:uid="{0145E73F-1A64-4AAE-8FE6-F263EA6FC58D}"/>
    <cellStyle name="sup2Selection 5 12 2" xfId="38608" xr:uid="{FF0DC419-EB09-43E0-8A8D-475DE55C7669}"/>
    <cellStyle name="sup2Selection 5 13" xfId="38609" xr:uid="{D90FADD6-25A4-4D7F-91A9-FDC4846BAA6D}"/>
    <cellStyle name="sup2Selection 5 13 2" xfId="38610" xr:uid="{2851AC72-5A94-46CA-B97A-B5B067FE73C8}"/>
    <cellStyle name="sup2Selection 5 14" xfId="38611" xr:uid="{5A836D5E-A2B6-4773-A1FA-224A55039310}"/>
    <cellStyle name="sup2Selection 5 14 2" xfId="38612" xr:uid="{1414EFD6-DA7F-414E-BC86-DA137CD4DB48}"/>
    <cellStyle name="sup2Selection 5 15" xfId="38613" xr:uid="{BC651B11-5CF9-450C-81D4-CA476E0F2229}"/>
    <cellStyle name="sup2Selection 5 2" xfId="38614" xr:uid="{E027114E-E992-48FA-B02B-21F1019EC27A}"/>
    <cellStyle name="sup2Selection 5 2 2" xfId="38615" xr:uid="{64511051-C212-4562-83B4-DBBF91759355}"/>
    <cellStyle name="sup2Selection 5 3" xfId="38616" xr:uid="{8C7864B7-A400-4CB2-B3A7-1EB6B55A0AB5}"/>
    <cellStyle name="sup2Selection 5 3 2" xfId="38617" xr:uid="{3755DC81-AC6F-4474-9C4D-6D54656E6F5D}"/>
    <cellStyle name="sup2Selection 5 4" xfId="38618" xr:uid="{10ECBE0F-F6C1-4EB9-A870-8C9051501768}"/>
    <cellStyle name="sup2Selection 5 4 2" xfId="38619" xr:uid="{39DD368E-EC19-41B5-A5FD-7D4D712FD370}"/>
    <cellStyle name="sup2Selection 5 5" xfId="38620" xr:uid="{095435BF-FA41-4303-B409-E68BD50D6506}"/>
    <cellStyle name="sup2Selection 5 5 2" xfId="38621" xr:uid="{07B95F14-12CA-4918-9AB1-A8EDBBAA141D}"/>
    <cellStyle name="sup2Selection 5 6" xfId="38622" xr:uid="{D8F3929D-987E-4388-B86F-BB4D1C2EAA7D}"/>
    <cellStyle name="sup2Selection 5 6 2" xfId="38623" xr:uid="{5F01A8E3-737A-41FA-AB39-3CF81AEB0598}"/>
    <cellStyle name="sup2Selection 5 7" xfId="38624" xr:uid="{6E2A2D18-E723-40D9-A73D-4BA060A26560}"/>
    <cellStyle name="sup2Selection 5 7 2" xfId="38625" xr:uid="{18E062C9-1713-44CF-A96D-55249CEC6088}"/>
    <cellStyle name="sup2Selection 5 8" xfId="38626" xr:uid="{BE033324-446F-4D1F-9996-D33ED0BAB059}"/>
    <cellStyle name="sup2Selection 5 8 2" xfId="38627" xr:uid="{8B5D08E6-82D5-4C5E-93EA-1295478FE432}"/>
    <cellStyle name="sup2Selection 5 9" xfId="38628" xr:uid="{996AAA84-C76A-49BA-8F47-1A11B771255F}"/>
    <cellStyle name="sup2Selection 5 9 2" xfId="38629" xr:uid="{E18826C1-5F68-46E9-8A15-5A95A1FED9BD}"/>
    <cellStyle name="sup2Selection 6" xfId="38630" xr:uid="{3B2D32B0-DF63-4633-B985-E0714A827999}"/>
    <cellStyle name="sup2Selection 6 10" xfId="38631" xr:uid="{17A8092B-3810-4125-B819-099B5BB846D2}"/>
    <cellStyle name="sup2Selection 6 10 2" xfId="38632" xr:uid="{87D914A5-26FC-464A-817A-E924C5120295}"/>
    <cellStyle name="sup2Selection 6 11" xfId="38633" xr:uid="{6CDA6813-934B-4F8B-8672-E238EAC27862}"/>
    <cellStyle name="sup2Selection 6 11 2" xfId="38634" xr:uid="{A4B61295-EBF4-44FF-B868-22021D596885}"/>
    <cellStyle name="sup2Selection 6 12" xfId="38635" xr:uid="{DC6D20C8-3939-498B-935B-5EF91D3B3836}"/>
    <cellStyle name="sup2Selection 6 12 2" xfId="38636" xr:uid="{A71A8ED9-76BC-4111-99CC-2DCB0ADF13C7}"/>
    <cellStyle name="sup2Selection 6 13" xfId="38637" xr:uid="{05D0EC02-42D7-4D4A-BDDE-8DB19CD08CFD}"/>
    <cellStyle name="sup2Selection 6 13 2" xfId="38638" xr:uid="{753FD694-3551-4C83-BA6F-C297A5C4DBB5}"/>
    <cellStyle name="sup2Selection 6 14" xfId="38639" xr:uid="{4585BAF9-62F0-45F9-8C13-94E0AE4C4064}"/>
    <cellStyle name="sup2Selection 6 14 2" xfId="38640" xr:uid="{7DA394E6-9B80-459E-9E8D-D9185B013EA8}"/>
    <cellStyle name="sup2Selection 6 15" xfId="38641" xr:uid="{095BD814-B8F7-4918-A606-B2D117BB712A}"/>
    <cellStyle name="sup2Selection 6 2" xfId="38642" xr:uid="{5027F3CA-85B0-4EB2-9FA1-E2E6985334C1}"/>
    <cellStyle name="sup2Selection 6 2 2" xfId="38643" xr:uid="{C62A5B2F-20A6-47F6-839B-77C8E996D06D}"/>
    <cellStyle name="sup2Selection 6 3" xfId="38644" xr:uid="{1756ED17-2A1A-491C-9BE4-E12B536283FA}"/>
    <cellStyle name="sup2Selection 6 3 2" xfId="38645" xr:uid="{5B975A88-4CEE-434A-8EB2-AF5FE9EA97B0}"/>
    <cellStyle name="sup2Selection 6 4" xfId="38646" xr:uid="{5BA89564-F8C0-496C-9297-DAC497608666}"/>
    <cellStyle name="sup2Selection 6 4 2" xfId="38647" xr:uid="{0B3C70BC-C5EE-4FB7-A8E7-FD2EA599E93B}"/>
    <cellStyle name="sup2Selection 6 5" xfId="38648" xr:uid="{6AB9D2E7-1990-4B01-9643-94F694FC0F03}"/>
    <cellStyle name="sup2Selection 6 5 2" xfId="38649" xr:uid="{543889A0-7E04-40E9-881B-07476F0D225B}"/>
    <cellStyle name="sup2Selection 6 6" xfId="38650" xr:uid="{7BF6A3FB-F5FA-4FF8-86C6-CC882BDB06D8}"/>
    <cellStyle name="sup2Selection 6 6 2" xfId="38651" xr:uid="{4758A12F-24B2-45EB-8144-43DA7379F947}"/>
    <cellStyle name="sup2Selection 6 7" xfId="38652" xr:uid="{3572DD6D-F4AD-429D-9716-1DCB47B5E12C}"/>
    <cellStyle name="sup2Selection 6 7 2" xfId="38653" xr:uid="{FE32AF21-E6DB-4E33-A3C4-9542A15F988C}"/>
    <cellStyle name="sup2Selection 6 8" xfId="38654" xr:uid="{597F0A05-9CB0-4DBF-AC08-6AD27B9D4D56}"/>
    <cellStyle name="sup2Selection 6 8 2" xfId="38655" xr:uid="{0C60E5B3-2FA2-42EC-85AF-9200C183732F}"/>
    <cellStyle name="sup2Selection 6 9" xfId="38656" xr:uid="{35C8AFE2-7E67-4D1D-AFE5-F008055856E3}"/>
    <cellStyle name="sup2Selection 6 9 2" xfId="38657" xr:uid="{62D4FA77-C5CE-4E4D-BA0E-A2553ED40117}"/>
    <cellStyle name="sup2Selection 7" xfId="38658" xr:uid="{C66B101B-34A6-469E-B7ED-52A8CF92F7B5}"/>
    <cellStyle name="sup2Selection 7 10" xfId="38659" xr:uid="{FBBCD8D7-8141-4EDA-9573-C66EFF939FA1}"/>
    <cellStyle name="sup2Selection 7 10 2" xfId="38660" xr:uid="{F443DA65-8C90-452C-8E16-5E88B2C5C1AE}"/>
    <cellStyle name="sup2Selection 7 11" xfId="38661" xr:uid="{608FE310-F8EB-4870-83CC-7DFCF52EF2A6}"/>
    <cellStyle name="sup2Selection 7 11 2" xfId="38662" xr:uid="{8A24A6B2-1E44-4F08-9294-3EF95DB8B979}"/>
    <cellStyle name="sup2Selection 7 12" xfId="38663" xr:uid="{AA446438-914A-48AC-B611-729BA5EB9070}"/>
    <cellStyle name="sup2Selection 7 12 2" xfId="38664" xr:uid="{14D48271-E3A4-46A2-AA3A-A42E7B11CBB4}"/>
    <cellStyle name="sup2Selection 7 13" xfId="38665" xr:uid="{B81A1949-0B59-492F-BEE8-8F466F6AE4DD}"/>
    <cellStyle name="sup2Selection 7 13 2" xfId="38666" xr:uid="{FDB35524-0495-43E4-B381-94B4F946A3DB}"/>
    <cellStyle name="sup2Selection 7 14" xfId="38667" xr:uid="{5E647CF3-D776-41AD-932E-EA3CF3C0A44D}"/>
    <cellStyle name="sup2Selection 7 14 2" xfId="38668" xr:uid="{6CBD9256-0BEC-4F39-BB7D-A319B35A7EE6}"/>
    <cellStyle name="sup2Selection 7 15" xfId="38669" xr:uid="{DE140E58-2FC7-4444-9349-CA087D7CFF70}"/>
    <cellStyle name="sup2Selection 7 2" xfId="38670" xr:uid="{92F7F4AE-4FE5-4B8A-8BE2-01B8E15DF015}"/>
    <cellStyle name="sup2Selection 7 2 2" xfId="38671" xr:uid="{39CBEE0E-5109-469A-B0E2-6FA0CAD494BC}"/>
    <cellStyle name="sup2Selection 7 3" xfId="38672" xr:uid="{BC4BCB7C-E904-4129-AB29-12DCA5439D1C}"/>
    <cellStyle name="sup2Selection 7 3 2" xfId="38673" xr:uid="{9F40CB37-BA3E-4F8C-A50A-82F797404113}"/>
    <cellStyle name="sup2Selection 7 4" xfId="38674" xr:uid="{0C26893D-836E-4D1F-8548-8618DBFA905D}"/>
    <cellStyle name="sup2Selection 7 4 2" xfId="38675" xr:uid="{00D8342E-5D56-45FC-A4BE-2279A5B6CA40}"/>
    <cellStyle name="sup2Selection 7 5" xfId="38676" xr:uid="{F52B55D1-BEC8-4864-99AD-6F5003577238}"/>
    <cellStyle name="sup2Selection 7 5 2" xfId="38677" xr:uid="{E731A6C5-B134-497F-ABB5-F8BB32B36AA0}"/>
    <cellStyle name="sup2Selection 7 6" xfId="38678" xr:uid="{923EA14E-0E01-408D-9CE5-05FB53E4E901}"/>
    <cellStyle name="sup2Selection 7 6 2" xfId="38679" xr:uid="{5F5D9D36-027E-4070-88D5-F8F40C2E128A}"/>
    <cellStyle name="sup2Selection 7 7" xfId="38680" xr:uid="{00F816FA-E180-43DF-89D2-951BD847C6D8}"/>
    <cellStyle name="sup2Selection 7 7 2" xfId="38681" xr:uid="{9ADEC26A-9CE3-4BF2-B1A2-538194701E99}"/>
    <cellStyle name="sup2Selection 7 8" xfId="38682" xr:uid="{616EDF7F-52C8-46C4-BA4F-076EC061ECB6}"/>
    <cellStyle name="sup2Selection 7 8 2" xfId="38683" xr:uid="{5494E0F2-FD97-43B5-A002-F86F83064197}"/>
    <cellStyle name="sup2Selection 7 9" xfId="38684" xr:uid="{5C091258-654C-45F4-920B-5725FCDC47A3}"/>
    <cellStyle name="sup2Selection 7 9 2" xfId="38685" xr:uid="{960AB07C-70C5-4CB8-904B-E6AE84264A25}"/>
    <cellStyle name="sup2Selection 8" xfId="38686" xr:uid="{DF83286B-B6B6-414E-A7AF-5DBC79108E94}"/>
    <cellStyle name="sup2Selection 8 10" xfId="38687" xr:uid="{A9EF009E-F6B8-42CA-8F6A-F0E6B21F3D8F}"/>
    <cellStyle name="sup2Selection 8 10 2" xfId="38688" xr:uid="{1DC978BF-CFFC-41FF-8EEC-FC667C4E8F54}"/>
    <cellStyle name="sup2Selection 8 11" xfId="38689" xr:uid="{D808B652-E8CA-4B1F-A019-1EBD6647792A}"/>
    <cellStyle name="sup2Selection 8 11 2" xfId="38690" xr:uid="{69A85B79-6A60-481B-BC4E-2007053E9784}"/>
    <cellStyle name="sup2Selection 8 12" xfId="38691" xr:uid="{87046051-F893-4651-83E3-EDFFB5A1E93E}"/>
    <cellStyle name="sup2Selection 8 12 2" xfId="38692" xr:uid="{5129262A-6848-4061-A126-BF2A3CB0921E}"/>
    <cellStyle name="sup2Selection 8 13" xfId="38693" xr:uid="{CC3F774C-9D97-439E-B1E5-080BE609A7B7}"/>
    <cellStyle name="sup2Selection 8 13 2" xfId="38694" xr:uid="{F6FB3A1C-3D29-417F-908F-F6C3CCCE1CAC}"/>
    <cellStyle name="sup2Selection 8 14" xfId="38695" xr:uid="{1EC61FC4-A2EA-4C25-80D6-89B5D20F4E4A}"/>
    <cellStyle name="sup2Selection 8 14 2" xfId="38696" xr:uid="{23C5E9D4-A448-4611-B05C-48AA1A7C1657}"/>
    <cellStyle name="sup2Selection 8 15" xfId="38697" xr:uid="{D8BF783C-1DDA-45BF-9EA7-1CAFB2F6B22C}"/>
    <cellStyle name="sup2Selection 8 2" xfId="38698" xr:uid="{2C5F4CEF-8F4E-4FAC-B141-7F085C2571AE}"/>
    <cellStyle name="sup2Selection 8 2 2" xfId="38699" xr:uid="{0C12B3D0-C272-4189-BC18-69ED1C70987B}"/>
    <cellStyle name="sup2Selection 8 3" xfId="38700" xr:uid="{D792F8C4-8A12-4A66-8AFC-7546239A8B69}"/>
    <cellStyle name="sup2Selection 8 3 2" xfId="38701" xr:uid="{40887838-E03D-4909-8B61-6B881161CFA2}"/>
    <cellStyle name="sup2Selection 8 4" xfId="38702" xr:uid="{B4CEDDE7-5A83-44B9-9644-337997855F15}"/>
    <cellStyle name="sup2Selection 8 4 2" xfId="38703" xr:uid="{64E87179-34E1-4C2C-9B2D-EBBE2FC9A536}"/>
    <cellStyle name="sup2Selection 8 5" xfId="38704" xr:uid="{93BF3FC5-FA1A-4567-8CCE-DF3F2A7D617C}"/>
    <cellStyle name="sup2Selection 8 5 2" xfId="38705" xr:uid="{AAEDEB07-4410-4C3C-B895-FEDFC0A05541}"/>
    <cellStyle name="sup2Selection 8 6" xfId="38706" xr:uid="{847A2EB8-E337-4B77-84C3-A15352546E3A}"/>
    <cellStyle name="sup2Selection 8 6 2" xfId="38707" xr:uid="{4F453071-1429-410F-9413-308075A00100}"/>
    <cellStyle name="sup2Selection 8 7" xfId="38708" xr:uid="{78BC8D3D-ADB2-48F1-9857-3C6DA24AD4FE}"/>
    <cellStyle name="sup2Selection 8 7 2" xfId="38709" xr:uid="{4CC3B652-6A88-48D0-80C6-5C398438728D}"/>
    <cellStyle name="sup2Selection 8 8" xfId="38710" xr:uid="{7CB8FA59-1FE9-4C9A-93EE-22F9F09C7587}"/>
    <cellStyle name="sup2Selection 8 8 2" xfId="38711" xr:uid="{6374BF74-C09F-48B1-AEC0-60D0E3D4DF7D}"/>
    <cellStyle name="sup2Selection 8 9" xfId="38712" xr:uid="{C2FB015E-E76C-4DD3-B312-69EBC7CC3F27}"/>
    <cellStyle name="sup2Selection 8 9 2" xfId="38713" xr:uid="{C717F1CB-4EF4-4203-82FF-F1193FE4185C}"/>
    <cellStyle name="sup2Selection 9" xfId="38714" xr:uid="{9AA39F53-1F47-42C9-85DE-4C3FE58BD603}"/>
    <cellStyle name="sup2Selection 9 10" xfId="38715" xr:uid="{64DA65F3-7362-4242-82AB-42B813256996}"/>
    <cellStyle name="sup2Selection 9 10 2" xfId="38716" xr:uid="{32454917-358F-4C9A-A478-86FC2020433D}"/>
    <cellStyle name="sup2Selection 9 11" xfId="38717" xr:uid="{967FEB99-B85F-446A-B12A-1A859979BCAE}"/>
    <cellStyle name="sup2Selection 9 11 2" xfId="38718" xr:uid="{69FBAD0F-5CD4-4480-AC26-3D66F393260D}"/>
    <cellStyle name="sup2Selection 9 12" xfId="38719" xr:uid="{87BE9043-8818-4C79-A755-8820B79B41A5}"/>
    <cellStyle name="sup2Selection 9 12 2" xfId="38720" xr:uid="{558C27D0-B4EB-46F1-8CBA-2AA0B77720CC}"/>
    <cellStyle name="sup2Selection 9 13" xfId="38721" xr:uid="{1E3BCAFE-16A4-4520-963F-A28DAFF9AE79}"/>
    <cellStyle name="sup2Selection 9 13 2" xfId="38722" xr:uid="{3171068D-6EDB-4971-A873-67C51683E2FE}"/>
    <cellStyle name="sup2Selection 9 14" xfId="38723" xr:uid="{9E3F5246-F971-493B-84CB-E9D2687661D3}"/>
    <cellStyle name="sup2Selection 9 14 2" xfId="38724" xr:uid="{FA6684C5-1D3C-45AC-AC7B-488E6EB45B22}"/>
    <cellStyle name="sup2Selection 9 15" xfId="38725" xr:uid="{F15AD42F-A6AC-4F73-98D5-54DFD478B7CA}"/>
    <cellStyle name="sup2Selection 9 2" xfId="38726" xr:uid="{9EAEB230-6FE5-4C49-B765-F32490826114}"/>
    <cellStyle name="sup2Selection 9 2 2" xfId="38727" xr:uid="{A3F542DA-F7CB-477E-A30E-BE097A6C61E5}"/>
    <cellStyle name="sup2Selection 9 3" xfId="38728" xr:uid="{B4C4ADE4-DA88-4BBE-BA6F-32555BDFB539}"/>
    <cellStyle name="sup2Selection 9 3 2" xfId="38729" xr:uid="{F8C3A46A-2BF5-4617-9D53-4869E225C6B1}"/>
    <cellStyle name="sup2Selection 9 4" xfId="38730" xr:uid="{AAC81A3F-9095-4AC0-9387-1A3B132F57BA}"/>
    <cellStyle name="sup2Selection 9 4 2" xfId="38731" xr:uid="{CFA334DB-1762-4386-98FB-5941A753C3AF}"/>
    <cellStyle name="sup2Selection 9 5" xfId="38732" xr:uid="{B58C64D0-DDFF-40C9-804A-E54CDCFB71C9}"/>
    <cellStyle name="sup2Selection 9 5 2" xfId="38733" xr:uid="{A91048DA-98E9-4762-A7A3-F5DBEE1BD39E}"/>
    <cellStyle name="sup2Selection 9 6" xfId="38734" xr:uid="{E2726D16-1F71-4776-AB3B-0F7E841091B2}"/>
    <cellStyle name="sup2Selection 9 6 2" xfId="38735" xr:uid="{607BD575-6B8C-454A-BD8C-C7C0DF57FD09}"/>
    <cellStyle name="sup2Selection 9 7" xfId="38736" xr:uid="{2D1657F5-26C6-41A4-A345-E7CD9165BB3F}"/>
    <cellStyle name="sup2Selection 9 7 2" xfId="38737" xr:uid="{034007DC-62CF-46E0-B8E7-780C4618ECF3}"/>
    <cellStyle name="sup2Selection 9 8" xfId="38738" xr:uid="{8CE99EEC-8BAB-48F6-AB8B-E011E678F563}"/>
    <cellStyle name="sup2Selection 9 8 2" xfId="38739" xr:uid="{1880E4B9-7C30-4CA1-87BD-3675F2B93E69}"/>
    <cellStyle name="sup2Selection 9 9" xfId="38740" xr:uid="{AB92F338-CDCF-4128-AADB-B3C6A3685539}"/>
    <cellStyle name="sup2Selection 9 9 2" xfId="38741" xr:uid="{7606499A-E3A0-46C7-8625-B4B67548D2B1}"/>
    <cellStyle name="sup2Text" xfId="38742" xr:uid="{BB32C674-72BE-4AB3-8080-528372B8B270}"/>
    <cellStyle name="sup2Text 10" xfId="38743" xr:uid="{CD5C4A37-4AFC-441F-A8DA-27223DD56CAC}"/>
    <cellStyle name="sup2Text 10 10" xfId="38744" xr:uid="{073A045D-8438-4FD9-BE2B-8D0AE1D44840}"/>
    <cellStyle name="sup2Text 10 10 2" xfId="38745" xr:uid="{CF628B2F-F590-4EA1-A4CF-A21A945C2EFC}"/>
    <cellStyle name="sup2Text 10 11" xfId="38746" xr:uid="{60D31AC6-4036-4BF0-9BB9-034FF42A3B02}"/>
    <cellStyle name="sup2Text 10 11 2" xfId="38747" xr:uid="{1E7988E1-9EC3-4725-9BC1-9C37091BFBE5}"/>
    <cellStyle name="sup2Text 10 12" xfId="38748" xr:uid="{C6A51959-703A-465A-B534-D95689CDE159}"/>
    <cellStyle name="sup2Text 10 12 2" xfId="38749" xr:uid="{5B3D6BF8-2521-4878-86F2-DCA94AE5E847}"/>
    <cellStyle name="sup2Text 10 13" xfId="38750" xr:uid="{1A610474-3527-4888-9B73-F8F9FF9A127C}"/>
    <cellStyle name="sup2Text 10 13 2" xfId="38751" xr:uid="{0A6376DF-B92B-4E04-BC88-68BAD76CCDE8}"/>
    <cellStyle name="sup2Text 10 14" xfId="38752" xr:uid="{E0F8BFD8-8705-410A-B06E-68620D36D4AC}"/>
    <cellStyle name="sup2Text 10 14 2" xfId="38753" xr:uid="{A81A9859-B3BF-4F1B-9F90-98EDC5F4A115}"/>
    <cellStyle name="sup2Text 10 15" xfId="38754" xr:uid="{6C1DAE5D-E5AE-4D1A-A0D6-8EB4C85EAA78}"/>
    <cellStyle name="sup2Text 10 2" xfId="38755" xr:uid="{D742A75F-2854-42D6-A20F-22741A727C26}"/>
    <cellStyle name="sup2Text 10 2 2" xfId="38756" xr:uid="{D425DD51-1DC7-4DF4-AE2A-1004E5A44371}"/>
    <cellStyle name="sup2Text 10 3" xfId="38757" xr:uid="{1D4381BC-0EB1-47EF-A5E3-A06E197DD54F}"/>
    <cellStyle name="sup2Text 10 3 2" xfId="38758" xr:uid="{AC7D5E0B-AA05-47D0-8291-8BC188B0D999}"/>
    <cellStyle name="sup2Text 10 4" xfId="38759" xr:uid="{256F06D1-2B7A-4626-912D-541863512D6E}"/>
    <cellStyle name="sup2Text 10 4 2" xfId="38760" xr:uid="{35611747-BF05-4CA2-83D2-F672781AF1E4}"/>
    <cellStyle name="sup2Text 10 5" xfId="38761" xr:uid="{BD0659ED-01AF-4CB2-B6A6-15F2557BB245}"/>
    <cellStyle name="sup2Text 10 5 2" xfId="38762" xr:uid="{246DC674-3F3D-4AA1-825E-3B751F2A46D3}"/>
    <cellStyle name="sup2Text 10 6" xfId="38763" xr:uid="{8971E86F-0080-4A10-86BB-7A54022541B2}"/>
    <cellStyle name="sup2Text 10 6 2" xfId="38764" xr:uid="{6E5D3D9D-132F-42BC-9BE9-116E11E55BB1}"/>
    <cellStyle name="sup2Text 10 7" xfId="38765" xr:uid="{0E123B0E-C6D0-4AD6-A0DE-C5025A07E10F}"/>
    <cellStyle name="sup2Text 10 7 2" xfId="38766" xr:uid="{8F417044-7077-4837-A10F-C7D6E7025E2A}"/>
    <cellStyle name="sup2Text 10 8" xfId="38767" xr:uid="{A3267954-4AC0-49B5-81E2-9B657E4F81B4}"/>
    <cellStyle name="sup2Text 10 8 2" xfId="38768" xr:uid="{260496B1-7492-4266-9176-699A27315B28}"/>
    <cellStyle name="sup2Text 10 9" xfId="38769" xr:uid="{55D91E09-2DFB-4541-A4D3-12B65F1E5142}"/>
    <cellStyle name="sup2Text 10 9 2" xfId="38770" xr:uid="{413E2918-B9CE-46B7-9A28-719DC0196E4F}"/>
    <cellStyle name="sup2Text 11" xfId="38771" xr:uid="{C742E8BD-31FC-46F6-9CDA-DA5916AA4E3D}"/>
    <cellStyle name="sup2Text 11 10" xfId="38772" xr:uid="{1D4E6B2C-4D2D-4DCC-8230-30D7C95E4045}"/>
    <cellStyle name="sup2Text 11 10 2" xfId="38773" xr:uid="{298B2C8C-A799-4641-93AE-09BB0E1D1761}"/>
    <cellStyle name="sup2Text 11 11" xfId="38774" xr:uid="{3921DB3E-8E8C-4C08-95B5-AC945AB42D5C}"/>
    <cellStyle name="sup2Text 11 11 2" xfId="38775" xr:uid="{CAB849B0-9F02-4F42-B18D-9C84E7DE0D92}"/>
    <cellStyle name="sup2Text 11 12" xfId="38776" xr:uid="{664ACC19-9E08-4D8A-A05A-A4B0871CEF0A}"/>
    <cellStyle name="sup2Text 11 12 2" xfId="38777" xr:uid="{68CCBDF9-3705-4F60-8F82-5BF8BCDD94A5}"/>
    <cellStyle name="sup2Text 11 13" xfId="38778" xr:uid="{2985D3BD-1C45-439D-858F-458C81EA5409}"/>
    <cellStyle name="sup2Text 11 13 2" xfId="38779" xr:uid="{61AE4083-7DDD-4C76-85F8-A479296E9FD1}"/>
    <cellStyle name="sup2Text 11 14" xfId="38780" xr:uid="{50C6973E-306D-4E85-90EC-DE1AE26398A2}"/>
    <cellStyle name="sup2Text 11 14 2" xfId="38781" xr:uid="{BDBCF1C1-5859-468B-A63E-1B15489D5FCB}"/>
    <cellStyle name="sup2Text 11 15" xfId="38782" xr:uid="{E02F3E24-1736-4555-B920-DBFFC578E1B1}"/>
    <cellStyle name="sup2Text 11 2" xfId="38783" xr:uid="{E8253B15-6678-4C6D-8262-408C9CCC7AC9}"/>
    <cellStyle name="sup2Text 11 2 2" xfId="38784" xr:uid="{3395E12E-BB19-442A-827A-CF9D951C57D6}"/>
    <cellStyle name="sup2Text 11 3" xfId="38785" xr:uid="{2EA06A51-0D50-42BB-A5B7-2A180F883E7E}"/>
    <cellStyle name="sup2Text 11 3 2" xfId="38786" xr:uid="{764B1C66-4AE7-4A94-8271-938729C7D2B5}"/>
    <cellStyle name="sup2Text 11 4" xfId="38787" xr:uid="{87238729-D63E-449D-832A-A85BCC17DA53}"/>
    <cellStyle name="sup2Text 11 4 2" xfId="38788" xr:uid="{6DE5645C-266A-45AA-BA84-513ED2A645FB}"/>
    <cellStyle name="sup2Text 11 5" xfId="38789" xr:uid="{B447C718-8879-4DB8-A92B-9ECA6066E31D}"/>
    <cellStyle name="sup2Text 11 5 2" xfId="38790" xr:uid="{79D1D2A7-7127-4C60-A4D6-0B8E2638D2F2}"/>
    <cellStyle name="sup2Text 11 6" xfId="38791" xr:uid="{2AB42E2E-008E-403B-AABB-A5F932A14C51}"/>
    <cellStyle name="sup2Text 11 6 2" xfId="38792" xr:uid="{705C43F5-38B9-48F1-959A-8D57A35018EE}"/>
    <cellStyle name="sup2Text 11 7" xfId="38793" xr:uid="{CCE1DE35-C8E6-4A53-AE70-F4D8DD8B6EFB}"/>
    <cellStyle name="sup2Text 11 7 2" xfId="38794" xr:uid="{3E89EAC7-CD04-47D0-A48E-587B3B413E75}"/>
    <cellStyle name="sup2Text 11 8" xfId="38795" xr:uid="{CDE6AD8A-F7BC-4A52-96DD-55988A8C482B}"/>
    <cellStyle name="sup2Text 11 8 2" xfId="38796" xr:uid="{051641F3-67C4-4E3A-850F-EB5EEEB88A10}"/>
    <cellStyle name="sup2Text 11 9" xfId="38797" xr:uid="{5D78BC2E-19ED-4719-A398-5CF5A137FCCC}"/>
    <cellStyle name="sup2Text 11 9 2" xfId="38798" xr:uid="{5AAA3B06-D3B9-4E62-B4E4-D6C69F627118}"/>
    <cellStyle name="sup2Text 12" xfId="38799" xr:uid="{9E570CC7-13C4-43CB-A582-45E6A67FECEC}"/>
    <cellStyle name="sup2Text 12 10" xfId="38800" xr:uid="{C4411C88-11F9-4FF4-91FF-F80CBFC8622E}"/>
    <cellStyle name="sup2Text 12 10 2" xfId="38801" xr:uid="{7B2CFE7F-557A-41F4-BEB0-96AEC47C5526}"/>
    <cellStyle name="sup2Text 12 11" xfId="38802" xr:uid="{66ED3871-D4EE-4000-93F9-7778C3C29B5C}"/>
    <cellStyle name="sup2Text 12 11 2" xfId="38803" xr:uid="{6E6D786E-B331-46FD-854C-7026C3B84954}"/>
    <cellStyle name="sup2Text 12 12" xfId="38804" xr:uid="{27A6671F-D770-4354-BF6C-53AC113E5515}"/>
    <cellStyle name="sup2Text 12 12 2" xfId="38805" xr:uid="{892DF102-D53E-4FCD-8889-E56B39E7DAE6}"/>
    <cellStyle name="sup2Text 12 13" xfId="38806" xr:uid="{59E65C9A-D579-4890-844C-776AA09A56CD}"/>
    <cellStyle name="sup2Text 12 13 2" xfId="38807" xr:uid="{419F11D1-5DE0-489C-AD03-FCC8E71CA3A5}"/>
    <cellStyle name="sup2Text 12 14" xfId="38808" xr:uid="{FD579A0A-8C9F-4527-A063-2B8FD3A26BF3}"/>
    <cellStyle name="sup2Text 12 14 2" xfId="38809" xr:uid="{DFC08D64-CB55-4D18-8677-F88E0C546596}"/>
    <cellStyle name="sup2Text 12 15" xfId="38810" xr:uid="{C98C2870-7EAE-4FF1-9020-590D777C5242}"/>
    <cellStyle name="sup2Text 12 2" xfId="38811" xr:uid="{1F55D20D-DEA8-43C0-955E-E13C9E752CAD}"/>
    <cellStyle name="sup2Text 12 2 2" xfId="38812" xr:uid="{E3B712AC-D614-4288-8734-5B56056A299F}"/>
    <cellStyle name="sup2Text 12 3" xfId="38813" xr:uid="{8543D5BF-01E8-4DB0-BB43-06675E702E2A}"/>
    <cellStyle name="sup2Text 12 3 2" xfId="38814" xr:uid="{6D821D0A-49BE-412A-92A8-EE0C4BB1D8EF}"/>
    <cellStyle name="sup2Text 12 4" xfId="38815" xr:uid="{39F121DC-2E5C-4545-B19E-52987BA932D1}"/>
    <cellStyle name="sup2Text 12 4 2" xfId="38816" xr:uid="{934F1C46-0735-43AE-A0CF-4B97D4C7023F}"/>
    <cellStyle name="sup2Text 12 5" xfId="38817" xr:uid="{C15CA93F-197C-486C-BA1C-5CF7B98E7C02}"/>
    <cellStyle name="sup2Text 12 5 2" xfId="38818" xr:uid="{15E84A17-9DEB-48E6-BC2F-2EE7D8983EB8}"/>
    <cellStyle name="sup2Text 12 6" xfId="38819" xr:uid="{E050F06D-9342-4B5C-A968-39461E9F3DAC}"/>
    <cellStyle name="sup2Text 12 6 2" xfId="38820" xr:uid="{062EE14E-7638-462B-B19B-5E472C2D6B7D}"/>
    <cellStyle name="sup2Text 12 7" xfId="38821" xr:uid="{98B6397A-B4F5-4C58-B569-72D4C75CE63F}"/>
    <cellStyle name="sup2Text 12 7 2" xfId="38822" xr:uid="{0E6E56D9-8FB8-473D-93DD-F207AE0FC8D2}"/>
    <cellStyle name="sup2Text 12 8" xfId="38823" xr:uid="{099920F7-3CB4-406E-A86B-0DEFB569A08F}"/>
    <cellStyle name="sup2Text 12 8 2" xfId="38824" xr:uid="{8BF670FE-1DAF-4014-A74C-539997136834}"/>
    <cellStyle name="sup2Text 12 9" xfId="38825" xr:uid="{4D76FEC4-2A91-40EC-84B5-6C006357AB5A}"/>
    <cellStyle name="sup2Text 12 9 2" xfId="38826" xr:uid="{08993D6E-318B-4892-8D73-B3DD6E68C597}"/>
    <cellStyle name="sup2Text 13" xfId="38827" xr:uid="{0E7EA975-57DF-4579-B1C4-552CA04D4512}"/>
    <cellStyle name="sup2Text 13 10" xfId="38828" xr:uid="{2DE70558-E245-4C52-A31D-85A5BB6AAD17}"/>
    <cellStyle name="sup2Text 13 10 2" xfId="38829" xr:uid="{4ED844CC-1ED5-4F5B-9BFF-089E5755CBEB}"/>
    <cellStyle name="sup2Text 13 11" xfId="38830" xr:uid="{351A306A-2671-4C59-AE2B-99F2EF6F527F}"/>
    <cellStyle name="sup2Text 13 11 2" xfId="38831" xr:uid="{71CA0027-7D30-4597-9C07-74FEE4F56060}"/>
    <cellStyle name="sup2Text 13 12" xfId="38832" xr:uid="{783616A8-200A-4EC4-BA01-00C7790AC52E}"/>
    <cellStyle name="sup2Text 13 12 2" xfId="38833" xr:uid="{83AE18B0-CA3A-4516-A38E-876F1DCA175C}"/>
    <cellStyle name="sup2Text 13 13" xfId="38834" xr:uid="{80EC2880-BEEF-4AAD-88D3-C85FDD6D3350}"/>
    <cellStyle name="sup2Text 13 13 2" xfId="38835" xr:uid="{FBEBB42D-F9DE-4C94-9014-4C1F50122F8A}"/>
    <cellStyle name="sup2Text 13 14" xfId="38836" xr:uid="{D4008877-9350-476C-B26E-DFA20A7EF5DB}"/>
    <cellStyle name="sup2Text 13 14 2" xfId="38837" xr:uid="{3C94AFF6-76E1-4F6E-ACE8-20290278B06E}"/>
    <cellStyle name="sup2Text 13 15" xfId="38838" xr:uid="{95B11502-7C90-4FDC-B6A5-08A7EDC8CF60}"/>
    <cellStyle name="sup2Text 13 2" xfId="38839" xr:uid="{8766AFBC-61FA-464B-8B1E-075AB0731CFF}"/>
    <cellStyle name="sup2Text 13 2 2" xfId="38840" xr:uid="{597A1234-0E7C-471B-AF24-22AAA795C4A9}"/>
    <cellStyle name="sup2Text 13 3" xfId="38841" xr:uid="{520D738D-4FDA-4CA6-96BF-F1B1FABEFD6F}"/>
    <cellStyle name="sup2Text 13 3 2" xfId="38842" xr:uid="{CC66143D-4E8E-469E-9CCE-990F4F778C47}"/>
    <cellStyle name="sup2Text 13 4" xfId="38843" xr:uid="{D2A9E729-E658-48B2-AFDD-24E2797D6E28}"/>
    <cellStyle name="sup2Text 13 4 2" xfId="38844" xr:uid="{768BF739-BEBC-45DF-A8C1-D91C3F836A61}"/>
    <cellStyle name="sup2Text 13 5" xfId="38845" xr:uid="{3FD8FA96-6A91-4B3C-A514-BDAF2E0E4548}"/>
    <cellStyle name="sup2Text 13 5 2" xfId="38846" xr:uid="{76CCD4E8-BC86-4CD4-8984-A94F44D2A922}"/>
    <cellStyle name="sup2Text 13 6" xfId="38847" xr:uid="{D3460884-B5CC-4E33-8008-30C17FC861BC}"/>
    <cellStyle name="sup2Text 13 6 2" xfId="38848" xr:uid="{66A94A68-5DCF-4923-B756-AE9A04143D91}"/>
    <cellStyle name="sup2Text 13 7" xfId="38849" xr:uid="{2E3B4DD5-68FE-4200-B89B-5D42EAE3BC5D}"/>
    <cellStyle name="sup2Text 13 7 2" xfId="38850" xr:uid="{458FD664-5ED6-49C6-925C-BB9D29EE54C8}"/>
    <cellStyle name="sup2Text 13 8" xfId="38851" xr:uid="{69832980-8FE3-44E1-8FC3-341304E79995}"/>
    <cellStyle name="sup2Text 13 8 2" xfId="38852" xr:uid="{4A77B86A-D711-4C7D-AF50-6336E77388F1}"/>
    <cellStyle name="sup2Text 13 9" xfId="38853" xr:uid="{4484EDCE-BC4B-4B99-9EE7-6DB72B1C9D35}"/>
    <cellStyle name="sup2Text 13 9 2" xfId="38854" xr:uid="{EEA5F813-B027-43EA-BA29-6CC171B7790D}"/>
    <cellStyle name="sup2Text 14" xfId="38855" xr:uid="{B417D0B1-DCF0-4982-9FE7-F8C39FFA426C}"/>
    <cellStyle name="sup2Text 14 10" xfId="38856" xr:uid="{27D20D54-5E0B-47C7-BBDB-DB7CF23B5B85}"/>
    <cellStyle name="sup2Text 14 10 2" xfId="38857" xr:uid="{25277D00-94EB-40E2-BE5A-E71BADBAB63E}"/>
    <cellStyle name="sup2Text 14 11" xfId="38858" xr:uid="{2FFEF868-260A-4163-B8BE-CBF6CEB9A9A1}"/>
    <cellStyle name="sup2Text 14 11 2" xfId="38859" xr:uid="{A21FCE95-DD8E-4463-8DB9-F66BAF5960E0}"/>
    <cellStyle name="sup2Text 14 12" xfId="38860" xr:uid="{C218B402-CF1B-4A6B-BB0D-EC2973D5D7EB}"/>
    <cellStyle name="sup2Text 14 12 2" xfId="38861" xr:uid="{BB04939B-501D-43CD-BAD8-06E52DE301A5}"/>
    <cellStyle name="sup2Text 14 13" xfId="38862" xr:uid="{67138535-07E5-46CC-920F-CC3C8D94EF55}"/>
    <cellStyle name="sup2Text 14 13 2" xfId="38863" xr:uid="{0F5120CC-6D3A-4165-8FA0-DF38C9F86365}"/>
    <cellStyle name="sup2Text 14 14" xfId="38864" xr:uid="{CFD091F0-D1B4-4C7D-AEDA-DDD32943E546}"/>
    <cellStyle name="sup2Text 14 14 2" xfId="38865" xr:uid="{A6CB518B-A624-4D70-813A-F322117A8C82}"/>
    <cellStyle name="sup2Text 14 15" xfId="38866" xr:uid="{1168722C-4183-4BB0-B9C9-5BE244AA29CB}"/>
    <cellStyle name="sup2Text 14 2" xfId="38867" xr:uid="{BC62E03A-9302-4633-9962-B97133DE93EF}"/>
    <cellStyle name="sup2Text 14 2 2" xfId="38868" xr:uid="{C0D3161A-BD91-42E7-89F3-A464758E24C8}"/>
    <cellStyle name="sup2Text 14 3" xfId="38869" xr:uid="{D14B14F8-19CA-4CC5-B23B-D80E24130F68}"/>
    <cellStyle name="sup2Text 14 3 2" xfId="38870" xr:uid="{5C139551-FF5D-4628-9FEE-29265E0A7A97}"/>
    <cellStyle name="sup2Text 14 4" xfId="38871" xr:uid="{35C2E335-43CE-495D-B3D3-8434CA2F3859}"/>
    <cellStyle name="sup2Text 14 4 2" xfId="38872" xr:uid="{BB210DC8-1D6A-4A17-8A18-CBA205BA3AF8}"/>
    <cellStyle name="sup2Text 14 5" xfId="38873" xr:uid="{D7FF4872-BFFE-4B2B-8AE8-A2D2579ADB32}"/>
    <cellStyle name="sup2Text 14 5 2" xfId="38874" xr:uid="{F7619FAD-7EFB-4E17-95C2-DA6C29C30E55}"/>
    <cellStyle name="sup2Text 14 6" xfId="38875" xr:uid="{87D7E4D0-B0F0-48A4-9402-6ABA0BD43CB2}"/>
    <cellStyle name="sup2Text 14 6 2" xfId="38876" xr:uid="{81CB92B3-BC2B-45D4-AE5B-5019B68276F7}"/>
    <cellStyle name="sup2Text 14 7" xfId="38877" xr:uid="{0DA1F7C3-7930-4338-8386-4B77A43D7E80}"/>
    <cellStyle name="sup2Text 14 7 2" xfId="38878" xr:uid="{C59A3A64-69E5-48C1-9344-9CAC5CCF1F37}"/>
    <cellStyle name="sup2Text 14 8" xfId="38879" xr:uid="{C69D5B89-BC45-4CA4-B1CE-0E35403C55FF}"/>
    <cellStyle name="sup2Text 14 8 2" xfId="38880" xr:uid="{78DF8E99-9EC9-4749-A1EA-1E27428F3516}"/>
    <cellStyle name="sup2Text 14 9" xfId="38881" xr:uid="{3A34CD37-3569-41B3-BCC1-310FAEAA98C9}"/>
    <cellStyle name="sup2Text 14 9 2" xfId="38882" xr:uid="{3037B1B4-BDC4-4937-BE97-D212B691427F}"/>
    <cellStyle name="sup2Text 15" xfId="38883" xr:uid="{8D8DFEAC-852A-4744-BDF4-D11D2D7D843E}"/>
    <cellStyle name="sup2Text 15 10" xfId="38884" xr:uid="{3B3B8C07-0171-4D76-815A-ACB62BEBABBA}"/>
    <cellStyle name="sup2Text 15 10 2" xfId="38885" xr:uid="{ACE1EB55-F1EC-44A7-ACF4-23A76BD55DB4}"/>
    <cellStyle name="sup2Text 15 11" xfId="38886" xr:uid="{9CA74683-1068-4CF6-B0A6-A3FD9B15850F}"/>
    <cellStyle name="sup2Text 15 11 2" xfId="38887" xr:uid="{6526CBF8-3821-4D07-99FF-EC3DC91BFE47}"/>
    <cellStyle name="sup2Text 15 12" xfId="38888" xr:uid="{564C0AD3-1477-4241-B1E7-313482DBE930}"/>
    <cellStyle name="sup2Text 15 12 2" xfId="38889" xr:uid="{1DF6CD41-6177-401B-9B94-6796E1CCA82F}"/>
    <cellStyle name="sup2Text 15 13" xfId="38890" xr:uid="{9BB4B535-F567-483D-89BD-32AD1984D915}"/>
    <cellStyle name="sup2Text 15 13 2" xfId="38891" xr:uid="{6D6393CB-60AB-438D-8F2E-793D0E0ABB8D}"/>
    <cellStyle name="sup2Text 15 14" xfId="38892" xr:uid="{CB2A78EB-FF54-4DB3-A38A-17B6D9727B85}"/>
    <cellStyle name="sup2Text 15 14 2" xfId="38893" xr:uid="{FE35B311-1C58-4C97-ACAA-C43492D9A00D}"/>
    <cellStyle name="sup2Text 15 15" xfId="38894" xr:uid="{0A4C9882-1626-4C18-8FD1-70C7350BEA6D}"/>
    <cellStyle name="sup2Text 15 2" xfId="38895" xr:uid="{BD189879-D5AA-4D45-B07B-2CA1D6114603}"/>
    <cellStyle name="sup2Text 15 2 2" xfId="38896" xr:uid="{0662BD03-44E9-4AD2-8EBF-FF5788A5A42F}"/>
    <cellStyle name="sup2Text 15 3" xfId="38897" xr:uid="{3D12C987-DB46-4EC4-9C6B-4FFF9D8A0A2D}"/>
    <cellStyle name="sup2Text 15 3 2" xfId="38898" xr:uid="{52635374-9775-49A1-9269-F8345DC95984}"/>
    <cellStyle name="sup2Text 15 4" xfId="38899" xr:uid="{F9F2C8D8-9009-43F5-A0EA-56AB312C5DE2}"/>
    <cellStyle name="sup2Text 15 4 2" xfId="38900" xr:uid="{A800B91A-E982-4219-A375-CF4B9A877ECB}"/>
    <cellStyle name="sup2Text 15 5" xfId="38901" xr:uid="{CA906373-0CA0-45A2-81BD-B47FADA903C5}"/>
    <cellStyle name="sup2Text 15 5 2" xfId="38902" xr:uid="{57B11BEB-A809-4BF9-A58E-13FB8A29AA15}"/>
    <cellStyle name="sup2Text 15 6" xfId="38903" xr:uid="{40C46F4E-A019-4E3A-B7F6-532EF1FB8DCC}"/>
    <cellStyle name="sup2Text 15 6 2" xfId="38904" xr:uid="{2381E448-6648-4373-90D2-02C1B3A91D6B}"/>
    <cellStyle name="sup2Text 15 7" xfId="38905" xr:uid="{ADB0A50C-309A-440E-805D-7925A4A459AD}"/>
    <cellStyle name="sup2Text 15 7 2" xfId="38906" xr:uid="{78A0CF41-BC83-4ACA-81BF-CD3A19298F08}"/>
    <cellStyle name="sup2Text 15 8" xfId="38907" xr:uid="{12D2CF94-1F37-4BB0-BD93-E6BF234C5B33}"/>
    <cellStyle name="sup2Text 15 8 2" xfId="38908" xr:uid="{9E630DC2-11DA-4E80-BA3A-762CF965FEDF}"/>
    <cellStyle name="sup2Text 15 9" xfId="38909" xr:uid="{FCC0DA83-6A83-48ED-8BF0-46FAA4A71B3D}"/>
    <cellStyle name="sup2Text 15 9 2" xfId="38910" xr:uid="{BE055C46-237D-4F32-89ED-D97C286C5DDD}"/>
    <cellStyle name="sup2Text 16" xfId="38911" xr:uid="{5E8B8BB3-3D0A-4A77-885D-3CF420BB04AA}"/>
    <cellStyle name="sup2Text 16 10" xfId="38912" xr:uid="{CEBB6423-B5E3-493F-A40B-35FC9F6FA4EE}"/>
    <cellStyle name="sup2Text 16 10 2" xfId="38913" xr:uid="{718A6E67-A6D5-40DC-B0ED-BF65DF322EE4}"/>
    <cellStyle name="sup2Text 16 11" xfId="38914" xr:uid="{10A5CCB3-7824-4635-8B3B-9D6FACBDE48E}"/>
    <cellStyle name="sup2Text 16 11 2" xfId="38915" xr:uid="{43C96B22-4A84-4067-8B8A-A1E9CB6F4EB2}"/>
    <cellStyle name="sup2Text 16 12" xfId="38916" xr:uid="{510B9796-0182-406F-A69A-772FD9DA1594}"/>
    <cellStyle name="sup2Text 16 12 2" xfId="38917" xr:uid="{F11F7E3B-3507-4506-9337-45372F9B5EDB}"/>
    <cellStyle name="sup2Text 16 13" xfId="38918" xr:uid="{BCA98148-E272-4547-868A-2DDE453ADC67}"/>
    <cellStyle name="sup2Text 16 13 2" xfId="38919" xr:uid="{49734F9D-AA0B-4202-B8E4-130688C760C9}"/>
    <cellStyle name="sup2Text 16 14" xfId="38920" xr:uid="{93F430C3-E86C-49B8-BFC4-9713F2C6119B}"/>
    <cellStyle name="sup2Text 16 14 2" xfId="38921" xr:uid="{C4A4E332-5B04-4FEE-B624-EBE1D8DBC57C}"/>
    <cellStyle name="sup2Text 16 15" xfId="38922" xr:uid="{AFD3862F-0006-45C2-B306-ABB03CBC0ACF}"/>
    <cellStyle name="sup2Text 16 2" xfId="38923" xr:uid="{4BDE8A97-EB75-4369-AC4C-13CC906D45A7}"/>
    <cellStyle name="sup2Text 16 2 2" xfId="38924" xr:uid="{BBC892BF-4F87-4F76-AD8A-C10210BB19B5}"/>
    <cellStyle name="sup2Text 16 3" xfId="38925" xr:uid="{669B4072-BD50-4F37-A94C-1BDD3B083334}"/>
    <cellStyle name="sup2Text 16 3 2" xfId="38926" xr:uid="{58DC2A86-B739-4539-AB9D-C6975DFC63EE}"/>
    <cellStyle name="sup2Text 16 4" xfId="38927" xr:uid="{B416417C-1533-43FD-B712-9C3743C0EA5A}"/>
    <cellStyle name="sup2Text 16 4 2" xfId="38928" xr:uid="{1D4D6016-68B6-4836-BF22-F30CD5341ECC}"/>
    <cellStyle name="sup2Text 16 5" xfId="38929" xr:uid="{96D51FD1-37E1-48F4-A5A4-2C26D38B663F}"/>
    <cellStyle name="sup2Text 16 5 2" xfId="38930" xr:uid="{DE96D390-22C9-42CE-BE08-218C5C556F9D}"/>
    <cellStyle name="sup2Text 16 6" xfId="38931" xr:uid="{0A35810B-9BEB-4DA0-BF00-F1A85EBF150D}"/>
    <cellStyle name="sup2Text 16 6 2" xfId="38932" xr:uid="{9C07A193-6BAD-49B3-8CD1-E252B0D1D5F0}"/>
    <cellStyle name="sup2Text 16 7" xfId="38933" xr:uid="{F5B56076-516D-442D-B083-802F59279CF8}"/>
    <cellStyle name="sup2Text 16 7 2" xfId="38934" xr:uid="{D28ADE96-1761-4F74-A703-F52F8008D718}"/>
    <cellStyle name="sup2Text 16 8" xfId="38935" xr:uid="{EE8EEE02-63EF-4C8E-9DC6-825BC7EF2757}"/>
    <cellStyle name="sup2Text 16 8 2" xfId="38936" xr:uid="{B5C2406B-604F-4251-9D82-0936D869766E}"/>
    <cellStyle name="sup2Text 16 9" xfId="38937" xr:uid="{AB8A3F12-9C73-4C64-AD2B-8A58873A8915}"/>
    <cellStyle name="sup2Text 16 9 2" xfId="38938" xr:uid="{5144F6E8-C0CE-47B7-89BA-6A2F8E9B930C}"/>
    <cellStyle name="sup2Text 17" xfId="38939" xr:uid="{5E8E3DDC-0D7F-4C60-97B8-2DC99257C3BC}"/>
    <cellStyle name="sup2Text 17 10" xfId="38940" xr:uid="{1282C9B6-738F-4FD3-BBE4-C826FF3D3766}"/>
    <cellStyle name="sup2Text 17 10 2" xfId="38941" xr:uid="{B95B8289-F10E-4F58-8FEB-11458DFD48ED}"/>
    <cellStyle name="sup2Text 17 11" xfId="38942" xr:uid="{6982823B-A05A-4660-B19B-BC8CE3EE34FA}"/>
    <cellStyle name="sup2Text 17 11 2" xfId="38943" xr:uid="{610DC6D5-0D32-43FD-B1DA-C2BAD87B4B0F}"/>
    <cellStyle name="sup2Text 17 12" xfId="38944" xr:uid="{5C02002D-8571-48FA-8184-9B00AF262800}"/>
    <cellStyle name="sup2Text 17 12 2" xfId="38945" xr:uid="{E48E3E8D-476D-46AF-95A4-2F0467C6122C}"/>
    <cellStyle name="sup2Text 17 13" xfId="38946" xr:uid="{B16AD95F-E3F9-4C25-A037-E8A0E600EB69}"/>
    <cellStyle name="sup2Text 17 13 2" xfId="38947" xr:uid="{33A539A9-2715-4A2E-A726-5640CDF7780A}"/>
    <cellStyle name="sup2Text 17 14" xfId="38948" xr:uid="{50D1F582-DD26-4314-A426-5161D66F00F5}"/>
    <cellStyle name="sup2Text 17 14 2" xfId="38949" xr:uid="{933BD3AA-4EF8-4A48-8B55-9F083DF993D9}"/>
    <cellStyle name="sup2Text 17 15" xfId="38950" xr:uid="{12D4E836-95EF-450F-BD1F-453042369D05}"/>
    <cellStyle name="sup2Text 17 2" xfId="38951" xr:uid="{ACFB509E-A792-4515-B3C9-99972B77A5F7}"/>
    <cellStyle name="sup2Text 17 2 2" xfId="38952" xr:uid="{95DD28C5-8398-4BE4-9052-630DFF5A0232}"/>
    <cellStyle name="sup2Text 17 3" xfId="38953" xr:uid="{F8BA4DA4-4880-42CC-A823-B24A8C328F51}"/>
    <cellStyle name="sup2Text 17 3 2" xfId="38954" xr:uid="{52C53693-8FD3-4953-9C61-0ED94C1911CC}"/>
    <cellStyle name="sup2Text 17 4" xfId="38955" xr:uid="{22AD553A-BB14-49BD-90FF-35D76583649D}"/>
    <cellStyle name="sup2Text 17 4 2" xfId="38956" xr:uid="{31F145CA-9AB0-4FA5-B2F1-91B8A11643E1}"/>
    <cellStyle name="sup2Text 17 5" xfId="38957" xr:uid="{DEA0030B-8CB3-43B9-9A2F-E1F84D20F137}"/>
    <cellStyle name="sup2Text 17 5 2" xfId="38958" xr:uid="{9C07262B-C8F8-465B-838D-E0D55E53B00B}"/>
    <cellStyle name="sup2Text 17 6" xfId="38959" xr:uid="{59A4B865-E97D-41D7-81A7-AB2C53CD2E01}"/>
    <cellStyle name="sup2Text 17 6 2" xfId="38960" xr:uid="{EE4B906E-6D86-45D5-92EB-522E7A64AAD3}"/>
    <cellStyle name="sup2Text 17 7" xfId="38961" xr:uid="{58D5EBC4-7AE6-41EA-8891-1E3E42FC872B}"/>
    <cellStyle name="sup2Text 17 7 2" xfId="38962" xr:uid="{72797FBF-F22E-4EA5-93D1-BF614FC44189}"/>
    <cellStyle name="sup2Text 17 8" xfId="38963" xr:uid="{BDF40D15-6AC9-46EE-ACFA-36D1CEC7B771}"/>
    <cellStyle name="sup2Text 17 8 2" xfId="38964" xr:uid="{8A08C2EA-5E0E-4B57-BEF8-32FC5F8B7CCD}"/>
    <cellStyle name="sup2Text 17 9" xfId="38965" xr:uid="{084F8B12-192C-4EF6-9012-53576D7D9C2B}"/>
    <cellStyle name="sup2Text 17 9 2" xfId="38966" xr:uid="{B18B2826-507F-46E9-A262-E777A619772A}"/>
    <cellStyle name="sup2Text 18" xfId="38967" xr:uid="{AF940B6A-8307-4027-932A-345C73115313}"/>
    <cellStyle name="sup2Text 18 10" xfId="38968" xr:uid="{52224C8B-3666-49FE-9D67-6C6E3010A6D9}"/>
    <cellStyle name="sup2Text 18 10 2" xfId="38969" xr:uid="{9DDB5841-B868-4D61-B32C-61F5C3186D2F}"/>
    <cellStyle name="sup2Text 18 11" xfId="38970" xr:uid="{E35C38B5-ABFB-475F-AE68-4F6025B4EC3D}"/>
    <cellStyle name="sup2Text 18 11 2" xfId="38971" xr:uid="{4B9C0A9C-27E6-462D-8D06-2908BD1408D4}"/>
    <cellStyle name="sup2Text 18 12" xfId="38972" xr:uid="{85D62434-5C67-431C-AE58-C67562FC34F0}"/>
    <cellStyle name="sup2Text 18 12 2" xfId="38973" xr:uid="{E087235B-7972-4FE7-B40F-10AF01BF39C6}"/>
    <cellStyle name="sup2Text 18 13" xfId="38974" xr:uid="{2AFF5C94-189E-420E-A8C4-B1E48F630BDE}"/>
    <cellStyle name="sup2Text 18 13 2" xfId="38975" xr:uid="{30B034A0-62C7-49DE-A42D-E4658A75A420}"/>
    <cellStyle name="sup2Text 18 14" xfId="38976" xr:uid="{39DC414E-E7FF-4297-9F27-FC9A638672FF}"/>
    <cellStyle name="sup2Text 18 14 2" xfId="38977" xr:uid="{3E496FFB-F349-4F2B-9E45-47F85F1CD78A}"/>
    <cellStyle name="sup2Text 18 15" xfId="38978" xr:uid="{C4E8784D-CE24-433A-81B2-F5A0560ADDCD}"/>
    <cellStyle name="sup2Text 18 2" xfId="38979" xr:uid="{59F19BA3-3F09-4FDB-A4D6-A70929796E90}"/>
    <cellStyle name="sup2Text 18 2 2" xfId="38980" xr:uid="{04709CB0-267A-4341-B223-B7F449FD8FE8}"/>
    <cellStyle name="sup2Text 18 3" xfId="38981" xr:uid="{8241AA33-3188-43DE-AF5C-F39B5E28FEA9}"/>
    <cellStyle name="sup2Text 18 3 2" xfId="38982" xr:uid="{4140F023-630C-47CF-A818-E03E056FD0FC}"/>
    <cellStyle name="sup2Text 18 4" xfId="38983" xr:uid="{720A8450-25B7-4C75-A472-4319BCB9BC0C}"/>
    <cellStyle name="sup2Text 18 4 2" xfId="38984" xr:uid="{2AF0E32F-DE75-4C0A-8AF3-A7DFF2B70B1E}"/>
    <cellStyle name="sup2Text 18 5" xfId="38985" xr:uid="{6DC78163-421C-4C08-AC71-55564EA8ED68}"/>
    <cellStyle name="sup2Text 18 5 2" xfId="38986" xr:uid="{96951715-0931-4CB8-BDB7-996627660595}"/>
    <cellStyle name="sup2Text 18 6" xfId="38987" xr:uid="{44E1EA31-5FD6-4EA8-93BC-B38F8BF08ED5}"/>
    <cellStyle name="sup2Text 18 6 2" xfId="38988" xr:uid="{0A318614-8719-46E5-B74B-6A6B5C41AF69}"/>
    <cellStyle name="sup2Text 18 7" xfId="38989" xr:uid="{C9726B63-25A0-46F3-9991-EE5358221523}"/>
    <cellStyle name="sup2Text 18 7 2" xfId="38990" xr:uid="{261C0316-F9CE-4E3C-A400-00E27FDC6CF5}"/>
    <cellStyle name="sup2Text 18 8" xfId="38991" xr:uid="{7F0885A8-EBE1-44C4-BD27-411E08043FD5}"/>
    <cellStyle name="sup2Text 18 8 2" xfId="38992" xr:uid="{467AFB82-5FB7-439A-B74B-BC4B50A1A986}"/>
    <cellStyle name="sup2Text 18 9" xfId="38993" xr:uid="{AEAF38EA-F6CE-4D19-8709-11756FE8231F}"/>
    <cellStyle name="sup2Text 18 9 2" xfId="38994" xr:uid="{94797AFC-0E20-447C-8827-33E3675741D3}"/>
    <cellStyle name="sup2Text 19" xfId="38995" xr:uid="{FEC71D4D-AFC2-4A27-B2CF-31251A2CF45E}"/>
    <cellStyle name="sup2Text 19 10" xfId="38996" xr:uid="{E36C2387-3B93-4E8E-88EF-5D58C3B9B1FF}"/>
    <cellStyle name="sup2Text 19 10 2" xfId="38997" xr:uid="{2691DCD9-23AB-4E42-B3A8-838DC2735E17}"/>
    <cellStyle name="sup2Text 19 11" xfId="38998" xr:uid="{4174D3BF-BF43-4048-8252-150775246053}"/>
    <cellStyle name="sup2Text 19 11 2" xfId="38999" xr:uid="{3DD2BB90-2C6C-4486-B237-0928E9EE5786}"/>
    <cellStyle name="sup2Text 19 12" xfId="39000" xr:uid="{2295331A-CCE2-4DCE-8EBE-A302D7F89C27}"/>
    <cellStyle name="sup2Text 19 12 2" xfId="39001" xr:uid="{11D7D83F-2837-42F7-A41D-27CE06022460}"/>
    <cellStyle name="sup2Text 19 13" xfId="39002" xr:uid="{06A94D7C-A9BB-486D-93FA-D13652999AC9}"/>
    <cellStyle name="sup2Text 19 13 2" xfId="39003" xr:uid="{45239595-B9A8-47FF-B17B-34EE2F75BC05}"/>
    <cellStyle name="sup2Text 19 14" xfId="39004" xr:uid="{DAE979A9-BE21-4939-8AD6-15608B23AFEE}"/>
    <cellStyle name="sup2Text 19 14 2" xfId="39005" xr:uid="{A000151B-F15B-4C7A-AE3D-9111F270A99D}"/>
    <cellStyle name="sup2Text 19 15" xfId="39006" xr:uid="{A10552BD-288E-4B6D-B91A-7241F3B16B9D}"/>
    <cellStyle name="sup2Text 19 2" xfId="39007" xr:uid="{3BC87C44-9C19-4243-9EB9-D4AD4B0B35D5}"/>
    <cellStyle name="sup2Text 19 2 2" xfId="39008" xr:uid="{66FB1921-033A-45B6-9386-CA5871CCB2DC}"/>
    <cellStyle name="sup2Text 19 3" xfId="39009" xr:uid="{4DF57CC0-064F-4AE8-9C89-071BDBD170A8}"/>
    <cellStyle name="sup2Text 19 3 2" xfId="39010" xr:uid="{079111AD-0DE8-41D4-B8EE-A5410D48B0D9}"/>
    <cellStyle name="sup2Text 19 4" xfId="39011" xr:uid="{42283275-A22D-42AB-9EE9-C08F748E2A7D}"/>
    <cellStyle name="sup2Text 19 4 2" xfId="39012" xr:uid="{8FF96681-AEE2-4E6F-9D75-B3699796FB88}"/>
    <cellStyle name="sup2Text 19 5" xfId="39013" xr:uid="{63B2EC33-B250-4F73-8604-510E8CCCCA65}"/>
    <cellStyle name="sup2Text 19 5 2" xfId="39014" xr:uid="{E62DFAFD-6AF8-4635-842E-02527A641A4F}"/>
    <cellStyle name="sup2Text 19 6" xfId="39015" xr:uid="{1028E5DE-334D-479B-A63D-7CC1E7C233DD}"/>
    <cellStyle name="sup2Text 19 6 2" xfId="39016" xr:uid="{5BBC3DA3-8BE5-4F17-BA30-E300BA245DB0}"/>
    <cellStyle name="sup2Text 19 7" xfId="39017" xr:uid="{FF516167-41CF-4A27-85AB-3488B7D53DE8}"/>
    <cellStyle name="sup2Text 19 7 2" xfId="39018" xr:uid="{49F8F883-8F8F-48EF-9625-707784ECC04E}"/>
    <cellStyle name="sup2Text 19 8" xfId="39019" xr:uid="{9AF33943-1EC6-4847-9C79-35675D2D5135}"/>
    <cellStyle name="sup2Text 19 8 2" xfId="39020" xr:uid="{4268EC04-7427-4DDC-93D1-C2C12DB07250}"/>
    <cellStyle name="sup2Text 19 9" xfId="39021" xr:uid="{57081673-3030-4E70-968C-28CBCA1C0FA8}"/>
    <cellStyle name="sup2Text 19 9 2" xfId="39022" xr:uid="{8C10FA03-0C97-4BFC-82C8-E31A21C89757}"/>
    <cellStyle name="sup2Text 2" xfId="39023" xr:uid="{EB72C735-3BD0-4980-B2B0-CE6984617DBE}"/>
    <cellStyle name="sup2Text 2 10" xfId="39024" xr:uid="{FB8700A9-93FC-4265-8881-5101EC2EA413}"/>
    <cellStyle name="sup2Text 2 10 2" xfId="39025" xr:uid="{E9E6BA55-12B9-4700-8FE0-5FAD566C57E3}"/>
    <cellStyle name="sup2Text 2 11" xfId="39026" xr:uid="{4C5D6064-302C-4D00-AA26-8265C5B42F56}"/>
    <cellStyle name="sup2Text 2 11 2" xfId="39027" xr:uid="{037210AE-F55C-4A69-B23A-3A007EF84184}"/>
    <cellStyle name="sup2Text 2 12" xfId="39028" xr:uid="{EF64FD2A-C03A-4613-B595-1BEF86D586E0}"/>
    <cellStyle name="sup2Text 2 12 2" xfId="39029" xr:uid="{E3C53F4F-AC63-40EA-8C87-09800A069601}"/>
    <cellStyle name="sup2Text 2 13" xfId="39030" xr:uid="{148A3BD2-ADB7-4265-9053-46F465C823A2}"/>
    <cellStyle name="sup2Text 2 13 2" xfId="39031" xr:uid="{4E94C9ED-8A4B-4C68-9D70-CD080160CD2A}"/>
    <cellStyle name="sup2Text 2 14" xfId="39032" xr:uid="{3C6AF384-8538-488B-94EE-7023B7134882}"/>
    <cellStyle name="sup2Text 2 14 2" xfId="39033" xr:uid="{9149BC65-E061-4254-AFBE-06B290CC880D}"/>
    <cellStyle name="sup2Text 2 15" xfId="39034" xr:uid="{A1A8E2E8-596B-4ECF-BFE7-871E58B5D758}"/>
    <cellStyle name="sup2Text 2 2" xfId="39035" xr:uid="{8115A3A8-5DEE-46CF-B387-667029885DFE}"/>
    <cellStyle name="sup2Text 2 2 2" xfId="39036" xr:uid="{A0C04FCF-125E-4C9F-AFE7-0E0211FE9498}"/>
    <cellStyle name="sup2Text 2 3" xfId="39037" xr:uid="{98638207-6275-4DC4-AD17-DA281FC5A90F}"/>
    <cellStyle name="sup2Text 2 3 2" xfId="39038" xr:uid="{7DC0F67B-3FBC-47F6-921A-FED98D289026}"/>
    <cellStyle name="sup2Text 2 4" xfId="39039" xr:uid="{ECDB1F31-B78A-465C-8BC1-BE501346579F}"/>
    <cellStyle name="sup2Text 2 4 2" xfId="39040" xr:uid="{F7F8A4E9-DC8D-4AB8-97F6-6F18054602BC}"/>
    <cellStyle name="sup2Text 2 5" xfId="39041" xr:uid="{D9EE4A03-2536-4333-8258-6A4A5A9DF0C0}"/>
    <cellStyle name="sup2Text 2 5 2" xfId="39042" xr:uid="{0CA3A2C9-E5EA-48E5-B6B0-57D487579DF2}"/>
    <cellStyle name="sup2Text 2 6" xfId="39043" xr:uid="{8C988436-C62B-4B45-8DF1-CC2310D4639B}"/>
    <cellStyle name="sup2Text 2 6 2" xfId="39044" xr:uid="{5BAA07FC-058A-4B13-B7C3-057F8FEB6988}"/>
    <cellStyle name="sup2Text 2 7" xfId="39045" xr:uid="{3A1D2AF2-950E-48CE-BEDB-3BF573B81ECB}"/>
    <cellStyle name="sup2Text 2 7 2" xfId="39046" xr:uid="{171458F4-9FDA-4BB8-A861-325C144BBC21}"/>
    <cellStyle name="sup2Text 2 8" xfId="39047" xr:uid="{C1D42F4B-CB71-4A57-92F8-A561F97B1278}"/>
    <cellStyle name="sup2Text 2 8 2" xfId="39048" xr:uid="{1731A351-FD31-4CF8-A759-802F19D11125}"/>
    <cellStyle name="sup2Text 2 9" xfId="39049" xr:uid="{7759F2E7-B349-4530-B766-E89E1820B8D8}"/>
    <cellStyle name="sup2Text 2 9 2" xfId="39050" xr:uid="{8DFD4FF7-7141-4A56-AC64-C9BD72C8C88A}"/>
    <cellStyle name="sup2Text 20" xfId="39051" xr:uid="{C126415E-7F7A-4CE1-8CD9-F55A5C15FACF}"/>
    <cellStyle name="sup2Text 20 10" xfId="39052" xr:uid="{993DE5C7-AEDE-4CFB-B39D-C3B98328BD96}"/>
    <cellStyle name="sup2Text 20 10 2" xfId="39053" xr:uid="{B1BDAB3C-F641-48B4-82CD-2310D37ACB11}"/>
    <cellStyle name="sup2Text 20 11" xfId="39054" xr:uid="{D50C88E4-5938-420A-92E1-96E404576897}"/>
    <cellStyle name="sup2Text 20 11 2" xfId="39055" xr:uid="{604A099C-20ED-4ED3-BC27-384E89E0D070}"/>
    <cellStyle name="sup2Text 20 12" xfId="39056" xr:uid="{5637DCF9-B613-4F83-9F7E-BA3D71BFBCC7}"/>
    <cellStyle name="sup2Text 20 12 2" xfId="39057" xr:uid="{DFFB21E7-883C-4857-AE32-B61B6C7BEAAF}"/>
    <cellStyle name="sup2Text 20 13" xfId="39058" xr:uid="{EF83D2B3-9C56-4E32-82AD-15E804F980CB}"/>
    <cellStyle name="sup2Text 20 13 2" xfId="39059" xr:uid="{87E745A3-5E71-4282-BF6B-1981A0A44E13}"/>
    <cellStyle name="sup2Text 20 14" xfId="39060" xr:uid="{F4A21D99-DB9C-4F69-8328-503AE2A914D9}"/>
    <cellStyle name="sup2Text 20 14 2" xfId="39061" xr:uid="{9BDA980E-7631-4CC6-AC7E-6632FE164AE2}"/>
    <cellStyle name="sup2Text 20 15" xfId="39062" xr:uid="{D04F79E0-D145-47D1-9152-15641F9BBAD0}"/>
    <cellStyle name="sup2Text 20 2" xfId="39063" xr:uid="{6174C6E8-3024-4A4D-91A3-D47DD60B19EF}"/>
    <cellStyle name="sup2Text 20 2 2" xfId="39064" xr:uid="{03DD734E-2758-4725-B759-AE0175087A9D}"/>
    <cellStyle name="sup2Text 20 3" xfId="39065" xr:uid="{02916AAC-5234-4D21-971A-FF8EB0AEBEDD}"/>
    <cellStyle name="sup2Text 20 3 2" xfId="39066" xr:uid="{6BCC1A89-592B-4011-9DB9-8318BD768DB6}"/>
    <cellStyle name="sup2Text 20 4" xfId="39067" xr:uid="{65CB3295-0200-48C4-9D0D-F1C11E1BC220}"/>
    <cellStyle name="sup2Text 20 4 2" xfId="39068" xr:uid="{DF081D39-1C3B-4290-8954-18A169E848C2}"/>
    <cellStyle name="sup2Text 20 5" xfId="39069" xr:uid="{7449B24C-04E1-4F01-9B6F-DFF2E19518B7}"/>
    <cellStyle name="sup2Text 20 5 2" xfId="39070" xr:uid="{31822C84-ACCC-4322-AB7C-7052AAB4700C}"/>
    <cellStyle name="sup2Text 20 6" xfId="39071" xr:uid="{19EDE1BE-1E51-4B92-AE6C-394891313816}"/>
    <cellStyle name="sup2Text 20 6 2" xfId="39072" xr:uid="{DC80C4DB-16B4-47F3-AD21-7929D2F341BD}"/>
    <cellStyle name="sup2Text 20 7" xfId="39073" xr:uid="{54159B6D-0935-4DCC-8512-8F3331A52875}"/>
    <cellStyle name="sup2Text 20 7 2" xfId="39074" xr:uid="{8C0FA82D-1D8F-473D-B787-CFC7EFEB828D}"/>
    <cellStyle name="sup2Text 20 8" xfId="39075" xr:uid="{CE1BA85E-ACEE-4061-B2F1-60C388F4D975}"/>
    <cellStyle name="sup2Text 20 8 2" xfId="39076" xr:uid="{EE020393-D354-4C37-BD6E-BC22337ED73D}"/>
    <cellStyle name="sup2Text 20 9" xfId="39077" xr:uid="{5AD9DA1E-2561-4227-92FB-F8E6C31223F4}"/>
    <cellStyle name="sup2Text 20 9 2" xfId="39078" xr:uid="{677C8F79-BF49-4E00-AAA1-3367E0C142E4}"/>
    <cellStyle name="sup2Text 21" xfId="39079" xr:uid="{D295D74E-1F58-4B88-A52E-7C420D66E792}"/>
    <cellStyle name="sup2Text 21 10" xfId="39080" xr:uid="{A6444827-1501-4955-A163-1D1C0F7A5C25}"/>
    <cellStyle name="sup2Text 21 10 2" xfId="39081" xr:uid="{2BA7306C-90C8-4C25-B638-48C101E8BE81}"/>
    <cellStyle name="sup2Text 21 11" xfId="39082" xr:uid="{DE2B3200-435C-43A8-8BF3-EB6B50BB65E4}"/>
    <cellStyle name="sup2Text 21 11 2" xfId="39083" xr:uid="{2648E161-BEA4-4F88-9A2C-6341A021F153}"/>
    <cellStyle name="sup2Text 21 12" xfId="39084" xr:uid="{0B00F578-A852-4439-9F4D-6A7CBC7969C6}"/>
    <cellStyle name="sup2Text 21 12 2" xfId="39085" xr:uid="{B2965716-2477-48F3-8C03-9878D8498872}"/>
    <cellStyle name="sup2Text 21 13" xfId="39086" xr:uid="{DFBD94A2-F510-457F-BED7-F0645A12B705}"/>
    <cellStyle name="sup2Text 21 13 2" xfId="39087" xr:uid="{E6E72D27-861C-4037-A526-1A5694127418}"/>
    <cellStyle name="sup2Text 21 14" xfId="39088" xr:uid="{5BBD1CB5-1F20-422C-B9E1-8EF53C6139D0}"/>
    <cellStyle name="sup2Text 21 14 2" xfId="39089" xr:uid="{78F5FB94-4AA8-4D5F-9EC2-70B45B68BDC5}"/>
    <cellStyle name="sup2Text 21 15" xfId="39090" xr:uid="{50C3FA41-22D4-4598-84CA-D4E7D04A5C57}"/>
    <cellStyle name="sup2Text 21 2" xfId="39091" xr:uid="{87C40DBC-4691-4B0C-9F90-C0317E117FFA}"/>
    <cellStyle name="sup2Text 21 2 2" xfId="39092" xr:uid="{0EC11C29-A373-4945-A5DC-DF919BB6E9FE}"/>
    <cellStyle name="sup2Text 21 3" xfId="39093" xr:uid="{E0E0DA22-08E2-4FD5-A55E-928955ED7680}"/>
    <cellStyle name="sup2Text 21 3 2" xfId="39094" xr:uid="{A9DE2854-394A-45A7-B849-8974A05B10F3}"/>
    <cellStyle name="sup2Text 21 4" xfId="39095" xr:uid="{78C7B410-8D2E-49C4-8244-B0AC0BB03CE3}"/>
    <cellStyle name="sup2Text 21 4 2" xfId="39096" xr:uid="{5BDCF2A9-407E-4E3C-A77F-8AE35A5F1D6F}"/>
    <cellStyle name="sup2Text 21 5" xfId="39097" xr:uid="{D24D4701-5ADF-4485-B38E-715A6463605A}"/>
    <cellStyle name="sup2Text 21 5 2" xfId="39098" xr:uid="{CDB2EA75-71B0-447D-8F94-DEE8C3F4BE73}"/>
    <cellStyle name="sup2Text 21 6" xfId="39099" xr:uid="{CDE11E14-0AED-4295-92C8-4EACC6EBADFB}"/>
    <cellStyle name="sup2Text 21 6 2" xfId="39100" xr:uid="{65111E58-F8DF-40AD-8FCD-093BFCD840C3}"/>
    <cellStyle name="sup2Text 21 7" xfId="39101" xr:uid="{71DE2D86-82B1-4D0A-BB8B-5AC5AB2FE295}"/>
    <cellStyle name="sup2Text 21 7 2" xfId="39102" xr:uid="{96B60051-1B31-40FC-B429-5F85B8AF8616}"/>
    <cellStyle name="sup2Text 21 8" xfId="39103" xr:uid="{24FB25B1-9366-43DF-B26C-49EC916AA373}"/>
    <cellStyle name="sup2Text 21 8 2" xfId="39104" xr:uid="{143CD6BA-B78D-4ADC-B6F7-204BD2639FEB}"/>
    <cellStyle name="sup2Text 21 9" xfId="39105" xr:uid="{24E5E582-7B21-4C92-A35B-1BEFB74491FD}"/>
    <cellStyle name="sup2Text 21 9 2" xfId="39106" xr:uid="{91F1184C-0B25-4915-9923-F13E7B90E111}"/>
    <cellStyle name="sup2Text 22" xfId="39107" xr:uid="{B9F70FA0-FF1D-4344-A958-945FD9D98831}"/>
    <cellStyle name="sup2Text 22 10" xfId="39108" xr:uid="{1DA153A0-3699-4F51-8657-D10F33F2A438}"/>
    <cellStyle name="sup2Text 22 10 2" xfId="39109" xr:uid="{B5509B4C-27B3-4982-967D-555F78A3EE8F}"/>
    <cellStyle name="sup2Text 22 11" xfId="39110" xr:uid="{ADA7F2C2-7F94-459E-B9B9-1B8E6A6106F2}"/>
    <cellStyle name="sup2Text 22 11 2" xfId="39111" xr:uid="{FA8478A8-ACF6-4704-9BCD-179EBFE2569B}"/>
    <cellStyle name="sup2Text 22 12" xfId="39112" xr:uid="{0B314934-E73D-4BE2-949B-C752F5C7D8B5}"/>
    <cellStyle name="sup2Text 22 12 2" xfId="39113" xr:uid="{4A1C96EB-CE41-4FD0-99F5-FC9756968DEC}"/>
    <cellStyle name="sup2Text 22 13" xfId="39114" xr:uid="{09D85A2D-FA31-41D5-A98A-B29563BB3226}"/>
    <cellStyle name="sup2Text 22 13 2" xfId="39115" xr:uid="{7B388A40-E70E-4727-8977-D3FE0A667194}"/>
    <cellStyle name="sup2Text 22 14" xfId="39116" xr:uid="{DCFBEB7C-6749-4042-8A6F-78040BF0556D}"/>
    <cellStyle name="sup2Text 22 14 2" xfId="39117" xr:uid="{002BC9D6-00C5-45C9-8AED-BEC716360DC6}"/>
    <cellStyle name="sup2Text 22 15" xfId="39118" xr:uid="{9516FD53-0EC8-48CB-A38B-330F2E5352F3}"/>
    <cellStyle name="sup2Text 22 2" xfId="39119" xr:uid="{E5E45EDC-A27D-49A8-A56F-64BE17E045D7}"/>
    <cellStyle name="sup2Text 22 2 2" xfId="39120" xr:uid="{F3BD0654-F57A-48A3-B56A-CB304572AC81}"/>
    <cellStyle name="sup2Text 22 3" xfId="39121" xr:uid="{7EE0E6A6-5413-4A77-9F27-8C178610EAE5}"/>
    <cellStyle name="sup2Text 22 3 2" xfId="39122" xr:uid="{A21A2A0B-9FF8-4A1C-AE2D-21DBDCBE8E9E}"/>
    <cellStyle name="sup2Text 22 4" xfId="39123" xr:uid="{66D4F7E2-0464-44FC-A072-F1CF97A36A26}"/>
    <cellStyle name="sup2Text 22 4 2" xfId="39124" xr:uid="{A4F99EDA-3654-4165-B103-23615B664D0F}"/>
    <cellStyle name="sup2Text 22 5" xfId="39125" xr:uid="{94A1425B-A31C-4F3D-B9EF-61C22AC269E1}"/>
    <cellStyle name="sup2Text 22 5 2" xfId="39126" xr:uid="{BD65BB4C-40B6-4C4B-9922-EF24B4D4F575}"/>
    <cellStyle name="sup2Text 22 6" xfId="39127" xr:uid="{31F42A76-E0E7-4A73-8320-401DA60A8767}"/>
    <cellStyle name="sup2Text 22 6 2" xfId="39128" xr:uid="{D60243C1-E30C-4404-BA31-883AB27838FD}"/>
    <cellStyle name="sup2Text 22 7" xfId="39129" xr:uid="{CA3A0A1C-EE77-41A7-BFA3-C84D94B6626C}"/>
    <cellStyle name="sup2Text 22 7 2" xfId="39130" xr:uid="{F1801CC5-115A-4EFF-8861-D296EC34D7FA}"/>
    <cellStyle name="sup2Text 22 8" xfId="39131" xr:uid="{F28B4046-8780-421D-8FEE-3170316BB894}"/>
    <cellStyle name="sup2Text 22 8 2" xfId="39132" xr:uid="{FE5B1731-227E-43E7-9D4A-A77D213F90DA}"/>
    <cellStyle name="sup2Text 22 9" xfId="39133" xr:uid="{5A3F5C59-3AC7-46A2-BA1E-E74678DC9333}"/>
    <cellStyle name="sup2Text 22 9 2" xfId="39134" xr:uid="{CBFC4889-77FD-4753-BA58-800EA2AC79D5}"/>
    <cellStyle name="sup2Text 23" xfId="39135" xr:uid="{47A6E34B-A50F-421B-AA40-9F4BEE40E40D}"/>
    <cellStyle name="sup2Text 23 10" xfId="39136" xr:uid="{3640E15E-2334-4078-9F01-EEE0452D4E33}"/>
    <cellStyle name="sup2Text 23 10 2" xfId="39137" xr:uid="{7E709687-D3B9-4CBF-91B8-CAAEDACD009F}"/>
    <cellStyle name="sup2Text 23 11" xfId="39138" xr:uid="{1CFB36DE-DD5E-4B5D-8914-886B689C51D7}"/>
    <cellStyle name="sup2Text 23 11 2" xfId="39139" xr:uid="{48EC492A-7D57-4467-941C-2C653C6A720D}"/>
    <cellStyle name="sup2Text 23 12" xfId="39140" xr:uid="{EC620B4D-CA87-4793-A2EF-8C8914DBC2FE}"/>
    <cellStyle name="sup2Text 23 12 2" xfId="39141" xr:uid="{D886AF39-3488-4A38-9B3A-AE54B5A1A29D}"/>
    <cellStyle name="sup2Text 23 13" xfId="39142" xr:uid="{CD2F0BF2-8986-48FA-98F7-FB3575DE331A}"/>
    <cellStyle name="sup2Text 23 13 2" xfId="39143" xr:uid="{24BFE5A3-3EE7-4C81-BA83-8078F4E9252C}"/>
    <cellStyle name="sup2Text 23 14" xfId="39144" xr:uid="{03634D89-6E4E-4EF1-A17B-E324E04C2D5E}"/>
    <cellStyle name="sup2Text 23 14 2" xfId="39145" xr:uid="{0EC1AEF9-A7AD-4E9C-9F0D-61F6319D8DA2}"/>
    <cellStyle name="sup2Text 23 15" xfId="39146" xr:uid="{121E6C8D-7DA7-4082-92CE-9D184211D369}"/>
    <cellStyle name="sup2Text 23 2" xfId="39147" xr:uid="{DED2BCD0-A0D8-4F7B-8805-7D7FE14DAE51}"/>
    <cellStyle name="sup2Text 23 2 2" xfId="39148" xr:uid="{19251286-F7B0-46AC-BBD9-009B20A1F256}"/>
    <cellStyle name="sup2Text 23 3" xfId="39149" xr:uid="{FD1F44AB-8BD8-4C6A-8D30-FBCFBE76038C}"/>
    <cellStyle name="sup2Text 23 3 2" xfId="39150" xr:uid="{0BA7503F-5C9F-4578-916F-F789034D918E}"/>
    <cellStyle name="sup2Text 23 4" xfId="39151" xr:uid="{FCE85445-281B-434F-B210-85D3F7F30140}"/>
    <cellStyle name="sup2Text 23 4 2" xfId="39152" xr:uid="{DD021E9F-1635-4040-BD9E-9FCFF8EE9BE9}"/>
    <cellStyle name="sup2Text 23 5" xfId="39153" xr:uid="{314AE4E4-C944-4D8E-BA0C-AB7E967BAF56}"/>
    <cellStyle name="sup2Text 23 5 2" xfId="39154" xr:uid="{44A2FB33-80EE-4D9C-98B0-EF3395B7E7AE}"/>
    <cellStyle name="sup2Text 23 6" xfId="39155" xr:uid="{7E976EFC-4BBD-4E54-89BC-90C889F95B1D}"/>
    <cellStyle name="sup2Text 23 6 2" xfId="39156" xr:uid="{C6DEC7C1-4CF1-4280-8262-A087532FB7FE}"/>
    <cellStyle name="sup2Text 23 7" xfId="39157" xr:uid="{9AF28DB3-63B9-47AB-A011-14561F13280E}"/>
    <cellStyle name="sup2Text 23 7 2" xfId="39158" xr:uid="{0F2B0CD2-5731-4014-8863-2FB5FA9DFAC7}"/>
    <cellStyle name="sup2Text 23 8" xfId="39159" xr:uid="{F3CF76A3-95A1-4A00-882E-BF6A7DCF9CD0}"/>
    <cellStyle name="sup2Text 23 8 2" xfId="39160" xr:uid="{5DA576E7-D50E-49F7-96D6-56EF2D53642D}"/>
    <cellStyle name="sup2Text 23 9" xfId="39161" xr:uid="{6D6168F6-3045-4626-9518-22EDE2F13C3C}"/>
    <cellStyle name="sup2Text 23 9 2" xfId="39162" xr:uid="{775C9153-151F-4A98-B893-9DF8949D2CCA}"/>
    <cellStyle name="sup2Text 24" xfId="39163" xr:uid="{18D0ADDE-E658-4986-B2DD-14CB03421E18}"/>
    <cellStyle name="sup2Text 24 10" xfId="39164" xr:uid="{5D2DE9E5-BCF6-490F-BF46-CEEC9FF3C563}"/>
    <cellStyle name="sup2Text 24 10 2" xfId="39165" xr:uid="{C1DD4B1E-3766-4321-8F77-CE985F7DA175}"/>
    <cellStyle name="sup2Text 24 11" xfId="39166" xr:uid="{1BF390BE-5427-4F5A-99F7-5B6BC4A18902}"/>
    <cellStyle name="sup2Text 24 11 2" xfId="39167" xr:uid="{823B2384-0CC1-44E8-91A3-658D35827D92}"/>
    <cellStyle name="sup2Text 24 12" xfId="39168" xr:uid="{197D8027-BCE3-457F-A080-9824557B5FC6}"/>
    <cellStyle name="sup2Text 24 12 2" xfId="39169" xr:uid="{ECF576B7-B17B-4B4F-B7A8-F0FAA7DC46D5}"/>
    <cellStyle name="sup2Text 24 13" xfId="39170" xr:uid="{006929A4-E3D1-4E4E-B688-5B0B072C3DBA}"/>
    <cellStyle name="sup2Text 24 13 2" xfId="39171" xr:uid="{5F7765DC-A4D5-4D8F-B10C-5F39BC14B5C5}"/>
    <cellStyle name="sup2Text 24 14" xfId="39172" xr:uid="{99A22CBA-B819-46CC-BA36-10B6C39E5B27}"/>
    <cellStyle name="sup2Text 24 14 2" xfId="39173" xr:uid="{536711E2-0E49-4419-8745-612B393FF53E}"/>
    <cellStyle name="sup2Text 24 15" xfId="39174" xr:uid="{3B38A406-78A0-46E9-B01B-6D115B626A75}"/>
    <cellStyle name="sup2Text 24 2" xfId="39175" xr:uid="{69E6AAB4-42CE-4176-A801-7C5845BA7C25}"/>
    <cellStyle name="sup2Text 24 2 2" xfId="39176" xr:uid="{4A2991A8-993B-40B6-B8C4-3B470BBCEBB4}"/>
    <cellStyle name="sup2Text 24 3" xfId="39177" xr:uid="{4D46925F-8751-49DB-8E7D-A44153AD1305}"/>
    <cellStyle name="sup2Text 24 3 2" xfId="39178" xr:uid="{4F51B57D-0542-4A91-9813-24E34EF5A341}"/>
    <cellStyle name="sup2Text 24 4" xfId="39179" xr:uid="{A9574242-7918-44B2-9FB6-19AD63798E6D}"/>
    <cellStyle name="sup2Text 24 4 2" xfId="39180" xr:uid="{5F88275C-7F71-4F22-B753-4A5E46096359}"/>
    <cellStyle name="sup2Text 24 5" xfId="39181" xr:uid="{67313B7F-6472-4C3B-9EEB-7B2311C822F5}"/>
    <cellStyle name="sup2Text 24 5 2" xfId="39182" xr:uid="{1F881A31-2A28-4A8F-B15E-7C71A832DFBF}"/>
    <cellStyle name="sup2Text 24 6" xfId="39183" xr:uid="{191666C8-A2F2-4346-8620-77122A1740E4}"/>
    <cellStyle name="sup2Text 24 6 2" xfId="39184" xr:uid="{BE2592B6-FDBA-46FD-BC5F-5C0BFDD99758}"/>
    <cellStyle name="sup2Text 24 7" xfId="39185" xr:uid="{1105DF3A-9E70-4521-BF44-856A0DE7F024}"/>
    <cellStyle name="sup2Text 24 7 2" xfId="39186" xr:uid="{08F638F8-C617-4340-82F3-D28C1E913D3E}"/>
    <cellStyle name="sup2Text 24 8" xfId="39187" xr:uid="{27F623B1-4FE2-4AA2-996F-7276631D7E54}"/>
    <cellStyle name="sup2Text 24 8 2" xfId="39188" xr:uid="{0F35032B-7E4E-4522-826C-0463E6CB70A6}"/>
    <cellStyle name="sup2Text 24 9" xfId="39189" xr:uid="{F07D9973-C25E-4964-B8E3-34FBB31AA6B2}"/>
    <cellStyle name="sup2Text 24 9 2" xfId="39190" xr:uid="{38077B37-108E-499F-935A-7B6CC6BDB951}"/>
    <cellStyle name="sup2Text 25" xfId="39191" xr:uid="{D10F84BA-0E37-4A17-8ABE-56A9FE592566}"/>
    <cellStyle name="sup2Text 25 10" xfId="39192" xr:uid="{6C9797DB-F563-4316-9B3F-3F67C7AA4C43}"/>
    <cellStyle name="sup2Text 25 10 2" xfId="39193" xr:uid="{5219A4CB-797D-4885-9722-E6BEF3F81FA7}"/>
    <cellStyle name="sup2Text 25 11" xfId="39194" xr:uid="{A7526F84-10D7-4EB0-938D-806ABA63904D}"/>
    <cellStyle name="sup2Text 25 11 2" xfId="39195" xr:uid="{61A3A0A0-C0A3-47AC-AE52-63F58069928F}"/>
    <cellStyle name="sup2Text 25 12" xfId="39196" xr:uid="{D3E870A8-0C80-4655-9F66-8DE325C82101}"/>
    <cellStyle name="sup2Text 25 12 2" xfId="39197" xr:uid="{DDF3B3DA-F0D5-49D4-AA11-891F32C6F8B8}"/>
    <cellStyle name="sup2Text 25 13" xfId="39198" xr:uid="{DBE04974-B3A6-45C6-8647-38A24691FD4B}"/>
    <cellStyle name="sup2Text 25 13 2" xfId="39199" xr:uid="{7B0902AB-6A0E-4B3D-9C69-4923D4A3D088}"/>
    <cellStyle name="sup2Text 25 14" xfId="39200" xr:uid="{05D263B1-5429-413C-A9D0-216D7DE54B80}"/>
    <cellStyle name="sup2Text 25 2" xfId="39201" xr:uid="{1ADE6C43-DCAB-4E40-8B9A-E39975782F9E}"/>
    <cellStyle name="sup2Text 25 2 2" xfId="39202" xr:uid="{0B41EDED-6C4B-4DB7-B79D-B2B4C511C3B3}"/>
    <cellStyle name="sup2Text 25 3" xfId="39203" xr:uid="{AD23CD68-B2B5-49E0-AF6F-B54464EAC03B}"/>
    <cellStyle name="sup2Text 25 3 2" xfId="39204" xr:uid="{23DAC266-EAB8-445F-B805-BF82D3292E44}"/>
    <cellStyle name="sup2Text 25 4" xfId="39205" xr:uid="{2E4F1A12-AABD-4E1E-A382-4C00F4330B5A}"/>
    <cellStyle name="sup2Text 25 4 2" xfId="39206" xr:uid="{3832758C-EA69-4077-A778-99C952F963AE}"/>
    <cellStyle name="sup2Text 25 5" xfId="39207" xr:uid="{2A8A16DF-38B5-4175-97C3-3B1A2F6040AD}"/>
    <cellStyle name="sup2Text 25 5 2" xfId="39208" xr:uid="{63CF3904-83E8-4627-B7A1-1642A1D9854E}"/>
    <cellStyle name="sup2Text 25 6" xfId="39209" xr:uid="{77C5ED67-538F-4455-9A86-A4ECD61C999E}"/>
    <cellStyle name="sup2Text 25 6 2" xfId="39210" xr:uid="{D92CDAFE-F6EA-4A9C-8032-8658F6024EDD}"/>
    <cellStyle name="sup2Text 25 7" xfId="39211" xr:uid="{461FF346-C50A-4668-BED1-307E45DA81F1}"/>
    <cellStyle name="sup2Text 25 7 2" xfId="39212" xr:uid="{C3CA286F-F27C-4DA3-A2AE-0EFEB18B7039}"/>
    <cellStyle name="sup2Text 25 8" xfId="39213" xr:uid="{39EE53BD-314C-4340-B71B-FE65CD9F202E}"/>
    <cellStyle name="sup2Text 25 8 2" xfId="39214" xr:uid="{D197F672-F295-4DDE-B78D-54DD86BE3451}"/>
    <cellStyle name="sup2Text 25 9" xfId="39215" xr:uid="{6AC2B01B-2742-4DD8-B5FB-FDBCFC6A978D}"/>
    <cellStyle name="sup2Text 25 9 2" xfId="39216" xr:uid="{D6E5D0BB-505A-4043-A587-56C3E2E6AE73}"/>
    <cellStyle name="sup2Text 26" xfId="39217" xr:uid="{25FE7B31-3354-4205-A301-EC13A387B2E8}"/>
    <cellStyle name="sup2Text 26 10" xfId="39218" xr:uid="{0E3C9E1B-D51E-4B7A-9472-C5819C1014F1}"/>
    <cellStyle name="sup2Text 26 10 2" xfId="39219" xr:uid="{E321FFCC-1627-456C-8594-B6F483B63447}"/>
    <cellStyle name="sup2Text 26 11" xfId="39220" xr:uid="{FDCAE0CC-AE28-4A96-A636-EF83420285DC}"/>
    <cellStyle name="sup2Text 26 11 2" xfId="39221" xr:uid="{13B2072F-6A5B-4B49-9A3E-3D94B4730DFD}"/>
    <cellStyle name="sup2Text 26 12" xfId="39222" xr:uid="{50AC088C-D2C1-43CF-A3A1-1E327FC83BF1}"/>
    <cellStyle name="sup2Text 26 12 2" xfId="39223" xr:uid="{5BE6B4FD-3B39-4E72-8044-1B49D8A087B6}"/>
    <cellStyle name="sup2Text 26 13" xfId="39224" xr:uid="{D889416F-FBE8-4C27-8B54-BDF4223F8275}"/>
    <cellStyle name="sup2Text 26 13 2" xfId="39225" xr:uid="{F5102D65-7E1F-4DC5-89FB-259A6F8025B7}"/>
    <cellStyle name="sup2Text 26 14" xfId="39226" xr:uid="{FD2095B4-40CE-4641-906E-CD2798A68C33}"/>
    <cellStyle name="sup2Text 26 2" xfId="39227" xr:uid="{C1CAA6CA-3476-4573-B651-796EA93748FB}"/>
    <cellStyle name="sup2Text 26 2 2" xfId="39228" xr:uid="{FFEBAA4B-7F6C-4C79-AA85-5986BDAF99A6}"/>
    <cellStyle name="sup2Text 26 3" xfId="39229" xr:uid="{101EB053-3E64-4296-B89A-F32FE86FD4C1}"/>
    <cellStyle name="sup2Text 26 3 2" xfId="39230" xr:uid="{4C409560-439F-4A82-B2DE-94A3C4E90198}"/>
    <cellStyle name="sup2Text 26 4" xfId="39231" xr:uid="{EED76E16-C401-4C8A-9354-DC66243C983C}"/>
    <cellStyle name="sup2Text 26 4 2" xfId="39232" xr:uid="{324A869B-6EB4-4A3F-BF34-F813A9A24D9D}"/>
    <cellStyle name="sup2Text 26 5" xfId="39233" xr:uid="{A6782000-21E0-4744-8F24-3FE4B835624E}"/>
    <cellStyle name="sup2Text 26 5 2" xfId="39234" xr:uid="{C8D8CD1F-A00D-4691-B3D7-62B10757DE6A}"/>
    <cellStyle name="sup2Text 26 6" xfId="39235" xr:uid="{E0FF9B1A-CB39-48FE-929B-44E54AD0D2B0}"/>
    <cellStyle name="sup2Text 26 6 2" xfId="39236" xr:uid="{3992158A-02FC-4A13-90EC-700C513F7E8A}"/>
    <cellStyle name="sup2Text 26 7" xfId="39237" xr:uid="{B71FF333-0A5E-48B5-8900-71D70FBB8E43}"/>
    <cellStyle name="sup2Text 26 7 2" xfId="39238" xr:uid="{1501EFD5-A62A-49DE-8B0E-2EFAA96B942A}"/>
    <cellStyle name="sup2Text 26 8" xfId="39239" xr:uid="{C1C060BF-7B99-43DC-B633-D2670CA3EDE8}"/>
    <cellStyle name="sup2Text 26 8 2" xfId="39240" xr:uid="{4F137529-3FFE-43AB-84B9-BA811D6B0087}"/>
    <cellStyle name="sup2Text 26 9" xfId="39241" xr:uid="{A92D394B-F7FC-49E9-B660-E7114FCB2013}"/>
    <cellStyle name="sup2Text 26 9 2" xfId="39242" xr:uid="{90527887-4E81-4280-90E7-0B3A1F2808BC}"/>
    <cellStyle name="sup2Text 27" xfId="39243" xr:uid="{A2F4E53A-55C9-4F00-973C-78E98399645A}"/>
    <cellStyle name="sup2Text 27 10" xfId="39244" xr:uid="{F64CD3F2-FA20-48BB-998A-E081B571D93D}"/>
    <cellStyle name="sup2Text 27 10 2" xfId="39245" xr:uid="{BB289E18-44EB-4DC2-9505-7CAFF099D389}"/>
    <cellStyle name="sup2Text 27 11" xfId="39246" xr:uid="{2E0032BF-FA37-4732-929F-5DA711048165}"/>
    <cellStyle name="sup2Text 27 11 2" xfId="39247" xr:uid="{4B8B98EA-92F5-46DA-9317-B5A121C24E8F}"/>
    <cellStyle name="sup2Text 27 12" xfId="39248" xr:uid="{95EF0750-EE1D-45AF-97D2-67904BD34F53}"/>
    <cellStyle name="sup2Text 27 12 2" xfId="39249" xr:uid="{66651399-CBB7-4934-80A8-FE2380A44A1F}"/>
    <cellStyle name="sup2Text 27 13" xfId="39250" xr:uid="{739B2361-870A-4A64-AD7C-7321A1B3BA7C}"/>
    <cellStyle name="sup2Text 27 13 2" xfId="39251" xr:uid="{D758FED6-CFBA-4EB1-9924-19E12C76B372}"/>
    <cellStyle name="sup2Text 27 14" xfId="39252" xr:uid="{EBD623AD-956D-44E3-ADFD-6A232BAFE6D5}"/>
    <cellStyle name="sup2Text 27 2" xfId="39253" xr:uid="{0DD56AA1-5E85-4966-B3D8-C0921655BD13}"/>
    <cellStyle name="sup2Text 27 2 2" xfId="39254" xr:uid="{31240F31-10D0-480A-BA91-10A9D6F5B9DE}"/>
    <cellStyle name="sup2Text 27 3" xfId="39255" xr:uid="{A0069FA4-E68F-4BB1-B6AA-DB480294224A}"/>
    <cellStyle name="sup2Text 27 3 2" xfId="39256" xr:uid="{D6A1CDDD-89B7-4016-82EC-E0DECF02686E}"/>
    <cellStyle name="sup2Text 27 4" xfId="39257" xr:uid="{4B4A6BED-2C4F-4029-BC0A-2B765008B3D0}"/>
    <cellStyle name="sup2Text 27 4 2" xfId="39258" xr:uid="{00A4D535-6DA1-4B5F-BEDD-20BBE0B8725F}"/>
    <cellStyle name="sup2Text 27 5" xfId="39259" xr:uid="{63699125-9159-4C8E-AD70-62EC90F55758}"/>
    <cellStyle name="sup2Text 27 5 2" xfId="39260" xr:uid="{3DE73517-CDFA-40F2-B9BE-810CB0A0CC06}"/>
    <cellStyle name="sup2Text 27 6" xfId="39261" xr:uid="{A2706BEF-E84B-4085-AD16-AB3D822A849A}"/>
    <cellStyle name="sup2Text 27 6 2" xfId="39262" xr:uid="{49ECD284-14BC-4DB3-BC84-2198A77268A8}"/>
    <cellStyle name="sup2Text 27 7" xfId="39263" xr:uid="{9E27B0BB-CAE9-4514-B045-70E6384F29D1}"/>
    <cellStyle name="sup2Text 27 7 2" xfId="39264" xr:uid="{52ADC189-8E10-4CDF-A001-8E595DE59C93}"/>
    <cellStyle name="sup2Text 27 8" xfId="39265" xr:uid="{5190E0E3-E600-4216-BECC-E55A147520D6}"/>
    <cellStyle name="sup2Text 27 8 2" xfId="39266" xr:uid="{5A093008-DC7E-4D93-9D5D-FEEEBBBAF351}"/>
    <cellStyle name="sup2Text 27 9" xfId="39267" xr:uid="{22CDCA0F-C7B0-4F9F-9347-A683C6387B35}"/>
    <cellStyle name="sup2Text 27 9 2" xfId="39268" xr:uid="{A8B4EA44-DE5B-419E-9E40-E70E7B5D2F3B}"/>
    <cellStyle name="sup2Text 28" xfId="39269" xr:uid="{1FDC50C9-F375-4F7B-89C9-3DC2130262AE}"/>
    <cellStyle name="sup2Text 28 10" xfId="39270" xr:uid="{120CC4EB-BE3D-4A3D-828D-0C3CEACDA251}"/>
    <cellStyle name="sup2Text 28 10 2" xfId="39271" xr:uid="{42AF2ADD-D8A0-469B-833C-B4758B3517CC}"/>
    <cellStyle name="sup2Text 28 11" xfId="39272" xr:uid="{1C60483D-A1DB-49BD-82D5-B1ADCECF12AE}"/>
    <cellStyle name="sup2Text 28 11 2" xfId="39273" xr:uid="{B2E5EABB-479A-41FF-BDD4-6DA754BFA595}"/>
    <cellStyle name="sup2Text 28 12" xfId="39274" xr:uid="{7C68ACF4-061F-4916-BAAB-6E83469BE101}"/>
    <cellStyle name="sup2Text 28 12 2" xfId="39275" xr:uid="{F0067C7C-EFD3-426C-8459-6E8CA7F15413}"/>
    <cellStyle name="sup2Text 28 13" xfId="39276" xr:uid="{01F83546-A63A-417B-9DC6-847E21F62759}"/>
    <cellStyle name="sup2Text 28 13 2" xfId="39277" xr:uid="{0D8C396D-3282-468A-9F0F-5B966929818B}"/>
    <cellStyle name="sup2Text 28 14" xfId="39278" xr:uid="{6EDF7CC6-06FC-441F-9786-DDBF13BAD1A3}"/>
    <cellStyle name="sup2Text 28 2" xfId="39279" xr:uid="{06A491E1-A1F8-405C-8C21-92954BA2971D}"/>
    <cellStyle name="sup2Text 28 2 2" xfId="39280" xr:uid="{52882A0D-6C15-41B3-B73C-A6D554CC0568}"/>
    <cellStyle name="sup2Text 28 3" xfId="39281" xr:uid="{6345C572-30AC-4959-BEEF-41EA14EB5065}"/>
    <cellStyle name="sup2Text 28 3 2" xfId="39282" xr:uid="{F73BCF39-680F-4446-A947-989C61FD3E2D}"/>
    <cellStyle name="sup2Text 28 4" xfId="39283" xr:uid="{2554E543-4137-486E-9ECE-5E9E2EC541B2}"/>
    <cellStyle name="sup2Text 28 4 2" xfId="39284" xr:uid="{63082DE4-FC04-46BE-89BE-1E491DD0A96E}"/>
    <cellStyle name="sup2Text 28 5" xfId="39285" xr:uid="{3F8A31CE-316F-4F54-A273-C960B09BEB0C}"/>
    <cellStyle name="sup2Text 28 5 2" xfId="39286" xr:uid="{BCFA78F5-6C77-48B1-9122-88510FFCE2FE}"/>
    <cellStyle name="sup2Text 28 6" xfId="39287" xr:uid="{6725CD61-4D9F-4547-A3FD-0A2AD07184C8}"/>
    <cellStyle name="sup2Text 28 6 2" xfId="39288" xr:uid="{1C78474E-8AF4-4A24-9BDB-B7A81A06B2BE}"/>
    <cellStyle name="sup2Text 28 7" xfId="39289" xr:uid="{18B4B57C-8C36-4188-A118-3061C4DA0B2E}"/>
    <cellStyle name="sup2Text 28 7 2" xfId="39290" xr:uid="{69AB5966-7CA9-4111-B74E-8524F9F1903B}"/>
    <cellStyle name="sup2Text 28 8" xfId="39291" xr:uid="{CCA54D65-F1EB-4079-9271-9CD5CC466173}"/>
    <cellStyle name="sup2Text 28 8 2" xfId="39292" xr:uid="{F1328CB3-C7CC-4CF7-A081-F469B16F9AF8}"/>
    <cellStyle name="sup2Text 28 9" xfId="39293" xr:uid="{2B81D813-6CBC-4BB0-8E9C-B39D672D4FF7}"/>
    <cellStyle name="sup2Text 28 9 2" xfId="39294" xr:uid="{407E0A1B-6324-4F09-AE20-1230D0E2E2AA}"/>
    <cellStyle name="sup2Text 29" xfId="39295" xr:uid="{4F6A9A9C-B9BE-420D-A801-68D2641ABBF7}"/>
    <cellStyle name="sup2Text 29 10" xfId="39296" xr:uid="{288213F2-232D-488D-B2C8-8ABEC90F3001}"/>
    <cellStyle name="sup2Text 29 10 2" xfId="39297" xr:uid="{8ED570E2-D858-48DB-96DE-90AE77267FB9}"/>
    <cellStyle name="sup2Text 29 11" xfId="39298" xr:uid="{2E8496DF-DEE5-4DBC-ABA0-2E1A14EA3481}"/>
    <cellStyle name="sup2Text 29 11 2" xfId="39299" xr:uid="{F8BD659A-5177-419B-AF84-99AA7B54A366}"/>
    <cellStyle name="sup2Text 29 12" xfId="39300" xr:uid="{47F5A361-019B-4943-90C5-74E7C78EC2C2}"/>
    <cellStyle name="sup2Text 29 12 2" xfId="39301" xr:uid="{8589221A-BFB3-420A-94C0-46A8961B67A1}"/>
    <cellStyle name="sup2Text 29 13" xfId="39302" xr:uid="{006D150E-D916-4064-A78F-1EA064A37273}"/>
    <cellStyle name="sup2Text 29 13 2" xfId="39303" xr:uid="{C870EB29-1FC8-4F3B-8BD8-68793BB66425}"/>
    <cellStyle name="sup2Text 29 14" xfId="39304" xr:uid="{6458287B-417C-4C9D-9894-EE1CD99E8186}"/>
    <cellStyle name="sup2Text 29 2" xfId="39305" xr:uid="{8BD27908-DE93-4B4B-AB63-C76CE4C22E1C}"/>
    <cellStyle name="sup2Text 29 2 2" xfId="39306" xr:uid="{6950723B-B4D1-41AC-A2CF-9A93B12DDC3F}"/>
    <cellStyle name="sup2Text 29 3" xfId="39307" xr:uid="{3C53F5F9-7589-4E18-A629-62C6D9363D04}"/>
    <cellStyle name="sup2Text 29 3 2" xfId="39308" xr:uid="{F6A6656F-D95D-45F8-A644-B34D56208507}"/>
    <cellStyle name="sup2Text 29 4" xfId="39309" xr:uid="{56627A23-9892-43AC-AA52-001F3DA13872}"/>
    <cellStyle name="sup2Text 29 4 2" xfId="39310" xr:uid="{8B7F3A58-8255-48EF-8282-C39385416AF5}"/>
    <cellStyle name="sup2Text 29 5" xfId="39311" xr:uid="{EE198257-8D1E-4CFD-BFAC-892225CA3F08}"/>
    <cellStyle name="sup2Text 29 5 2" xfId="39312" xr:uid="{C1C5C24E-0DDA-427E-904C-6EB9F921BEC5}"/>
    <cellStyle name="sup2Text 29 6" xfId="39313" xr:uid="{BA6A551D-5C8A-4898-B3A5-521C71810996}"/>
    <cellStyle name="sup2Text 29 6 2" xfId="39314" xr:uid="{24B27837-4E2A-4B63-AF32-73FA2D9ACFD3}"/>
    <cellStyle name="sup2Text 29 7" xfId="39315" xr:uid="{9BF3D871-41BB-4D99-8226-386AE71415F7}"/>
    <cellStyle name="sup2Text 29 7 2" xfId="39316" xr:uid="{7DD0BBB2-94FE-4B64-9E68-075D514F1B64}"/>
    <cellStyle name="sup2Text 29 8" xfId="39317" xr:uid="{19FFD46A-553B-439A-B981-96236C2F6956}"/>
    <cellStyle name="sup2Text 29 8 2" xfId="39318" xr:uid="{1D2FA98A-D634-415F-A60F-84CB40ABA751}"/>
    <cellStyle name="sup2Text 29 9" xfId="39319" xr:uid="{EF58E592-8AE6-40A9-AAF5-B0A709B47C5E}"/>
    <cellStyle name="sup2Text 29 9 2" xfId="39320" xr:uid="{868257EA-48B6-4BA1-899F-CDD869B69F98}"/>
    <cellStyle name="sup2Text 3" xfId="39321" xr:uid="{4A4E045A-713B-454D-8F92-ABFA02EEE6BA}"/>
    <cellStyle name="sup2Text 3 10" xfId="39322" xr:uid="{DD8A3043-84AD-417F-8DE7-5663CB2581E1}"/>
    <cellStyle name="sup2Text 3 10 2" xfId="39323" xr:uid="{FBF4146A-C4E7-4059-832D-792F114B0C1B}"/>
    <cellStyle name="sup2Text 3 11" xfId="39324" xr:uid="{05C603D6-1141-4904-B5FF-16239DFE8CFB}"/>
    <cellStyle name="sup2Text 3 11 2" xfId="39325" xr:uid="{47481D31-FEDD-4500-B798-6665CB0AA51C}"/>
    <cellStyle name="sup2Text 3 12" xfId="39326" xr:uid="{0F28EFEC-727E-4095-95F3-4B7E90EF1B85}"/>
    <cellStyle name="sup2Text 3 12 2" xfId="39327" xr:uid="{47294C5C-E003-4F87-8DA4-E901CF78E82D}"/>
    <cellStyle name="sup2Text 3 13" xfId="39328" xr:uid="{94D8767A-2477-4A64-9FDE-8F9D59B53B65}"/>
    <cellStyle name="sup2Text 3 13 2" xfId="39329" xr:uid="{ACB43163-8875-4867-B14E-57C627CA6341}"/>
    <cellStyle name="sup2Text 3 14" xfId="39330" xr:uid="{0E23CDB5-CE22-46F1-B467-8398B9A5A732}"/>
    <cellStyle name="sup2Text 3 14 2" xfId="39331" xr:uid="{420B4D43-003F-4CDD-8BAC-083ED4E35BBB}"/>
    <cellStyle name="sup2Text 3 15" xfId="39332" xr:uid="{D80BFE3A-68BD-4EDC-A823-676EAE0B8242}"/>
    <cellStyle name="sup2Text 3 2" xfId="39333" xr:uid="{8F909875-88B3-4F30-8FE6-910034C25D1C}"/>
    <cellStyle name="sup2Text 3 2 2" xfId="39334" xr:uid="{C4A45188-DBD0-44D2-BF34-E7C76BFDADE2}"/>
    <cellStyle name="sup2Text 3 3" xfId="39335" xr:uid="{CAD28EDC-5DDB-486A-891A-BDBFAE93E20E}"/>
    <cellStyle name="sup2Text 3 3 2" xfId="39336" xr:uid="{8FAE53BD-1718-4868-B140-823B193ADB1D}"/>
    <cellStyle name="sup2Text 3 4" xfId="39337" xr:uid="{EEFEE786-FA35-46A7-BBA4-ABB368C3C4B2}"/>
    <cellStyle name="sup2Text 3 4 2" xfId="39338" xr:uid="{824E6A71-853F-40AC-A7C4-DBD2070B7A80}"/>
    <cellStyle name="sup2Text 3 5" xfId="39339" xr:uid="{718989E7-7FF8-4B81-8E59-39EE8D336903}"/>
    <cellStyle name="sup2Text 3 5 2" xfId="39340" xr:uid="{6DF24D48-8EB6-4A01-B8FD-64EDBDBC442A}"/>
    <cellStyle name="sup2Text 3 6" xfId="39341" xr:uid="{7414AE42-444A-4825-BAE8-58CB4B7907F1}"/>
    <cellStyle name="sup2Text 3 6 2" xfId="39342" xr:uid="{8BC4EF08-81F2-4149-A665-1E4AF20F2692}"/>
    <cellStyle name="sup2Text 3 7" xfId="39343" xr:uid="{6A0A91B7-9A31-4F19-8586-B1B7DE477557}"/>
    <cellStyle name="sup2Text 3 7 2" xfId="39344" xr:uid="{1B941460-F36D-4AA4-9F34-5C6099E6D3BA}"/>
    <cellStyle name="sup2Text 3 8" xfId="39345" xr:uid="{E5D32002-C1C8-439A-BBFA-0751F8D2DFB5}"/>
    <cellStyle name="sup2Text 3 8 2" xfId="39346" xr:uid="{85AB1661-AC67-4B0A-8810-311BB993F413}"/>
    <cellStyle name="sup2Text 3 9" xfId="39347" xr:uid="{4EEC7EF9-7FBF-4406-BD90-21114FE309A3}"/>
    <cellStyle name="sup2Text 3 9 2" xfId="39348" xr:uid="{7321A785-7AC1-4311-9559-3E7040958E64}"/>
    <cellStyle name="sup2Text 30" xfId="39349" xr:uid="{01622A58-A7D1-43B6-A2D0-EEFC3B3C39C6}"/>
    <cellStyle name="sup2Text 30 10" xfId="39350" xr:uid="{B879E6F4-FE3F-4FB2-9964-AF05717152F5}"/>
    <cellStyle name="sup2Text 30 10 2" xfId="39351" xr:uid="{02BCBC7D-D6E6-4BC9-8928-7CA612B6809C}"/>
    <cellStyle name="sup2Text 30 11" xfId="39352" xr:uid="{955E615E-62A3-4FC4-BDE2-42B1543CA302}"/>
    <cellStyle name="sup2Text 30 11 2" xfId="39353" xr:uid="{CDE38C56-4820-4F48-A496-DAA455A7A674}"/>
    <cellStyle name="sup2Text 30 12" xfId="39354" xr:uid="{9E082F46-555D-4D7F-B8B2-53655807A106}"/>
    <cellStyle name="sup2Text 30 12 2" xfId="39355" xr:uid="{E283B432-B857-4013-891C-F83E3F0247AD}"/>
    <cellStyle name="sup2Text 30 13" xfId="39356" xr:uid="{9ECFE7AF-3EF6-4BB7-B411-85147EEE62B8}"/>
    <cellStyle name="sup2Text 30 13 2" xfId="39357" xr:uid="{B1DBFC88-C36C-4B3B-AF79-5883870AA2C6}"/>
    <cellStyle name="sup2Text 30 14" xfId="39358" xr:uid="{082C5D3C-E797-428B-BC99-C543695B24C7}"/>
    <cellStyle name="sup2Text 30 2" xfId="39359" xr:uid="{C902CC55-04CE-42A1-87E2-C2EEE481F939}"/>
    <cellStyle name="sup2Text 30 2 2" xfId="39360" xr:uid="{96E223AC-16DC-4F64-AB0E-E67AC876938C}"/>
    <cellStyle name="sup2Text 30 3" xfId="39361" xr:uid="{1A9C9854-5D35-411C-99CD-46B8C05D359B}"/>
    <cellStyle name="sup2Text 30 3 2" xfId="39362" xr:uid="{E6C798BB-40D6-42E3-9790-438239C94B8F}"/>
    <cellStyle name="sup2Text 30 4" xfId="39363" xr:uid="{1ACDBED9-24C2-4D0C-A9C5-ACDECD6FCE5A}"/>
    <cellStyle name="sup2Text 30 4 2" xfId="39364" xr:uid="{2BBD4854-FF8D-4BCC-B610-C336634D6F79}"/>
    <cellStyle name="sup2Text 30 5" xfId="39365" xr:uid="{304A62DB-14CB-485D-9F08-2C9C5D6E9B1A}"/>
    <cellStyle name="sup2Text 30 5 2" xfId="39366" xr:uid="{2ADA1544-7844-4B79-8E87-52CB2092843F}"/>
    <cellStyle name="sup2Text 30 6" xfId="39367" xr:uid="{F3BA2730-00FD-48E3-B6FB-EE3B3E0D6DA6}"/>
    <cellStyle name="sup2Text 30 6 2" xfId="39368" xr:uid="{4F39C940-3943-492F-AC58-BA77C8F141BB}"/>
    <cellStyle name="sup2Text 30 7" xfId="39369" xr:uid="{C5E489A2-74EE-4ADF-8FC7-E393E7C04E66}"/>
    <cellStyle name="sup2Text 30 7 2" xfId="39370" xr:uid="{FDB94B5D-6DD0-49BB-8CC9-EDA2615A7A87}"/>
    <cellStyle name="sup2Text 30 8" xfId="39371" xr:uid="{E4CDB553-087B-4D97-B392-F5207CE249C2}"/>
    <cellStyle name="sup2Text 30 8 2" xfId="39372" xr:uid="{50DF698A-0390-4C1F-B161-41A32EF4660A}"/>
    <cellStyle name="sup2Text 30 9" xfId="39373" xr:uid="{EFA82AAB-F73A-452A-A102-0B832E680653}"/>
    <cellStyle name="sup2Text 30 9 2" xfId="39374" xr:uid="{D5C77F1F-FC7E-412A-B55C-5973DE75338E}"/>
    <cellStyle name="sup2Text 31" xfId="39375" xr:uid="{0AEB5576-06F9-4234-9104-82C574FCF2CC}"/>
    <cellStyle name="sup2Text 31 10" xfId="39376" xr:uid="{CA0BFE7E-6D6C-46A7-918B-F40C956777BB}"/>
    <cellStyle name="sup2Text 31 10 2" xfId="39377" xr:uid="{11B74130-028B-4F98-91E3-2447864048FF}"/>
    <cellStyle name="sup2Text 31 11" xfId="39378" xr:uid="{83D311FD-0C5B-4CF2-9E67-E7F3ECB2F8D5}"/>
    <cellStyle name="sup2Text 31 11 2" xfId="39379" xr:uid="{98DE7855-0CF5-45F2-A65B-7819646A12B7}"/>
    <cellStyle name="sup2Text 31 12" xfId="39380" xr:uid="{9EA06AB5-F606-433D-AB84-64814F7E9444}"/>
    <cellStyle name="sup2Text 31 12 2" xfId="39381" xr:uid="{D54A9F00-801F-4739-844C-A172CDE1E3C9}"/>
    <cellStyle name="sup2Text 31 13" xfId="39382" xr:uid="{373005A9-3997-459F-92BA-C225BAFEEE2C}"/>
    <cellStyle name="sup2Text 31 13 2" xfId="39383" xr:uid="{15EA8D65-7654-4577-B6CE-9F3BFBAB1B78}"/>
    <cellStyle name="sup2Text 31 14" xfId="39384" xr:uid="{D5872A35-26C3-4886-A1DD-8F7D4A505FA6}"/>
    <cellStyle name="sup2Text 31 2" xfId="39385" xr:uid="{04BD79E7-EEF3-47F8-82DE-E6F7311489DD}"/>
    <cellStyle name="sup2Text 31 2 2" xfId="39386" xr:uid="{AFA20E83-9F26-405E-BF25-D7565405EF0B}"/>
    <cellStyle name="sup2Text 31 3" xfId="39387" xr:uid="{C11DFDB0-5E29-4AF1-9A82-F6AAEA0FCAB5}"/>
    <cellStyle name="sup2Text 31 3 2" xfId="39388" xr:uid="{1EAF81A3-6324-4EB9-8F7A-C6667B8B6786}"/>
    <cellStyle name="sup2Text 31 4" xfId="39389" xr:uid="{B5304BC0-560A-4452-85A9-18ACAE2DC50B}"/>
    <cellStyle name="sup2Text 31 4 2" xfId="39390" xr:uid="{506D078A-F76D-4435-95E9-8915E6D8B4C6}"/>
    <cellStyle name="sup2Text 31 5" xfId="39391" xr:uid="{FFF370A6-CBCB-430A-B057-E509895C9511}"/>
    <cellStyle name="sup2Text 31 5 2" xfId="39392" xr:uid="{B737E7F3-15D2-4F90-9101-2BF2C3A7B64C}"/>
    <cellStyle name="sup2Text 31 6" xfId="39393" xr:uid="{C8ECC85E-A339-400C-A792-0F4D88F7C41F}"/>
    <cellStyle name="sup2Text 31 6 2" xfId="39394" xr:uid="{5DF4C1DD-4CD8-4A88-AAA4-63DF5A39EF35}"/>
    <cellStyle name="sup2Text 31 7" xfId="39395" xr:uid="{87E259EB-FECC-40BC-94B0-476B8B799736}"/>
    <cellStyle name="sup2Text 31 7 2" xfId="39396" xr:uid="{FFB19354-BF08-4DE3-BC2D-285F712E6575}"/>
    <cellStyle name="sup2Text 31 8" xfId="39397" xr:uid="{4ADC5FC4-9809-4244-9A12-F32E45783619}"/>
    <cellStyle name="sup2Text 31 8 2" xfId="39398" xr:uid="{54C53C3A-75A1-4B2C-BC2E-9A16AFED7730}"/>
    <cellStyle name="sup2Text 31 9" xfId="39399" xr:uid="{F7CDB58D-DD94-47A9-923C-EFEC7F23AFA1}"/>
    <cellStyle name="sup2Text 31 9 2" xfId="39400" xr:uid="{1AD0F9C4-8F7D-4335-A577-AAED949D8361}"/>
    <cellStyle name="sup2Text 32" xfId="39401" xr:uid="{A7A07151-4792-4FF6-9DE0-E210F4A5731E}"/>
    <cellStyle name="sup2Text 32 10" xfId="39402" xr:uid="{DD5FB858-EBD3-4E53-A272-A1498A535FA2}"/>
    <cellStyle name="sup2Text 32 10 2" xfId="39403" xr:uid="{4B6B7953-2842-42FF-8DA2-91D96D6438D1}"/>
    <cellStyle name="sup2Text 32 11" xfId="39404" xr:uid="{D0B85504-4CF3-476F-B256-7FB6CFA13EFD}"/>
    <cellStyle name="sup2Text 32 11 2" xfId="39405" xr:uid="{2B02286F-AD7A-4B61-99B2-7026CC0DE249}"/>
    <cellStyle name="sup2Text 32 12" xfId="39406" xr:uid="{2375F8C6-5CA1-4510-8B89-7F529CDC9DB1}"/>
    <cellStyle name="sup2Text 32 12 2" xfId="39407" xr:uid="{659168D0-8CA0-4E8B-AAE4-EB42A2B9CE58}"/>
    <cellStyle name="sup2Text 32 13" xfId="39408" xr:uid="{107039CC-F1D3-4A2D-A5A7-4F57D878CCDA}"/>
    <cellStyle name="sup2Text 32 13 2" xfId="39409" xr:uid="{012CFC6A-5BFB-429B-8CA3-51B9DA48FD11}"/>
    <cellStyle name="sup2Text 32 14" xfId="39410" xr:uid="{4F11D48C-89AC-411D-A92A-F22C9D59C39A}"/>
    <cellStyle name="sup2Text 32 2" xfId="39411" xr:uid="{B2A69F8E-71C1-4EB6-B52D-DD6F0ED14EB4}"/>
    <cellStyle name="sup2Text 32 2 2" xfId="39412" xr:uid="{20F50A6E-930A-4CE0-917A-54EE5F0EA845}"/>
    <cellStyle name="sup2Text 32 3" xfId="39413" xr:uid="{6A66F882-7E83-4A02-AE93-02D933BC4423}"/>
    <cellStyle name="sup2Text 32 3 2" xfId="39414" xr:uid="{A791CBA6-2157-4A9C-B987-03FB1ED67F4C}"/>
    <cellStyle name="sup2Text 32 4" xfId="39415" xr:uid="{D91263CE-26B5-4E3E-8BF9-55D36A24C1E5}"/>
    <cellStyle name="sup2Text 32 4 2" xfId="39416" xr:uid="{838FBB7D-7FFD-480B-B898-8CE5A5A1E0FE}"/>
    <cellStyle name="sup2Text 32 5" xfId="39417" xr:uid="{DE27935D-126D-49D2-8F0D-DDCDA23FF0E6}"/>
    <cellStyle name="sup2Text 32 5 2" xfId="39418" xr:uid="{1698A343-C381-4E72-8A03-7C8333DD6BB7}"/>
    <cellStyle name="sup2Text 32 6" xfId="39419" xr:uid="{0C527DB3-B64D-4816-8648-4A7925E40556}"/>
    <cellStyle name="sup2Text 32 6 2" xfId="39420" xr:uid="{10B12D16-373D-4695-A248-69A443C3CD6E}"/>
    <cellStyle name="sup2Text 32 7" xfId="39421" xr:uid="{9E0B5A08-B8E4-4C5D-A148-F4E8727BC8FF}"/>
    <cellStyle name="sup2Text 32 7 2" xfId="39422" xr:uid="{1EC49999-7C08-4E13-94D1-5C4998043A4D}"/>
    <cellStyle name="sup2Text 32 8" xfId="39423" xr:uid="{5FDDE5C8-0F27-40C6-9C50-3018401D54F1}"/>
    <cellStyle name="sup2Text 32 8 2" xfId="39424" xr:uid="{B11037A9-B58F-4143-8E41-EA6E0B08FBB4}"/>
    <cellStyle name="sup2Text 32 9" xfId="39425" xr:uid="{4B70CCD6-03A7-4810-9360-2686AB2D2D57}"/>
    <cellStyle name="sup2Text 32 9 2" xfId="39426" xr:uid="{05905617-B053-4ACC-9D2C-968EA3AF0F16}"/>
    <cellStyle name="sup2Text 33" xfId="39427" xr:uid="{2770C453-7E6A-42A0-B47E-FC58C2149F8B}"/>
    <cellStyle name="sup2Text 33 10" xfId="39428" xr:uid="{ABC0765F-6B92-4826-B1DF-DDCAAD53F2E1}"/>
    <cellStyle name="sup2Text 33 10 2" xfId="39429" xr:uid="{82B88BCA-5681-4B69-8150-C761BE3D6D9C}"/>
    <cellStyle name="sup2Text 33 11" xfId="39430" xr:uid="{947295BF-8C37-4AE0-ACA3-D5A82F6D7F4F}"/>
    <cellStyle name="sup2Text 33 11 2" xfId="39431" xr:uid="{EE5C3424-0702-4670-B01F-6E675600B07B}"/>
    <cellStyle name="sup2Text 33 12" xfId="39432" xr:uid="{5AB4ADA5-9F8C-40A2-B799-BE3197765352}"/>
    <cellStyle name="sup2Text 33 12 2" xfId="39433" xr:uid="{ABB488AC-0A6B-4587-ADE9-9E422FE5AFD8}"/>
    <cellStyle name="sup2Text 33 13" xfId="39434" xr:uid="{208E6FA4-AE26-437A-B3CD-7DACAB4078CC}"/>
    <cellStyle name="sup2Text 33 2" xfId="39435" xr:uid="{74401CF0-B76D-47AA-8AA7-9F131252B196}"/>
    <cellStyle name="sup2Text 33 2 2" xfId="39436" xr:uid="{F92C796F-F699-44BB-B3F3-D28B31F2CD2A}"/>
    <cellStyle name="sup2Text 33 3" xfId="39437" xr:uid="{662ABED5-4E0A-46BE-B789-D33D79263719}"/>
    <cellStyle name="sup2Text 33 3 2" xfId="39438" xr:uid="{05F37BAD-33A5-4C3F-9062-B05DBC01F1E1}"/>
    <cellStyle name="sup2Text 33 4" xfId="39439" xr:uid="{DC5417E9-17AB-40CD-80A3-471035365DF7}"/>
    <cellStyle name="sup2Text 33 4 2" xfId="39440" xr:uid="{D3B2E584-EC06-4963-B45B-7A6582A96B44}"/>
    <cellStyle name="sup2Text 33 5" xfId="39441" xr:uid="{2756E876-99CA-42D0-9132-209131A2C55D}"/>
    <cellStyle name="sup2Text 33 5 2" xfId="39442" xr:uid="{DFC5DE41-38CB-4997-B2DA-E235BA34DD8A}"/>
    <cellStyle name="sup2Text 33 6" xfId="39443" xr:uid="{CE4B3257-D1AA-4D53-8FFE-7ED612FA4453}"/>
    <cellStyle name="sup2Text 33 6 2" xfId="39444" xr:uid="{93E36CCF-3C9F-41F3-868D-5F87D01BDA70}"/>
    <cellStyle name="sup2Text 33 7" xfId="39445" xr:uid="{258420DA-24BD-47E3-BE4C-5E43A19669FB}"/>
    <cellStyle name="sup2Text 33 7 2" xfId="39446" xr:uid="{4017CDAF-09F2-4FC8-8D21-EE984A1F7835}"/>
    <cellStyle name="sup2Text 33 8" xfId="39447" xr:uid="{4216E36C-18EE-4A70-BE17-5C600B302B77}"/>
    <cellStyle name="sup2Text 33 8 2" xfId="39448" xr:uid="{14AB5768-7ED4-4211-B4B6-D341DA7F611F}"/>
    <cellStyle name="sup2Text 33 9" xfId="39449" xr:uid="{AB1AF5B1-543C-4968-8E43-9513FFF1FF29}"/>
    <cellStyle name="sup2Text 33 9 2" xfId="39450" xr:uid="{E3264E6E-06DB-43DF-92CE-A24074D560CE}"/>
    <cellStyle name="sup2Text 34" xfId="39451" xr:uid="{FD6FE6CD-4A2A-4377-93C7-517E14B11369}"/>
    <cellStyle name="sup2Text 34 10" xfId="39452" xr:uid="{9B8AEC2A-3A44-4642-9146-C0401061F17A}"/>
    <cellStyle name="sup2Text 34 10 2" xfId="39453" xr:uid="{A83B777D-6211-4EA0-8AC0-92FC1AE52005}"/>
    <cellStyle name="sup2Text 34 11" xfId="39454" xr:uid="{61E57BD3-8487-403E-A579-B50F5D293B01}"/>
    <cellStyle name="sup2Text 34 11 2" xfId="39455" xr:uid="{15ED1779-65A7-4877-8B6C-1EEEDE748F7E}"/>
    <cellStyle name="sup2Text 34 12" xfId="39456" xr:uid="{CE4F0163-1E9E-439F-9B72-92389CE523C6}"/>
    <cellStyle name="sup2Text 34 12 2" xfId="39457" xr:uid="{6B8C3CBB-C31A-4328-80B5-30A98631DF4F}"/>
    <cellStyle name="sup2Text 34 13" xfId="39458" xr:uid="{8553F83A-5173-41C5-803D-7C393221D2F3}"/>
    <cellStyle name="sup2Text 34 2" xfId="39459" xr:uid="{33CF26D8-6BEB-4FEE-A329-1E673506091C}"/>
    <cellStyle name="sup2Text 34 2 2" xfId="39460" xr:uid="{00636D43-BAB1-47D7-AAED-22B7589547E5}"/>
    <cellStyle name="sup2Text 34 3" xfId="39461" xr:uid="{D376A36F-F5C1-4D48-B6E0-8465948A99B2}"/>
    <cellStyle name="sup2Text 34 3 2" xfId="39462" xr:uid="{D60F5B9F-B29E-412B-99A7-8E6D0045FE79}"/>
    <cellStyle name="sup2Text 34 4" xfId="39463" xr:uid="{A76F78A7-78F9-40C3-BD41-851D39EDDA32}"/>
    <cellStyle name="sup2Text 34 4 2" xfId="39464" xr:uid="{E5FC28A6-C1B5-4B9A-98D4-6B58BA5DF968}"/>
    <cellStyle name="sup2Text 34 5" xfId="39465" xr:uid="{936FE11E-3808-4D5E-B7A9-56BB46522B8D}"/>
    <cellStyle name="sup2Text 34 5 2" xfId="39466" xr:uid="{0CD8784E-6615-43A1-ACA8-250A8676AD6F}"/>
    <cellStyle name="sup2Text 34 6" xfId="39467" xr:uid="{C8422755-05EF-4EE1-A7AD-B832111C5484}"/>
    <cellStyle name="sup2Text 34 6 2" xfId="39468" xr:uid="{6FD22904-B67F-46B6-8083-CD663DBD4F6D}"/>
    <cellStyle name="sup2Text 34 7" xfId="39469" xr:uid="{56C44F7A-835A-4EC3-8E59-19C42CB898F0}"/>
    <cellStyle name="sup2Text 34 7 2" xfId="39470" xr:uid="{A3F94D5A-42F1-404F-BB88-4A59D5B9BB8A}"/>
    <cellStyle name="sup2Text 34 8" xfId="39471" xr:uid="{2154A8C7-2A89-4C37-9141-24A851999817}"/>
    <cellStyle name="sup2Text 34 8 2" xfId="39472" xr:uid="{55695DDF-CC9D-47DC-99BC-6AAFDAA5D774}"/>
    <cellStyle name="sup2Text 34 9" xfId="39473" xr:uid="{9BBCB065-B91D-4876-938A-4D516C976491}"/>
    <cellStyle name="sup2Text 34 9 2" xfId="39474" xr:uid="{657C8234-65ED-44BC-9D3E-AD4F6DBABC1A}"/>
    <cellStyle name="sup2Text 35" xfId="39475" xr:uid="{59A0751E-8C9C-4003-BACC-9D21BE9EF6AA}"/>
    <cellStyle name="sup2Text 35 2" xfId="39476" xr:uid="{C9CA020B-4062-470D-984F-75751164A3E8}"/>
    <cellStyle name="sup2Text 4" xfId="39477" xr:uid="{7772BBF8-43FF-4000-BAE4-3EA1DC6152B8}"/>
    <cellStyle name="sup2Text 4 10" xfId="39478" xr:uid="{B0829163-6B29-4A41-9B26-65C13532ABF8}"/>
    <cellStyle name="sup2Text 4 10 2" xfId="39479" xr:uid="{FC568F03-BA1C-4592-BA2E-0B6EA4E7F771}"/>
    <cellStyle name="sup2Text 4 11" xfId="39480" xr:uid="{AFABB270-1DCB-46C3-8670-B96209529118}"/>
    <cellStyle name="sup2Text 4 11 2" xfId="39481" xr:uid="{DA9DAD9F-4914-4C92-849B-0310AA89FA05}"/>
    <cellStyle name="sup2Text 4 12" xfId="39482" xr:uid="{5693F42A-071B-47F7-99A6-1E8566531185}"/>
    <cellStyle name="sup2Text 4 12 2" xfId="39483" xr:uid="{6D1D295F-2923-438A-88D0-2C3EA0472AF9}"/>
    <cellStyle name="sup2Text 4 13" xfId="39484" xr:uid="{08CF12EE-85B0-4C54-882B-42C7890920E7}"/>
    <cellStyle name="sup2Text 4 13 2" xfId="39485" xr:uid="{3E186A3B-EC3E-42B1-B999-548DB33B89E6}"/>
    <cellStyle name="sup2Text 4 14" xfId="39486" xr:uid="{A14A88C5-6FF3-4D68-B5DA-265763AF81F9}"/>
    <cellStyle name="sup2Text 4 14 2" xfId="39487" xr:uid="{BC022530-59F1-41C6-A695-06A99232834C}"/>
    <cellStyle name="sup2Text 4 15" xfId="39488" xr:uid="{4FD7ED73-87BA-49A8-82E1-914E2A8EEE47}"/>
    <cellStyle name="sup2Text 4 2" xfId="39489" xr:uid="{F15AFAB3-C4E9-448E-AB66-F0F675663358}"/>
    <cellStyle name="sup2Text 4 2 2" xfId="39490" xr:uid="{F69DAB74-EF23-41E8-98A6-54E3F0B75EA7}"/>
    <cellStyle name="sup2Text 4 3" xfId="39491" xr:uid="{97B3BBFF-F308-476C-AF3A-2D370D322202}"/>
    <cellStyle name="sup2Text 4 3 2" xfId="39492" xr:uid="{5FA419BF-DCEA-4011-B4A9-72489B97C0B2}"/>
    <cellStyle name="sup2Text 4 4" xfId="39493" xr:uid="{46B8A6CE-A263-47BE-81B1-AC5522C473D1}"/>
    <cellStyle name="sup2Text 4 4 2" xfId="39494" xr:uid="{FF00022E-0324-4C12-B7FD-66E5A0861625}"/>
    <cellStyle name="sup2Text 4 5" xfId="39495" xr:uid="{D869E503-96AD-4CF4-9CFD-94F75E24B52B}"/>
    <cellStyle name="sup2Text 4 5 2" xfId="39496" xr:uid="{FA08EB7B-747D-4B68-9F46-10B7BA8BCA13}"/>
    <cellStyle name="sup2Text 4 6" xfId="39497" xr:uid="{F54B6C40-E632-495F-AAE6-299BD996E4F0}"/>
    <cellStyle name="sup2Text 4 6 2" xfId="39498" xr:uid="{96A16F9D-F5BF-4ADE-B878-F56582C22800}"/>
    <cellStyle name="sup2Text 4 7" xfId="39499" xr:uid="{DACDFEA0-13FD-4521-AE18-6FE7E49C299B}"/>
    <cellStyle name="sup2Text 4 7 2" xfId="39500" xr:uid="{EE38BEFC-ABA5-42F8-A95A-991CB78DB09E}"/>
    <cellStyle name="sup2Text 4 8" xfId="39501" xr:uid="{A8580041-AD20-4CD7-97A3-EB11C7EE5251}"/>
    <cellStyle name="sup2Text 4 8 2" xfId="39502" xr:uid="{9EC163A8-F411-4DB6-B150-65C083F75FBC}"/>
    <cellStyle name="sup2Text 4 9" xfId="39503" xr:uid="{7FC875CA-68B1-4582-BD4B-46FA6258B6C3}"/>
    <cellStyle name="sup2Text 4 9 2" xfId="39504" xr:uid="{113FEA9E-C0F3-4F91-81C7-CAD3BAEF8AA6}"/>
    <cellStyle name="sup2Text 5" xfId="39505" xr:uid="{B2F705FB-5F62-4C31-8B74-8AF39C4AE8AC}"/>
    <cellStyle name="sup2Text 5 10" xfId="39506" xr:uid="{5047654F-87F9-473C-8CD8-B4057F06E406}"/>
    <cellStyle name="sup2Text 5 10 2" xfId="39507" xr:uid="{A7AE1A33-6271-4AF9-B9F9-E4F98F60B3EF}"/>
    <cellStyle name="sup2Text 5 11" xfId="39508" xr:uid="{F868DC00-B038-428F-BFBB-69BF956DCAFE}"/>
    <cellStyle name="sup2Text 5 11 2" xfId="39509" xr:uid="{143EADB4-48A9-425C-A741-B3BEB8D966E3}"/>
    <cellStyle name="sup2Text 5 12" xfId="39510" xr:uid="{C2AA7F02-1066-4472-A5A6-8A0DEEC7C417}"/>
    <cellStyle name="sup2Text 5 12 2" xfId="39511" xr:uid="{1B2F11C9-9ADB-4C6F-BCC2-EDE01D7DC864}"/>
    <cellStyle name="sup2Text 5 13" xfId="39512" xr:uid="{A83CD80E-7F1D-4A23-838C-2810A94B78C2}"/>
    <cellStyle name="sup2Text 5 13 2" xfId="39513" xr:uid="{31F6A467-54BF-4CEB-AE0C-C745245C0F47}"/>
    <cellStyle name="sup2Text 5 14" xfId="39514" xr:uid="{646252D4-389B-49EE-9B31-460FDEF7E895}"/>
    <cellStyle name="sup2Text 5 14 2" xfId="39515" xr:uid="{3F68B844-2B6C-43F0-9311-17A7F6182C06}"/>
    <cellStyle name="sup2Text 5 15" xfId="39516" xr:uid="{82EE54D5-009B-42D3-A929-FCC29E02674B}"/>
    <cellStyle name="sup2Text 5 2" xfId="39517" xr:uid="{A6DD1F17-A2E6-49A3-B03F-7FD94AECB78F}"/>
    <cellStyle name="sup2Text 5 2 2" xfId="39518" xr:uid="{B3DFD84E-2790-412D-82F3-75607EB3FD2F}"/>
    <cellStyle name="sup2Text 5 3" xfId="39519" xr:uid="{C104429B-32CC-4F1C-9E15-16A7C12095A7}"/>
    <cellStyle name="sup2Text 5 3 2" xfId="39520" xr:uid="{F4CAFDE6-2C73-40D3-B1C0-8DE5942E688D}"/>
    <cellStyle name="sup2Text 5 4" xfId="39521" xr:uid="{26133874-786B-4E27-8F98-38C0B2E1E3BA}"/>
    <cellStyle name="sup2Text 5 4 2" xfId="39522" xr:uid="{7CB02A93-97CA-428C-9400-C29E0981E094}"/>
    <cellStyle name="sup2Text 5 5" xfId="39523" xr:uid="{B73CED4A-FB0F-4644-893A-683AC0CA8EFA}"/>
    <cellStyle name="sup2Text 5 5 2" xfId="39524" xr:uid="{48541F33-FCCB-47CE-9CF9-07B4D7FA45C2}"/>
    <cellStyle name="sup2Text 5 6" xfId="39525" xr:uid="{4ADA9372-1DC2-46EA-ADD8-B2B88DB588F1}"/>
    <cellStyle name="sup2Text 5 6 2" xfId="39526" xr:uid="{0CF00668-149A-4A15-8D43-5D8A8744A126}"/>
    <cellStyle name="sup2Text 5 7" xfId="39527" xr:uid="{A423CA44-20A8-4724-8260-560F0367B09C}"/>
    <cellStyle name="sup2Text 5 7 2" xfId="39528" xr:uid="{3BF43CA1-0470-4055-82ED-E2E2246F60FB}"/>
    <cellStyle name="sup2Text 5 8" xfId="39529" xr:uid="{4C32228A-0B62-43F6-A99F-A4FF60976850}"/>
    <cellStyle name="sup2Text 5 8 2" xfId="39530" xr:uid="{534BBFED-941B-4D1B-A41E-68B3CEAAAF23}"/>
    <cellStyle name="sup2Text 5 9" xfId="39531" xr:uid="{F640AE23-B44C-4760-9459-79EA86250B31}"/>
    <cellStyle name="sup2Text 5 9 2" xfId="39532" xr:uid="{2ABDA69D-38A4-43A3-9F40-31FFF959C064}"/>
    <cellStyle name="sup2Text 6" xfId="39533" xr:uid="{21B11C45-F194-42B7-8D83-C2D4221E34B0}"/>
    <cellStyle name="sup2Text 6 10" xfId="39534" xr:uid="{741FE3CA-6CDB-4AC9-873B-7B0C6B8A9AA3}"/>
    <cellStyle name="sup2Text 6 10 2" xfId="39535" xr:uid="{3CCA532A-0E23-4F28-AED9-45F882531D75}"/>
    <cellStyle name="sup2Text 6 11" xfId="39536" xr:uid="{BFE4B07A-88CD-4E9C-9A4E-5110EB117702}"/>
    <cellStyle name="sup2Text 6 11 2" xfId="39537" xr:uid="{AF53EAFA-1D86-48C1-9DC2-B6C9D0BD95BF}"/>
    <cellStyle name="sup2Text 6 12" xfId="39538" xr:uid="{EFC97870-0189-4B03-B9D5-622AAE3359B4}"/>
    <cellStyle name="sup2Text 6 12 2" xfId="39539" xr:uid="{ACD1864D-5904-4423-89E3-EB44E9E8DF00}"/>
    <cellStyle name="sup2Text 6 13" xfId="39540" xr:uid="{AA40F7C1-245F-4165-B428-8083F55ECA19}"/>
    <cellStyle name="sup2Text 6 13 2" xfId="39541" xr:uid="{A9A34F3D-1319-4923-AC10-B26F915882AD}"/>
    <cellStyle name="sup2Text 6 14" xfId="39542" xr:uid="{2F1B8081-ABCB-4B9A-B9F0-DC5F9E9D3C62}"/>
    <cellStyle name="sup2Text 6 14 2" xfId="39543" xr:uid="{E8282B1A-0E48-46CA-9E18-2198184620F6}"/>
    <cellStyle name="sup2Text 6 15" xfId="39544" xr:uid="{0D10D382-F6AB-44CD-BB7B-E9DA9B1D81CA}"/>
    <cellStyle name="sup2Text 6 2" xfId="39545" xr:uid="{BAA0266E-3A04-4F51-9ED6-A3C7216E5576}"/>
    <cellStyle name="sup2Text 6 2 2" xfId="39546" xr:uid="{1D6EDA16-8F19-4C7C-8DC3-675D13F50617}"/>
    <cellStyle name="sup2Text 6 3" xfId="39547" xr:uid="{D9430C60-B6DC-4C31-9E42-8AAC96F0B3A0}"/>
    <cellStyle name="sup2Text 6 3 2" xfId="39548" xr:uid="{79D2C8B3-4FF8-4267-9042-B7A25901BF52}"/>
    <cellStyle name="sup2Text 6 4" xfId="39549" xr:uid="{CB751ED3-AEBC-4A45-8384-886A3D44D750}"/>
    <cellStyle name="sup2Text 6 4 2" xfId="39550" xr:uid="{1FA1B77A-405C-42BB-B137-0D008D812A9E}"/>
    <cellStyle name="sup2Text 6 5" xfId="39551" xr:uid="{71F3672D-43C6-4B19-8CC7-E1191A2166C9}"/>
    <cellStyle name="sup2Text 6 5 2" xfId="39552" xr:uid="{30F0BA9D-EAF8-4DFF-83A2-153476923EA9}"/>
    <cellStyle name="sup2Text 6 6" xfId="39553" xr:uid="{1F7462CA-EF8B-49C2-A3FE-A74D84BD6A3A}"/>
    <cellStyle name="sup2Text 6 6 2" xfId="39554" xr:uid="{2D306A28-4DEB-4D73-A5F4-6AFD846B6BED}"/>
    <cellStyle name="sup2Text 6 7" xfId="39555" xr:uid="{4BDFCF68-D036-4DEB-98BB-1A315F001B93}"/>
    <cellStyle name="sup2Text 6 7 2" xfId="39556" xr:uid="{3E019957-AED7-4362-88A3-293FD9060251}"/>
    <cellStyle name="sup2Text 6 8" xfId="39557" xr:uid="{7E34D478-FE0A-450F-87C9-0B5372A25DDF}"/>
    <cellStyle name="sup2Text 6 8 2" xfId="39558" xr:uid="{20A46C2D-298E-47A4-87A3-C15145BE1615}"/>
    <cellStyle name="sup2Text 6 9" xfId="39559" xr:uid="{2AA3D924-39DC-4F45-9A1F-11D1AAFA4E05}"/>
    <cellStyle name="sup2Text 6 9 2" xfId="39560" xr:uid="{F356AC96-F79F-41B2-85E7-08EFB9D322EC}"/>
    <cellStyle name="sup2Text 7" xfId="39561" xr:uid="{B89FACAE-5F47-4C41-9299-80153D3B8B28}"/>
    <cellStyle name="sup2Text 7 10" xfId="39562" xr:uid="{1BD566FB-933C-49E3-8075-159686FA22E2}"/>
    <cellStyle name="sup2Text 7 10 2" xfId="39563" xr:uid="{CA864E75-64B8-4E06-B45D-F10F082671DD}"/>
    <cellStyle name="sup2Text 7 11" xfId="39564" xr:uid="{7A8C421F-E082-4A86-BAE9-845349C4ADD5}"/>
    <cellStyle name="sup2Text 7 11 2" xfId="39565" xr:uid="{77FAB3FA-2C3B-4195-8148-8136E1D3FCAF}"/>
    <cellStyle name="sup2Text 7 12" xfId="39566" xr:uid="{72D32F67-D868-44DB-9909-1F29F3A403A1}"/>
    <cellStyle name="sup2Text 7 12 2" xfId="39567" xr:uid="{BF30FD6C-6BC3-4088-AB25-2382CB1A8189}"/>
    <cellStyle name="sup2Text 7 13" xfId="39568" xr:uid="{187DAFA5-FD9A-4F0E-BC3A-5105217EA108}"/>
    <cellStyle name="sup2Text 7 13 2" xfId="39569" xr:uid="{2A1DAC41-9C05-4275-9232-AA2DEE541A66}"/>
    <cellStyle name="sup2Text 7 14" xfId="39570" xr:uid="{6596BFE2-19D2-42AF-A454-F9C1A10BC821}"/>
    <cellStyle name="sup2Text 7 14 2" xfId="39571" xr:uid="{B479BE30-25C6-4525-9CE9-FA65B68EACC0}"/>
    <cellStyle name="sup2Text 7 15" xfId="39572" xr:uid="{0CBA8425-3C63-46BE-9B64-93E78C745A66}"/>
    <cellStyle name="sup2Text 7 2" xfId="39573" xr:uid="{B0D34F41-BA4F-40A1-8466-862F9FD5A99C}"/>
    <cellStyle name="sup2Text 7 2 2" xfId="39574" xr:uid="{6E0C499D-20FE-4569-8C8F-BB3EF8ECE270}"/>
    <cellStyle name="sup2Text 7 3" xfId="39575" xr:uid="{93F7B2A9-E701-45AF-BA39-7E5AB863AF8E}"/>
    <cellStyle name="sup2Text 7 3 2" xfId="39576" xr:uid="{0933D66E-CCEB-489B-A95D-37F89AD25909}"/>
    <cellStyle name="sup2Text 7 4" xfId="39577" xr:uid="{31350DBF-7F6B-49D6-A462-7E204F021ECB}"/>
    <cellStyle name="sup2Text 7 4 2" xfId="39578" xr:uid="{76BD84A9-017D-4C8B-8115-03D9D72CAA93}"/>
    <cellStyle name="sup2Text 7 5" xfId="39579" xr:uid="{91A8A93E-2B75-4744-BB14-4AE0D0CA4FB4}"/>
    <cellStyle name="sup2Text 7 5 2" xfId="39580" xr:uid="{0247E595-B43B-4F22-830C-AE44EB0004D9}"/>
    <cellStyle name="sup2Text 7 6" xfId="39581" xr:uid="{4E325CCD-D3EA-4A0C-A0DE-C612AFA93147}"/>
    <cellStyle name="sup2Text 7 6 2" xfId="39582" xr:uid="{2E40136E-9CBD-40DB-93FF-4DDFF72C3595}"/>
    <cellStyle name="sup2Text 7 7" xfId="39583" xr:uid="{1E685E7F-92B5-4C58-AAF8-5DDC1E51AD01}"/>
    <cellStyle name="sup2Text 7 7 2" xfId="39584" xr:uid="{C4EBE040-6B3C-4EC5-AF73-0982870D6A13}"/>
    <cellStyle name="sup2Text 7 8" xfId="39585" xr:uid="{F5F84BF9-489E-45DD-8C31-154B7BF7FA10}"/>
    <cellStyle name="sup2Text 7 8 2" xfId="39586" xr:uid="{A0D95951-A92F-4B95-A9A6-E44D6446BB5C}"/>
    <cellStyle name="sup2Text 7 9" xfId="39587" xr:uid="{9D44253B-4AF4-4EA7-98D6-9F4F772A65C9}"/>
    <cellStyle name="sup2Text 7 9 2" xfId="39588" xr:uid="{1C925887-9123-450B-9D7E-805E6899685F}"/>
    <cellStyle name="sup2Text 8" xfId="39589" xr:uid="{C3B3E7D0-C0F5-4493-B588-F46396B69B34}"/>
    <cellStyle name="sup2Text 8 10" xfId="39590" xr:uid="{5447E8CD-740D-42FA-8046-87982ECB7CDD}"/>
    <cellStyle name="sup2Text 8 10 2" xfId="39591" xr:uid="{13F3299C-83E5-4FD0-988F-24630C105390}"/>
    <cellStyle name="sup2Text 8 11" xfId="39592" xr:uid="{DC0AA8E0-4F4B-4966-AF3C-0E4460050C29}"/>
    <cellStyle name="sup2Text 8 11 2" xfId="39593" xr:uid="{77842256-7C78-4F48-8C36-E67144A368E6}"/>
    <cellStyle name="sup2Text 8 12" xfId="39594" xr:uid="{EAB42615-F17E-4103-86DC-67344A8B4F61}"/>
    <cellStyle name="sup2Text 8 12 2" xfId="39595" xr:uid="{763B2393-90A5-4B71-83E3-AB9DD784BD2F}"/>
    <cellStyle name="sup2Text 8 13" xfId="39596" xr:uid="{03410E99-71F4-4D53-ADE7-258EFDA6D892}"/>
    <cellStyle name="sup2Text 8 13 2" xfId="39597" xr:uid="{5606B5DF-0100-42E6-AD04-AD4EE2C33F9E}"/>
    <cellStyle name="sup2Text 8 14" xfId="39598" xr:uid="{8167FBFF-E003-491A-9416-0F9F434F57BF}"/>
    <cellStyle name="sup2Text 8 14 2" xfId="39599" xr:uid="{039AC184-0548-4B4B-B011-1BB352251061}"/>
    <cellStyle name="sup2Text 8 15" xfId="39600" xr:uid="{46E4E11B-33E4-4215-8E14-D2DAB36C1CB2}"/>
    <cellStyle name="sup2Text 8 2" xfId="39601" xr:uid="{2F3957DF-3F19-41FD-9129-3CC34947C13C}"/>
    <cellStyle name="sup2Text 8 2 2" xfId="39602" xr:uid="{34929DD5-B6DD-4E6B-8797-DF09E18506CF}"/>
    <cellStyle name="sup2Text 8 3" xfId="39603" xr:uid="{76B67494-7B5F-462D-ADC2-8BDE4665067E}"/>
    <cellStyle name="sup2Text 8 3 2" xfId="39604" xr:uid="{76DDB146-33C7-4F93-9598-355C73ABDD32}"/>
    <cellStyle name="sup2Text 8 4" xfId="39605" xr:uid="{D8BA63E1-16C4-417D-A1A5-F88C44B980CC}"/>
    <cellStyle name="sup2Text 8 4 2" xfId="39606" xr:uid="{9562B010-6524-470C-B3F5-7891BC8E00DD}"/>
    <cellStyle name="sup2Text 8 5" xfId="39607" xr:uid="{362555DE-191A-4EE8-8696-4554BB7BAADE}"/>
    <cellStyle name="sup2Text 8 5 2" xfId="39608" xr:uid="{A38F7DF7-EEB6-4A16-843D-4633E1555460}"/>
    <cellStyle name="sup2Text 8 6" xfId="39609" xr:uid="{CF0A488C-8A06-4584-A788-4CA9ABBEB717}"/>
    <cellStyle name="sup2Text 8 6 2" xfId="39610" xr:uid="{9FD3EC03-DC10-4F4A-870C-3669A673E97F}"/>
    <cellStyle name="sup2Text 8 7" xfId="39611" xr:uid="{1EFA56CE-9FCD-420D-A0BC-E18EE2115C27}"/>
    <cellStyle name="sup2Text 8 7 2" xfId="39612" xr:uid="{EE1253AF-8AB3-4E99-942F-9FA6F60FE5BC}"/>
    <cellStyle name="sup2Text 8 8" xfId="39613" xr:uid="{829A240F-9C40-435D-A936-97F5F4D84DE9}"/>
    <cellStyle name="sup2Text 8 8 2" xfId="39614" xr:uid="{8BA15509-EAFA-4A95-8B7A-4C1D3BD23044}"/>
    <cellStyle name="sup2Text 8 9" xfId="39615" xr:uid="{F7C35F1E-C783-4020-8CB0-0A79EF30942F}"/>
    <cellStyle name="sup2Text 8 9 2" xfId="39616" xr:uid="{F4AB9A96-EF74-465B-8005-7EA19569104B}"/>
    <cellStyle name="sup2Text 9" xfId="39617" xr:uid="{2E5F7164-22F9-4A35-9EB4-9A8953AB7D3E}"/>
    <cellStyle name="sup2Text 9 10" xfId="39618" xr:uid="{442F534A-341C-4A59-A685-FC3A8B895DE4}"/>
    <cellStyle name="sup2Text 9 10 2" xfId="39619" xr:uid="{C57F0F3B-985F-4CCD-B7AE-4E8238BFB25A}"/>
    <cellStyle name="sup2Text 9 11" xfId="39620" xr:uid="{29396CDD-0AC4-4AE2-854D-CC260B371EF0}"/>
    <cellStyle name="sup2Text 9 11 2" xfId="39621" xr:uid="{EC2848E2-445E-465B-9C74-5FA8A31A11A0}"/>
    <cellStyle name="sup2Text 9 12" xfId="39622" xr:uid="{D0373347-0E7C-40DC-AFBD-3D399D68401B}"/>
    <cellStyle name="sup2Text 9 12 2" xfId="39623" xr:uid="{BBA28C4F-3108-414A-A7BC-7813B197DCB0}"/>
    <cellStyle name="sup2Text 9 13" xfId="39624" xr:uid="{4F1B0605-9A44-4A47-8B27-B5A9B6F8572C}"/>
    <cellStyle name="sup2Text 9 13 2" xfId="39625" xr:uid="{921F70E3-D3F1-4024-8480-C0778E824F87}"/>
    <cellStyle name="sup2Text 9 14" xfId="39626" xr:uid="{80876280-6ED9-4792-8B3E-A470AE6865AE}"/>
    <cellStyle name="sup2Text 9 14 2" xfId="39627" xr:uid="{1E37D8E5-F593-462F-B427-BDDE94873562}"/>
    <cellStyle name="sup2Text 9 15" xfId="39628" xr:uid="{AE87CA4E-B009-4870-A263-F1B461498FFD}"/>
    <cellStyle name="sup2Text 9 2" xfId="39629" xr:uid="{967F8366-9963-4F5A-BFC4-9EF1FAA30278}"/>
    <cellStyle name="sup2Text 9 2 2" xfId="39630" xr:uid="{8913C922-68E0-4348-9505-BF0D0D9DC9EC}"/>
    <cellStyle name="sup2Text 9 3" xfId="39631" xr:uid="{C6B59CDD-681D-4F98-A4C7-A389E375A7D7}"/>
    <cellStyle name="sup2Text 9 3 2" xfId="39632" xr:uid="{340A2E24-BBEC-4370-9E17-2B86360CDA40}"/>
    <cellStyle name="sup2Text 9 4" xfId="39633" xr:uid="{4E118067-50FA-4544-9E8C-CAD002DD9F74}"/>
    <cellStyle name="sup2Text 9 4 2" xfId="39634" xr:uid="{C271EC50-2442-472F-A648-A64370406386}"/>
    <cellStyle name="sup2Text 9 5" xfId="39635" xr:uid="{3495F72D-805C-4DD8-9650-B62FDE445B91}"/>
    <cellStyle name="sup2Text 9 5 2" xfId="39636" xr:uid="{E6DDB282-3EBF-4102-933C-BA23803C2521}"/>
    <cellStyle name="sup2Text 9 6" xfId="39637" xr:uid="{BCA7C684-0F3D-4CCF-A8C8-2EA60335329C}"/>
    <cellStyle name="sup2Text 9 6 2" xfId="39638" xr:uid="{9A56EAD7-FBA0-4535-A234-6F458DE1C3A5}"/>
    <cellStyle name="sup2Text 9 7" xfId="39639" xr:uid="{3228001B-8B50-4D77-A806-DF49C2E913E7}"/>
    <cellStyle name="sup2Text 9 7 2" xfId="39640" xr:uid="{654948CD-4EBF-409B-966A-1B21D4941A01}"/>
    <cellStyle name="sup2Text 9 8" xfId="39641" xr:uid="{5D9580C1-8F75-4084-82B5-51535785273E}"/>
    <cellStyle name="sup2Text 9 8 2" xfId="39642" xr:uid="{F5D7B67C-E20F-4D00-9AA0-8F7D13ABE6F1}"/>
    <cellStyle name="sup2Text 9 9" xfId="39643" xr:uid="{EB4A5EB1-A073-4B61-A7E2-2769ADDA5D6B}"/>
    <cellStyle name="sup2Text 9 9 2" xfId="39644" xr:uid="{D546CA4B-7E12-4FC5-A007-CB2E88B1FE46}"/>
    <cellStyle name="sup3ParameterE" xfId="39645" xr:uid="{A10C7552-15E1-4C87-954A-9E84ACDD475B}"/>
    <cellStyle name="sup3ParameterE 10" xfId="39646" xr:uid="{71855C6E-274E-4616-AA73-B29F1F3D9D70}"/>
    <cellStyle name="sup3ParameterE 10 10" xfId="39647" xr:uid="{75A3EB26-FCED-40F4-828F-7A6A0EB3E8B1}"/>
    <cellStyle name="sup3ParameterE 10 10 2" xfId="39648" xr:uid="{EB94E9AB-B69D-4BE7-BF3F-83C711EBAC61}"/>
    <cellStyle name="sup3ParameterE 10 11" xfId="39649" xr:uid="{03AA301E-8316-439C-94D3-3609A58F0EA0}"/>
    <cellStyle name="sup3ParameterE 10 11 2" xfId="39650" xr:uid="{1565E5DC-F5DA-4BE7-ABA2-D7891C76D6EE}"/>
    <cellStyle name="sup3ParameterE 10 12" xfId="39651" xr:uid="{6E0A3BEB-A91C-4AE5-B3F7-311591EAA156}"/>
    <cellStyle name="sup3ParameterE 10 12 2" xfId="39652" xr:uid="{4D4AC02A-261A-4F0A-9E71-ABDE1446DE98}"/>
    <cellStyle name="sup3ParameterE 10 13" xfId="39653" xr:uid="{1CC3F4A9-FF72-450F-A5DD-DDC18B12979A}"/>
    <cellStyle name="sup3ParameterE 10 13 2" xfId="39654" xr:uid="{FEE70C96-756E-48B5-923A-683695EEF585}"/>
    <cellStyle name="sup3ParameterE 10 14" xfId="39655" xr:uid="{A072EB0D-CEA7-4A09-BF25-B7ED4E9BD1A1}"/>
    <cellStyle name="sup3ParameterE 10 14 2" xfId="39656" xr:uid="{3D5D5FD9-624E-4EC1-A7C8-CE2B4F86E891}"/>
    <cellStyle name="sup3ParameterE 10 15" xfId="39657" xr:uid="{370ECE3F-CD83-464C-9533-C454D498851E}"/>
    <cellStyle name="sup3ParameterE 10 2" xfId="39658" xr:uid="{FDCFA117-B7B8-46D4-A0DC-8C5771FDFEE1}"/>
    <cellStyle name="sup3ParameterE 10 2 2" xfId="39659" xr:uid="{8AD65DC6-499E-4DDD-A8AE-994B1DCCA0FE}"/>
    <cellStyle name="sup3ParameterE 10 3" xfId="39660" xr:uid="{521715CA-538D-4B01-8FB7-36C7E6687F98}"/>
    <cellStyle name="sup3ParameterE 10 3 2" xfId="39661" xr:uid="{5FEFE38A-E59E-4D00-A859-5938428D1C1F}"/>
    <cellStyle name="sup3ParameterE 10 4" xfId="39662" xr:uid="{91AF814B-E71E-483E-ABDC-162D65A3F1ED}"/>
    <cellStyle name="sup3ParameterE 10 4 2" xfId="39663" xr:uid="{0A5CE6C5-A7A1-4040-9485-81A21CA0125D}"/>
    <cellStyle name="sup3ParameterE 10 5" xfId="39664" xr:uid="{C49CE3D4-E99B-4343-872C-1F1F9A134828}"/>
    <cellStyle name="sup3ParameterE 10 5 2" xfId="39665" xr:uid="{AF556769-DEAD-4370-8CED-E67AA274F145}"/>
    <cellStyle name="sup3ParameterE 10 6" xfId="39666" xr:uid="{BCBBA39D-2786-44AC-BC8C-A3C4B1F45DA5}"/>
    <cellStyle name="sup3ParameterE 10 6 2" xfId="39667" xr:uid="{9320D6D7-5D70-431D-B0D5-2B6958199DF8}"/>
    <cellStyle name="sup3ParameterE 10 7" xfId="39668" xr:uid="{2F7B2E53-A007-4255-A0DE-932D68C656D5}"/>
    <cellStyle name="sup3ParameterE 10 7 2" xfId="39669" xr:uid="{AC212735-7D91-4B02-BF50-60EAE3AD1326}"/>
    <cellStyle name="sup3ParameterE 10 8" xfId="39670" xr:uid="{31191DE3-1B19-43BE-A037-6AD20C6EA395}"/>
    <cellStyle name="sup3ParameterE 10 8 2" xfId="39671" xr:uid="{81DEC1BE-35BF-4A38-8D78-B78EB56849FE}"/>
    <cellStyle name="sup3ParameterE 10 9" xfId="39672" xr:uid="{0DC816D4-4967-4BEF-8504-BEE763CB7636}"/>
    <cellStyle name="sup3ParameterE 10 9 2" xfId="39673" xr:uid="{4D04DD5F-958C-4828-806B-596AC4880C81}"/>
    <cellStyle name="sup3ParameterE 11" xfId="39674" xr:uid="{AE7443E9-67A9-4A79-B1AE-9A7086DC1A87}"/>
    <cellStyle name="sup3ParameterE 11 10" xfId="39675" xr:uid="{5FA3DB88-587E-4CD0-973A-D8AB1BD8B4AE}"/>
    <cellStyle name="sup3ParameterE 11 10 2" xfId="39676" xr:uid="{D5A9ADE0-991A-4F9D-BEDC-87F80974991A}"/>
    <cellStyle name="sup3ParameterE 11 11" xfId="39677" xr:uid="{61FE8A02-21EB-461D-8AC3-6F1E1523D902}"/>
    <cellStyle name="sup3ParameterE 11 11 2" xfId="39678" xr:uid="{E58922C0-0717-4B14-8B0E-53C0353E5CA6}"/>
    <cellStyle name="sup3ParameterE 11 12" xfId="39679" xr:uid="{E1654731-FE28-439E-8894-2C902129D73B}"/>
    <cellStyle name="sup3ParameterE 11 12 2" xfId="39680" xr:uid="{1289057C-BB7E-4E1B-B823-566E18E6465F}"/>
    <cellStyle name="sup3ParameterE 11 13" xfId="39681" xr:uid="{909FF090-2E6B-4B0A-B240-3482B1AA643C}"/>
    <cellStyle name="sup3ParameterE 11 13 2" xfId="39682" xr:uid="{0D052435-E0CA-407D-A33D-A93B159AD721}"/>
    <cellStyle name="sup3ParameterE 11 14" xfId="39683" xr:uid="{46B2A98B-646F-4666-8182-57E5F0147559}"/>
    <cellStyle name="sup3ParameterE 11 14 2" xfId="39684" xr:uid="{BE1E61FF-60F8-4784-B9F1-67BF08D1C7BE}"/>
    <cellStyle name="sup3ParameterE 11 15" xfId="39685" xr:uid="{9CF8DEE9-7D3B-4FA9-B5C9-DF973E0463AB}"/>
    <cellStyle name="sup3ParameterE 11 2" xfId="39686" xr:uid="{36CEFB4E-9246-4727-86C5-F5BED6F73891}"/>
    <cellStyle name="sup3ParameterE 11 2 2" xfId="39687" xr:uid="{DFFAFDEB-01A1-4E2F-8F80-A10E80DF8F64}"/>
    <cellStyle name="sup3ParameterE 11 3" xfId="39688" xr:uid="{C016C7D5-3489-4D77-95EC-E7B2830E7E69}"/>
    <cellStyle name="sup3ParameterE 11 3 2" xfId="39689" xr:uid="{FD03480F-5290-4CB8-866C-997059813EE8}"/>
    <cellStyle name="sup3ParameterE 11 4" xfId="39690" xr:uid="{9DD3D651-BA37-4DA8-8B18-B53DB211E03B}"/>
    <cellStyle name="sup3ParameterE 11 4 2" xfId="39691" xr:uid="{A82EEFB3-0FA2-4A1A-9385-07FC3BEC6216}"/>
    <cellStyle name="sup3ParameterE 11 5" xfId="39692" xr:uid="{217719EA-0B9D-42AC-BA1D-57B4BBCC51D3}"/>
    <cellStyle name="sup3ParameterE 11 5 2" xfId="39693" xr:uid="{3920D3E5-F4CC-47EB-AAC0-50A773DDB015}"/>
    <cellStyle name="sup3ParameterE 11 6" xfId="39694" xr:uid="{9575B7C5-F314-4FC7-85AA-0DF93DDC32E8}"/>
    <cellStyle name="sup3ParameterE 11 6 2" xfId="39695" xr:uid="{D6AE2081-A7EA-4515-B9A5-3D7C737B962D}"/>
    <cellStyle name="sup3ParameterE 11 7" xfId="39696" xr:uid="{A6FE1AD7-4521-44C7-BA20-40C0859319F9}"/>
    <cellStyle name="sup3ParameterE 11 7 2" xfId="39697" xr:uid="{A5283EC0-201A-4743-9B27-9240060EB9E7}"/>
    <cellStyle name="sup3ParameterE 11 8" xfId="39698" xr:uid="{02343F89-0A6F-4D02-A17A-430ADC97AB3D}"/>
    <cellStyle name="sup3ParameterE 11 8 2" xfId="39699" xr:uid="{6FF06846-681A-4B33-B568-2EEF844440AE}"/>
    <cellStyle name="sup3ParameterE 11 9" xfId="39700" xr:uid="{43D16478-363E-4295-82B8-C34A9E45C661}"/>
    <cellStyle name="sup3ParameterE 11 9 2" xfId="39701" xr:uid="{CD2A712A-15F2-41FB-A722-1BF7779047C1}"/>
    <cellStyle name="sup3ParameterE 12" xfId="39702" xr:uid="{93490AA3-66FC-48E5-9C34-AA98A6A94CDF}"/>
    <cellStyle name="sup3ParameterE 12 10" xfId="39703" xr:uid="{CF49E867-0317-4001-B64D-EAF11A75CD70}"/>
    <cellStyle name="sup3ParameterE 12 10 2" xfId="39704" xr:uid="{58D76E0B-8AED-442E-95E1-D023226CD478}"/>
    <cellStyle name="sup3ParameterE 12 11" xfId="39705" xr:uid="{A63EAD1B-29FA-4AB9-BBA4-79DCBC927D37}"/>
    <cellStyle name="sup3ParameterE 12 11 2" xfId="39706" xr:uid="{A7986503-48CA-42D9-B609-E2941BCA0EDF}"/>
    <cellStyle name="sup3ParameterE 12 12" xfId="39707" xr:uid="{6887D61E-2E3C-4F0F-9483-A107270969FB}"/>
    <cellStyle name="sup3ParameterE 12 12 2" xfId="39708" xr:uid="{339C3737-4577-46F8-8D86-AEF0F578CA89}"/>
    <cellStyle name="sup3ParameterE 12 13" xfId="39709" xr:uid="{39745757-BF76-4C5A-8616-2964393A2CD4}"/>
    <cellStyle name="sup3ParameterE 12 13 2" xfId="39710" xr:uid="{1F7FA009-4C94-4AC1-8310-2B817851D536}"/>
    <cellStyle name="sup3ParameterE 12 14" xfId="39711" xr:uid="{D9723CFE-B13F-4CC5-B8C2-CF684528C634}"/>
    <cellStyle name="sup3ParameterE 12 14 2" xfId="39712" xr:uid="{A9C8FEB1-49E8-4D91-A9C5-9363F6FD1B5A}"/>
    <cellStyle name="sup3ParameterE 12 15" xfId="39713" xr:uid="{EB0F261B-281F-43B6-8B65-C166FC6A695C}"/>
    <cellStyle name="sup3ParameterE 12 2" xfId="39714" xr:uid="{A876AA80-6784-4347-A59E-67FF81698059}"/>
    <cellStyle name="sup3ParameterE 12 2 2" xfId="39715" xr:uid="{08184E53-604B-4A4E-A933-6D02E70D157D}"/>
    <cellStyle name="sup3ParameterE 12 3" xfId="39716" xr:uid="{D924C9C3-FB7A-4975-9A3E-0EB4BEEAA687}"/>
    <cellStyle name="sup3ParameterE 12 3 2" xfId="39717" xr:uid="{BF5823B1-87CD-4F57-98F1-AB36E4A39AD8}"/>
    <cellStyle name="sup3ParameterE 12 4" xfId="39718" xr:uid="{3F3F01BB-B0CA-44C8-872A-B6A511156EAE}"/>
    <cellStyle name="sup3ParameterE 12 4 2" xfId="39719" xr:uid="{DCC97B23-8019-4D73-950C-A8E2941DA82D}"/>
    <cellStyle name="sup3ParameterE 12 5" xfId="39720" xr:uid="{7433A354-28DB-44C4-9F4B-6F178E8F9C78}"/>
    <cellStyle name="sup3ParameterE 12 5 2" xfId="39721" xr:uid="{9C9F05C8-6991-487E-8572-D7F3CEB32A84}"/>
    <cellStyle name="sup3ParameterE 12 6" xfId="39722" xr:uid="{6B9A3D9C-7728-486A-91F0-9D379F97125B}"/>
    <cellStyle name="sup3ParameterE 12 6 2" xfId="39723" xr:uid="{25E3C840-809D-444E-8A78-3ED16FD630A3}"/>
    <cellStyle name="sup3ParameterE 12 7" xfId="39724" xr:uid="{18FF9254-03A5-4563-B35E-F68B32B1D0FA}"/>
    <cellStyle name="sup3ParameterE 12 7 2" xfId="39725" xr:uid="{9B5DF6F2-1238-457D-8D51-A98F883B4F15}"/>
    <cellStyle name="sup3ParameterE 12 8" xfId="39726" xr:uid="{A5FBFCC3-8812-4B9E-9ADC-7B70BE9E0EAA}"/>
    <cellStyle name="sup3ParameterE 12 8 2" xfId="39727" xr:uid="{D7E692AE-5B37-4B21-88E2-850D846AB1B0}"/>
    <cellStyle name="sup3ParameterE 12 9" xfId="39728" xr:uid="{FB663B44-351C-44CB-88B7-26E3F491E8F7}"/>
    <cellStyle name="sup3ParameterE 12 9 2" xfId="39729" xr:uid="{FCCE4307-1091-4421-AC58-E6A30C29DEE2}"/>
    <cellStyle name="sup3ParameterE 13" xfId="39730" xr:uid="{18FD3278-4BAE-49AF-9324-F58C07657405}"/>
    <cellStyle name="sup3ParameterE 13 10" xfId="39731" xr:uid="{485603CC-C414-4DEE-BDD2-9BB81AEAB3EC}"/>
    <cellStyle name="sup3ParameterE 13 10 2" xfId="39732" xr:uid="{9A5656FF-A4FF-4E3A-B0C5-B52D1A83B37F}"/>
    <cellStyle name="sup3ParameterE 13 11" xfId="39733" xr:uid="{4617ADAA-23C2-45A1-8B7A-2C16892E81DF}"/>
    <cellStyle name="sup3ParameterE 13 11 2" xfId="39734" xr:uid="{092FE0E8-D2DA-4447-ACBB-FF23BEC3A3B3}"/>
    <cellStyle name="sup3ParameterE 13 12" xfId="39735" xr:uid="{432480B1-D7CD-4895-904D-034AFBFC1064}"/>
    <cellStyle name="sup3ParameterE 13 12 2" xfId="39736" xr:uid="{C1BE6691-604B-4657-B5F5-B773BD338EF2}"/>
    <cellStyle name="sup3ParameterE 13 13" xfId="39737" xr:uid="{BF5B8406-F2D8-491E-A436-C65F02FF98F9}"/>
    <cellStyle name="sup3ParameterE 13 13 2" xfId="39738" xr:uid="{6F4E26BB-2FAC-4C48-90A2-590DF3FCFA9C}"/>
    <cellStyle name="sup3ParameterE 13 14" xfId="39739" xr:uid="{C9EF3891-B312-475C-BD93-00CF366BD457}"/>
    <cellStyle name="sup3ParameterE 13 14 2" xfId="39740" xr:uid="{AB639833-4C53-45CD-85F4-E19BC8EF2315}"/>
    <cellStyle name="sup3ParameterE 13 15" xfId="39741" xr:uid="{6A689550-83E5-41C4-AE03-0AA6DD072FD5}"/>
    <cellStyle name="sup3ParameterE 13 2" xfId="39742" xr:uid="{319ECFBE-AFAC-4A52-B830-DCF6835C8360}"/>
    <cellStyle name="sup3ParameterE 13 2 2" xfId="39743" xr:uid="{7B258099-2085-4099-A082-17358903555E}"/>
    <cellStyle name="sup3ParameterE 13 3" xfId="39744" xr:uid="{7CA93897-1437-4F54-9304-626578785148}"/>
    <cellStyle name="sup3ParameterE 13 3 2" xfId="39745" xr:uid="{83711A19-B219-415C-A484-E6D3144B096B}"/>
    <cellStyle name="sup3ParameterE 13 4" xfId="39746" xr:uid="{D2B9F7F3-7133-45CD-997D-06B32BCCA08D}"/>
    <cellStyle name="sup3ParameterE 13 4 2" xfId="39747" xr:uid="{EAEEFE5B-60A4-49DF-9017-ADDA7C5BC706}"/>
    <cellStyle name="sup3ParameterE 13 5" xfId="39748" xr:uid="{ED52B055-A9F5-4C2D-8685-ABC0877D1A7E}"/>
    <cellStyle name="sup3ParameterE 13 5 2" xfId="39749" xr:uid="{970093FA-862E-4597-B590-CA8E415E00D6}"/>
    <cellStyle name="sup3ParameterE 13 6" xfId="39750" xr:uid="{97BBE0C8-4920-4B08-B315-E7D9BE98123E}"/>
    <cellStyle name="sup3ParameterE 13 6 2" xfId="39751" xr:uid="{8433D32E-E530-4DEE-A680-4561F89C78BA}"/>
    <cellStyle name="sup3ParameterE 13 7" xfId="39752" xr:uid="{433D3ED0-FCCF-4A97-A552-C47903C0CC9F}"/>
    <cellStyle name="sup3ParameterE 13 7 2" xfId="39753" xr:uid="{B2BD3999-EDA7-4145-814A-15E793648FE6}"/>
    <cellStyle name="sup3ParameterE 13 8" xfId="39754" xr:uid="{3124A82F-37D5-4131-9CE2-3C66280064CF}"/>
    <cellStyle name="sup3ParameterE 13 8 2" xfId="39755" xr:uid="{73D57155-E32A-4E58-92F9-F4469C3DF531}"/>
    <cellStyle name="sup3ParameterE 13 9" xfId="39756" xr:uid="{46261F80-FA5D-4EA0-872B-707870F0B99E}"/>
    <cellStyle name="sup3ParameterE 13 9 2" xfId="39757" xr:uid="{8CF447C5-C448-48D1-A4C6-257F33756E65}"/>
    <cellStyle name="sup3ParameterE 14" xfId="39758" xr:uid="{74F34788-B5CC-41B6-BBED-DCFF3DED031B}"/>
    <cellStyle name="sup3ParameterE 14 10" xfId="39759" xr:uid="{5CDEF49B-68D8-4ADD-BECD-E64A3B7A2562}"/>
    <cellStyle name="sup3ParameterE 14 10 2" xfId="39760" xr:uid="{14B86980-5497-4CF3-8716-B3927593F1A6}"/>
    <cellStyle name="sup3ParameterE 14 11" xfId="39761" xr:uid="{630EE794-34D1-444B-AAD5-21B6B6197006}"/>
    <cellStyle name="sup3ParameterE 14 11 2" xfId="39762" xr:uid="{60F11961-CE61-4B8F-BCF5-C972BB3EFF56}"/>
    <cellStyle name="sup3ParameterE 14 12" xfId="39763" xr:uid="{07C6F54A-4D0E-4F32-8919-6E635B7AB87E}"/>
    <cellStyle name="sup3ParameterE 14 12 2" xfId="39764" xr:uid="{1EE2CA7F-4886-4BB4-BC9C-A7992A312674}"/>
    <cellStyle name="sup3ParameterE 14 13" xfId="39765" xr:uid="{165CC18A-25D0-4C92-98BA-8736B59E1344}"/>
    <cellStyle name="sup3ParameterE 14 13 2" xfId="39766" xr:uid="{DE940896-C875-475E-9865-D30613FE4B98}"/>
    <cellStyle name="sup3ParameterE 14 14" xfId="39767" xr:uid="{243B057C-CF98-415D-8AF8-9F5AC73E95EB}"/>
    <cellStyle name="sup3ParameterE 14 14 2" xfId="39768" xr:uid="{2F4304F2-6380-4289-A91F-474E4042A835}"/>
    <cellStyle name="sup3ParameterE 14 15" xfId="39769" xr:uid="{99C250F1-8D31-4ED0-B2D9-814771E81BF8}"/>
    <cellStyle name="sup3ParameterE 14 2" xfId="39770" xr:uid="{522764E1-7E17-462F-9464-D53753FB6A98}"/>
    <cellStyle name="sup3ParameterE 14 2 2" xfId="39771" xr:uid="{E4F8ADB7-6AF2-43CE-A988-E6AA76169BF2}"/>
    <cellStyle name="sup3ParameterE 14 3" xfId="39772" xr:uid="{F023890D-4F68-4649-B388-73ED4C58C774}"/>
    <cellStyle name="sup3ParameterE 14 3 2" xfId="39773" xr:uid="{274D542F-C782-45A6-8D06-6BEBF19EC341}"/>
    <cellStyle name="sup3ParameterE 14 4" xfId="39774" xr:uid="{5A8EDF35-A361-4CE0-9295-8B4C53EB0416}"/>
    <cellStyle name="sup3ParameterE 14 4 2" xfId="39775" xr:uid="{ABED3D9A-CD40-41D4-A1B0-DDF839F3227E}"/>
    <cellStyle name="sup3ParameterE 14 5" xfId="39776" xr:uid="{96E83D79-7899-4B98-A6A6-078C1C270E76}"/>
    <cellStyle name="sup3ParameterE 14 5 2" xfId="39777" xr:uid="{5F1EB171-5BA9-4CA1-A3EB-FDFF2C086C10}"/>
    <cellStyle name="sup3ParameterE 14 6" xfId="39778" xr:uid="{CA16301A-4F64-4F62-A8C8-7E3D63114177}"/>
    <cellStyle name="sup3ParameterE 14 6 2" xfId="39779" xr:uid="{3020EF83-3FCB-4C2D-88DA-1A4046A6130D}"/>
    <cellStyle name="sup3ParameterE 14 7" xfId="39780" xr:uid="{DAAF7EB6-0EAD-4F14-91ED-58573F14D4E8}"/>
    <cellStyle name="sup3ParameterE 14 7 2" xfId="39781" xr:uid="{1CD1D71F-D840-4279-8BB3-C36268C8A589}"/>
    <cellStyle name="sup3ParameterE 14 8" xfId="39782" xr:uid="{DD686A51-E6EC-4890-B482-B4B9D3A8EEE5}"/>
    <cellStyle name="sup3ParameterE 14 8 2" xfId="39783" xr:uid="{DF09880A-411D-49BF-879E-E382AAD20725}"/>
    <cellStyle name="sup3ParameterE 14 9" xfId="39784" xr:uid="{CEDCF01C-3E6B-4AE7-9134-CEFF63BD5760}"/>
    <cellStyle name="sup3ParameterE 14 9 2" xfId="39785" xr:uid="{3FF6E5D8-31EB-4DD9-A953-354B11252ACF}"/>
    <cellStyle name="sup3ParameterE 15" xfId="39786" xr:uid="{0314774C-6CF2-4502-8C19-640CC417586E}"/>
    <cellStyle name="sup3ParameterE 15 10" xfId="39787" xr:uid="{CD16C80F-E17F-4BA1-91E9-3FF0856C8010}"/>
    <cellStyle name="sup3ParameterE 15 10 2" xfId="39788" xr:uid="{D5C9B9A7-D5E6-439A-B59F-3777EC10A782}"/>
    <cellStyle name="sup3ParameterE 15 11" xfId="39789" xr:uid="{09877C91-FA5B-4803-8F39-A725ED5C1669}"/>
    <cellStyle name="sup3ParameterE 15 11 2" xfId="39790" xr:uid="{D4009109-D976-4EFF-8FAD-FEFCEC04D295}"/>
    <cellStyle name="sup3ParameterE 15 12" xfId="39791" xr:uid="{7D2E04EA-4B96-455B-9379-E9BD0411454E}"/>
    <cellStyle name="sup3ParameterE 15 12 2" xfId="39792" xr:uid="{DE5B0F61-C6CE-4746-8873-646D2D29F5B2}"/>
    <cellStyle name="sup3ParameterE 15 13" xfId="39793" xr:uid="{83C38D2A-09B5-428C-A8F6-3D3B7F176A84}"/>
    <cellStyle name="sup3ParameterE 15 13 2" xfId="39794" xr:uid="{D4E1AD0D-3C71-4530-BD2B-618DC875DF2D}"/>
    <cellStyle name="sup3ParameterE 15 14" xfId="39795" xr:uid="{102C39E5-A921-4C95-8B95-FE3233653D6A}"/>
    <cellStyle name="sup3ParameterE 15 14 2" xfId="39796" xr:uid="{54A6C221-680B-4C3A-AD35-50D7202758AD}"/>
    <cellStyle name="sup3ParameterE 15 15" xfId="39797" xr:uid="{BFDEFED6-2609-4BD2-965A-F92A93118CD7}"/>
    <cellStyle name="sup3ParameterE 15 2" xfId="39798" xr:uid="{5F98C5FB-EAB1-414E-A841-D39136E43C11}"/>
    <cellStyle name="sup3ParameterE 15 2 2" xfId="39799" xr:uid="{952AC87E-B30B-4182-93EF-416C33A893AF}"/>
    <cellStyle name="sup3ParameterE 15 3" xfId="39800" xr:uid="{EE28B07E-AE83-4E8E-96D5-9BEFDB4E1868}"/>
    <cellStyle name="sup3ParameterE 15 3 2" xfId="39801" xr:uid="{51538A70-D5CF-490C-9ADA-7CDE9025F9EA}"/>
    <cellStyle name="sup3ParameterE 15 4" xfId="39802" xr:uid="{32C5A1EE-7E70-430F-9676-454A1B965E41}"/>
    <cellStyle name="sup3ParameterE 15 4 2" xfId="39803" xr:uid="{B9E59592-8288-4C18-B119-9F041AAE2BE3}"/>
    <cellStyle name="sup3ParameterE 15 5" xfId="39804" xr:uid="{1550D696-30B1-4C3A-9529-051F5D9C6CB0}"/>
    <cellStyle name="sup3ParameterE 15 5 2" xfId="39805" xr:uid="{8D7F95A3-0F20-4B05-AC5F-F4F751D5A154}"/>
    <cellStyle name="sup3ParameterE 15 6" xfId="39806" xr:uid="{8AE25D22-BDEA-405D-8794-A660DACB4517}"/>
    <cellStyle name="sup3ParameterE 15 6 2" xfId="39807" xr:uid="{57F84B38-6D7D-445E-B780-69E326C5A4A8}"/>
    <cellStyle name="sup3ParameterE 15 7" xfId="39808" xr:uid="{AAE807E6-70AC-4E3E-9EBD-49C4F45B6158}"/>
    <cellStyle name="sup3ParameterE 15 7 2" xfId="39809" xr:uid="{96336793-5BB8-42EA-88A2-315C1B9F6DDB}"/>
    <cellStyle name="sup3ParameterE 15 8" xfId="39810" xr:uid="{1A0A4710-239B-4216-9987-35CF84997B52}"/>
    <cellStyle name="sup3ParameterE 15 8 2" xfId="39811" xr:uid="{A5AC48AF-C17F-4D96-9F86-EB39E26725B8}"/>
    <cellStyle name="sup3ParameterE 15 9" xfId="39812" xr:uid="{900E5099-8AD5-48BC-B1CB-CD010F45289D}"/>
    <cellStyle name="sup3ParameterE 15 9 2" xfId="39813" xr:uid="{F33B29DA-63D8-4EDF-B603-ECF415DE1784}"/>
    <cellStyle name="sup3ParameterE 16" xfId="39814" xr:uid="{B3EE3DF1-A7BE-487B-B5D8-4091D2733297}"/>
    <cellStyle name="sup3ParameterE 16 10" xfId="39815" xr:uid="{222ACA9D-8538-4B96-A85A-FFB6D5AC476A}"/>
    <cellStyle name="sup3ParameterE 16 10 2" xfId="39816" xr:uid="{B75A4768-749E-453F-88AB-A11976B0A5A1}"/>
    <cellStyle name="sup3ParameterE 16 11" xfId="39817" xr:uid="{B083DDED-8356-4845-815B-203E290E5603}"/>
    <cellStyle name="sup3ParameterE 16 11 2" xfId="39818" xr:uid="{EFAB4CF6-9ACD-4979-8BCA-AA50858FD87B}"/>
    <cellStyle name="sup3ParameterE 16 12" xfId="39819" xr:uid="{A400DF13-0F3C-4B36-A9C7-270BFACE9CAE}"/>
    <cellStyle name="sup3ParameterE 16 12 2" xfId="39820" xr:uid="{1B438A44-1442-409E-AD80-C63E9875F55C}"/>
    <cellStyle name="sup3ParameterE 16 13" xfId="39821" xr:uid="{AA7AF185-FF3B-492E-AAFA-8104D0A98FAB}"/>
    <cellStyle name="sup3ParameterE 16 13 2" xfId="39822" xr:uid="{DC91B90D-5C20-4217-9423-337377FA6611}"/>
    <cellStyle name="sup3ParameterE 16 14" xfId="39823" xr:uid="{2D6FE022-4540-46FB-B55F-07B59A047EC8}"/>
    <cellStyle name="sup3ParameterE 16 14 2" xfId="39824" xr:uid="{BB2495C5-3F89-411D-9858-2FC8EA45955C}"/>
    <cellStyle name="sup3ParameterE 16 15" xfId="39825" xr:uid="{9354AB67-56DB-4940-BCA0-24604DA02815}"/>
    <cellStyle name="sup3ParameterE 16 2" xfId="39826" xr:uid="{E0AD53A9-9B84-45C1-8CC5-5006B1C54BCF}"/>
    <cellStyle name="sup3ParameterE 16 2 2" xfId="39827" xr:uid="{5F1806FE-838A-48EB-ABD2-68D029AC0D80}"/>
    <cellStyle name="sup3ParameterE 16 3" xfId="39828" xr:uid="{B486B0B5-6074-4898-994F-4D5A9564BF0E}"/>
    <cellStyle name="sup3ParameterE 16 3 2" xfId="39829" xr:uid="{4BD9FD01-36F8-41AB-9DC9-A117E1CAA6F9}"/>
    <cellStyle name="sup3ParameterE 16 4" xfId="39830" xr:uid="{AE5533D2-80FC-4B97-B7E6-E9341FBA556E}"/>
    <cellStyle name="sup3ParameterE 16 4 2" xfId="39831" xr:uid="{B1B3FB3C-82BE-4296-A335-E777D881725D}"/>
    <cellStyle name="sup3ParameterE 16 5" xfId="39832" xr:uid="{7AF87E71-8381-401A-9862-62DA3AAB7FA2}"/>
    <cellStyle name="sup3ParameterE 16 5 2" xfId="39833" xr:uid="{65D8A26E-52FF-4E4C-8CD9-62A72E0FBB2A}"/>
    <cellStyle name="sup3ParameterE 16 6" xfId="39834" xr:uid="{0550AFB8-ED7C-4323-9613-D7E6491649E5}"/>
    <cellStyle name="sup3ParameterE 16 6 2" xfId="39835" xr:uid="{AF3260D0-444C-4B1D-BC3C-7DAF0B53C2E0}"/>
    <cellStyle name="sup3ParameterE 16 7" xfId="39836" xr:uid="{B2F47B8A-14EA-4FB2-87A9-944C2FE2CDA4}"/>
    <cellStyle name="sup3ParameterE 16 7 2" xfId="39837" xr:uid="{EC5F6C1F-E520-41BA-90DA-696F76F01B29}"/>
    <cellStyle name="sup3ParameterE 16 8" xfId="39838" xr:uid="{728A1F00-F59D-464D-B9BA-9D02F2E85C88}"/>
    <cellStyle name="sup3ParameterE 16 8 2" xfId="39839" xr:uid="{CCC9D93B-20A7-4FE1-B5DD-AE69EABB0AE7}"/>
    <cellStyle name="sup3ParameterE 16 9" xfId="39840" xr:uid="{4D2824D1-679D-43AB-9CB3-1C3A318D75E9}"/>
    <cellStyle name="sup3ParameterE 16 9 2" xfId="39841" xr:uid="{8270C752-BACE-41FB-8C0B-E23E5CCCCC6B}"/>
    <cellStyle name="sup3ParameterE 17" xfId="39842" xr:uid="{51D7341C-4931-432F-A805-E90E8A6C3F9D}"/>
    <cellStyle name="sup3ParameterE 17 10" xfId="39843" xr:uid="{F371E687-9BE5-47F1-B8BB-6AD65C7E6549}"/>
    <cellStyle name="sup3ParameterE 17 10 2" xfId="39844" xr:uid="{98AA7207-DB7E-43C4-9E7C-E690A4018AE0}"/>
    <cellStyle name="sup3ParameterE 17 11" xfId="39845" xr:uid="{0D934BB7-B77C-4AD3-8D4C-05CCA68EB185}"/>
    <cellStyle name="sup3ParameterE 17 11 2" xfId="39846" xr:uid="{1CAC5DB1-5F00-4B7D-850F-4031C21A6918}"/>
    <cellStyle name="sup3ParameterE 17 12" xfId="39847" xr:uid="{D3646D23-1E1D-414E-8159-CC7509AC8B08}"/>
    <cellStyle name="sup3ParameterE 17 12 2" xfId="39848" xr:uid="{1CC7B375-81BF-4B11-ADD6-CABBE21C387A}"/>
    <cellStyle name="sup3ParameterE 17 13" xfId="39849" xr:uid="{775B1023-1161-4B8C-9CDD-215CD1B637A6}"/>
    <cellStyle name="sup3ParameterE 17 13 2" xfId="39850" xr:uid="{855636C1-3C8C-4F49-A1BA-FB9766162F21}"/>
    <cellStyle name="sup3ParameterE 17 14" xfId="39851" xr:uid="{90A4124D-0056-4BC8-9374-166CCC2665F2}"/>
    <cellStyle name="sup3ParameterE 17 14 2" xfId="39852" xr:uid="{B7BC69D8-24E4-42C3-9050-09EE6ED6CC1B}"/>
    <cellStyle name="sup3ParameterE 17 15" xfId="39853" xr:uid="{F77B61FA-2593-4D64-B5B2-C0BAF3A0C334}"/>
    <cellStyle name="sup3ParameterE 17 2" xfId="39854" xr:uid="{7F75195D-B4BD-4936-BE75-6A92A0091C60}"/>
    <cellStyle name="sup3ParameterE 17 2 2" xfId="39855" xr:uid="{A43EFE20-E2BE-4533-A718-403BB3163DA3}"/>
    <cellStyle name="sup3ParameterE 17 3" xfId="39856" xr:uid="{9375A47E-5DED-4B8A-ACF4-A239C0DCAF0C}"/>
    <cellStyle name="sup3ParameterE 17 3 2" xfId="39857" xr:uid="{D7D1E2EB-6637-4A73-BF90-0FE5FB71B366}"/>
    <cellStyle name="sup3ParameterE 17 4" xfId="39858" xr:uid="{E5C57C5A-760A-4F67-BA8D-335C416C41BA}"/>
    <cellStyle name="sup3ParameterE 17 4 2" xfId="39859" xr:uid="{503693A8-0E7E-4635-9DAA-558869C3D98C}"/>
    <cellStyle name="sup3ParameterE 17 5" xfId="39860" xr:uid="{3C6F43CF-7203-4014-99A8-AEFB3F455E83}"/>
    <cellStyle name="sup3ParameterE 17 5 2" xfId="39861" xr:uid="{EB7B6014-E969-49C8-B93C-31C0D974C4B1}"/>
    <cellStyle name="sup3ParameterE 17 6" xfId="39862" xr:uid="{35D0AE21-8F95-44C7-B2C5-BD6985DDAF3A}"/>
    <cellStyle name="sup3ParameterE 17 6 2" xfId="39863" xr:uid="{85CFDFC8-B4AD-453F-B575-BE57CD43BAB2}"/>
    <cellStyle name="sup3ParameterE 17 7" xfId="39864" xr:uid="{002A3146-819B-42BE-AEEA-AECDF7346071}"/>
    <cellStyle name="sup3ParameterE 17 7 2" xfId="39865" xr:uid="{AF77C44E-F415-487E-B6B7-9B5E67B62592}"/>
    <cellStyle name="sup3ParameterE 17 8" xfId="39866" xr:uid="{20745746-9809-4726-9CA9-5D05231A66D7}"/>
    <cellStyle name="sup3ParameterE 17 8 2" xfId="39867" xr:uid="{179FA5A4-B0FA-463A-85AF-4D775A3F013B}"/>
    <cellStyle name="sup3ParameterE 17 9" xfId="39868" xr:uid="{DA0FD183-B586-4939-B1EB-7A6F920EB985}"/>
    <cellStyle name="sup3ParameterE 17 9 2" xfId="39869" xr:uid="{D8C4A7AD-85A2-4736-A8F5-D64951E02AC3}"/>
    <cellStyle name="sup3ParameterE 18" xfId="39870" xr:uid="{38C5D82D-5465-48C3-A298-1C3483DE9168}"/>
    <cellStyle name="sup3ParameterE 18 10" xfId="39871" xr:uid="{16F5CADF-608A-46B5-9F1B-23C2C82541BE}"/>
    <cellStyle name="sup3ParameterE 18 10 2" xfId="39872" xr:uid="{9CB3885C-758D-41BA-85C1-1FCC7F5F42FE}"/>
    <cellStyle name="sup3ParameterE 18 11" xfId="39873" xr:uid="{F8801060-49F6-4C67-BF7F-FBD71B143350}"/>
    <cellStyle name="sup3ParameterE 18 11 2" xfId="39874" xr:uid="{19A0881A-FDD8-4CF6-AB0F-12A1D3934ADC}"/>
    <cellStyle name="sup3ParameterE 18 12" xfId="39875" xr:uid="{CA0936D9-A2BF-49BB-952E-DA47A0A245A9}"/>
    <cellStyle name="sup3ParameterE 18 12 2" xfId="39876" xr:uid="{FE0D6BC7-3158-411C-82D7-772EF3614A55}"/>
    <cellStyle name="sup3ParameterE 18 13" xfId="39877" xr:uid="{59769A32-DC9E-40FF-8BA9-037E0DA890EE}"/>
    <cellStyle name="sup3ParameterE 18 13 2" xfId="39878" xr:uid="{E0DF2BA3-055D-4F6F-884F-6188DEEC2047}"/>
    <cellStyle name="sup3ParameterE 18 14" xfId="39879" xr:uid="{DDD33F20-2F95-4EF9-BCDA-1CF41331B671}"/>
    <cellStyle name="sup3ParameterE 18 14 2" xfId="39880" xr:uid="{5E5145A0-272C-4262-9D6D-45A3D164C701}"/>
    <cellStyle name="sup3ParameterE 18 15" xfId="39881" xr:uid="{0C2C1D04-7FB8-46D4-9614-50E7C20ACC2C}"/>
    <cellStyle name="sup3ParameterE 18 2" xfId="39882" xr:uid="{BFE60F6D-E11C-4609-805B-0C4C32AF4674}"/>
    <cellStyle name="sup3ParameterE 18 2 2" xfId="39883" xr:uid="{DF386C2F-6F3A-4815-9AF6-E0A1AA282112}"/>
    <cellStyle name="sup3ParameterE 18 3" xfId="39884" xr:uid="{BAF307D0-CC53-43A0-A650-E46F791FD8A3}"/>
    <cellStyle name="sup3ParameterE 18 3 2" xfId="39885" xr:uid="{7C66143D-62ED-489D-96C5-F64EEABD93EB}"/>
    <cellStyle name="sup3ParameterE 18 4" xfId="39886" xr:uid="{787D864F-D3B6-479E-A99B-52FFF4B8A988}"/>
    <cellStyle name="sup3ParameterE 18 4 2" xfId="39887" xr:uid="{16EC467F-12D0-4FCA-ABD9-F9F64B125BC4}"/>
    <cellStyle name="sup3ParameterE 18 5" xfId="39888" xr:uid="{AF1118D0-0CD5-4D26-AAD2-2A53B53F19F0}"/>
    <cellStyle name="sup3ParameterE 18 5 2" xfId="39889" xr:uid="{39CF6D81-183B-48AA-A7E3-F213CA6C36BB}"/>
    <cellStyle name="sup3ParameterE 18 6" xfId="39890" xr:uid="{FD160301-3DE3-4546-B2A1-B5A9FE9D23C7}"/>
    <cellStyle name="sup3ParameterE 18 6 2" xfId="39891" xr:uid="{4FCD2E35-C352-41E0-ACC5-C3BAEC1DB15A}"/>
    <cellStyle name="sup3ParameterE 18 7" xfId="39892" xr:uid="{4D1EFF27-331F-4E67-B547-C97A143C3647}"/>
    <cellStyle name="sup3ParameterE 18 7 2" xfId="39893" xr:uid="{5CE9B164-D773-44C2-B3FD-7EE444EB6AC5}"/>
    <cellStyle name="sup3ParameterE 18 8" xfId="39894" xr:uid="{B3365138-107D-449B-8824-C8812746883C}"/>
    <cellStyle name="sup3ParameterE 18 8 2" xfId="39895" xr:uid="{22364AD6-B993-4DA1-B04D-9B0C64790219}"/>
    <cellStyle name="sup3ParameterE 18 9" xfId="39896" xr:uid="{44A4F094-0882-419A-BCC3-F32D33EB9434}"/>
    <cellStyle name="sup3ParameterE 18 9 2" xfId="39897" xr:uid="{DBB85A0E-8199-4D80-A669-CF084E0774E5}"/>
    <cellStyle name="sup3ParameterE 19" xfId="39898" xr:uid="{798212F9-F480-4D5E-9603-82709DD2833F}"/>
    <cellStyle name="sup3ParameterE 19 10" xfId="39899" xr:uid="{58F577C0-7D8B-4D37-82EE-63528DBF403B}"/>
    <cellStyle name="sup3ParameterE 19 10 2" xfId="39900" xr:uid="{C4BEE079-AF6E-4765-98E6-9AE6736B02D0}"/>
    <cellStyle name="sup3ParameterE 19 11" xfId="39901" xr:uid="{D2222DCB-A62F-47D7-95A3-13C4C7A2A137}"/>
    <cellStyle name="sup3ParameterE 19 11 2" xfId="39902" xr:uid="{60A491FC-59DB-45A7-9ACC-CEAE218232E2}"/>
    <cellStyle name="sup3ParameterE 19 12" xfId="39903" xr:uid="{8E3BE337-F686-430A-B526-893A9F7306F2}"/>
    <cellStyle name="sup3ParameterE 19 12 2" xfId="39904" xr:uid="{4C64AF8F-9B3E-463D-AF04-88DED48A5719}"/>
    <cellStyle name="sup3ParameterE 19 13" xfId="39905" xr:uid="{0CE5242B-6598-4391-922C-1EDBCDBC16C2}"/>
    <cellStyle name="sup3ParameterE 19 13 2" xfId="39906" xr:uid="{587893FC-4853-4E25-B7AE-D4F18E59A005}"/>
    <cellStyle name="sup3ParameterE 19 14" xfId="39907" xr:uid="{7561E985-45EC-421E-9591-5F24D85D406A}"/>
    <cellStyle name="sup3ParameterE 19 14 2" xfId="39908" xr:uid="{1EC46245-A8F8-4154-800C-2054D419D71D}"/>
    <cellStyle name="sup3ParameterE 19 15" xfId="39909" xr:uid="{D79D30F5-A9E5-46EA-A25A-39AF74FED3DC}"/>
    <cellStyle name="sup3ParameterE 19 2" xfId="39910" xr:uid="{52CC8C2E-44EB-4B55-819F-86B9D38F0A78}"/>
    <cellStyle name="sup3ParameterE 19 2 2" xfId="39911" xr:uid="{13C91584-FF0C-4DE8-80A6-7061FFD82258}"/>
    <cellStyle name="sup3ParameterE 19 3" xfId="39912" xr:uid="{9C8BC0C0-19B8-4E92-9263-8F4EA6EDB83E}"/>
    <cellStyle name="sup3ParameterE 19 3 2" xfId="39913" xr:uid="{3B798EE8-E48A-4E3F-8977-D660BE1EBC1F}"/>
    <cellStyle name="sup3ParameterE 19 4" xfId="39914" xr:uid="{083EF961-07AB-4159-A661-F7F11041488E}"/>
    <cellStyle name="sup3ParameterE 19 4 2" xfId="39915" xr:uid="{5428E42E-6B1C-49BB-9ABA-05705679B6C1}"/>
    <cellStyle name="sup3ParameterE 19 5" xfId="39916" xr:uid="{540F5B89-7EB8-4F4C-9A3B-6CC2B46580EC}"/>
    <cellStyle name="sup3ParameterE 19 5 2" xfId="39917" xr:uid="{A38E7684-ECD5-44E6-917B-E09BDF767957}"/>
    <cellStyle name="sup3ParameterE 19 6" xfId="39918" xr:uid="{4CD518F4-2429-4ADD-990D-4991F405CF90}"/>
    <cellStyle name="sup3ParameterE 19 6 2" xfId="39919" xr:uid="{44EF40BF-B556-48D2-ACC9-525174ECE8DF}"/>
    <cellStyle name="sup3ParameterE 19 7" xfId="39920" xr:uid="{C407737C-E731-48B6-8C25-2B502BC35167}"/>
    <cellStyle name="sup3ParameterE 19 7 2" xfId="39921" xr:uid="{A3CAF787-3103-4917-B8BF-CF1EA32B09A4}"/>
    <cellStyle name="sup3ParameterE 19 8" xfId="39922" xr:uid="{8C3AB2EC-F8CA-4B66-AA48-300047DE0A6E}"/>
    <cellStyle name="sup3ParameterE 19 8 2" xfId="39923" xr:uid="{F2ACBE6C-C476-4FCF-8CC2-143C3D115572}"/>
    <cellStyle name="sup3ParameterE 19 9" xfId="39924" xr:uid="{2EFF103E-D738-4D61-84A8-30DCF660BC01}"/>
    <cellStyle name="sup3ParameterE 19 9 2" xfId="39925" xr:uid="{43A432C2-8B45-4481-9973-ABA1C120A88F}"/>
    <cellStyle name="sup3ParameterE 2" xfId="39926" xr:uid="{B39F988F-7FB9-4B0D-9836-9E30BEE06394}"/>
    <cellStyle name="sup3ParameterE 2 10" xfId="39927" xr:uid="{88B542B6-1AE2-45F7-89D9-C93F23936357}"/>
    <cellStyle name="sup3ParameterE 2 10 2" xfId="39928" xr:uid="{6B59F79A-8D1E-426C-95FB-F77DF7AF3A31}"/>
    <cellStyle name="sup3ParameterE 2 11" xfId="39929" xr:uid="{F440A086-C0E5-4BB6-BC3C-F7A050F23583}"/>
    <cellStyle name="sup3ParameterE 2 11 2" xfId="39930" xr:uid="{72107066-7FCF-4C3C-9923-644FCAF4DC28}"/>
    <cellStyle name="sup3ParameterE 2 12" xfId="39931" xr:uid="{E3ADFB7A-EFBF-4F4F-AE8D-32D5D4915CCF}"/>
    <cellStyle name="sup3ParameterE 2 12 2" xfId="39932" xr:uid="{3D08F90E-F67D-4F33-AC87-BD1ED82BEBE1}"/>
    <cellStyle name="sup3ParameterE 2 13" xfId="39933" xr:uid="{40472524-8429-42C6-ACF7-75A022A3CA34}"/>
    <cellStyle name="sup3ParameterE 2 13 2" xfId="39934" xr:uid="{C6ED1608-A6E8-4EA2-BFC7-561E5CF4197B}"/>
    <cellStyle name="sup3ParameterE 2 14" xfId="39935" xr:uid="{D900DEB1-EF82-459B-BBB9-2D343DF0FAEF}"/>
    <cellStyle name="sup3ParameterE 2 14 2" xfId="39936" xr:uid="{CE73EE2D-4F8B-46D1-AEE8-BACFF5388F08}"/>
    <cellStyle name="sup3ParameterE 2 15" xfId="39937" xr:uid="{DA5A2A25-7388-484E-8196-0151144E042A}"/>
    <cellStyle name="sup3ParameterE 2 2" xfId="39938" xr:uid="{9F29BE9F-9338-4FDA-B0AA-51438D9B374E}"/>
    <cellStyle name="sup3ParameterE 2 2 2" xfId="39939" xr:uid="{C5A69DB7-E879-483B-922E-7E353395B481}"/>
    <cellStyle name="sup3ParameterE 2 3" xfId="39940" xr:uid="{2CC42C6F-C906-4900-9679-D80BCF62416D}"/>
    <cellStyle name="sup3ParameterE 2 3 2" xfId="39941" xr:uid="{BE5EC8D0-B8A3-438F-A6E1-081C7476BA5B}"/>
    <cellStyle name="sup3ParameterE 2 4" xfId="39942" xr:uid="{E99A3B15-3A14-4750-BC46-313BD96FC566}"/>
    <cellStyle name="sup3ParameterE 2 4 2" xfId="39943" xr:uid="{E505D0AB-85ED-4CD9-922D-C91FD4B905DF}"/>
    <cellStyle name="sup3ParameterE 2 5" xfId="39944" xr:uid="{DE372847-08E2-4026-A487-98389CA96995}"/>
    <cellStyle name="sup3ParameterE 2 5 2" xfId="39945" xr:uid="{827A1A8A-B4F7-4BC0-B0B8-BFBBFBA19D9F}"/>
    <cellStyle name="sup3ParameterE 2 6" xfId="39946" xr:uid="{A693716D-D5BE-4274-981B-B8A7E0727CF7}"/>
    <cellStyle name="sup3ParameterE 2 6 2" xfId="39947" xr:uid="{90DF16A2-3651-439A-AF92-35E24976A8AD}"/>
    <cellStyle name="sup3ParameterE 2 7" xfId="39948" xr:uid="{05B2E598-9C47-4526-AF5D-5898FBB867D9}"/>
    <cellStyle name="sup3ParameterE 2 7 2" xfId="39949" xr:uid="{2C084E45-CD31-4F7B-8AD0-137E9D72B9BF}"/>
    <cellStyle name="sup3ParameterE 2 8" xfId="39950" xr:uid="{D7E6BA6E-B38D-4D5A-8FA3-CCB00D39CA39}"/>
    <cellStyle name="sup3ParameterE 2 8 2" xfId="39951" xr:uid="{BCEB7532-84B9-447B-B0D8-2AF1F27CECFF}"/>
    <cellStyle name="sup3ParameterE 2 9" xfId="39952" xr:uid="{BFE4B97B-9537-4486-854B-A552B816007B}"/>
    <cellStyle name="sup3ParameterE 2 9 2" xfId="39953" xr:uid="{581D232F-FB36-4305-A3EC-0C3F883DDAE9}"/>
    <cellStyle name="sup3ParameterE 20" xfId="39954" xr:uid="{6E1EC1E5-1166-4D99-9C2D-313A5D92B888}"/>
    <cellStyle name="sup3ParameterE 20 10" xfId="39955" xr:uid="{8DB0B4FB-716B-454D-B002-DA7F43A7C775}"/>
    <cellStyle name="sup3ParameterE 20 10 2" xfId="39956" xr:uid="{42656B79-B592-49A8-9854-41AA4731A3BE}"/>
    <cellStyle name="sup3ParameterE 20 11" xfId="39957" xr:uid="{B6BAAA9C-0D49-44BF-8D73-B01D4D33053F}"/>
    <cellStyle name="sup3ParameterE 20 11 2" xfId="39958" xr:uid="{A3220D31-51B6-4CD4-BF29-F63D880582A8}"/>
    <cellStyle name="sup3ParameterE 20 12" xfId="39959" xr:uid="{DC4AE772-854C-4A48-904D-91975AA51084}"/>
    <cellStyle name="sup3ParameterE 20 12 2" xfId="39960" xr:uid="{FC31AF92-1413-4C03-99C2-102CF8E8A940}"/>
    <cellStyle name="sup3ParameterE 20 13" xfId="39961" xr:uid="{D4371E51-0D67-4ECE-A525-5D8CD9D22012}"/>
    <cellStyle name="sup3ParameterE 20 13 2" xfId="39962" xr:uid="{E163EFD5-09CE-4EA6-A023-E4D6BBDD6A57}"/>
    <cellStyle name="sup3ParameterE 20 14" xfId="39963" xr:uid="{0995703E-91B5-4539-B0D6-2FABF1536668}"/>
    <cellStyle name="sup3ParameterE 20 14 2" xfId="39964" xr:uid="{208A260B-A711-413B-9C6E-A74FFF292480}"/>
    <cellStyle name="sup3ParameterE 20 15" xfId="39965" xr:uid="{010B5B68-2227-419D-80D9-40D1037900AC}"/>
    <cellStyle name="sup3ParameterE 20 2" xfId="39966" xr:uid="{91D7D29C-7B9C-45ED-AD15-3F7E844C9B1C}"/>
    <cellStyle name="sup3ParameterE 20 2 2" xfId="39967" xr:uid="{87D53B85-FA32-4614-A537-A66CB00EEEE9}"/>
    <cellStyle name="sup3ParameterE 20 3" xfId="39968" xr:uid="{AB87A8EB-1B44-4959-A638-0FFC2BDB78B7}"/>
    <cellStyle name="sup3ParameterE 20 3 2" xfId="39969" xr:uid="{3355B0FD-8203-4C04-8E48-358010BA7B1A}"/>
    <cellStyle name="sup3ParameterE 20 4" xfId="39970" xr:uid="{AE382B77-42F7-42EF-9291-04A4A5242AC8}"/>
    <cellStyle name="sup3ParameterE 20 4 2" xfId="39971" xr:uid="{17AB78D8-1AA8-498E-8D57-F75C7B8BDD56}"/>
    <cellStyle name="sup3ParameterE 20 5" xfId="39972" xr:uid="{BAED175A-F42E-47B1-8017-30174F24B044}"/>
    <cellStyle name="sup3ParameterE 20 5 2" xfId="39973" xr:uid="{5188ABF5-3A94-4BC6-9110-165355EE04F6}"/>
    <cellStyle name="sup3ParameterE 20 6" xfId="39974" xr:uid="{80E27A37-136C-4F6B-AA7C-ACF184098E22}"/>
    <cellStyle name="sup3ParameterE 20 6 2" xfId="39975" xr:uid="{5A21DC8A-EB89-4FC5-806D-E84ED5401370}"/>
    <cellStyle name="sup3ParameterE 20 7" xfId="39976" xr:uid="{A17DEFBD-5D7B-4C9D-92C0-CF3198D44B3D}"/>
    <cellStyle name="sup3ParameterE 20 7 2" xfId="39977" xr:uid="{D5335BD7-41A6-4586-ADD8-BFAB3A0A3B04}"/>
    <cellStyle name="sup3ParameterE 20 8" xfId="39978" xr:uid="{93605C5E-9F4F-4199-88F4-BAC29A0660CC}"/>
    <cellStyle name="sup3ParameterE 20 8 2" xfId="39979" xr:uid="{75809523-12E6-497D-BBC9-3671AAFCFC67}"/>
    <cellStyle name="sup3ParameterE 20 9" xfId="39980" xr:uid="{758CCAC8-CA53-452A-9001-834FCA66B96C}"/>
    <cellStyle name="sup3ParameterE 20 9 2" xfId="39981" xr:uid="{2066FA23-DBE6-4129-8DBA-9A36BDAA6EA1}"/>
    <cellStyle name="sup3ParameterE 21" xfId="39982" xr:uid="{DB99F794-5D93-42C1-9311-60BA11DA5C91}"/>
    <cellStyle name="sup3ParameterE 21 10" xfId="39983" xr:uid="{19D4CD38-850C-49B5-B72E-D34F6B269418}"/>
    <cellStyle name="sup3ParameterE 21 10 2" xfId="39984" xr:uid="{478117C9-79D6-41AD-81D1-AF3913E1016F}"/>
    <cellStyle name="sup3ParameterE 21 11" xfId="39985" xr:uid="{BE2ACC85-9B40-47A8-A545-256F76127B66}"/>
    <cellStyle name="sup3ParameterE 21 11 2" xfId="39986" xr:uid="{C5586F3B-9097-4B5B-85B6-D352F24C9A15}"/>
    <cellStyle name="sup3ParameterE 21 12" xfId="39987" xr:uid="{C5C6823F-9331-4331-9287-309778FF462F}"/>
    <cellStyle name="sup3ParameterE 21 12 2" xfId="39988" xr:uid="{C6115530-F6E2-4C58-9EF2-AEC33334EE7E}"/>
    <cellStyle name="sup3ParameterE 21 13" xfId="39989" xr:uid="{54546B52-BF39-40F7-B70E-F95D9F85366F}"/>
    <cellStyle name="sup3ParameterE 21 13 2" xfId="39990" xr:uid="{80B2F58F-F83B-4F0B-BE8F-B65358DBEFCC}"/>
    <cellStyle name="sup3ParameterE 21 14" xfId="39991" xr:uid="{D36B371F-B696-4F1D-96A5-A0D40631A850}"/>
    <cellStyle name="sup3ParameterE 21 14 2" xfId="39992" xr:uid="{E5E64CB7-F599-496B-83F5-0FFBD6311F61}"/>
    <cellStyle name="sup3ParameterE 21 15" xfId="39993" xr:uid="{FADA5529-405A-442E-BC06-ECFE6EF7D3D7}"/>
    <cellStyle name="sup3ParameterE 21 2" xfId="39994" xr:uid="{8E6FF564-4F58-40F1-8C20-686CF77F9DAC}"/>
    <cellStyle name="sup3ParameterE 21 2 2" xfId="39995" xr:uid="{0CFA6ADE-6F0E-4BF8-8F04-6A8972EFCBCF}"/>
    <cellStyle name="sup3ParameterE 21 3" xfId="39996" xr:uid="{EE491815-2EFE-486F-A9C3-B2E3F2A77F4B}"/>
    <cellStyle name="sup3ParameterE 21 3 2" xfId="39997" xr:uid="{4DFEBCE9-21CE-49DE-B3F4-51CA00F4993B}"/>
    <cellStyle name="sup3ParameterE 21 4" xfId="39998" xr:uid="{B7E0975E-C046-48CA-BB49-2E536672DE79}"/>
    <cellStyle name="sup3ParameterE 21 4 2" xfId="39999" xr:uid="{92404C47-25D6-4204-AD68-14E363995F7A}"/>
    <cellStyle name="sup3ParameterE 21 5" xfId="40000" xr:uid="{88B2A959-A245-4755-8A58-FACCC58E8EC3}"/>
    <cellStyle name="sup3ParameterE 21 5 2" xfId="40001" xr:uid="{8F07C507-5A31-4446-9EAC-AFFF8F8D0390}"/>
    <cellStyle name="sup3ParameterE 21 6" xfId="40002" xr:uid="{331C9E64-909E-46FC-9902-8BEDE4AF266B}"/>
    <cellStyle name="sup3ParameterE 21 6 2" xfId="40003" xr:uid="{02E861D6-ECA5-449E-926F-615F43058B83}"/>
    <cellStyle name="sup3ParameterE 21 7" xfId="40004" xr:uid="{0914392F-11C0-47D0-AD6A-9FB74A716E11}"/>
    <cellStyle name="sup3ParameterE 21 7 2" xfId="40005" xr:uid="{76BAD728-639D-4539-B824-8ED84A1389A2}"/>
    <cellStyle name="sup3ParameterE 21 8" xfId="40006" xr:uid="{B2BECEEA-C80A-4605-9B1D-E07D99414FE0}"/>
    <cellStyle name="sup3ParameterE 21 8 2" xfId="40007" xr:uid="{0D57E5A9-1CCA-4F30-8A27-A392B7684F77}"/>
    <cellStyle name="sup3ParameterE 21 9" xfId="40008" xr:uid="{49EEBF50-DA3D-49DE-BE52-8BA5DAEFC420}"/>
    <cellStyle name="sup3ParameterE 21 9 2" xfId="40009" xr:uid="{362AE799-9CF1-45E3-9836-7A916584E1C4}"/>
    <cellStyle name="sup3ParameterE 22" xfId="40010" xr:uid="{1F3077ED-BB26-42BF-9827-2197E0ECA539}"/>
    <cellStyle name="sup3ParameterE 22 10" xfId="40011" xr:uid="{5E28369C-DFE6-43A8-9E75-F6852A152364}"/>
    <cellStyle name="sup3ParameterE 22 10 2" xfId="40012" xr:uid="{FDD5D892-B65D-41EA-BB25-90EC866DB50E}"/>
    <cellStyle name="sup3ParameterE 22 11" xfId="40013" xr:uid="{212C8F7F-ADEC-4FC7-913A-83B2D42B3AF0}"/>
    <cellStyle name="sup3ParameterE 22 11 2" xfId="40014" xr:uid="{04F141D7-8412-4350-B416-69951C94A7DD}"/>
    <cellStyle name="sup3ParameterE 22 12" xfId="40015" xr:uid="{43FA158E-37A6-4E3D-9A31-575C0CC1573C}"/>
    <cellStyle name="sup3ParameterE 22 12 2" xfId="40016" xr:uid="{B9D01770-2E07-4F34-BC5E-2541FCCA76CD}"/>
    <cellStyle name="sup3ParameterE 22 13" xfId="40017" xr:uid="{1238ABE4-7887-4EB0-8285-2CF71865555E}"/>
    <cellStyle name="sup3ParameterE 22 13 2" xfId="40018" xr:uid="{AE5F3056-AAEA-4C84-B7C5-12804CB2941C}"/>
    <cellStyle name="sup3ParameterE 22 14" xfId="40019" xr:uid="{496C931F-F4DD-447C-8138-32A08387C3C6}"/>
    <cellStyle name="sup3ParameterE 22 14 2" xfId="40020" xr:uid="{4815D218-3501-44E9-9F93-DE03F6E4ED54}"/>
    <cellStyle name="sup3ParameterE 22 15" xfId="40021" xr:uid="{C77D5AA7-193D-4682-B26B-591A6084B6C0}"/>
    <cellStyle name="sup3ParameterE 22 2" xfId="40022" xr:uid="{95D3B63E-09F5-4020-B895-DBCEA4113595}"/>
    <cellStyle name="sup3ParameterE 22 2 2" xfId="40023" xr:uid="{8FD6AC78-9559-4D07-BC99-13858880B556}"/>
    <cellStyle name="sup3ParameterE 22 3" xfId="40024" xr:uid="{85CD04C5-8C04-477C-A7D9-58A392908CEC}"/>
    <cellStyle name="sup3ParameterE 22 3 2" xfId="40025" xr:uid="{4C9B6120-B457-4196-B488-55439EEBDB43}"/>
    <cellStyle name="sup3ParameterE 22 4" xfId="40026" xr:uid="{6E8AD672-09DE-4DD5-834A-F94F08091A6D}"/>
    <cellStyle name="sup3ParameterE 22 4 2" xfId="40027" xr:uid="{9BC992E8-E26C-450D-B6D2-C38D1F1ADECF}"/>
    <cellStyle name="sup3ParameterE 22 5" xfId="40028" xr:uid="{F83EDEBF-B664-4E63-A3A2-A0AA9E3C7F9E}"/>
    <cellStyle name="sup3ParameterE 22 5 2" xfId="40029" xr:uid="{5F205424-048E-4E3F-B7DE-FCF730D25E8B}"/>
    <cellStyle name="sup3ParameterE 22 6" xfId="40030" xr:uid="{2978BD5A-DFDF-4211-B6CB-6040F77D6231}"/>
    <cellStyle name="sup3ParameterE 22 6 2" xfId="40031" xr:uid="{F1FBFC2F-B7E6-4FDC-BDF0-626C0FF18BF7}"/>
    <cellStyle name="sup3ParameterE 22 7" xfId="40032" xr:uid="{005B7C2A-2C8C-4972-BD09-CA61D6837C1D}"/>
    <cellStyle name="sup3ParameterE 22 7 2" xfId="40033" xr:uid="{33CCCBA5-CAD1-41F0-854F-61AB42B11CCA}"/>
    <cellStyle name="sup3ParameterE 22 8" xfId="40034" xr:uid="{0805AAAC-E377-4252-B1CF-CBD2D5478421}"/>
    <cellStyle name="sup3ParameterE 22 8 2" xfId="40035" xr:uid="{E039CB5D-FFD8-4710-9F0A-2A235601D798}"/>
    <cellStyle name="sup3ParameterE 22 9" xfId="40036" xr:uid="{DB6AAEEE-9231-4C8A-9295-B84F5FB620A3}"/>
    <cellStyle name="sup3ParameterE 22 9 2" xfId="40037" xr:uid="{CA9986E2-551E-4EF9-989C-DD1126F05880}"/>
    <cellStyle name="sup3ParameterE 23" xfId="40038" xr:uid="{A790DC9F-3EBC-4F1A-95DF-163F4007DF81}"/>
    <cellStyle name="sup3ParameterE 23 10" xfId="40039" xr:uid="{947CD9EA-BC1A-439B-AC76-A23C1B0755EC}"/>
    <cellStyle name="sup3ParameterE 23 10 2" xfId="40040" xr:uid="{D997FB51-4D55-42AE-BABC-0D68BA82A81C}"/>
    <cellStyle name="sup3ParameterE 23 11" xfId="40041" xr:uid="{01EB5685-ECB3-4606-97B0-074ACDE4E7E0}"/>
    <cellStyle name="sup3ParameterE 23 11 2" xfId="40042" xr:uid="{70EF0454-D8A2-4709-A223-12A7A6EC404F}"/>
    <cellStyle name="sup3ParameterE 23 12" xfId="40043" xr:uid="{7C7FA82F-C545-42AF-8DEC-C12A931CB312}"/>
    <cellStyle name="sup3ParameterE 23 12 2" xfId="40044" xr:uid="{2B1541E2-8548-4051-9F6F-8B82F68CB099}"/>
    <cellStyle name="sup3ParameterE 23 13" xfId="40045" xr:uid="{8A0856FE-2472-4793-B5E4-2F016C8E2AAE}"/>
    <cellStyle name="sup3ParameterE 23 13 2" xfId="40046" xr:uid="{0EB09BDD-CD37-4D80-A5D8-D3C2E6EFDB32}"/>
    <cellStyle name="sup3ParameterE 23 14" xfId="40047" xr:uid="{D089D781-21BB-4313-8955-9DB0D3607994}"/>
    <cellStyle name="sup3ParameterE 23 14 2" xfId="40048" xr:uid="{0DB7BCEE-0F7B-402F-B4A6-A0F404FEB247}"/>
    <cellStyle name="sup3ParameterE 23 15" xfId="40049" xr:uid="{4D91B873-3AB6-4C1F-9C7E-A9A05FD8C738}"/>
    <cellStyle name="sup3ParameterE 23 2" xfId="40050" xr:uid="{E6477749-CCED-4BDF-A0B0-3F21EC85562A}"/>
    <cellStyle name="sup3ParameterE 23 2 2" xfId="40051" xr:uid="{D853C529-A427-43FF-9591-4721391AB003}"/>
    <cellStyle name="sup3ParameterE 23 3" xfId="40052" xr:uid="{4D3E8CCF-C4F9-474F-99D2-2231813149CB}"/>
    <cellStyle name="sup3ParameterE 23 3 2" xfId="40053" xr:uid="{01F97EC2-D0A9-459C-BBE4-332FDF1227D9}"/>
    <cellStyle name="sup3ParameterE 23 4" xfId="40054" xr:uid="{92FEE0A6-E124-4F90-B079-62B1EE5148D7}"/>
    <cellStyle name="sup3ParameterE 23 4 2" xfId="40055" xr:uid="{871F929E-B88E-44B5-B8FB-44874106BFD0}"/>
    <cellStyle name="sup3ParameterE 23 5" xfId="40056" xr:uid="{14EFAEB2-C079-4669-8AF1-163837F9F803}"/>
    <cellStyle name="sup3ParameterE 23 5 2" xfId="40057" xr:uid="{BB432AB0-1658-424D-AC69-C0E5AC5AAB30}"/>
    <cellStyle name="sup3ParameterE 23 6" xfId="40058" xr:uid="{99FAD3E0-F016-4383-9110-7409D3050210}"/>
    <cellStyle name="sup3ParameterE 23 6 2" xfId="40059" xr:uid="{56D490F7-527E-4E93-9F1D-9AAAB9475179}"/>
    <cellStyle name="sup3ParameterE 23 7" xfId="40060" xr:uid="{1A3E6D41-DC98-4A68-84F5-C7A874580167}"/>
    <cellStyle name="sup3ParameterE 23 7 2" xfId="40061" xr:uid="{ECA31DDB-D142-4393-AADC-010FC5DDAA2A}"/>
    <cellStyle name="sup3ParameterE 23 8" xfId="40062" xr:uid="{AF00345D-A7AC-4CF8-BA71-ECF52E05E8C8}"/>
    <cellStyle name="sup3ParameterE 23 8 2" xfId="40063" xr:uid="{8600AF87-24AD-4CFE-994F-682EE8BC402E}"/>
    <cellStyle name="sup3ParameterE 23 9" xfId="40064" xr:uid="{20F801F9-6328-42C8-9669-73361E5DD82B}"/>
    <cellStyle name="sup3ParameterE 23 9 2" xfId="40065" xr:uid="{9B131947-F74B-4798-B20A-564D4D44E713}"/>
    <cellStyle name="sup3ParameterE 24" xfId="40066" xr:uid="{6A460A39-4F25-4130-B91A-EF0CC54E8270}"/>
    <cellStyle name="sup3ParameterE 24 10" xfId="40067" xr:uid="{70593D8A-3EC4-4232-B9FA-74CF058CC90A}"/>
    <cellStyle name="sup3ParameterE 24 10 2" xfId="40068" xr:uid="{2012C692-34B2-4DB1-B48E-F8C0A2E8864C}"/>
    <cellStyle name="sup3ParameterE 24 11" xfId="40069" xr:uid="{725E80BA-EF62-4DDE-B280-2B0331C78115}"/>
    <cellStyle name="sup3ParameterE 24 11 2" xfId="40070" xr:uid="{6F89BCB6-3A3B-4268-A979-E041A7CC144A}"/>
    <cellStyle name="sup3ParameterE 24 12" xfId="40071" xr:uid="{37512A8C-6AF1-4D38-A18A-2B7E3EE52DAD}"/>
    <cellStyle name="sup3ParameterE 24 12 2" xfId="40072" xr:uid="{2DC85EF7-1D9D-4920-8265-BAD9EEF3B6E6}"/>
    <cellStyle name="sup3ParameterE 24 13" xfId="40073" xr:uid="{B2CB620D-2B4D-4DAF-A4AD-933943AA9579}"/>
    <cellStyle name="sup3ParameterE 24 13 2" xfId="40074" xr:uid="{A99D47EF-B9B4-4EB5-A9CA-2E9074FDF878}"/>
    <cellStyle name="sup3ParameterE 24 14" xfId="40075" xr:uid="{9E0C30CB-A8C8-4655-B856-6DD5CC047814}"/>
    <cellStyle name="sup3ParameterE 24 14 2" xfId="40076" xr:uid="{BC7685F3-FBD2-4AB7-A061-603CD85A07AB}"/>
    <cellStyle name="sup3ParameterE 24 15" xfId="40077" xr:uid="{6C552B8B-A531-4C7C-991E-8939D83BBE03}"/>
    <cellStyle name="sup3ParameterE 24 2" xfId="40078" xr:uid="{3D02E84A-0522-47DB-B08F-2662ED136658}"/>
    <cellStyle name="sup3ParameterE 24 2 2" xfId="40079" xr:uid="{74D52311-7252-4C57-8354-862409581323}"/>
    <cellStyle name="sup3ParameterE 24 3" xfId="40080" xr:uid="{F4D0A1DF-B81D-4782-AD54-00F442316506}"/>
    <cellStyle name="sup3ParameterE 24 3 2" xfId="40081" xr:uid="{C081D3AC-5659-4E8D-A943-63B7C890BB96}"/>
    <cellStyle name="sup3ParameterE 24 4" xfId="40082" xr:uid="{2CDFF102-62EC-4368-AE07-308E3CEA3CB7}"/>
    <cellStyle name="sup3ParameterE 24 4 2" xfId="40083" xr:uid="{CF0EF95E-72FD-40FB-82D8-BD3051BE752E}"/>
    <cellStyle name="sup3ParameterE 24 5" xfId="40084" xr:uid="{44CBCF30-4918-43F6-96A0-48424731BE81}"/>
    <cellStyle name="sup3ParameterE 24 5 2" xfId="40085" xr:uid="{D50DF2DE-4803-43FA-8717-4709060D0E48}"/>
    <cellStyle name="sup3ParameterE 24 6" xfId="40086" xr:uid="{28216DC5-E01E-4F29-A36B-68E63E591F62}"/>
    <cellStyle name="sup3ParameterE 24 6 2" xfId="40087" xr:uid="{974C8BA3-0A99-4160-A3B1-61B08DCFE4EA}"/>
    <cellStyle name="sup3ParameterE 24 7" xfId="40088" xr:uid="{E4C58C87-463F-44AE-A1D0-5125EA9115FC}"/>
    <cellStyle name="sup3ParameterE 24 7 2" xfId="40089" xr:uid="{1B96C1FA-8094-4DE0-9A96-EB517A1DA518}"/>
    <cellStyle name="sup3ParameterE 24 8" xfId="40090" xr:uid="{16AB86D1-F296-4B3B-B5F1-9C08DB9336F8}"/>
    <cellStyle name="sup3ParameterE 24 8 2" xfId="40091" xr:uid="{49CF19FE-C94C-4D0B-8486-5E8AC5B81A2A}"/>
    <cellStyle name="sup3ParameterE 24 9" xfId="40092" xr:uid="{617D1897-9849-4730-842D-AE25CFB74BE0}"/>
    <cellStyle name="sup3ParameterE 24 9 2" xfId="40093" xr:uid="{14BE4955-75E8-4AD1-891E-6AED5DD911A3}"/>
    <cellStyle name="sup3ParameterE 25" xfId="40094" xr:uid="{E1EB2DE0-53EB-4B05-B175-8C1BC3431962}"/>
    <cellStyle name="sup3ParameterE 25 10" xfId="40095" xr:uid="{15EB30FC-9469-49AE-B3EB-50F3F689B61A}"/>
    <cellStyle name="sup3ParameterE 25 10 2" xfId="40096" xr:uid="{24240262-6594-42FD-9D47-C01E63821C3C}"/>
    <cellStyle name="sup3ParameterE 25 11" xfId="40097" xr:uid="{A4510E89-25BB-40B4-AE05-49D2613B0A1D}"/>
    <cellStyle name="sup3ParameterE 25 11 2" xfId="40098" xr:uid="{21554476-2F8B-4E8F-A610-4A87E06AC897}"/>
    <cellStyle name="sup3ParameterE 25 12" xfId="40099" xr:uid="{53529FB6-11D1-474A-8AB6-32F9731746FE}"/>
    <cellStyle name="sup3ParameterE 25 12 2" xfId="40100" xr:uid="{712B73A6-7158-490C-865F-17337BAC1A74}"/>
    <cellStyle name="sup3ParameterE 25 13" xfId="40101" xr:uid="{C28695F0-D8B4-47A9-8BF6-8A1D21F745EA}"/>
    <cellStyle name="sup3ParameterE 25 13 2" xfId="40102" xr:uid="{A37CDBCD-C098-4552-A030-7F3AFD22B8F1}"/>
    <cellStyle name="sup3ParameterE 25 14" xfId="40103" xr:uid="{C8373CF3-EA4E-47FC-882D-FEE07D3205B0}"/>
    <cellStyle name="sup3ParameterE 25 2" xfId="40104" xr:uid="{25989A44-DAFD-4368-88FD-95974CFE46F5}"/>
    <cellStyle name="sup3ParameterE 25 2 2" xfId="40105" xr:uid="{0DC31F50-7666-48C4-8AF1-EF37DB4CBA2D}"/>
    <cellStyle name="sup3ParameterE 25 3" xfId="40106" xr:uid="{8DD12E98-0AD0-4745-B0A2-BA2665AD12E4}"/>
    <cellStyle name="sup3ParameterE 25 3 2" xfId="40107" xr:uid="{D26C0010-EBF1-42C7-BE16-16222215A3C6}"/>
    <cellStyle name="sup3ParameterE 25 4" xfId="40108" xr:uid="{0087C3DF-4E69-4798-B914-6B6CFFE8D139}"/>
    <cellStyle name="sup3ParameterE 25 4 2" xfId="40109" xr:uid="{F4E02AAA-7C58-48F9-B184-2521FB61D054}"/>
    <cellStyle name="sup3ParameterE 25 5" xfId="40110" xr:uid="{AD97DCA5-FD6B-4269-8970-36DDD38774FB}"/>
    <cellStyle name="sup3ParameterE 25 5 2" xfId="40111" xr:uid="{F92E0CD8-574B-4866-AC0C-043D27771EF6}"/>
    <cellStyle name="sup3ParameterE 25 6" xfId="40112" xr:uid="{326CB432-B272-452A-A4E5-31B34E42164B}"/>
    <cellStyle name="sup3ParameterE 25 6 2" xfId="40113" xr:uid="{5F2C98EB-56FC-4A93-AE84-0614B28ED57E}"/>
    <cellStyle name="sup3ParameterE 25 7" xfId="40114" xr:uid="{C7CC0090-32A7-4581-8616-F7515EE52F9D}"/>
    <cellStyle name="sup3ParameterE 25 7 2" xfId="40115" xr:uid="{4C614465-A05D-406B-9AAC-E7061B21DEFE}"/>
    <cellStyle name="sup3ParameterE 25 8" xfId="40116" xr:uid="{469B0A69-3114-463A-B96A-8D714644798B}"/>
    <cellStyle name="sup3ParameterE 25 8 2" xfId="40117" xr:uid="{4A9873C3-924E-406B-B62A-16B0AC374C6E}"/>
    <cellStyle name="sup3ParameterE 25 9" xfId="40118" xr:uid="{F002A9C3-12AD-471D-8F78-602381776870}"/>
    <cellStyle name="sup3ParameterE 25 9 2" xfId="40119" xr:uid="{2F1E0E39-0F99-462B-BFAA-324764EE98B0}"/>
    <cellStyle name="sup3ParameterE 26" xfId="40120" xr:uid="{49D1B87C-1FB7-4025-BC83-7AB0880C1424}"/>
    <cellStyle name="sup3ParameterE 26 10" xfId="40121" xr:uid="{4FE5FF01-3207-45E1-9FF8-13F3D6576703}"/>
    <cellStyle name="sup3ParameterE 26 10 2" xfId="40122" xr:uid="{938A0139-54AD-44AD-AE56-44F160B99ABF}"/>
    <cellStyle name="sup3ParameterE 26 11" xfId="40123" xr:uid="{552FA8A1-8218-4A87-9F30-E13B0C56728D}"/>
    <cellStyle name="sup3ParameterE 26 11 2" xfId="40124" xr:uid="{21F214A4-FA64-4E82-AA55-B57AB7D8CB25}"/>
    <cellStyle name="sup3ParameterE 26 12" xfId="40125" xr:uid="{A97BB756-337B-46C3-BA20-5667193DB625}"/>
    <cellStyle name="sup3ParameterE 26 12 2" xfId="40126" xr:uid="{C024C3FB-4383-4891-BDC0-B8FE0A444368}"/>
    <cellStyle name="sup3ParameterE 26 13" xfId="40127" xr:uid="{8337B4DA-876D-4E7F-B990-57AC9AC09606}"/>
    <cellStyle name="sup3ParameterE 26 13 2" xfId="40128" xr:uid="{B25FC935-45AB-46CD-B7FF-E694738B7108}"/>
    <cellStyle name="sup3ParameterE 26 14" xfId="40129" xr:uid="{D52A42DE-A13E-419D-ACC5-1429BA026B7F}"/>
    <cellStyle name="sup3ParameterE 26 2" xfId="40130" xr:uid="{4DF07094-F76C-4939-B38B-FE1B85580B07}"/>
    <cellStyle name="sup3ParameterE 26 2 2" xfId="40131" xr:uid="{A0994D00-95F9-49BC-ADE7-381FE6125F85}"/>
    <cellStyle name="sup3ParameterE 26 3" xfId="40132" xr:uid="{3DFF38BA-A980-4A7D-9A5A-F6B145F4C59A}"/>
    <cellStyle name="sup3ParameterE 26 3 2" xfId="40133" xr:uid="{B5DE718C-A2C5-4BA5-955E-8B0B4EDC681E}"/>
    <cellStyle name="sup3ParameterE 26 4" xfId="40134" xr:uid="{59E7BB25-08B2-4D45-B0E1-A0AD4D3D9F28}"/>
    <cellStyle name="sup3ParameterE 26 4 2" xfId="40135" xr:uid="{528EA996-0CA5-45A5-A0ED-DDB0786999D3}"/>
    <cellStyle name="sup3ParameterE 26 5" xfId="40136" xr:uid="{3705B277-A430-45C2-8446-CA2C2533B1FD}"/>
    <cellStyle name="sup3ParameterE 26 5 2" xfId="40137" xr:uid="{D6856927-EBE2-4837-BCE6-7FDF303A4664}"/>
    <cellStyle name="sup3ParameterE 26 6" xfId="40138" xr:uid="{A6AAF403-55C9-47EA-90DA-6FD2B0DF47E9}"/>
    <cellStyle name="sup3ParameterE 26 6 2" xfId="40139" xr:uid="{B7724098-BFCF-458C-96EE-89263A0E1ABC}"/>
    <cellStyle name="sup3ParameterE 26 7" xfId="40140" xr:uid="{B93FD40A-6DFB-48E1-BBA4-40268033D6D2}"/>
    <cellStyle name="sup3ParameterE 26 7 2" xfId="40141" xr:uid="{5B79813B-E3E9-459C-984C-43003DA83A4B}"/>
    <cellStyle name="sup3ParameterE 26 8" xfId="40142" xr:uid="{7AE97F06-52F0-432E-AD56-3642346BBEC3}"/>
    <cellStyle name="sup3ParameterE 26 8 2" xfId="40143" xr:uid="{0803C417-E626-4DB1-BD88-798A412FD188}"/>
    <cellStyle name="sup3ParameterE 26 9" xfId="40144" xr:uid="{D60E76DD-7BA3-4D9B-A652-6D8D54EA8BDA}"/>
    <cellStyle name="sup3ParameterE 26 9 2" xfId="40145" xr:uid="{97981ECA-9EAF-4BC8-8EDE-3490669B22CA}"/>
    <cellStyle name="sup3ParameterE 27" xfId="40146" xr:uid="{A03265A9-C20E-4C31-B873-F6FDF6A7AF05}"/>
    <cellStyle name="sup3ParameterE 27 10" xfId="40147" xr:uid="{68EFE57D-5AFE-470A-AE8D-0C9165A57594}"/>
    <cellStyle name="sup3ParameterE 27 10 2" xfId="40148" xr:uid="{4909BF51-7C26-46E9-B618-A6B19B51A881}"/>
    <cellStyle name="sup3ParameterE 27 11" xfId="40149" xr:uid="{3B663677-71C0-4422-8195-90E6D95B9E0F}"/>
    <cellStyle name="sup3ParameterE 27 11 2" xfId="40150" xr:uid="{F89ED338-B824-469A-8F56-BE5289AFF3A7}"/>
    <cellStyle name="sup3ParameterE 27 12" xfId="40151" xr:uid="{385A6EE7-5B94-4C73-9411-2A5B8D89E680}"/>
    <cellStyle name="sup3ParameterE 27 12 2" xfId="40152" xr:uid="{ACCBC59C-7C21-438E-B641-D3BA96396162}"/>
    <cellStyle name="sup3ParameterE 27 13" xfId="40153" xr:uid="{AFD073EA-CD26-4161-AF88-8539BC3A6354}"/>
    <cellStyle name="sup3ParameterE 27 13 2" xfId="40154" xr:uid="{A01F4A45-47B7-470E-A083-AEB332B858E3}"/>
    <cellStyle name="sup3ParameterE 27 14" xfId="40155" xr:uid="{86BFFFF4-15C9-4D3C-A149-5B4A494A414F}"/>
    <cellStyle name="sup3ParameterE 27 2" xfId="40156" xr:uid="{CEE4E49F-E065-48AC-A26E-1B4F3B55A451}"/>
    <cellStyle name="sup3ParameterE 27 2 2" xfId="40157" xr:uid="{5201D1CF-B0DB-4490-B902-863FF7C194CA}"/>
    <cellStyle name="sup3ParameterE 27 3" xfId="40158" xr:uid="{C29BF191-EEBE-4A32-84F9-BFDCA5307AEC}"/>
    <cellStyle name="sup3ParameterE 27 3 2" xfId="40159" xr:uid="{5AC9D9AA-3E64-4685-811E-A2A60846A291}"/>
    <cellStyle name="sup3ParameterE 27 4" xfId="40160" xr:uid="{3BF2A8B8-D9A4-4F22-BCF2-30FEB661034A}"/>
    <cellStyle name="sup3ParameterE 27 4 2" xfId="40161" xr:uid="{78BDB194-A529-416D-AC5B-CDCFA5D107BF}"/>
    <cellStyle name="sup3ParameterE 27 5" xfId="40162" xr:uid="{C91FEF3F-8A66-4748-9AB7-68F5517C84C5}"/>
    <cellStyle name="sup3ParameterE 27 5 2" xfId="40163" xr:uid="{31589ABC-F03F-47D5-A6BA-0876D8D85693}"/>
    <cellStyle name="sup3ParameterE 27 6" xfId="40164" xr:uid="{17E0C7A0-445F-4571-8D15-62D679AC25F2}"/>
    <cellStyle name="sup3ParameterE 27 6 2" xfId="40165" xr:uid="{4372083E-679C-434C-BD77-6E9EAEE2B2E3}"/>
    <cellStyle name="sup3ParameterE 27 7" xfId="40166" xr:uid="{57BE2C02-015F-40B9-826C-1CBBA9EDB5AA}"/>
    <cellStyle name="sup3ParameterE 27 7 2" xfId="40167" xr:uid="{06065366-F935-48F8-8DBB-1259208CC287}"/>
    <cellStyle name="sup3ParameterE 27 8" xfId="40168" xr:uid="{C03320B9-39EA-4F66-8F69-5448DDC1DE18}"/>
    <cellStyle name="sup3ParameterE 27 8 2" xfId="40169" xr:uid="{87833D56-FC4E-4918-A3CA-9E27C519C428}"/>
    <cellStyle name="sup3ParameterE 27 9" xfId="40170" xr:uid="{58C205CA-15C5-4D94-88E8-3CF2D08E9AB7}"/>
    <cellStyle name="sup3ParameterE 27 9 2" xfId="40171" xr:uid="{F794EE12-E4BF-447E-AF1B-2A9C68FC1D82}"/>
    <cellStyle name="sup3ParameterE 28" xfId="40172" xr:uid="{250C2E1F-3BCF-456D-B6B4-E07E7827FB93}"/>
    <cellStyle name="sup3ParameterE 28 10" xfId="40173" xr:uid="{999CA7A9-560F-4E42-9518-C0C6B1AD51B4}"/>
    <cellStyle name="sup3ParameterE 28 10 2" xfId="40174" xr:uid="{5AE456F7-B3EA-48C8-BDBF-5237D35B10B7}"/>
    <cellStyle name="sup3ParameterE 28 11" xfId="40175" xr:uid="{B3B8F70C-536D-42FD-ACA9-357CD59D8ED9}"/>
    <cellStyle name="sup3ParameterE 28 11 2" xfId="40176" xr:uid="{82FE9686-7CF1-4BC3-A654-DFFA0779FDC4}"/>
    <cellStyle name="sup3ParameterE 28 12" xfId="40177" xr:uid="{D571BADE-CABD-4BFF-9B5B-DCA79782B5FA}"/>
    <cellStyle name="sup3ParameterE 28 12 2" xfId="40178" xr:uid="{0C8C2C0E-C9B5-4112-A7A3-B4EA63E5B922}"/>
    <cellStyle name="sup3ParameterE 28 13" xfId="40179" xr:uid="{26E03AFC-A503-4111-8C1A-BA1EB872B25C}"/>
    <cellStyle name="sup3ParameterE 28 13 2" xfId="40180" xr:uid="{2950DAC1-EDEB-46DF-A591-7791B74DBCB0}"/>
    <cellStyle name="sup3ParameterE 28 14" xfId="40181" xr:uid="{06676613-EAAB-407D-A736-78E6BB47E706}"/>
    <cellStyle name="sup3ParameterE 28 2" xfId="40182" xr:uid="{A9D28F1E-C0CC-4FF9-B283-E53220470C3C}"/>
    <cellStyle name="sup3ParameterE 28 2 2" xfId="40183" xr:uid="{A89A7ADB-BD47-4CE8-A068-0B743B05E6D1}"/>
    <cellStyle name="sup3ParameterE 28 3" xfId="40184" xr:uid="{37C117BC-1DE2-4188-9648-0E56A42DEA3C}"/>
    <cellStyle name="sup3ParameterE 28 3 2" xfId="40185" xr:uid="{0BD07DCD-EA85-4F28-9149-3DEEF0E781CD}"/>
    <cellStyle name="sup3ParameterE 28 4" xfId="40186" xr:uid="{DD20A285-0083-4325-A039-40A5D1E44C72}"/>
    <cellStyle name="sup3ParameterE 28 4 2" xfId="40187" xr:uid="{7C515320-281C-40C4-A160-9289BAE64EB8}"/>
    <cellStyle name="sup3ParameterE 28 5" xfId="40188" xr:uid="{08C5CA71-79FA-4A05-AB7D-DE340A586FC5}"/>
    <cellStyle name="sup3ParameterE 28 5 2" xfId="40189" xr:uid="{136BD7DB-6AF7-40B1-9017-67284769384B}"/>
    <cellStyle name="sup3ParameterE 28 6" xfId="40190" xr:uid="{B2B35F6A-1BC1-41CD-A5D7-DAC88C53FC92}"/>
    <cellStyle name="sup3ParameterE 28 6 2" xfId="40191" xr:uid="{37EAF087-A5F3-40E8-93CE-E67E809C6082}"/>
    <cellStyle name="sup3ParameterE 28 7" xfId="40192" xr:uid="{7C1A1DAF-F501-4D82-ACCC-87CE43E2DB9B}"/>
    <cellStyle name="sup3ParameterE 28 7 2" xfId="40193" xr:uid="{578261CA-91C7-40A4-A455-CADEE7EF058A}"/>
    <cellStyle name="sup3ParameterE 28 8" xfId="40194" xr:uid="{D7B94064-456C-4A8C-AB2D-3951283E5776}"/>
    <cellStyle name="sup3ParameterE 28 8 2" xfId="40195" xr:uid="{CF02DA78-F114-427A-AF7A-379F42E5099E}"/>
    <cellStyle name="sup3ParameterE 28 9" xfId="40196" xr:uid="{6E64F059-A3A2-473F-8C46-FED741B8938F}"/>
    <cellStyle name="sup3ParameterE 28 9 2" xfId="40197" xr:uid="{E63828F8-4D43-41EF-A0AA-7E082189435A}"/>
    <cellStyle name="sup3ParameterE 29" xfId="40198" xr:uid="{35183586-F020-4D2A-B984-00FC31069BC4}"/>
    <cellStyle name="sup3ParameterE 29 10" xfId="40199" xr:uid="{4BAB7D51-FDD2-4550-9593-4E3F0B068433}"/>
    <cellStyle name="sup3ParameterE 29 10 2" xfId="40200" xr:uid="{A1566322-25CB-4FF7-BE5D-FB27B36C8C63}"/>
    <cellStyle name="sup3ParameterE 29 11" xfId="40201" xr:uid="{55D66115-F7E6-4304-AD02-E171A16848A6}"/>
    <cellStyle name="sup3ParameterE 29 11 2" xfId="40202" xr:uid="{4410DDFC-3942-4E1C-AD8D-65C0E4089A3F}"/>
    <cellStyle name="sup3ParameterE 29 12" xfId="40203" xr:uid="{2EEC2FA4-4513-4F33-9BD8-6FC063203C2E}"/>
    <cellStyle name="sup3ParameterE 29 12 2" xfId="40204" xr:uid="{B88F7223-AAC8-41C6-9DC7-FABAC513119F}"/>
    <cellStyle name="sup3ParameterE 29 13" xfId="40205" xr:uid="{4CF066F3-FFC7-4769-96DD-6AE0F71C055E}"/>
    <cellStyle name="sup3ParameterE 29 13 2" xfId="40206" xr:uid="{ED963F15-187B-4441-AB87-21C64346EA50}"/>
    <cellStyle name="sup3ParameterE 29 14" xfId="40207" xr:uid="{2F4C96BE-A909-438B-BD8A-7146AD81DD9D}"/>
    <cellStyle name="sup3ParameterE 29 2" xfId="40208" xr:uid="{B9124075-C4B4-4FAB-9B4D-B657952DBBDE}"/>
    <cellStyle name="sup3ParameterE 29 2 2" xfId="40209" xr:uid="{6985D1D4-F000-4D77-82A9-08B1F64FEEB7}"/>
    <cellStyle name="sup3ParameterE 29 3" xfId="40210" xr:uid="{DDA20AED-8E45-4BE5-92B4-FE016FE68C19}"/>
    <cellStyle name="sup3ParameterE 29 3 2" xfId="40211" xr:uid="{33FACDC2-F3B6-430A-B9EC-0FB557BD9681}"/>
    <cellStyle name="sup3ParameterE 29 4" xfId="40212" xr:uid="{43648AD1-A5DD-409D-B5BF-5798441EE9D2}"/>
    <cellStyle name="sup3ParameterE 29 4 2" xfId="40213" xr:uid="{84F16EFA-41F1-4C86-9B08-A49DFE4D9DA3}"/>
    <cellStyle name="sup3ParameterE 29 5" xfId="40214" xr:uid="{85E0E8B5-E71F-42BB-AFB0-7D108093F6AD}"/>
    <cellStyle name="sup3ParameterE 29 5 2" xfId="40215" xr:uid="{1CA0EFB7-2769-44B0-ABC6-AA5B7C48A28E}"/>
    <cellStyle name="sup3ParameterE 29 6" xfId="40216" xr:uid="{1F647668-E08B-4E9E-BEBF-10FBD72100E2}"/>
    <cellStyle name="sup3ParameterE 29 6 2" xfId="40217" xr:uid="{7D332E74-A540-4DB8-94C5-895731CE429F}"/>
    <cellStyle name="sup3ParameterE 29 7" xfId="40218" xr:uid="{73A0609D-33AB-42DE-84B8-FA01411E44A9}"/>
    <cellStyle name="sup3ParameterE 29 7 2" xfId="40219" xr:uid="{A104D493-FB36-4232-ABFD-F8E5F1AD3072}"/>
    <cellStyle name="sup3ParameterE 29 8" xfId="40220" xr:uid="{4F2AC1A1-E902-472E-A1EA-D77C16248EC1}"/>
    <cellStyle name="sup3ParameterE 29 8 2" xfId="40221" xr:uid="{CB71C3DF-2C32-41ED-82E8-BAEDACB4B575}"/>
    <cellStyle name="sup3ParameterE 29 9" xfId="40222" xr:uid="{3E9F436C-4D6E-4AF1-8E3E-994C9DDB7DBC}"/>
    <cellStyle name="sup3ParameterE 29 9 2" xfId="40223" xr:uid="{5F3B9FA3-07AD-4C03-881E-0E6ED85CE9B5}"/>
    <cellStyle name="sup3ParameterE 3" xfId="40224" xr:uid="{C3515567-B897-4162-B777-2AFB726029F5}"/>
    <cellStyle name="sup3ParameterE 3 10" xfId="40225" xr:uid="{0B94364A-BFD3-4DB7-86E3-D80B48DDF8E3}"/>
    <cellStyle name="sup3ParameterE 3 10 2" xfId="40226" xr:uid="{2967522C-FDE9-4142-96BF-D92BD45EA050}"/>
    <cellStyle name="sup3ParameterE 3 11" xfId="40227" xr:uid="{9920CB70-CA73-4AAC-9297-8BB88CFD591F}"/>
    <cellStyle name="sup3ParameterE 3 11 2" xfId="40228" xr:uid="{32979BB0-D11A-46F1-9B95-F7ED8FCB527C}"/>
    <cellStyle name="sup3ParameterE 3 12" xfId="40229" xr:uid="{B4AFEF83-9637-496D-8466-D0E9E86C575E}"/>
    <cellStyle name="sup3ParameterE 3 12 2" xfId="40230" xr:uid="{0D13FADF-AB00-4507-9DCE-7FA2920104DC}"/>
    <cellStyle name="sup3ParameterE 3 13" xfId="40231" xr:uid="{6D50728A-CA3A-410F-8AB5-D1D568A9A39D}"/>
    <cellStyle name="sup3ParameterE 3 13 2" xfId="40232" xr:uid="{C52C648F-87A5-499F-B527-F1FBB9609C01}"/>
    <cellStyle name="sup3ParameterE 3 14" xfId="40233" xr:uid="{3968113C-E2E5-46E6-A9ED-5C557588D205}"/>
    <cellStyle name="sup3ParameterE 3 14 2" xfId="40234" xr:uid="{D6073EC4-1275-4343-A5FA-2DED46F41C87}"/>
    <cellStyle name="sup3ParameterE 3 15" xfId="40235" xr:uid="{3B6BDDD5-112C-472A-B140-EDE9AF709326}"/>
    <cellStyle name="sup3ParameterE 3 2" xfId="40236" xr:uid="{F12E2CF4-EFDA-4134-8C3C-7D8C99EFC597}"/>
    <cellStyle name="sup3ParameterE 3 2 2" xfId="40237" xr:uid="{3BFDD96C-545C-4A58-AE5F-4A318B2D7B58}"/>
    <cellStyle name="sup3ParameterE 3 3" xfId="40238" xr:uid="{52D2CC26-8A7D-490C-A70E-F770F79BF9F4}"/>
    <cellStyle name="sup3ParameterE 3 3 2" xfId="40239" xr:uid="{B2C2A9ED-DBDB-4436-AD15-08207778E0B6}"/>
    <cellStyle name="sup3ParameterE 3 4" xfId="40240" xr:uid="{4D8A8E32-254D-43CC-A0A6-D97D0146DBCD}"/>
    <cellStyle name="sup3ParameterE 3 4 2" xfId="40241" xr:uid="{F588C581-01FC-44EB-91F2-EDA5F2822D4D}"/>
    <cellStyle name="sup3ParameterE 3 5" xfId="40242" xr:uid="{E5CA1725-5784-4895-9686-D975041C2077}"/>
    <cellStyle name="sup3ParameterE 3 5 2" xfId="40243" xr:uid="{AA22D935-D6ED-4475-BAA4-5F353B28DA5D}"/>
    <cellStyle name="sup3ParameterE 3 6" xfId="40244" xr:uid="{2646999B-15B1-4F2C-9840-4C102E097632}"/>
    <cellStyle name="sup3ParameterE 3 6 2" xfId="40245" xr:uid="{E14F31DC-2D6B-44B4-920F-E88985766CA9}"/>
    <cellStyle name="sup3ParameterE 3 7" xfId="40246" xr:uid="{BE496D85-A45A-467E-9C1B-A71044F1BD37}"/>
    <cellStyle name="sup3ParameterE 3 7 2" xfId="40247" xr:uid="{029B7F75-E310-4781-9E19-3D866EDFF79E}"/>
    <cellStyle name="sup3ParameterE 3 8" xfId="40248" xr:uid="{8C0F256F-3CB2-481B-A86D-37E24E8E3E2C}"/>
    <cellStyle name="sup3ParameterE 3 8 2" xfId="40249" xr:uid="{092A91DF-B02C-4B8B-A8F8-EDD75FC02976}"/>
    <cellStyle name="sup3ParameterE 3 9" xfId="40250" xr:uid="{E5D80AA5-B790-434D-A366-66DC59CF3E7F}"/>
    <cellStyle name="sup3ParameterE 3 9 2" xfId="40251" xr:uid="{8295BBD6-1DAB-4627-8B9F-95D1F0C453FA}"/>
    <cellStyle name="sup3ParameterE 30" xfId="40252" xr:uid="{5DBAA0FD-A0E5-435F-B842-4D4580A84BC2}"/>
    <cellStyle name="sup3ParameterE 30 10" xfId="40253" xr:uid="{6499081D-C51B-47B7-8219-F801BF8B3A4B}"/>
    <cellStyle name="sup3ParameterE 30 10 2" xfId="40254" xr:uid="{776D001F-F854-4D1D-B23E-4A884250AEA0}"/>
    <cellStyle name="sup3ParameterE 30 11" xfId="40255" xr:uid="{D2EBE557-64B6-4DC8-8D18-3BC6893ECCA8}"/>
    <cellStyle name="sup3ParameterE 30 11 2" xfId="40256" xr:uid="{FEFD3A0D-E339-4FDF-9019-6E0F669101EE}"/>
    <cellStyle name="sup3ParameterE 30 12" xfId="40257" xr:uid="{A3F9E5C7-87DF-464C-AE5C-03CD291B394E}"/>
    <cellStyle name="sup3ParameterE 30 12 2" xfId="40258" xr:uid="{0C6F450C-5192-4AE6-A3AC-AEFE70024BC4}"/>
    <cellStyle name="sup3ParameterE 30 13" xfId="40259" xr:uid="{272E4693-CE58-486C-AC93-F08E917E1347}"/>
    <cellStyle name="sup3ParameterE 30 13 2" xfId="40260" xr:uid="{5AC527D3-2442-4D47-93B8-93253C76B1B0}"/>
    <cellStyle name="sup3ParameterE 30 14" xfId="40261" xr:uid="{4F4DD14E-0772-4DE8-95D1-F5009B9398E2}"/>
    <cellStyle name="sup3ParameterE 30 2" xfId="40262" xr:uid="{4564A93A-BB94-4F97-99B1-D5A6F550EF5C}"/>
    <cellStyle name="sup3ParameterE 30 2 2" xfId="40263" xr:uid="{7CE3783D-665D-434A-A951-5F78058B1169}"/>
    <cellStyle name="sup3ParameterE 30 3" xfId="40264" xr:uid="{64F281CB-9BC0-48E7-BBA2-8AF1CBE4823B}"/>
    <cellStyle name="sup3ParameterE 30 3 2" xfId="40265" xr:uid="{6147220F-D832-481C-BEF1-BA51145458E4}"/>
    <cellStyle name="sup3ParameterE 30 4" xfId="40266" xr:uid="{B8AE81E3-8976-4668-9AE5-E4A39FB283EA}"/>
    <cellStyle name="sup3ParameterE 30 4 2" xfId="40267" xr:uid="{F45AF49B-22B3-422C-94CE-A4EFC65549B8}"/>
    <cellStyle name="sup3ParameterE 30 5" xfId="40268" xr:uid="{C0D46ACB-C54D-405F-9CF7-98E452F7C80A}"/>
    <cellStyle name="sup3ParameterE 30 5 2" xfId="40269" xr:uid="{4E10B3BE-B797-4B37-913F-76502197BFC9}"/>
    <cellStyle name="sup3ParameterE 30 6" xfId="40270" xr:uid="{D8ACB70C-0163-4407-A20D-D5772193ED58}"/>
    <cellStyle name="sup3ParameterE 30 6 2" xfId="40271" xr:uid="{9B6DEA94-8871-41DA-A4EC-31CF07EDC225}"/>
    <cellStyle name="sup3ParameterE 30 7" xfId="40272" xr:uid="{F17E628E-BC74-426C-9BA3-E20A565A7035}"/>
    <cellStyle name="sup3ParameterE 30 7 2" xfId="40273" xr:uid="{A5084FC1-A31A-43C7-876F-9B65FA043401}"/>
    <cellStyle name="sup3ParameterE 30 8" xfId="40274" xr:uid="{7BED50E4-AB50-426A-8ED8-8B1BBA6E9278}"/>
    <cellStyle name="sup3ParameterE 30 8 2" xfId="40275" xr:uid="{BAA1AE18-98DC-466A-8D07-B494B4F920D4}"/>
    <cellStyle name="sup3ParameterE 30 9" xfId="40276" xr:uid="{B92E3075-DD09-483A-9C38-A94776011C91}"/>
    <cellStyle name="sup3ParameterE 30 9 2" xfId="40277" xr:uid="{B81C9470-5C44-4301-8D4F-5B967CD79B4B}"/>
    <cellStyle name="sup3ParameterE 31" xfId="40278" xr:uid="{42D31D08-8E45-45CC-9FF2-9834F39CB053}"/>
    <cellStyle name="sup3ParameterE 31 10" xfId="40279" xr:uid="{0739897D-5592-4FD6-B576-E8788D9A7640}"/>
    <cellStyle name="sup3ParameterE 31 10 2" xfId="40280" xr:uid="{B9662ECB-853E-407E-BDCD-EB12BF2C856F}"/>
    <cellStyle name="sup3ParameterE 31 11" xfId="40281" xr:uid="{DA1B2EB8-F581-469D-A58E-9F30AB3B2DC0}"/>
    <cellStyle name="sup3ParameterE 31 11 2" xfId="40282" xr:uid="{E2989F55-668D-4DED-A20F-288B4D422FD1}"/>
    <cellStyle name="sup3ParameterE 31 12" xfId="40283" xr:uid="{C296F8E6-14BE-4FB8-A18E-503A96E759FA}"/>
    <cellStyle name="sup3ParameterE 31 12 2" xfId="40284" xr:uid="{10CD9121-7576-4CB1-987C-9E0724E333A5}"/>
    <cellStyle name="sup3ParameterE 31 13" xfId="40285" xr:uid="{BEDBA908-E90B-4677-BB35-F188D07EDBB0}"/>
    <cellStyle name="sup3ParameterE 31 13 2" xfId="40286" xr:uid="{55516278-E0CC-47E8-B73D-4625C13CCD62}"/>
    <cellStyle name="sup3ParameterE 31 14" xfId="40287" xr:uid="{8142DC54-4623-439F-898C-CBD7CFAEFC26}"/>
    <cellStyle name="sup3ParameterE 31 2" xfId="40288" xr:uid="{8DA8CB45-EB60-4AD8-9468-11417E86C1A5}"/>
    <cellStyle name="sup3ParameterE 31 2 2" xfId="40289" xr:uid="{A0D2FAD6-74ED-4382-A886-470334EA7A76}"/>
    <cellStyle name="sup3ParameterE 31 3" xfId="40290" xr:uid="{8BD4E5FE-4EEE-41F4-861C-9134104CB9DB}"/>
    <cellStyle name="sup3ParameterE 31 3 2" xfId="40291" xr:uid="{EB1C1864-B107-49EF-A814-50AC3372AFB1}"/>
    <cellStyle name="sup3ParameterE 31 4" xfId="40292" xr:uid="{27903384-34EC-4358-8C11-9B92778FFD50}"/>
    <cellStyle name="sup3ParameterE 31 4 2" xfId="40293" xr:uid="{D8C1D864-D6E0-4ADF-8450-8D249EBE6F98}"/>
    <cellStyle name="sup3ParameterE 31 5" xfId="40294" xr:uid="{5C3789C7-6A10-4CAA-A3A9-CC06A7D91DDB}"/>
    <cellStyle name="sup3ParameterE 31 5 2" xfId="40295" xr:uid="{D89C7AFC-42EB-4AE8-B9B3-154FE6B4DB7B}"/>
    <cellStyle name="sup3ParameterE 31 6" xfId="40296" xr:uid="{B383D05F-783C-4781-B367-2FCB8CD6FC6B}"/>
    <cellStyle name="sup3ParameterE 31 6 2" xfId="40297" xr:uid="{7565F3A3-5226-4928-B3C0-7281A5C3ED4D}"/>
    <cellStyle name="sup3ParameterE 31 7" xfId="40298" xr:uid="{99814DCE-3DA8-4811-AA06-0858DCED5A34}"/>
    <cellStyle name="sup3ParameterE 31 7 2" xfId="40299" xr:uid="{36BFEC9D-328F-4600-8FD5-2047B6A2EF45}"/>
    <cellStyle name="sup3ParameterE 31 8" xfId="40300" xr:uid="{CF81A6A8-5EF4-4893-A856-BBB9F17C2FE5}"/>
    <cellStyle name="sup3ParameterE 31 8 2" xfId="40301" xr:uid="{408D5EB7-AB89-4048-A029-4D6A6A36AC4D}"/>
    <cellStyle name="sup3ParameterE 31 9" xfId="40302" xr:uid="{4F5ACE59-86D7-4207-8D79-3B49F179F754}"/>
    <cellStyle name="sup3ParameterE 31 9 2" xfId="40303" xr:uid="{DABAE501-9F5D-430B-91C1-0938563B1BE4}"/>
    <cellStyle name="sup3ParameterE 32" xfId="40304" xr:uid="{6498DEB3-EF6F-4722-B7DD-7454E086E116}"/>
    <cellStyle name="sup3ParameterE 32 10" xfId="40305" xr:uid="{1CD5CFB2-75A0-408F-83D5-1C2C54D48CB0}"/>
    <cellStyle name="sup3ParameterE 32 10 2" xfId="40306" xr:uid="{541D8007-B738-4035-83FC-3A446565DA6A}"/>
    <cellStyle name="sup3ParameterE 32 11" xfId="40307" xr:uid="{62458657-57FD-44DF-AD11-4252883A7693}"/>
    <cellStyle name="sup3ParameterE 32 11 2" xfId="40308" xr:uid="{274B5807-A002-4F34-A05E-586DDD561513}"/>
    <cellStyle name="sup3ParameterE 32 12" xfId="40309" xr:uid="{7D1E6F06-BE45-4B48-94D9-4B76A14331B2}"/>
    <cellStyle name="sup3ParameterE 32 12 2" xfId="40310" xr:uid="{F8F6B487-EF80-4EE1-9F85-382FD6858208}"/>
    <cellStyle name="sup3ParameterE 32 13" xfId="40311" xr:uid="{8B166144-D2B2-4B1D-8255-720FE6EA7A9F}"/>
    <cellStyle name="sup3ParameterE 32 13 2" xfId="40312" xr:uid="{9C7B6C43-8B40-4C28-8E02-BA26B12B21D3}"/>
    <cellStyle name="sup3ParameterE 32 14" xfId="40313" xr:uid="{AF55B0DD-2A5A-46E2-A65C-8B49B623F77F}"/>
    <cellStyle name="sup3ParameterE 32 2" xfId="40314" xr:uid="{585B66C5-99B9-494C-888D-661BAC50E8B1}"/>
    <cellStyle name="sup3ParameterE 32 2 2" xfId="40315" xr:uid="{5E9C1727-0726-400E-AF80-998C3A82C97C}"/>
    <cellStyle name="sup3ParameterE 32 3" xfId="40316" xr:uid="{914395CA-62CA-4064-97D5-02DFD2B1E1B6}"/>
    <cellStyle name="sup3ParameterE 32 3 2" xfId="40317" xr:uid="{61A0BD01-3ED7-4168-9CF0-604086684BF2}"/>
    <cellStyle name="sup3ParameterE 32 4" xfId="40318" xr:uid="{A826768F-2D9A-4F1D-9A1A-A8CD27C0D29B}"/>
    <cellStyle name="sup3ParameterE 32 4 2" xfId="40319" xr:uid="{EE418FEB-AD05-4055-B2CA-BDBD135F43D0}"/>
    <cellStyle name="sup3ParameterE 32 5" xfId="40320" xr:uid="{D3C98993-75B0-440D-AA37-E380FEE866DF}"/>
    <cellStyle name="sup3ParameterE 32 5 2" xfId="40321" xr:uid="{83E1B4DD-E82B-44DD-B79B-78ACEA204509}"/>
    <cellStyle name="sup3ParameterE 32 6" xfId="40322" xr:uid="{230480CB-BEB3-40F6-A592-1F2B62012A3A}"/>
    <cellStyle name="sup3ParameterE 32 6 2" xfId="40323" xr:uid="{8C18B32C-2430-44B7-9D31-29B4D97B2CBB}"/>
    <cellStyle name="sup3ParameterE 32 7" xfId="40324" xr:uid="{B7849373-DE7B-4C34-8E84-EF95FD2C66E2}"/>
    <cellStyle name="sup3ParameterE 32 7 2" xfId="40325" xr:uid="{12121208-C8EC-482F-B301-B0C4B34A8AA8}"/>
    <cellStyle name="sup3ParameterE 32 8" xfId="40326" xr:uid="{9C11B744-EA66-4B2F-AEE6-7E3B201623F2}"/>
    <cellStyle name="sup3ParameterE 32 8 2" xfId="40327" xr:uid="{18F6A46F-9EEC-46B5-927E-62A8113423CC}"/>
    <cellStyle name="sup3ParameterE 32 9" xfId="40328" xr:uid="{9E429247-42DA-4294-9C1C-130C4E7B63BE}"/>
    <cellStyle name="sup3ParameterE 32 9 2" xfId="40329" xr:uid="{FA4930F2-C1E5-40E3-ADC7-423A9F979412}"/>
    <cellStyle name="sup3ParameterE 33" xfId="40330" xr:uid="{EE729D54-2088-438B-816B-7B30AFF189A6}"/>
    <cellStyle name="sup3ParameterE 33 10" xfId="40331" xr:uid="{D5610E56-2A90-4859-82EA-041C84A7779A}"/>
    <cellStyle name="sup3ParameterE 33 10 2" xfId="40332" xr:uid="{15A4DF25-0467-4013-B31C-D1B46143814E}"/>
    <cellStyle name="sup3ParameterE 33 11" xfId="40333" xr:uid="{EBE707EB-6E0E-4D71-BBE6-8F4A2D9EC1E7}"/>
    <cellStyle name="sup3ParameterE 33 11 2" xfId="40334" xr:uid="{01C56283-0EB1-4CED-95FE-D68A1399FA5A}"/>
    <cellStyle name="sup3ParameterE 33 12" xfId="40335" xr:uid="{A924B0BF-F5FD-44CC-B2C0-F2A0ACE875D2}"/>
    <cellStyle name="sup3ParameterE 33 12 2" xfId="40336" xr:uid="{6382F097-F25D-46FA-8D9E-DC2D8BF927BC}"/>
    <cellStyle name="sup3ParameterE 33 13" xfId="40337" xr:uid="{4706F055-182A-4CDE-A4E2-ABBC0BE74A8E}"/>
    <cellStyle name="sup3ParameterE 33 2" xfId="40338" xr:uid="{AE5E35BE-8CDD-475D-B0A7-16E662E1F2A0}"/>
    <cellStyle name="sup3ParameterE 33 2 2" xfId="40339" xr:uid="{2023EF40-B346-46B1-844E-702EBD59043F}"/>
    <cellStyle name="sup3ParameterE 33 3" xfId="40340" xr:uid="{76A69993-9FE3-442F-8F0A-83AF43C5277E}"/>
    <cellStyle name="sup3ParameterE 33 3 2" xfId="40341" xr:uid="{27BBA94A-A47F-4D9A-8538-9929F0743BED}"/>
    <cellStyle name="sup3ParameterE 33 4" xfId="40342" xr:uid="{DB305EC9-CBCF-46C6-AB9E-F6A9B7C4A0AD}"/>
    <cellStyle name="sup3ParameterE 33 4 2" xfId="40343" xr:uid="{3B1FB9F8-DD7E-4E1E-A0BE-B1F91A906779}"/>
    <cellStyle name="sup3ParameterE 33 5" xfId="40344" xr:uid="{C2A69E86-5599-4B66-BDFF-15B02383ACF8}"/>
    <cellStyle name="sup3ParameterE 33 5 2" xfId="40345" xr:uid="{2B94653D-E837-470C-BBA3-33AC0326024B}"/>
    <cellStyle name="sup3ParameterE 33 6" xfId="40346" xr:uid="{F25A7202-FB82-4F31-BA5D-D766D707B889}"/>
    <cellStyle name="sup3ParameterE 33 6 2" xfId="40347" xr:uid="{C94DD234-E880-4638-8A07-8E5DC8B748E1}"/>
    <cellStyle name="sup3ParameterE 33 7" xfId="40348" xr:uid="{1ED64434-3D1B-41BD-B544-C18E153053D8}"/>
    <cellStyle name="sup3ParameterE 33 7 2" xfId="40349" xr:uid="{61F7AB0A-B307-4327-9DAF-A80B397B4C27}"/>
    <cellStyle name="sup3ParameterE 33 8" xfId="40350" xr:uid="{CD537ED6-43B4-4EE0-AE29-9A218378E5E9}"/>
    <cellStyle name="sup3ParameterE 33 8 2" xfId="40351" xr:uid="{E2CFC942-312A-449D-99AF-CB9620949389}"/>
    <cellStyle name="sup3ParameterE 33 9" xfId="40352" xr:uid="{EBACA6A2-08BC-49FC-83F4-C485D92581AE}"/>
    <cellStyle name="sup3ParameterE 33 9 2" xfId="40353" xr:uid="{C4B69E59-28F6-4BF7-8022-57AC126BEF47}"/>
    <cellStyle name="sup3ParameterE 34" xfId="40354" xr:uid="{B5E04A0A-1E6F-4D2F-B48A-9571B992C551}"/>
    <cellStyle name="sup3ParameterE 34 10" xfId="40355" xr:uid="{74777CA1-374B-4A4D-9DD8-5140B8D516B0}"/>
    <cellStyle name="sup3ParameterE 34 10 2" xfId="40356" xr:uid="{2CA17797-BE67-4607-AC5B-DC0DAE6B5D7A}"/>
    <cellStyle name="sup3ParameterE 34 11" xfId="40357" xr:uid="{8FFE797C-4C8E-4585-A903-F22FC679EC64}"/>
    <cellStyle name="sup3ParameterE 34 11 2" xfId="40358" xr:uid="{3D359859-2FC9-4074-B26A-32DBC6904AA1}"/>
    <cellStyle name="sup3ParameterE 34 12" xfId="40359" xr:uid="{1C9B01C7-C236-426D-8863-1A38FD79D2BD}"/>
    <cellStyle name="sup3ParameterE 34 12 2" xfId="40360" xr:uid="{3345DE5B-B234-481B-8954-E54AAB408025}"/>
    <cellStyle name="sup3ParameterE 34 13" xfId="40361" xr:uid="{902DB3A8-EE6B-485D-AC19-E04A189CAB42}"/>
    <cellStyle name="sup3ParameterE 34 2" xfId="40362" xr:uid="{F97A74AB-460D-4A78-95DD-66B634393B4D}"/>
    <cellStyle name="sup3ParameterE 34 2 2" xfId="40363" xr:uid="{3803245F-5CE2-4241-9F0C-5105F3A8058C}"/>
    <cellStyle name="sup3ParameterE 34 3" xfId="40364" xr:uid="{BA051FD5-5BA5-4944-A227-10D78EAA33A9}"/>
    <cellStyle name="sup3ParameterE 34 3 2" xfId="40365" xr:uid="{BBB7A03D-8330-41AA-BCB8-F09C6B2DAA6B}"/>
    <cellStyle name="sup3ParameterE 34 4" xfId="40366" xr:uid="{79F26AFD-D4EA-42CF-AE6E-80E2C9046E73}"/>
    <cellStyle name="sup3ParameterE 34 4 2" xfId="40367" xr:uid="{01215CC5-51C5-443C-B62B-5906873246E3}"/>
    <cellStyle name="sup3ParameterE 34 5" xfId="40368" xr:uid="{8A8CFCDD-DE5F-45C6-9A87-27554C021E72}"/>
    <cellStyle name="sup3ParameterE 34 5 2" xfId="40369" xr:uid="{30D40F47-3C3E-4644-BEA8-ABD3D820E4D2}"/>
    <cellStyle name="sup3ParameterE 34 6" xfId="40370" xr:uid="{114CA46D-5FCD-4A1F-9501-4C7E090A381B}"/>
    <cellStyle name="sup3ParameterE 34 6 2" xfId="40371" xr:uid="{585CB257-C0F5-47C4-A0A7-D27E71CF10B3}"/>
    <cellStyle name="sup3ParameterE 34 7" xfId="40372" xr:uid="{E5272F4F-A554-4E2D-B34B-B3F506D34007}"/>
    <cellStyle name="sup3ParameterE 34 7 2" xfId="40373" xr:uid="{F240371D-7ED3-4AD3-8D1D-AE928829178D}"/>
    <cellStyle name="sup3ParameterE 34 8" xfId="40374" xr:uid="{D8178234-9A16-4317-BECC-9B54517D8370}"/>
    <cellStyle name="sup3ParameterE 34 8 2" xfId="40375" xr:uid="{C61BEE33-EAD1-48F4-8109-DBF14450EAEF}"/>
    <cellStyle name="sup3ParameterE 34 9" xfId="40376" xr:uid="{A6A2114E-8D66-41F8-9222-FF0D81229A2D}"/>
    <cellStyle name="sup3ParameterE 34 9 2" xfId="40377" xr:uid="{8077753E-E2A7-4B5F-AD63-ACD08A2486AC}"/>
    <cellStyle name="sup3ParameterE 35" xfId="40378" xr:uid="{F8F28FCC-6516-48DE-8C08-61FDB337F436}"/>
    <cellStyle name="sup3ParameterE 35 2" xfId="40379" xr:uid="{CA80D327-A57F-470B-8A35-4CFB3077BA98}"/>
    <cellStyle name="sup3ParameterE 4" xfId="40380" xr:uid="{82E18B01-FB51-442E-ABD0-43FBC2E563D8}"/>
    <cellStyle name="sup3ParameterE 4 10" xfId="40381" xr:uid="{4BCC6297-7905-4FBC-973F-13EFE077B2B8}"/>
    <cellStyle name="sup3ParameterE 4 10 2" xfId="40382" xr:uid="{48C70198-2537-4DFF-A83A-AD048991E599}"/>
    <cellStyle name="sup3ParameterE 4 11" xfId="40383" xr:uid="{7F22AFDB-54E3-4928-930D-6997BFE5E2DE}"/>
    <cellStyle name="sup3ParameterE 4 11 2" xfId="40384" xr:uid="{217AA985-5EF9-448C-9BC5-A634E5183524}"/>
    <cellStyle name="sup3ParameterE 4 12" xfId="40385" xr:uid="{9A0258FE-1A58-4FEC-BBFC-32E5648BAEA6}"/>
    <cellStyle name="sup3ParameterE 4 12 2" xfId="40386" xr:uid="{C1ABFC6B-1EFA-44E2-A499-E8712F851CFD}"/>
    <cellStyle name="sup3ParameterE 4 13" xfId="40387" xr:uid="{0B419020-1550-471C-A053-E388922C7B73}"/>
    <cellStyle name="sup3ParameterE 4 13 2" xfId="40388" xr:uid="{11405201-0C00-4E06-8347-F6CA038BE070}"/>
    <cellStyle name="sup3ParameterE 4 14" xfId="40389" xr:uid="{A47E537E-418F-45FB-A959-5EB3D91169FB}"/>
    <cellStyle name="sup3ParameterE 4 14 2" xfId="40390" xr:uid="{B1461FC1-DCE5-4266-A1C1-47A9FB30E9D6}"/>
    <cellStyle name="sup3ParameterE 4 15" xfId="40391" xr:uid="{2E05A3C5-668E-4CEB-982C-C7F2306C3125}"/>
    <cellStyle name="sup3ParameterE 4 2" xfId="40392" xr:uid="{5DA8BDF1-B6AE-43E2-A57A-B2AC15905DD6}"/>
    <cellStyle name="sup3ParameterE 4 2 2" xfId="40393" xr:uid="{EC2136A3-F78C-4B91-A337-B48F57DC8D89}"/>
    <cellStyle name="sup3ParameterE 4 3" xfId="40394" xr:uid="{832F5570-4199-48E9-9759-9D07DF2D31C1}"/>
    <cellStyle name="sup3ParameterE 4 3 2" xfId="40395" xr:uid="{9E4E10AB-38F6-4146-9419-1A5D945220E8}"/>
    <cellStyle name="sup3ParameterE 4 4" xfId="40396" xr:uid="{8F0F1B79-522B-4AB3-A59C-40D6F62498F0}"/>
    <cellStyle name="sup3ParameterE 4 4 2" xfId="40397" xr:uid="{897D2F79-41E3-4BEF-A072-54D6B0D0B507}"/>
    <cellStyle name="sup3ParameterE 4 5" xfId="40398" xr:uid="{89B74B67-6195-44CF-B15B-9DDB0B7B60C2}"/>
    <cellStyle name="sup3ParameterE 4 5 2" xfId="40399" xr:uid="{4E59F68A-69C4-4D5C-B86B-C0E6844D72EB}"/>
    <cellStyle name="sup3ParameterE 4 6" xfId="40400" xr:uid="{65037B72-4B23-4771-AA5F-03F0E4339F7C}"/>
    <cellStyle name="sup3ParameterE 4 6 2" xfId="40401" xr:uid="{B8666B3E-9613-4F6F-B298-C502FB33AE0C}"/>
    <cellStyle name="sup3ParameterE 4 7" xfId="40402" xr:uid="{38749FEB-9796-493F-87E9-3DFD52199835}"/>
    <cellStyle name="sup3ParameterE 4 7 2" xfId="40403" xr:uid="{5A614ADC-6D20-4BCC-8749-62A1C6576DE5}"/>
    <cellStyle name="sup3ParameterE 4 8" xfId="40404" xr:uid="{60266DB4-4EF1-4AA3-9312-61A0FB9A22A8}"/>
    <cellStyle name="sup3ParameterE 4 8 2" xfId="40405" xr:uid="{31E8F3D4-8EA6-422E-8D12-B59F1ED3F939}"/>
    <cellStyle name="sup3ParameterE 4 9" xfId="40406" xr:uid="{63610D0F-74E1-451F-9E44-418B1E0C8203}"/>
    <cellStyle name="sup3ParameterE 4 9 2" xfId="40407" xr:uid="{30045474-0F32-42A1-90FE-9969FB07DB2D}"/>
    <cellStyle name="sup3ParameterE 5" xfId="40408" xr:uid="{52B67F1D-C990-4ED7-8C18-3E7D18124B47}"/>
    <cellStyle name="sup3ParameterE 5 10" xfId="40409" xr:uid="{DE1BAC7F-4C46-49DF-8CEE-CABF1CF01A21}"/>
    <cellStyle name="sup3ParameterE 5 10 2" xfId="40410" xr:uid="{80D4832F-9D89-4981-BD55-C997F6344915}"/>
    <cellStyle name="sup3ParameterE 5 11" xfId="40411" xr:uid="{C777E096-406F-4465-97CF-1AD7E055FF53}"/>
    <cellStyle name="sup3ParameterE 5 11 2" xfId="40412" xr:uid="{67A29964-F9E0-4FA6-B294-C710512C4FCC}"/>
    <cellStyle name="sup3ParameterE 5 12" xfId="40413" xr:uid="{02AF44F3-60D3-417A-9820-D6F40AB505C5}"/>
    <cellStyle name="sup3ParameterE 5 12 2" xfId="40414" xr:uid="{0229C129-69B8-4FB4-9437-8AB22A1C6EEF}"/>
    <cellStyle name="sup3ParameterE 5 13" xfId="40415" xr:uid="{211FB8A7-5097-4F6D-AA9A-3B3D1500B8C4}"/>
    <cellStyle name="sup3ParameterE 5 13 2" xfId="40416" xr:uid="{DFCE560B-A599-4DA2-AB37-FFF21CB10099}"/>
    <cellStyle name="sup3ParameterE 5 14" xfId="40417" xr:uid="{C7746342-F32D-4B9D-97DC-C029FED44F8F}"/>
    <cellStyle name="sup3ParameterE 5 14 2" xfId="40418" xr:uid="{48B16711-2727-49A6-9146-08F2067D8675}"/>
    <cellStyle name="sup3ParameterE 5 15" xfId="40419" xr:uid="{21682DA3-E932-48CA-ACFD-9F54D7B51919}"/>
    <cellStyle name="sup3ParameterE 5 2" xfId="40420" xr:uid="{7E146DC4-769F-4C2D-AFBE-FF6BD1B19612}"/>
    <cellStyle name="sup3ParameterE 5 2 2" xfId="40421" xr:uid="{3ACEFF5A-6AD6-47DE-ADBA-27228E645C2E}"/>
    <cellStyle name="sup3ParameterE 5 3" xfId="40422" xr:uid="{9A12E3EF-0F72-4D44-8074-987A01799C8A}"/>
    <cellStyle name="sup3ParameterE 5 3 2" xfId="40423" xr:uid="{1F6C10B3-C238-4E0F-BCCC-728DD7F02C7B}"/>
    <cellStyle name="sup3ParameterE 5 4" xfId="40424" xr:uid="{A3C0ECEB-B818-4207-8D71-7ABE067DB226}"/>
    <cellStyle name="sup3ParameterE 5 4 2" xfId="40425" xr:uid="{90938055-3F41-4816-AA2D-A893671CA0DE}"/>
    <cellStyle name="sup3ParameterE 5 5" xfId="40426" xr:uid="{EB819688-53AA-4083-9A6A-76521A964C96}"/>
    <cellStyle name="sup3ParameterE 5 5 2" xfId="40427" xr:uid="{22D23C8A-C64F-44A6-85A7-F7A2DFA567DB}"/>
    <cellStyle name="sup3ParameterE 5 6" xfId="40428" xr:uid="{91FA9BA6-A617-443C-84C4-589FAC95C4D1}"/>
    <cellStyle name="sup3ParameterE 5 6 2" xfId="40429" xr:uid="{2DBEA9AA-64E1-4945-8750-3437F61A03DD}"/>
    <cellStyle name="sup3ParameterE 5 7" xfId="40430" xr:uid="{52663261-C985-4B61-85C4-809690685C07}"/>
    <cellStyle name="sup3ParameterE 5 7 2" xfId="40431" xr:uid="{0194629A-F006-425D-955D-A2690ED27156}"/>
    <cellStyle name="sup3ParameterE 5 8" xfId="40432" xr:uid="{254503F6-4DCC-4434-AD79-5B57F91A9674}"/>
    <cellStyle name="sup3ParameterE 5 8 2" xfId="40433" xr:uid="{FE1A920A-3E9C-4331-86D4-E785E240FD24}"/>
    <cellStyle name="sup3ParameterE 5 9" xfId="40434" xr:uid="{2C05EB80-362F-47A9-AC0C-2CDC636A7CD3}"/>
    <cellStyle name="sup3ParameterE 5 9 2" xfId="40435" xr:uid="{BCEB769C-BF17-4033-8569-A42C73D12942}"/>
    <cellStyle name="sup3ParameterE 6" xfId="40436" xr:uid="{2A19FAAA-D434-40FE-B8B2-FB9164CC0DDA}"/>
    <cellStyle name="sup3ParameterE 6 10" xfId="40437" xr:uid="{633FE7F1-A76A-447A-BED5-E52DFA8656C3}"/>
    <cellStyle name="sup3ParameterE 6 10 2" xfId="40438" xr:uid="{16BFA581-AEEE-4515-8FDD-24567E082FFB}"/>
    <cellStyle name="sup3ParameterE 6 11" xfId="40439" xr:uid="{0F358CD6-674A-47D5-9C30-885406242E06}"/>
    <cellStyle name="sup3ParameterE 6 11 2" xfId="40440" xr:uid="{9E71ACBC-8973-479A-8F0D-74DEE0CEBB6F}"/>
    <cellStyle name="sup3ParameterE 6 12" xfId="40441" xr:uid="{6C30015B-9EEF-4621-9DE0-D294663BFB72}"/>
    <cellStyle name="sup3ParameterE 6 12 2" xfId="40442" xr:uid="{3A60AD6A-7538-4C67-BD63-6A7EB6EEC9EA}"/>
    <cellStyle name="sup3ParameterE 6 13" xfId="40443" xr:uid="{79969812-0FCB-4C0A-9323-970DCF7DE2DA}"/>
    <cellStyle name="sup3ParameterE 6 13 2" xfId="40444" xr:uid="{7DF75AF5-CB08-4642-BBDF-DC967DD76BBA}"/>
    <cellStyle name="sup3ParameterE 6 14" xfId="40445" xr:uid="{028BAF0E-C0B7-4636-9E2F-A6E37948E0BF}"/>
    <cellStyle name="sup3ParameterE 6 14 2" xfId="40446" xr:uid="{D6D8617E-EE10-45DE-944F-C9117B94E038}"/>
    <cellStyle name="sup3ParameterE 6 15" xfId="40447" xr:uid="{D8E17424-AE36-4517-AF2F-B7EF971FAEAD}"/>
    <cellStyle name="sup3ParameterE 6 2" xfId="40448" xr:uid="{BD749882-536B-4047-AE76-7B23940EA482}"/>
    <cellStyle name="sup3ParameterE 6 2 2" xfId="40449" xr:uid="{A0723F26-0359-48A3-A94A-DC0296A4BB3A}"/>
    <cellStyle name="sup3ParameterE 6 3" xfId="40450" xr:uid="{DD631BAB-D208-433F-9C86-7D9239F545D9}"/>
    <cellStyle name="sup3ParameterE 6 3 2" xfId="40451" xr:uid="{306CF4E9-CE23-4868-9C50-8E9F23D336C0}"/>
    <cellStyle name="sup3ParameterE 6 4" xfId="40452" xr:uid="{BCDE188B-F378-4C36-ACAD-54BC0D9C58E6}"/>
    <cellStyle name="sup3ParameterE 6 4 2" xfId="40453" xr:uid="{B0E9085F-D4E3-476E-AED7-08D47EE78987}"/>
    <cellStyle name="sup3ParameterE 6 5" xfId="40454" xr:uid="{391B79ED-BD4C-424D-936A-73AEDF6B1EAE}"/>
    <cellStyle name="sup3ParameterE 6 5 2" xfId="40455" xr:uid="{9EC4044C-DD85-40FD-A6DF-01D56C0E1893}"/>
    <cellStyle name="sup3ParameterE 6 6" xfId="40456" xr:uid="{DC836FA9-5C51-498C-9E05-828B99D2FD20}"/>
    <cellStyle name="sup3ParameterE 6 6 2" xfId="40457" xr:uid="{427F6C90-D988-46DD-90E6-54EB9BEA5999}"/>
    <cellStyle name="sup3ParameterE 6 7" xfId="40458" xr:uid="{06FCD3B7-86F5-4B6C-B324-40D734217F72}"/>
    <cellStyle name="sup3ParameterE 6 7 2" xfId="40459" xr:uid="{F94D059C-00AE-4C3A-B3F2-E8BE691D02C1}"/>
    <cellStyle name="sup3ParameterE 6 8" xfId="40460" xr:uid="{416442BE-9F99-45DD-B60A-D244909762AB}"/>
    <cellStyle name="sup3ParameterE 6 8 2" xfId="40461" xr:uid="{ECCFD91C-E773-465B-9C09-138ECD2CFE24}"/>
    <cellStyle name="sup3ParameterE 6 9" xfId="40462" xr:uid="{F2FDA948-80B6-4712-930B-CFBE28AA60F9}"/>
    <cellStyle name="sup3ParameterE 6 9 2" xfId="40463" xr:uid="{84D05471-473E-4A64-879E-FE142A29097A}"/>
    <cellStyle name="sup3ParameterE 7" xfId="40464" xr:uid="{28CCA967-BAEB-427C-8EFF-663C48CFC5D9}"/>
    <cellStyle name="sup3ParameterE 7 10" xfId="40465" xr:uid="{6DCC3863-C79E-4FB9-9565-7E055656D41B}"/>
    <cellStyle name="sup3ParameterE 7 10 2" xfId="40466" xr:uid="{974818AA-7E09-47EB-BF6B-7E2A221616B0}"/>
    <cellStyle name="sup3ParameterE 7 11" xfId="40467" xr:uid="{4841235F-608C-4EB6-BC9F-FCE947D1BB70}"/>
    <cellStyle name="sup3ParameterE 7 11 2" xfId="40468" xr:uid="{6C826479-B52E-4384-B25C-62F140343C29}"/>
    <cellStyle name="sup3ParameterE 7 12" xfId="40469" xr:uid="{9A4A62E3-2B56-4CF6-AC06-DB7BE2561108}"/>
    <cellStyle name="sup3ParameterE 7 12 2" xfId="40470" xr:uid="{BC96D516-9929-40E3-B2AC-E1A82BE9A4CF}"/>
    <cellStyle name="sup3ParameterE 7 13" xfId="40471" xr:uid="{9A111D47-C82E-4119-B171-DBD6B0CFB945}"/>
    <cellStyle name="sup3ParameterE 7 13 2" xfId="40472" xr:uid="{27B99A29-57E4-41AD-A1BE-6174BBEBBD62}"/>
    <cellStyle name="sup3ParameterE 7 14" xfId="40473" xr:uid="{ABFDC9D2-20ED-4DFE-AF11-0DB556A8EEAC}"/>
    <cellStyle name="sup3ParameterE 7 14 2" xfId="40474" xr:uid="{C3BA30FE-B10B-4C22-8A70-4BFF43BAB590}"/>
    <cellStyle name="sup3ParameterE 7 15" xfId="40475" xr:uid="{2A21483F-F83F-41B1-80BE-0A9E25702CCA}"/>
    <cellStyle name="sup3ParameterE 7 2" xfId="40476" xr:uid="{D4120EE3-73B7-4584-8708-82FD323D7B60}"/>
    <cellStyle name="sup3ParameterE 7 2 2" xfId="40477" xr:uid="{B9D87E3D-BC57-4C47-B6C7-D486CC446BB0}"/>
    <cellStyle name="sup3ParameterE 7 3" xfId="40478" xr:uid="{0719485B-1D57-4173-B48C-8D345F756241}"/>
    <cellStyle name="sup3ParameterE 7 3 2" xfId="40479" xr:uid="{1FFE0979-C022-45D4-B1AB-CA67C2F99709}"/>
    <cellStyle name="sup3ParameterE 7 4" xfId="40480" xr:uid="{2E162A38-4818-41B2-9D0D-2CE43F3B9E2D}"/>
    <cellStyle name="sup3ParameterE 7 4 2" xfId="40481" xr:uid="{C6CF30C0-630B-4FD4-A1D9-EEF9448D45BE}"/>
    <cellStyle name="sup3ParameterE 7 5" xfId="40482" xr:uid="{3B27E54D-4D1D-422E-BA66-5B24EF6F4DE3}"/>
    <cellStyle name="sup3ParameterE 7 5 2" xfId="40483" xr:uid="{20AC5C01-4919-4F52-BDB0-C0C44DBC915D}"/>
    <cellStyle name="sup3ParameterE 7 6" xfId="40484" xr:uid="{746F5E81-0724-4D57-A6EC-988280305833}"/>
    <cellStyle name="sup3ParameterE 7 6 2" xfId="40485" xr:uid="{CCCD61B5-7EB3-4989-BCC2-247B5B9BEB21}"/>
    <cellStyle name="sup3ParameterE 7 7" xfId="40486" xr:uid="{75F7E8B4-2BEA-47E1-A783-F2997096468B}"/>
    <cellStyle name="sup3ParameterE 7 7 2" xfId="40487" xr:uid="{99BB35FD-91D3-40BB-8E72-2B600D3811B8}"/>
    <cellStyle name="sup3ParameterE 7 8" xfId="40488" xr:uid="{51135332-058A-4192-A804-CB16D7B2A4FF}"/>
    <cellStyle name="sup3ParameterE 7 8 2" xfId="40489" xr:uid="{14E70171-6F22-42F2-BB13-EE08705E9E45}"/>
    <cellStyle name="sup3ParameterE 7 9" xfId="40490" xr:uid="{D50F2BF8-9C4B-4EAC-B84A-AA093E215D63}"/>
    <cellStyle name="sup3ParameterE 7 9 2" xfId="40491" xr:uid="{4E3C3FDD-6BC1-47CA-8B6A-DE35CA550B1A}"/>
    <cellStyle name="sup3ParameterE 8" xfId="40492" xr:uid="{AA087DAC-8CFD-4E04-AAA5-27F332E9B396}"/>
    <cellStyle name="sup3ParameterE 8 10" xfId="40493" xr:uid="{968FC870-4D4A-4368-8C03-F4BFD6503479}"/>
    <cellStyle name="sup3ParameterE 8 10 2" xfId="40494" xr:uid="{BBFFF60B-67D5-49F6-AE2B-952671E50C25}"/>
    <cellStyle name="sup3ParameterE 8 11" xfId="40495" xr:uid="{2553C7EC-4392-4E26-91F8-22DE0804694F}"/>
    <cellStyle name="sup3ParameterE 8 11 2" xfId="40496" xr:uid="{6A12B871-2B8D-4AE8-8CAF-B3A0F069537B}"/>
    <cellStyle name="sup3ParameterE 8 12" xfId="40497" xr:uid="{A1AE2310-AC48-4EDF-8BC4-6D886D00B16A}"/>
    <cellStyle name="sup3ParameterE 8 12 2" xfId="40498" xr:uid="{13264305-91D4-4C20-9DA4-39432370C97B}"/>
    <cellStyle name="sup3ParameterE 8 13" xfId="40499" xr:uid="{B74CFD5A-0B4A-4151-8811-14F19D494AB9}"/>
    <cellStyle name="sup3ParameterE 8 13 2" xfId="40500" xr:uid="{0D82E164-8E7E-41B6-A47E-396D4F76E5A4}"/>
    <cellStyle name="sup3ParameterE 8 14" xfId="40501" xr:uid="{8C6E82A0-6928-4BD0-9EC2-FE0473212DAB}"/>
    <cellStyle name="sup3ParameterE 8 14 2" xfId="40502" xr:uid="{D218C21C-AB37-419A-BCE0-FE5384166CAB}"/>
    <cellStyle name="sup3ParameterE 8 15" xfId="40503" xr:uid="{DC061924-3380-46B8-BB89-04D2A3736B70}"/>
    <cellStyle name="sup3ParameterE 8 2" xfId="40504" xr:uid="{042D9288-E92E-4901-A5BC-5C07A64DD6EB}"/>
    <cellStyle name="sup3ParameterE 8 2 2" xfId="40505" xr:uid="{09C355F4-BBD2-4CA9-A3E6-BC585B0A0345}"/>
    <cellStyle name="sup3ParameterE 8 3" xfId="40506" xr:uid="{C2CC4A3A-A791-4E13-B9E8-B6701A73D7B1}"/>
    <cellStyle name="sup3ParameterE 8 3 2" xfId="40507" xr:uid="{C480B3CA-D739-40ED-9634-F497E99C3BFC}"/>
    <cellStyle name="sup3ParameterE 8 4" xfId="40508" xr:uid="{4A37B949-42F3-4051-983C-BD2417268ADB}"/>
    <cellStyle name="sup3ParameterE 8 4 2" xfId="40509" xr:uid="{13C08F95-C0F8-45CF-B650-1F881B9D0FAA}"/>
    <cellStyle name="sup3ParameterE 8 5" xfId="40510" xr:uid="{AD7AC943-4C3D-42B9-8758-0654E85B82CE}"/>
    <cellStyle name="sup3ParameterE 8 5 2" xfId="40511" xr:uid="{BD97D086-FF17-48E7-9992-349759162E53}"/>
    <cellStyle name="sup3ParameterE 8 6" xfId="40512" xr:uid="{07743DE3-875F-4531-9599-B3E9C1A38F16}"/>
    <cellStyle name="sup3ParameterE 8 6 2" xfId="40513" xr:uid="{32C4EC56-1704-4666-8C94-496720C30D73}"/>
    <cellStyle name="sup3ParameterE 8 7" xfId="40514" xr:uid="{513A9136-EF46-4D6A-B238-7A9B6D0DB56E}"/>
    <cellStyle name="sup3ParameterE 8 7 2" xfId="40515" xr:uid="{3238CEC9-CC80-404A-AC99-9A85256C5010}"/>
    <cellStyle name="sup3ParameterE 8 8" xfId="40516" xr:uid="{745A11B2-59DC-47FA-85AD-CBC1088B4571}"/>
    <cellStyle name="sup3ParameterE 8 8 2" xfId="40517" xr:uid="{D7985242-766D-4EA8-91FE-0E22E1575C69}"/>
    <cellStyle name="sup3ParameterE 8 9" xfId="40518" xr:uid="{973FDA71-E19F-4340-9779-278D915BA2C5}"/>
    <cellStyle name="sup3ParameterE 8 9 2" xfId="40519" xr:uid="{0E30FB6F-CE88-4455-AE82-DBCF5F46F6CC}"/>
    <cellStyle name="sup3ParameterE 9" xfId="40520" xr:uid="{ED9278A6-0455-4181-A27B-A2ACE2D8CF35}"/>
    <cellStyle name="sup3ParameterE 9 10" xfId="40521" xr:uid="{9E4FCCD1-F824-48FD-9867-3634FDA13C74}"/>
    <cellStyle name="sup3ParameterE 9 10 2" xfId="40522" xr:uid="{603BF370-4802-481A-9DD8-6D0005485EB8}"/>
    <cellStyle name="sup3ParameterE 9 11" xfId="40523" xr:uid="{319F1523-487C-452F-A2EF-8A95EB0E021B}"/>
    <cellStyle name="sup3ParameterE 9 11 2" xfId="40524" xr:uid="{FE8C3CA3-6E5B-4046-BC24-77258F303C01}"/>
    <cellStyle name="sup3ParameterE 9 12" xfId="40525" xr:uid="{DF2E8E4E-9607-43F1-A00B-EDF6A1CA03DD}"/>
    <cellStyle name="sup3ParameterE 9 12 2" xfId="40526" xr:uid="{D32E0F31-8285-431A-AD71-C645ACC63C71}"/>
    <cellStyle name="sup3ParameterE 9 13" xfId="40527" xr:uid="{32D63B49-CD14-489F-9210-03FF790E393F}"/>
    <cellStyle name="sup3ParameterE 9 13 2" xfId="40528" xr:uid="{9BB8CA9A-45ED-4B2D-A82A-1FAC650A8E89}"/>
    <cellStyle name="sup3ParameterE 9 14" xfId="40529" xr:uid="{795EDF77-7256-44FE-B153-74F1EA06BC00}"/>
    <cellStyle name="sup3ParameterE 9 14 2" xfId="40530" xr:uid="{D88EF712-F494-4D61-BBDA-6B5DC17AA17E}"/>
    <cellStyle name="sup3ParameterE 9 15" xfId="40531" xr:uid="{CEAA5870-6F99-4F9F-830A-A630E239E0EF}"/>
    <cellStyle name="sup3ParameterE 9 2" xfId="40532" xr:uid="{29FD8E6A-2964-4B87-8691-731945F95C43}"/>
    <cellStyle name="sup3ParameterE 9 2 2" xfId="40533" xr:uid="{4D6C4D1E-E193-485D-9E67-B6CEAE3BC899}"/>
    <cellStyle name="sup3ParameterE 9 3" xfId="40534" xr:uid="{66E4575A-C6BB-4ED7-BDBA-12E88144351D}"/>
    <cellStyle name="sup3ParameterE 9 3 2" xfId="40535" xr:uid="{553CCB2B-5229-406D-948D-0B1C10D0C6CA}"/>
    <cellStyle name="sup3ParameterE 9 4" xfId="40536" xr:uid="{2F95B6FC-F5C3-436E-943A-2A863DF3783D}"/>
    <cellStyle name="sup3ParameterE 9 4 2" xfId="40537" xr:uid="{798EBC21-AF5A-4609-9AEE-CD535B2F8603}"/>
    <cellStyle name="sup3ParameterE 9 5" xfId="40538" xr:uid="{FAE14723-8481-4C3A-8B06-2344457395D8}"/>
    <cellStyle name="sup3ParameterE 9 5 2" xfId="40539" xr:uid="{9202E959-4376-4CA9-8D86-B8F57DDA4B2B}"/>
    <cellStyle name="sup3ParameterE 9 6" xfId="40540" xr:uid="{F50597DF-1AAC-4E65-88E0-5E48135CA127}"/>
    <cellStyle name="sup3ParameterE 9 6 2" xfId="40541" xr:uid="{7AD82DC7-9F07-42D4-9DE6-FEF17385CD16}"/>
    <cellStyle name="sup3ParameterE 9 7" xfId="40542" xr:uid="{B11D0F01-608C-4CEE-A8BC-D63FEB8BE39B}"/>
    <cellStyle name="sup3ParameterE 9 7 2" xfId="40543" xr:uid="{AF04C552-DB0F-4D0B-A6AC-F5FB748ED0F6}"/>
    <cellStyle name="sup3ParameterE 9 8" xfId="40544" xr:uid="{CBAD3CE7-06D3-441A-801C-F3410A9A5937}"/>
    <cellStyle name="sup3ParameterE 9 8 2" xfId="40545" xr:uid="{A7364AEA-3B45-4046-8DE4-8B0043A2D34B}"/>
    <cellStyle name="sup3ParameterE 9 9" xfId="40546" xr:uid="{B43BFFA8-88FA-48B3-A045-03C6879D5175}"/>
    <cellStyle name="sup3ParameterE 9 9 2" xfId="40547" xr:uid="{3641D689-4FDC-402F-8A3D-9E948055066F}"/>
    <cellStyle name="sup3Percentage" xfId="40548" xr:uid="{1F9BFA4F-F66E-46E3-A8BA-07D5B1E859F8}"/>
    <cellStyle name="sup3Percentage 10" xfId="40549" xr:uid="{9F4DCA4A-1A1C-4F91-ACBC-ED6D4952D39E}"/>
    <cellStyle name="sup3Percentage 10 10" xfId="40550" xr:uid="{09B622DC-1E1B-4D27-8F7C-DB917858B07E}"/>
    <cellStyle name="sup3Percentage 10 10 2" xfId="40551" xr:uid="{BC9DA418-B567-4BCF-BB4E-47D4859DE0EE}"/>
    <cellStyle name="sup3Percentage 10 11" xfId="40552" xr:uid="{605B584D-1358-476C-943B-1C58CFCAEAD7}"/>
    <cellStyle name="sup3Percentage 10 11 2" xfId="40553" xr:uid="{2E187DCC-E5CD-4A57-A386-176222D8F643}"/>
    <cellStyle name="sup3Percentage 10 12" xfId="40554" xr:uid="{D0CD0EE0-3768-4E98-BF21-95AA839C6155}"/>
    <cellStyle name="sup3Percentage 10 12 2" xfId="40555" xr:uid="{4F131557-3DA5-4106-9675-7D7CBAEF9466}"/>
    <cellStyle name="sup3Percentage 10 13" xfId="40556" xr:uid="{A11DE5FC-34D9-41F7-8A70-9C036C0FB4EA}"/>
    <cellStyle name="sup3Percentage 10 13 2" xfId="40557" xr:uid="{8F7365CB-692C-45A8-A6E4-9EF03AB42679}"/>
    <cellStyle name="sup3Percentage 10 14" xfId="40558" xr:uid="{8108FD9C-59DE-41B2-BF73-657DD600D73C}"/>
    <cellStyle name="sup3Percentage 10 14 2" xfId="40559" xr:uid="{D3D7CF99-64FD-4055-BD2A-7011EC07C304}"/>
    <cellStyle name="sup3Percentage 10 15" xfId="40560" xr:uid="{EA8DF83E-FFA5-4E71-BDE9-C4D9C20C6369}"/>
    <cellStyle name="sup3Percentage 10 2" xfId="40561" xr:uid="{73BB1CE2-2A45-4116-94BA-E41838707B22}"/>
    <cellStyle name="sup3Percentage 10 2 2" xfId="40562" xr:uid="{37768869-33E2-42C5-85CB-32F514989BA7}"/>
    <cellStyle name="sup3Percentage 10 3" xfId="40563" xr:uid="{CC39269F-CF67-4E07-BEE1-463FF89E92EC}"/>
    <cellStyle name="sup3Percentage 10 3 2" xfId="40564" xr:uid="{42028B61-461C-456B-AC1F-35A16D4E9D67}"/>
    <cellStyle name="sup3Percentage 10 4" xfId="40565" xr:uid="{038629B6-219A-4A41-B0C6-FE7739271862}"/>
    <cellStyle name="sup3Percentage 10 4 2" xfId="40566" xr:uid="{AEF60D89-4A2E-4401-ADD0-9FD7CB4A1C9C}"/>
    <cellStyle name="sup3Percentage 10 5" xfId="40567" xr:uid="{09E63D29-01CD-49E7-A504-CE598EB80929}"/>
    <cellStyle name="sup3Percentage 10 5 2" xfId="40568" xr:uid="{1231177E-11BF-409B-8DFB-CABB04A1617A}"/>
    <cellStyle name="sup3Percentage 10 6" xfId="40569" xr:uid="{D0DCA2AD-2D06-4C01-AD9F-05473242B24A}"/>
    <cellStyle name="sup3Percentage 10 6 2" xfId="40570" xr:uid="{892C033F-464F-48CD-9716-F95B68FDEEED}"/>
    <cellStyle name="sup3Percentage 10 7" xfId="40571" xr:uid="{4E4EF50E-C7A3-4081-BC08-E79E20A1ED42}"/>
    <cellStyle name="sup3Percentage 10 7 2" xfId="40572" xr:uid="{B68887D4-0B7D-46D4-9982-2A6E10DCEE75}"/>
    <cellStyle name="sup3Percentage 10 8" xfId="40573" xr:uid="{8EAE00BC-AEF7-48B5-83E7-DB3A0EA2686E}"/>
    <cellStyle name="sup3Percentage 10 8 2" xfId="40574" xr:uid="{03D3166F-B529-4C44-9199-A43E16276ECF}"/>
    <cellStyle name="sup3Percentage 10 9" xfId="40575" xr:uid="{A665768E-3EF0-4C48-85EA-4339582BDE53}"/>
    <cellStyle name="sup3Percentage 10 9 2" xfId="40576" xr:uid="{D35F624C-D843-47F4-B3D9-681F93F97985}"/>
    <cellStyle name="sup3Percentage 11" xfId="40577" xr:uid="{ABC0BA01-A98A-4204-95F0-DBF572DED3C0}"/>
    <cellStyle name="sup3Percentage 11 10" xfId="40578" xr:uid="{A2CFEF30-2BEA-4751-AD60-82491544A1BE}"/>
    <cellStyle name="sup3Percentage 11 10 2" xfId="40579" xr:uid="{ABCCE06A-DC2A-4B1F-869F-512337F4EA5D}"/>
    <cellStyle name="sup3Percentage 11 11" xfId="40580" xr:uid="{0B6EC7E7-42CE-4689-B332-6AE07FB830F6}"/>
    <cellStyle name="sup3Percentage 11 11 2" xfId="40581" xr:uid="{46899E92-2141-4E04-A049-783D789A35F6}"/>
    <cellStyle name="sup3Percentage 11 12" xfId="40582" xr:uid="{7FA707EE-F4F8-4BC9-A6B6-B2998A90651D}"/>
    <cellStyle name="sup3Percentage 11 12 2" xfId="40583" xr:uid="{E2782090-8C7F-4907-8E79-F0E8B66DEF9A}"/>
    <cellStyle name="sup3Percentage 11 13" xfId="40584" xr:uid="{8F0ED6A7-81FD-4CCC-8E50-F8EEF9CB7645}"/>
    <cellStyle name="sup3Percentage 11 13 2" xfId="40585" xr:uid="{C83F57FB-FC0B-4F5B-862E-BD54D74C7FDA}"/>
    <cellStyle name="sup3Percentage 11 14" xfId="40586" xr:uid="{3B65E468-8CC6-44FF-82D6-393F307CC6BA}"/>
    <cellStyle name="sup3Percentage 11 14 2" xfId="40587" xr:uid="{0C261A4C-59A0-4E35-8E13-04978386C020}"/>
    <cellStyle name="sup3Percentage 11 15" xfId="40588" xr:uid="{3629C83C-95FB-4C78-9C24-0CB6CB042486}"/>
    <cellStyle name="sup3Percentage 11 2" xfId="40589" xr:uid="{F826785E-9E28-4609-B668-376CDE647041}"/>
    <cellStyle name="sup3Percentage 11 2 2" xfId="40590" xr:uid="{65B1B8E8-8D39-4F99-8619-514730A6F5EF}"/>
    <cellStyle name="sup3Percentage 11 3" xfId="40591" xr:uid="{E00CC35E-98AA-45F7-9CF3-DD177FF136FB}"/>
    <cellStyle name="sup3Percentage 11 3 2" xfId="40592" xr:uid="{4F6E2827-E22A-44E4-9792-4F99973F6502}"/>
    <cellStyle name="sup3Percentage 11 4" xfId="40593" xr:uid="{A37B69A8-E86E-4B5B-911D-E57F4522EE16}"/>
    <cellStyle name="sup3Percentage 11 4 2" xfId="40594" xr:uid="{822C2B17-447E-49D3-BE07-876C69C9A8C8}"/>
    <cellStyle name="sup3Percentage 11 5" xfId="40595" xr:uid="{923B4C23-910B-4902-A98C-C6A1CE0D9E49}"/>
    <cellStyle name="sup3Percentage 11 5 2" xfId="40596" xr:uid="{C34AE33A-2912-4437-B1E5-8FFC017ADCFA}"/>
    <cellStyle name="sup3Percentage 11 6" xfId="40597" xr:uid="{C5BF89DE-CC1E-4FCC-91A7-FFAA5AE97840}"/>
    <cellStyle name="sup3Percentage 11 6 2" xfId="40598" xr:uid="{3C4B6D3A-8943-40DE-AA74-3243F9B486CF}"/>
    <cellStyle name="sup3Percentage 11 7" xfId="40599" xr:uid="{B9994FDC-4F85-4A78-820E-434408650B4B}"/>
    <cellStyle name="sup3Percentage 11 7 2" xfId="40600" xr:uid="{9C179A3C-7886-42D9-97BD-1E42CA71F699}"/>
    <cellStyle name="sup3Percentage 11 8" xfId="40601" xr:uid="{83370A6B-929F-46F1-AC78-C22AFB6DEBE7}"/>
    <cellStyle name="sup3Percentage 11 8 2" xfId="40602" xr:uid="{A9356E76-10E7-45E1-961B-F18D3FE7449F}"/>
    <cellStyle name="sup3Percentage 11 9" xfId="40603" xr:uid="{161BA310-1DD3-4914-B047-56D546CA1C19}"/>
    <cellStyle name="sup3Percentage 11 9 2" xfId="40604" xr:uid="{0239444B-5084-469A-8798-BA8F7571E49E}"/>
    <cellStyle name="sup3Percentage 12" xfId="40605" xr:uid="{BCABF115-D190-484B-8A27-A09FB7F0FA54}"/>
    <cellStyle name="sup3Percentage 12 10" xfId="40606" xr:uid="{FA5AAA68-0999-462A-9359-2F120DA2DB70}"/>
    <cellStyle name="sup3Percentage 12 10 2" xfId="40607" xr:uid="{855E4438-E88A-4EEB-BDC8-50FBBA8697FD}"/>
    <cellStyle name="sup3Percentage 12 11" xfId="40608" xr:uid="{FB60E403-D2B9-4BFB-A243-F807577B18CC}"/>
    <cellStyle name="sup3Percentage 12 11 2" xfId="40609" xr:uid="{FE7AC3A1-5BA6-49FC-BF4A-242EB0927347}"/>
    <cellStyle name="sup3Percentage 12 12" xfId="40610" xr:uid="{590F7888-0F14-4091-94DC-2914C9F9BEBA}"/>
    <cellStyle name="sup3Percentage 12 12 2" xfId="40611" xr:uid="{CB87CCB5-9327-434E-92D6-95F45D8A23DC}"/>
    <cellStyle name="sup3Percentage 12 13" xfId="40612" xr:uid="{52943F42-00A5-4C4A-8953-17B34A7BCA24}"/>
    <cellStyle name="sup3Percentage 12 13 2" xfId="40613" xr:uid="{2BC35D5A-2D48-44F5-9A9F-C79F2FFAC12D}"/>
    <cellStyle name="sup3Percentage 12 14" xfId="40614" xr:uid="{B3C7D971-353A-4848-86DF-AC9DC0EEE297}"/>
    <cellStyle name="sup3Percentage 12 14 2" xfId="40615" xr:uid="{9DA2009A-F3CA-49B6-A2B6-19FB51465F4B}"/>
    <cellStyle name="sup3Percentage 12 15" xfId="40616" xr:uid="{5AB515FA-F917-4535-B590-E175947CFA7B}"/>
    <cellStyle name="sup3Percentage 12 2" xfId="40617" xr:uid="{B1A53023-B82E-49FC-A5E8-F53447915D3B}"/>
    <cellStyle name="sup3Percentage 12 2 2" xfId="40618" xr:uid="{D7B24150-96E9-4264-83D4-12D169ADA231}"/>
    <cellStyle name="sup3Percentage 12 3" xfId="40619" xr:uid="{875E5F5F-EF7E-4C23-8C85-41AE25549904}"/>
    <cellStyle name="sup3Percentage 12 3 2" xfId="40620" xr:uid="{83753EB5-1204-4F3C-8EA8-C018B923C6D5}"/>
    <cellStyle name="sup3Percentage 12 4" xfId="40621" xr:uid="{89B76517-8581-47C2-9C42-F99662917161}"/>
    <cellStyle name="sup3Percentage 12 4 2" xfId="40622" xr:uid="{A401A806-FA36-46E9-BF99-4EC0AFF3E611}"/>
    <cellStyle name="sup3Percentage 12 5" xfId="40623" xr:uid="{6CFCBC07-A6F3-454C-8391-54D8555D05A9}"/>
    <cellStyle name="sup3Percentage 12 5 2" xfId="40624" xr:uid="{31349714-2ABC-4A2B-843C-CCB301A2D4EF}"/>
    <cellStyle name="sup3Percentage 12 6" xfId="40625" xr:uid="{CD7635E7-F075-46CB-94D5-2295144F0C80}"/>
    <cellStyle name="sup3Percentage 12 6 2" xfId="40626" xr:uid="{41EC777E-6096-4C68-B9E8-CBD77322E3FB}"/>
    <cellStyle name="sup3Percentage 12 7" xfId="40627" xr:uid="{6DD05821-8FDC-44CD-ABDC-E0357B63CF9C}"/>
    <cellStyle name="sup3Percentage 12 7 2" xfId="40628" xr:uid="{FA288226-AA65-4ABB-976F-F5860F63A43F}"/>
    <cellStyle name="sup3Percentage 12 8" xfId="40629" xr:uid="{F7928F62-F027-44C3-B2B9-068350744BC9}"/>
    <cellStyle name="sup3Percentage 12 8 2" xfId="40630" xr:uid="{1B9222DA-9A03-4991-AA0C-9DDC49366E57}"/>
    <cellStyle name="sup3Percentage 12 9" xfId="40631" xr:uid="{98DB6D2E-69BA-4E7C-B9BD-4F36284EF289}"/>
    <cellStyle name="sup3Percentage 12 9 2" xfId="40632" xr:uid="{42A3B5AB-B226-4803-9D12-FC5D8EC34DD3}"/>
    <cellStyle name="sup3Percentage 13" xfId="40633" xr:uid="{281A3BF1-5A6A-446C-867F-8E9EBF5BC064}"/>
    <cellStyle name="sup3Percentage 13 10" xfId="40634" xr:uid="{753159C2-008C-42E3-BDA0-6FA449508BC4}"/>
    <cellStyle name="sup3Percentage 13 10 2" xfId="40635" xr:uid="{B891CDA0-B330-44D6-B0C4-325AB8E24070}"/>
    <cellStyle name="sup3Percentage 13 11" xfId="40636" xr:uid="{0B391776-8503-40C3-AF39-93C3C210D9F9}"/>
    <cellStyle name="sup3Percentage 13 11 2" xfId="40637" xr:uid="{B0836F66-38A1-43D5-8C5A-E0359ECE7AEB}"/>
    <cellStyle name="sup3Percentage 13 12" xfId="40638" xr:uid="{068BCA5C-BD04-4F8D-828F-926707DD3A68}"/>
    <cellStyle name="sup3Percentage 13 12 2" xfId="40639" xr:uid="{EF44D05E-110C-40D3-AF90-9CA09685C5CD}"/>
    <cellStyle name="sup3Percentage 13 13" xfId="40640" xr:uid="{BE27D31F-EB15-4B88-847E-EFC15B9FB3C9}"/>
    <cellStyle name="sup3Percentage 13 13 2" xfId="40641" xr:uid="{3915BC1D-0028-49DA-91D6-19A1AA8095BD}"/>
    <cellStyle name="sup3Percentage 13 14" xfId="40642" xr:uid="{76757175-A735-4499-940C-3F4C11233AED}"/>
    <cellStyle name="sup3Percentage 13 14 2" xfId="40643" xr:uid="{BF1FF023-1BB3-4C52-B42E-368EAEC9D49A}"/>
    <cellStyle name="sup3Percentage 13 15" xfId="40644" xr:uid="{C28BAE90-861F-4CB6-9DF7-8F8DC74A7268}"/>
    <cellStyle name="sup3Percentage 13 2" xfId="40645" xr:uid="{A8F69204-CA54-457A-8590-EBB3DF043D63}"/>
    <cellStyle name="sup3Percentage 13 2 2" xfId="40646" xr:uid="{B24130F4-3A1B-4AC2-AEB5-14037B0A5047}"/>
    <cellStyle name="sup3Percentage 13 3" xfId="40647" xr:uid="{871B15EC-C3F9-4D4C-AA41-DBEEE48FEF96}"/>
    <cellStyle name="sup3Percentage 13 3 2" xfId="40648" xr:uid="{2F98668A-8654-486D-91EA-B9E5175EF8A1}"/>
    <cellStyle name="sup3Percentage 13 4" xfId="40649" xr:uid="{CB54BE6C-74C2-4202-92DC-1DCE91BDE1CA}"/>
    <cellStyle name="sup3Percentage 13 4 2" xfId="40650" xr:uid="{F9AAC47F-9C11-43DF-A662-AA1EBE07A67B}"/>
    <cellStyle name="sup3Percentage 13 5" xfId="40651" xr:uid="{E9896419-EF40-4B01-83A6-CC74B3791068}"/>
    <cellStyle name="sup3Percentage 13 5 2" xfId="40652" xr:uid="{49102530-1FE2-4480-9D4E-55120BBACF77}"/>
    <cellStyle name="sup3Percentage 13 6" xfId="40653" xr:uid="{F93FA798-5149-4065-AF66-17821747C90B}"/>
    <cellStyle name="sup3Percentage 13 6 2" xfId="40654" xr:uid="{06336C8B-C122-4740-AA61-5AFF7EBB31FB}"/>
    <cellStyle name="sup3Percentage 13 7" xfId="40655" xr:uid="{81DC850E-5BAC-418D-ABF1-67B8EAE27FDB}"/>
    <cellStyle name="sup3Percentage 13 7 2" xfId="40656" xr:uid="{89F0A931-FA56-4D83-9C53-48F47BBB088B}"/>
    <cellStyle name="sup3Percentage 13 8" xfId="40657" xr:uid="{E2B0DF32-DE26-4425-A00F-2F7B8B150316}"/>
    <cellStyle name="sup3Percentage 13 8 2" xfId="40658" xr:uid="{0D9250E6-5047-44B9-9C9A-277278926371}"/>
    <cellStyle name="sup3Percentage 13 9" xfId="40659" xr:uid="{811539E9-9E5E-4C55-A614-B0AC77E7C2C3}"/>
    <cellStyle name="sup3Percentage 13 9 2" xfId="40660" xr:uid="{EBCD7C2A-BAE1-4196-AF45-79D21F994832}"/>
    <cellStyle name="sup3Percentage 14" xfId="40661" xr:uid="{C6CE69F6-1DC7-477E-85A7-D422C84EEF3D}"/>
    <cellStyle name="sup3Percentage 14 10" xfId="40662" xr:uid="{81E9813D-239A-4B41-9C37-93ED9548C3B5}"/>
    <cellStyle name="sup3Percentage 14 10 2" xfId="40663" xr:uid="{DD9D311E-561C-4414-AA55-E086FA0D57B3}"/>
    <cellStyle name="sup3Percentage 14 11" xfId="40664" xr:uid="{F7DC1386-87AC-412F-A0D1-28C15ECAB27C}"/>
    <cellStyle name="sup3Percentage 14 11 2" xfId="40665" xr:uid="{DC32BAD9-2793-4C05-85FB-530671DFE9F7}"/>
    <cellStyle name="sup3Percentage 14 12" xfId="40666" xr:uid="{C978E794-74C8-4B25-9FCC-F6206EDA0149}"/>
    <cellStyle name="sup3Percentage 14 12 2" xfId="40667" xr:uid="{097B8ACC-3DBC-4E8E-A039-ECA5582F2DD7}"/>
    <cellStyle name="sup3Percentage 14 13" xfId="40668" xr:uid="{86C9F268-C53C-4E37-A905-5EAEFCD9091D}"/>
    <cellStyle name="sup3Percentage 14 13 2" xfId="40669" xr:uid="{7C6FFF3A-7D52-4FCB-B8D1-016AD1902C26}"/>
    <cellStyle name="sup3Percentage 14 14" xfId="40670" xr:uid="{46DD1341-D9F3-4506-9095-A16330C275F5}"/>
    <cellStyle name="sup3Percentage 14 14 2" xfId="40671" xr:uid="{0354AF78-4A21-45DC-808D-E2F33A1BDA21}"/>
    <cellStyle name="sup3Percentage 14 15" xfId="40672" xr:uid="{C91EAEEF-4090-45D3-B327-EC084170A2E7}"/>
    <cellStyle name="sup3Percentage 14 2" xfId="40673" xr:uid="{1C8FA2C5-581D-4F9E-8875-35DBE875C393}"/>
    <cellStyle name="sup3Percentage 14 2 2" xfId="40674" xr:uid="{9A6CD36C-F176-4863-B920-7182226A3307}"/>
    <cellStyle name="sup3Percentage 14 3" xfId="40675" xr:uid="{212B4C10-5499-4D6E-9159-39C413B36D8A}"/>
    <cellStyle name="sup3Percentage 14 3 2" xfId="40676" xr:uid="{9B53F807-B570-4246-9070-995EA56ADFA8}"/>
    <cellStyle name="sup3Percentage 14 4" xfId="40677" xr:uid="{55978EBA-48C6-4D3E-892B-A59DAD159BD5}"/>
    <cellStyle name="sup3Percentage 14 4 2" xfId="40678" xr:uid="{6AF7DDB2-2D5D-415A-835B-8396386D26C2}"/>
    <cellStyle name="sup3Percentage 14 5" xfId="40679" xr:uid="{A3CC55A5-032E-4D5C-A4EB-0F1C265C20D9}"/>
    <cellStyle name="sup3Percentage 14 5 2" xfId="40680" xr:uid="{097E0FCA-D8AA-4C9F-8142-1EC9E874229D}"/>
    <cellStyle name="sup3Percentage 14 6" xfId="40681" xr:uid="{102CAE63-B8B7-422E-BD1E-532E666A48C5}"/>
    <cellStyle name="sup3Percentage 14 6 2" xfId="40682" xr:uid="{6CF9F6C2-5412-40BA-A8CB-FDE956A5BAE0}"/>
    <cellStyle name="sup3Percentage 14 7" xfId="40683" xr:uid="{02F2BD4E-6A2B-4237-8FDC-848C7B0133A7}"/>
    <cellStyle name="sup3Percentage 14 7 2" xfId="40684" xr:uid="{6754B518-A415-43FC-87BA-BA46561D4EFD}"/>
    <cellStyle name="sup3Percentage 14 8" xfId="40685" xr:uid="{60538E17-69A3-4001-9CEF-7CD2D8F9D1EE}"/>
    <cellStyle name="sup3Percentage 14 8 2" xfId="40686" xr:uid="{8E68A1B1-A188-40B3-B853-D8C01115DACC}"/>
    <cellStyle name="sup3Percentage 14 9" xfId="40687" xr:uid="{F492C7D3-EDCB-49E6-A767-A588DBAE5DA2}"/>
    <cellStyle name="sup3Percentage 14 9 2" xfId="40688" xr:uid="{F7986FD8-4372-406E-A383-844F272FFCCF}"/>
    <cellStyle name="sup3Percentage 15" xfId="40689" xr:uid="{81DE4CC5-1791-47A8-90E6-A8D1FB058A52}"/>
    <cellStyle name="sup3Percentage 15 10" xfId="40690" xr:uid="{D449A20A-C40D-4C54-BBC6-EA8CCD076881}"/>
    <cellStyle name="sup3Percentage 15 10 2" xfId="40691" xr:uid="{C4F8568B-CBF6-45E8-AFFA-9CE04ED8C67A}"/>
    <cellStyle name="sup3Percentage 15 11" xfId="40692" xr:uid="{C84805A3-D292-416B-A114-FD592B5BBFB3}"/>
    <cellStyle name="sup3Percentage 15 11 2" xfId="40693" xr:uid="{F6A53F7A-1C0D-4980-B6B3-D23106348A50}"/>
    <cellStyle name="sup3Percentage 15 12" xfId="40694" xr:uid="{397BC738-F58E-4A8B-99A9-F966621C9366}"/>
    <cellStyle name="sup3Percentage 15 12 2" xfId="40695" xr:uid="{5031FEFC-0D33-4BF3-87F1-F172869884ED}"/>
    <cellStyle name="sup3Percentage 15 13" xfId="40696" xr:uid="{AE8280D9-0EA2-4C6C-98F6-66535BC57684}"/>
    <cellStyle name="sup3Percentage 15 13 2" xfId="40697" xr:uid="{AC958A18-F10E-4D94-912A-7EEB746E4DF3}"/>
    <cellStyle name="sup3Percentage 15 14" xfId="40698" xr:uid="{A57C8522-07CB-4800-9287-5B0C15A3E199}"/>
    <cellStyle name="sup3Percentage 15 14 2" xfId="40699" xr:uid="{B3C7BE88-58CD-4F85-8FC3-C7C7BECA334C}"/>
    <cellStyle name="sup3Percentage 15 15" xfId="40700" xr:uid="{8455EAE8-66BC-49B6-A1D1-E3377E4292A5}"/>
    <cellStyle name="sup3Percentage 15 2" xfId="40701" xr:uid="{A9F33A43-AB80-4A3D-B0C6-8A76CA0BD2D1}"/>
    <cellStyle name="sup3Percentage 15 2 2" xfId="40702" xr:uid="{A600AE86-E680-4BEB-BF32-051297A43136}"/>
    <cellStyle name="sup3Percentage 15 3" xfId="40703" xr:uid="{B673D8EA-9114-4A97-A4D9-579C97C85FAA}"/>
    <cellStyle name="sup3Percentage 15 3 2" xfId="40704" xr:uid="{AD7764B3-0250-42CC-8CDB-BD2A3047FD5C}"/>
    <cellStyle name="sup3Percentage 15 4" xfId="40705" xr:uid="{B65797DA-1F31-4880-B1CE-9B3480CD6C98}"/>
    <cellStyle name="sup3Percentage 15 4 2" xfId="40706" xr:uid="{4FE140C1-FF13-4799-95A1-93D7EDE47731}"/>
    <cellStyle name="sup3Percentage 15 5" xfId="40707" xr:uid="{20152217-96B7-41B8-BA93-BB586BC034FB}"/>
    <cellStyle name="sup3Percentage 15 5 2" xfId="40708" xr:uid="{9D3DCDC7-2379-4D29-85B9-E4B7C2B25C91}"/>
    <cellStyle name="sup3Percentage 15 6" xfId="40709" xr:uid="{9C6394F7-B4D4-4364-A801-5A2BE2B59595}"/>
    <cellStyle name="sup3Percentage 15 6 2" xfId="40710" xr:uid="{2D4C11F9-855C-418B-9181-95B3BDE2168B}"/>
    <cellStyle name="sup3Percentage 15 7" xfId="40711" xr:uid="{68432EFE-33BD-4BB7-A4C6-897D62E4A53E}"/>
    <cellStyle name="sup3Percentage 15 7 2" xfId="40712" xr:uid="{E6CF9DBC-6EAC-41D9-AFE4-E5BBA2C177F7}"/>
    <cellStyle name="sup3Percentage 15 8" xfId="40713" xr:uid="{F1A3AF6B-1C1D-48ED-8D35-E6ADDD3520ED}"/>
    <cellStyle name="sup3Percentage 15 8 2" xfId="40714" xr:uid="{7C6789E5-04EA-41C1-9A81-B2330C8AB9BF}"/>
    <cellStyle name="sup3Percentage 15 9" xfId="40715" xr:uid="{32780B10-38B4-485E-BEFC-4416603FF582}"/>
    <cellStyle name="sup3Percentage 15 9 2" xfId="40716" xr:uid="{2138C8AF-3BDD-4CDA-A52B-CC87363D103A}"/>
    <cellStyle name="sup3Percentage 16" xfId="40717" xr:uid="{951A8E91-BD85-477D-9823-613D6B536539}"/>
    <cellStyle name="sup3Percentage 16 10" xfId="40718" xr:uid="{26DFE624-2CE6-4D38-983F-B359FC07242B}"/>
    <cellStyle name="sup3Percentage 16 10 2" xfId="40719" xr:uid="{EA752EC4-CBCA-4F49-833E-888791178C87}"/>
    <cellStyle name="sup3Percentage 16 11" xfId="40720" xr:uid="{0BA11C4F-5463-4736-B3B6-7F8B2B104A8A}"/>
    <cellStyle name="sup3Percentage 16 11 2" xfId="40721" xr:uid="{696E375B-A65A-4EFF-B929-28917943EDB4}"/>
    <cellStyle name="sup3Percentage 16 12" xfId="40722" xr:uid="{9D7AF719-DB17-4000-A4AD-FF3875E1F534}"/>
    <cellStyle name="sup3Percentage 16 12 2" xfId="40723" xr:uid="{92975D0B-959C-422D-B86C-5A160A40EEA1}"/>
    <cellStyle name="sup3Percentage 16 13" xfId="40724" xr:uid="{38ACDEBF-44D7-468F-8E72-F94868AF6823}"/>
    <cellStyle name="sup3Percentage 16 13 2" xfId="40725" xr:uid="{A8DE0000-7259-4360-9BF0-8CD8D7BF7A7E}"/>
    <cellStyle name="sup3Percentage 16 14" xfId="40726" xr:uid="{142144B9-0A55-4E6B-81D0-67026F986915}"/>
    <cellStyle name="sup3Percentage 16 14 2" xfId="40727" xr:uid="{C53B80BE-B6FF-492E-B591-51883DEE5B89}"/>
    <cellStyle name="sup3Percentage 16 15" xfId="40728" xr:uid="{E0A0E889-3B64-4D11-95E1-E2ABDD2174F5}"/>
    <cellStyle name="sup3Percentage 16 2" xfId="40729" xr:uid="{54409D87-7F6C-40B0-BC45-02CEEA19474D}"/>
    <cellStyle name="sup3Percentage 16 2 2" xfId="40730" xr:uid="{86E3E065-EF8E-4BB6-B98B-6943F3C715EE}"/>
    <cellStyle name="sup3Percentage 16 3" xfId="40731" xr:uid="{7A367DA8-E848-4B57-BD9B-009466E3E8D4}"/>
    <cellStyle name="sup3Percentage 16 3 2" xfId="40732" xr:uid="{96DABCBB-BE96-4205-81BE-C0C1B29C58CA}"/>
    <cellStyle name="sup3Percentage 16 4" xfId="40733" xr:uid="{CAAD6765-7555-44F7-BA77-0E38D5246226}"/>
    <cellStyle name="sup3Percentage 16 4 2" xfId="40734" xr:uid="{2A683912-2DCF-4F1E-8ACF-3E9A83F1A81D}"/>
    <cellStyle name="sup3Percentage 16 5" xfId="40735" xr:uid="{440328B9-A9EF-4FDB-87A1-533B52CCA631}"/>
    <cellStyle name="sup3Percentage 16 5 2" xfId="40736" xr:uid="{08F15918-1A02-4152-A00C-B41B9CFC4E31}"/>
    <cellStyle name="sup3Percentage 16 6" xfId="40737" xr:uid="{E44D8FAA-3705-40E7-8262-5E0C230C1A29}"/>
    <cellStyle name="sup3Percentage 16 6 2" xfId="40738" xr:uid="{A9DC282E-5ADF-492D-86F1-15510468E293}"/>
    <cellStyle name="sup3Percentage 16 7" xfId="40739" xr:uid="{BD4E412F-807C-43B6-83FE-7A30D3D3DEC6}"/>
    <cellStyle name="sup3Percentage 16 7 2" xfId="40740" xr:uid="{BC24DDB5-2BD8-4E37-9FC0-8CB726610815}"/>
    <cellStyle name="sup3Percentage 16 8" xfId="40741" xr:uid="{17FDF76C-E94F-4631-80F2-8DBE150F984D}"/>
    <cellStyle name="sup3Percentage 16 8 2" xfId="40742" xr:uid="{90526CEC-65AC-49F7-ACF3-3997BDF2CF54}"/>
    <cellStyle name="sup3Percentage 16 9" xfId="40743" xr:uid="{229CB317-B505-4475-90E9-83879F93EC4A}"/>
    <cellStyle name="sup3Percentage 16 9 2" xfId="40744" xr:uid="{66A8B853-995A-4D72-A01A-11010C937073}"/>
    <cellStyle name="sup3Percentage 17" xfId="40745" xr:uid="{FCACE592-E72F-4B04-8146-2A14A8857DFB}"/>
    <cellStyle name="sup3Percentage 17 10" xfId="40746" xr:uid="{A0EDA69E-F5CE-4280-A3FE-EACC97B66D20}"/>
    <cellStyle name="sup3Percentage 17 10 2" xfId="40747" xr:uid="{5097BE81-0E50-4D9B-B5EC-555EBAE220CF}"/>
    <cellStyle name="sup3Percentage 17 11" xfId="40748" xr:uid="{A3C4D41D-A949-44E0-AF65-579F5CE66B74}"/>
    <cellStyle name="sup3Percentage 17 11 2" xfId="40749" xr:uid="{6F7D38CF-3196-4E64-AF40-F272C3D4151A}"/>
    <cellStyle name="sup3Percentage 17 12" xfId="40750" xr:uid="{2A558756-3F3E-4740-A326-9F4212D8757C}"/>
    <cellStyle name="sup3Percentage 17 12 2" xfId="40751" xr:uid="{B171A031-B02C-4040-ACE6-1EC7AB9FC55D}"/>
    <cellStyle name="sup3Percentage 17 13" xfId="40752" xr:uid="{A4262E42-B9C4-45DA-BB83-F1CE23FEF8AB}"/>
    <cellStyle name="sup3Percentage 17 13 2" xfId="40753" xr:uid="{A8B99702-A616-4445-AAC6-FFBE9F562EF7}"/>
    <cellStyle name="sup3Percentage 17 14" xfId="40754" xr:uid="{536DD697-2821-4683-92C8-A37BBFD175ED}"/>
    <cellStyle name="sup3Percentage 17 14 2" xfId="40755" xr:uid="{1C9442C7-06FD-48AB-A20E-FA918AE3269E}"/>
    <cellStyle name="sup3Percentage 17 15" xfId="40756" xr:uid="{E9E4D3A7-0438-45BE-A3A5-D8C532BF6E3F}"/>
    <cellStyle name="sup3Percentage 17 2" xfId="40757" xr:uid="{253EB591-65CB-439D-AB0E-C72A46FA597D}"/>
    <cellStyle name="sup3Percentage 17 2 2" xfId="40758" xr:uid="{E206DE00-1119-4AF9-9985-8A5C4E280769}"/>
    <cellStyle name="sup3Percentage 17 3" xfId="40759" xr:uid="{6FDE05EC-1741-4187-8CDC-5679755AC459}"/>
    <cellStyle name="sup3Percentage 17 3 2" xfId="40760" xr:uid="{4321CCBD-9EEE-4E2E-81C8-CBEE7221A98A}"/>
    <cellStyle name="sup3Percentage 17 4" xfId="40761" xr:uid="{8FAD7014-A6DF-4EB8-9FEE-436CA798A2FF}"/>
    <cellStyle name="sup3Percentage 17 4 2" xfId="40762" xr:uid="{11A38857-7C78-488A-A829-F11E09B06904}"/>
    <cellStyle name="sup3Percentage 17 5" xfId="40763" xr:uid="{1A669BA9-A2B9-4ADF-A520-D18DA6709FAD}"/>
    <cellStyle name="sup3Percentage 17 5 2" xfId="40764" xr:uid="{75B32EE9-3337-4F89-9C53-1C11F393DD23}"/>
    <cellStyle name="sup3Percentage 17 6" xfId="40765" xr:uid="{EC454C8A-F6E2-44DF-86C5-5265BD51FB32}"/>
    <cellStyle name="sup3Percentage 17 6 2" xfId="40766" xr:uid="{E35971D5-A5CC-42B9-B00E-4148EA780033}"/>
    <cellStyle name="sup3Percentage 17 7" xfId="40767" xr:uid="{A56A9B7D-8DA8-4356-95FF-02BAC53FFCFA}"/>
    <cellStyle name="sup3Percentage 17 7 2" xfId="40768" xr:uid="{21DF57D8-675C-4129-A128-50BB0D400789}"/>
    <cellStyle name="sup3Percentage 17 8" xfId="40769" xr:uid="{B1858046-1CF0-417F-8AC5-3CCB3A2A3A45}"/>
    <cellStyle name="sup3Percentage 17 8 2" xfId="40770" xr:uid="{B613618C-8F3A-4FF1-B4C7-65E943D02965}"/>
    <cellStyle name="sup3Percentage 17 9" xfId="40771" xr:uid="{3DF52744-AE50-4963-85AD-0D6E466F5C06}"/>
    <cellStyle name="sup3Percentage 17 9 2" xfId="40772" xr:uid="{51425A7E-2C07-4D4E-860D-5FB8AEAF51B3}"/>
    <cellStyle name="sup3Percentage 18" xfId="40773" xr:uid="{D2D6566D-1EDC-43EB-9F0D-9FFDF260F0FD}"/>
    <cellStyle name="sup3Percentage 18 10" xfId="40774" xr:uid="{29734185-6D11-4BB1-A35A-AD2F9B3F3E05}"/>
    <cellStyle name="sup3Percentage 18 10 2" xfId="40775" xr:uid="{65B14FB3-F6BA-4A70-96B9-DE277274F40E}"/>
    <cellStyle name="sup3Percentage 18 11" xfId="40776" xr:uid="{A84934D3-CDC3-4B22-8241-07D1998C569F}"/>
    <cellStyle name="sup3Percentage 18 11 2" xfId="40777" xr:uid="{5ADABDC6-C312-4478-BA5B-04113A356852}"/>
    <cellStyle name="sup3Percentage 18 12" xfId="40778" xr:uid="{74CFD84A-8B8E-4D4F-BE8D-31305423F4CB}"/>
    <cellStyle name="sup3Percentage 18 12 2" xfId="40779" xr:uid="{9B58E48D-ABCE-4D04-936B-82D77958EC9C}"/>
    <cellStyle name="sup3Percentage 18 13" xfId="40780" xr:uid="{A7482AF0-8321-4151-833E-513AE26B57B5}"/>
    <cellStyle name="sup3Percentage 18 13 2" xfId="40781" xr:uid="{D8357F82-B9E7-47BF-9F7E-CF636C908232}"/>
    <cellStyle name="sup3Percentage 18 14" xfId="40782" xr:uid="{4108A37A-AE4F-42EF-B400-11AC6DFC1C46}"/>
    <cellStyle name="sup3Percentage 18 14 2" xfId="40783" xr:uid="{EC6F7A53-7B14-4278-9551-5D9E5E0CC53E}"/>
    <cellStyle name="sup3Percentage 18 15" xfId="40784" xr:uid="{A581E775-7903-4199-9756-55171A365EC5}"/>
    <cellStyle name="sup3Percentage 18 2" xfId="40785" xr:uid="{03F6EFED-6941-4552-8F86-57C24A65495E}"/>
    <cellStyle name="sup3Percentage 18 2 2" xfId="40786" xr:uid="{F47F0824-A95F-4FA1-88B9-BFB14DFC17E0}"/>
    <cellStyle name="sup3Percentage 18 3" xfId="40787" xr:uid="{A16A613C-2D39-4900-9CBE-5ADC65C9D336}"/>
    <cellStyle name="sup3Percentage 18 3 2" xfId="40788" xr:uid="{3430593E-ECDF-4E9E-8949-EFFAF93ED7CC}"/>
    <cellStyle name="sup3Percentage 18 4" xfId="40789" xr:uid="{D71D805A-8999-4B9A-BD56-13C31F05C4F6}"/>
    <cellStyle name="sup3Percentage 18 4 2" xfId="40790" xr:uid="{D9DC60B0-8C16-4975-AD2E-3CADAF63975F}"/>
    <cellStyle name="sup3Percentage 18 5" xfId="40791" xr:uid="{71D3E5FA-7B3E-4D25-8B97-F63CF264CA8F}"/>
    <cellStyle name="sup3Percentage 18 5 2" xfId="40792" xr:uid="{6B6D64B4-5A45-476E-AE7D-287285542867}"/>
    <cellStyle name="sup3Percentage 18 6" xfId="40793" xr:uid="{02A68C91-153F-4BCA-B529-B0FD12BA880F}"/>
    <cellStyle name="sup3Percentage 18 6 2" xfId="40794" xr:uid="{C8872F26-838E-49E2-B388-82207E484FB2}"/>
    <cellStyle name="sup3Percentage 18 7" xfId="40795" xr:uid="{B40DEAF8-4135-45B6-8456-4EEE1E1AD4D7}"/>
    <cellStyle name="sup3Percentage 18 7 2" xfId="40796" xr:uid="{12B92DDA-20FB-4004-8A54-B7BA5B4C6A59}"/>
    <cellStyle name="sup3Percentage 18 8" xfId="40797" xr:uid="{99C844CE-0EE4-4AF4-AA25-269E5C240EC5}"/>
    <cellStyle name="sup3Percentage 18 8 2" xfId="40798" xr:uid="{1A0DBF59-4AC4-4EA1-BF42-7324C61B50E3}"/>
    <cellStyle name="sup3Percentage 18 9" xfId="40799" xr:uid="{8EA4C65E-4336-4040-9B42-B2DDB212D4A2}"/>
    <cellStyle name="sup3Percentage 18 9 2" xfId="40800" xr:uid="{A0954E60-F3F3-40E7-A79A-2357CA8A771A}"/>
    <cellStyle name="sup3Percentage 19" xfId="40801" xr:uid="{3CD6C509-3514-4FBA-8D3C-F28EBE9B9C02}"/>
    <cellStyle name="sup3Percentage 19 10" xfId="40802" xr:uid="{E4B46EF2-30A2-4E8C-9789-454A80EB513F}"/>
    <cellStyle name="sup3Percentage 19 10 2" xfId="40803" xr:uid="{FA2247B0-407E-496E-A520-5B3C0A011CE7}"/>
    <cellStyle name="sup3Percentage 19 11" xfId="40804" xr:uid="{25C398F4-E613-4003-91DE-C449322D0113}"/>
    <cellStyle name="sup3Percentage 19 11 2" xfId="40805" xr:uid="{F99A96D2-9667-4A12-AA3F-B727DA537980}"/>
    <cellStyle name="sup3Percentage 19 12" xfId="40806" xr:uid="{FDBBD39D-1D12-44E6-B8B5-CF661E0A3E2F}"/>
    <cellStyle name="sup3Percentage 19 12 2" xfId="40807" xr:uid="{8A5842C6-7EDC-4FC6-BF4F-0F941E0C6F74}"/>
    <cellStyle name="sup3Percentage 19 13" xfId="40808" xr:uid="{2EB16A62-637F-4FE2-A4C2-8D050A5F8EDC}"/>
    <cellStyle name="sup3Percentage 19 13 2" xfId="40809" xr:uid="{1874DB84-9B2C-445D-961D-9E1BABB32263}"/>
    <cellStyle name="sup3Percentage 19 14" xfId="40810" xr:uid="{FAE0579A-662F-4C32-9CD8-8E3192454E02}"/>
    <cellStyle name="sup3Percentage 19 14 2" xfId="40811" xr:uid="{C113586E-AC6F-4FB0-BA26-EF95615FBC7E}"/>
    <cellStyle name="sup3Percentage 19 15" xfId="40812" xr:uid="{E8D99A4B-86CB-47AE-9750-D7CCD9E2BE8E}"/>
    <cellStyle name="sup3Percentage 19 2" xfId="40813" xr:uid="{296C3298-4EE2-4C63-87A8-9CF09AEB136E}"/>
    <cellStyle name="sup3Percentage 19 2 2" xfId="40814" xr:uid="{32BB0139-BC63-4999-8E9F-3510CBC553F3}"/>
    <cellStyle name="sup3Percentage 19 3" xfId="40815" xr:uid="{D4B51978-1D93-4251-9B76-2DDB6696D4A8}"/>
    <cellStyle name="sup3Percentage 19 3 2" xfId="40816" xr:uid="{5CEEDE50-EF74-4841-857F-5EFE02F1D144}"/>
    <cellStyle name="sup3Percentage 19 4" xfId="40817" xr:uid="{22B8110F-F8A2-4342-B5DF-F191245D72DA}"/>
    <cellStyle name="sup3Percentage 19 4 2" xfId="40818" xr:uid="{D9176776-BF4F-4DB9-8109-F790476EDE5E}"/>
    <cellStyle name="sup3Percentage 19 5" xfId="40819" xr:uid="{025EC317-E46C-400E-A7CC-E5B67AB1CA89}"/>
    <cellStyle name="sup3Percentage 19 5 2" xfId="40820" xr:uid="{BAE96083-0894-4C0E-A545-5FED47FCCB8C}"/>
    <cellStyle name="sup3Percentage 19 6" xfId="40821" xr:uid="{8A806554-7BC9-46B7-8255-F480F59C7807}"/>
    <cellStyle name="sup3Percentage 19 6 2" xfId="40822" xr:uid="{84FED9D4-E2C0-448A-8188-F454E1507F4F}"/>
    <cellStyle name="sup3Percentage 19 7" xfId="40823" xr:uid="{F8897E64-F8CD-4281-81E7-E1FAB9F74136}"/>
    <cellStyle name="sup3Percentage 19 7 2" xfId="40824" xr:uid="{80425099-7CE4-4948-858E-8CC1D95968EE}"/>
    <cellStyle name="sup3Percentage 19 8" xfId="40825" xr:uid="{5ACBD48C-894A-411C-8139-7AA106A41D22}"/>
    <cellStyle name="sup3Percentage 19 8 2" xfId="40826" xr:uid="{43283236-B80B-43F0-9F7D-817DF8F911A1}"/>
    <cellStyle name="sup3Percentage 19 9" xfId="40827" xr:uid="{60B9EB50-DCA0-4EE1-A0E5-0E00DD2A35C8}"/>
    <cellStyle name="sup3Percentage 19 9 2" xfId="40828" xr:uid="{B0E48EE6-9142-489B-B7AA-64D6634BC252}"/>
    <cellStyle name="sup3Percentage 2" xfId="40829" xr:uid="{57358309-42BD-49F2-AA72-6F03185003DD}"/>
    <cellStyle name="sup3Percentage 2 10" xfId="40830" xr:uid="{440BB461-C7EC-410D-A4EA-A692A69F9C60}"/>
    <cellStyle name="sup3Percentage 2 10 2" xfId="40831" xr:uid="{2F8D6202-4123-4C9C-8229-89AF3C73B54B}"/>
    <cellStyle name="sup3Percentage 2 11" xfId="40832" xr:uid="{BA14C1B3-FC4B-4A7D-8D8A-F38EBC0696FE}"/>
    <cellStyle name="sup3Percentage 2 11 2" xfId="40833" xr:uid="{F1C126B7-2181-4659-8B9D-27F0E1A94BD8}"/>
    <cellStyle name="sup3Percentage 2 12" xfId="40834" xr:uid="{4448E649-537B-4D98-B652-F1347379DCAC}"/>
    <cellStyle name="sup3Percentage 2 12 2" xfId="40835" xr:uid="{440A6A34-09ED-4B87-8999-0658DBEF97DE}"/>
    <cellStyle name="sup3Percentage 2 13" xfId="40836" xr:uid="{2BD238C7-51ED-452F-84B0-10817766E8D9}"/>
    <cellStyle name="sup3Percentage 2 13 2" xfId="40837" xr:uid="{817BD0BE-CE5B-4894-AC2E-9472947B76FE}"/>
    <cellStyle name="sup3Percentage 2 14" xfId="40838" xr:uid="{FD9F6181-591D-4D36-8AC9-D0C8FF8DE370}"/>
    <cellStyle name="sup3Percentage 2 14 2" xfId="40839" xr:uid="{BAA4FF69-0DE2-40B1-A4D8-6222A40ECB0B}"/>
    <cellStyle name="sup3Percentage 2 15" xfId="40840" xr:uid="{B18F9DE8-474D-47E0-8B40-B452E1BE592E}"/>
    <cellStyle name="sup3Percentage 2 2" xfId="40841" xr:uid="{A0681D30-E7C6-406A-8018-1BE188874B87}"/>
    <cellStyle name="sup3Percentage 2 2 2" xfId="40842" xr:uid="{8578B974-3994-44D4-AE38-41E78F6610B7}"/>
    <cellStyle name="sup3Percentage 2 3" xfId="40843" xr:uid="{20F85DA0-2E45-418C-9156-24F2D9A9F228}"/>
    <cellStyle name="sup3Percentage 2 3 2" xfId="40844" xr:uid="{38E463DC-AA94-4102-A536-F2DA9871F90E}"/>
    <cellStyle name="sup3Percentage 2 4" xfId="40845" xr:uid="{99CE4A21-F7F1-45E1-9315-0E495B7FCBCE}"/>
    <cellStyle name="sup3Percentage 2 4 2" xfId="40846" xr:uid="{C8FDC2C5-8ED7-40AE-9E51-8771B34F7289}"/>
    <cellStyle name="sup3Percentage 2 5" xfId="40847" xr:uid="{0BB99099-9D59-4B55-8278-3AADC0891E5B}"/>
    <cellStyle name="sup3Percentage 2 5 2" xfId="40848" xr:uid="{8702F493-45F5-4B18-A118-B783E4DEFD34}"/>
    <cellStyle name="sup3Percentage 2 6" xfId="40849" xr:uid="{DC7F42C5-6577-47DC-94B0-F8BDFD2C195B}"/>
    <cellStyle name="sup3Percentage 2 6 2" xfId="40850" xr:uid="{D5AE7846-0535-4F7E-9C06-D979DBD3E1F1}"/>
    <cellStyle name="sup3Percentage 2 7" xfId="40851" xr:uid="{457F1015-F31E-4BF7-8FC2-1451BD60BE19}"/>
    <cellStyle name="sup3Percentage 2 7 2" xfId="40852" xr:uid="{2900EC81-B73F-4FDD-B76B-4387A8AE3CCF}"/>
    <cellStyle name="sup3Percentage 2 8" xfId="40853" xr:uid="{22496CD2-D2BA-462E-A5CD-228CCBF51A60}"/>
    <cellStyle name="sup3Percentage 2 8 2" xfId="40854" xr:uid="{323703E7-E39A-46EB-8F76-0B587BE603ED}"/>
    <cellStyle name="sup3Percentage 2 9" xfId="40855" xr:uid="{8543EAD1-4623-4A69-91D4-5488F8A8193B}"/>
    <cellStyle name="sup3Percentage 2 9 2" xfId="40856" xr:uid="{E21229B1-399C-45D4-86AF-84132F664D23}"/>
    <cellStyle name="sup3Percentage 20" xfId="40857" xr:uid="{D144B0C9-6498-48F8-8CEF-96479BAF3FAF}"/>
    <cellStyle name="sup3Percentage 20 10" xfId="40858" xr:uid="{B73A3F81-ED5E-4566-A2B1-EA6048CEE4C4}"/>
    <cellStyle name="sup3Percentage 20 10 2" xfId="40859" xr:uid="{80CD145F-3AF6-49CB-99E1-08F9232E75AB}"/>
    <cellStyle name="sup3Percentage 20 11" xfId="40860" xr:uid="{DAF043C4-8BC6-4DF7-9E9E-DCBD73241F15}"/>
    <cellStyle name="sup3Percentage 20 11 2" xfId="40861" xr:uid="{AC956767-90D4-4398-8BB1-6A6ADB661A57}"/>
    <cellStyle name="sup3Percentage 20 12" xfId="40862" xr:uid="{55E5DFB5-5472-46DB-B9E8-C247CBCF6887}"/>
    <cellStyle name="sup3Percentage 20 12 2" xfId="40863" xr:uid="{1DF7F210-3F8B-4FBB-9297-705DF9071510}"/>
    <cellStyle name="sup3Percentage 20 13" xfId="40864" xr:uid="{F532212B-739D-4261-941E-1B863130C7E7}"/>
    <cellStyle name="sup3Percentage 20 13 2" xfId="40865" xr:uid="{64660783-C5FC-48A6-88FA-BF30168215E4}"/>
    <cellStyle name="sup3Percentage 20 14" xfId="40866" xr:uid="{629E7A71-A155-45B9-A51C-CC8644F68C1B}"/>
    <cellStyle name="sup3Percentage 20 14 2" xfId="40867" xr:uid="{ADABACD0-E297-42FB-8516-6931AC60312F}"/>
    <cellStyle name="sup3Percentage 20 15" xfId="40868" xr:uid="{51D0542B-639B-4FB6-8FD5-148D48D2895F}"/>
    <cellStyle name="sup3Percentage 20 2" xfId="40869" xr:uid="{8B74982D-3B25-46AB-BDE2-9B503F67B92E}"/>
    <cellStyle name="sup3Percentage 20 2 2" xfId="40870" xr:uid="{F5241D6D-A0F2-4F65-8A05-5FC84730F292}"/>
    <cellStyle name="sup3Percentage 20 3" xfId="40871" xr:uid="{8A660C7D-3389-4CD3-B991-C235061EE2CF}"/>
    <cellStyle name="sup3Percentage 20 3 2" xfId="40872" xr:uid="{2BD3B86A-B032-4470-8A1E-B974E84B85A8}"/>
    <cellStyle name="sup3Percentage 20 4" xfId="40873" xr:uid="{907599BB-362B-4E9A-BD65-FF02E4F90ACC}"/>
    <cellStyle name="sup3Percentage 20 4 2" xfId="40874" xr:uid="{82132370-2100-4FA7-83D2-AD08C1A4E38F}"/>
    <cellStyle name="sup3Percentage 20 5" xfId="40875" xr:uid="{D6962ECB-EBF7-4324-AD36-37F386DDB5F4}"/>
    <cellStyle name="sup3Percentage 20 5 2" xfId="40876" xr:uid="{58D00EC6-967C-4B80-A6F6-DBE039D8E1FB}"/>
    <cellStyle name="sup3Percentage 20 6" xfId="40877" xr:uid="{F9BF58B1-37F0-4C19-B343-B3E89B519122}"/>
    <cellStyle name="sup3Percentage 20 6 2" xfId="40878" xr:uid="{3D40CDAB-51F0-4D44-BDA8-B4C7FD921BE6}"/>
    <cellStyle name="sup3Percentage 20 7" xfId="40879" xr:uid="{3A0D90AC-CFA6-4205-8961-54EA0F763FC5}"/>
    <cellStyle name="sup3Percentage 20 7 2" xfId="40880" xr:uid="{3C399D87-AF9B-4A6A-B898-7CCE8EE4D3BC}"/>
    <cellStyle name="sup3Percentage 20 8" xfId="40881" xr:uid="{212998A9-FC54-4855-BA27-506FA568D526}"/>
    <cellStyle name="sup3Percentage 20 8 2" xfId="40882" xr:uid="{95D633C1-61DA-4C63-A28C-16D7F2C773A3}"/>
    <cellStyle name="sup3Percentage 20 9" xfId="40883" xr:uid="{E6B5E730-8CB0-48D6-BD6E-82AC7677D244}"/>
    <cellStyle name="sup3Percentage 20 9 2" xfId="40884" xr:uid="{33F1A7F9-DB19-4F63-9F60-D5A402EC766E}"/>
    <cellStyle name="sup3Percentage 21" xfId="40885" xr:uid="{8AD864E2-3E71-4396-BBEE-8BBB059C04D5}"/>
    <cellStyle name="sup3Percentage 21 10" xfId="40886" xr:uid="{3024C863-F007-4E34-8BA8-824CA04CDF0D}"/>
    <cellStyle name="sup3Percentage 21 10 2" xfId="40887" xr:uid="{1C8CE768-B2FB-46F6-A4F2-6D95EFAA70B0}"/>
    <cellStyle name="sup3Percentage 21 11" xfId="40888" xr:uid="{A77E6FCD-5E72-4F68-A56E-31F866B80749}"/>
    <cellStyle name="sup3Percentage 21 11 2" xfId="40889" xr:uid="{6A187CD6-4D77-4A90-A1A7-506FB57E1945}"/>
    <cellStyle name="sup3Percentage 21 12" xfId="40890" xr:uid="{6B99B027-E95A-491E-80CE-2806DE389C25}"/>
    <cellStyle name="sup3Percentage 21 12 2" xfId="40891" xr:uid="{B60DE625-3C6A-4B86-9C23-79DC5273130F}"/>
    <cellStyle name="sup3Percentage 21 13" xfId="40892" xr:uid="{907F6D11-1088-4093-99F6-727538E789C8}"/>
    <cellStyle name="sup3Percentage 21 13 2" xfId="40893" xr:uid="{D200A2F5-F6E9-4F8B-9BA0-E9C011713528}"/>
    <cellStyle name="sup3Percentage 21 14" xfId="40894" xr:uid="{A5AC652B-E3D9-47D7-AD28-A309351C20D9}"/>
    <cellStyle name="sup3Percentage 21 14 2" xfId="40895" xr:uid="{DD6A558D-DFB0-4183-8305-BF6E16D6991C}"/>
    <cellStyle name="sup3Percentage 21 15" xfId="40896" xr:uid="{59F28764-0E72-4006-A6BB-05D75111B3A3}"/>
    <cellStyle name="sup3Percentage 21 2" xfId="40897" xr:uid="{6AAC0117-FFAC-4608-B69A-46F9DF991732}"/>
    <cellStyle name="sup3Percentage 21 2 2" xfId="40898" xr:uid="{EEB137BE-8F06-4A57-B78F-27A157C698FA}"/>
    <cellStyle name="sup3Percentage 21 3" xfId="40899" xr:uid="{9D9D3E70-36CB-47FC-886D-876CAE7C7255}"/>
    <cellStyle name="sup3Percentage 21 3 2" xfId="40900" xr:uid="{0CA253B9-8786-48A5-8111-EF053012687B}"/>
    <cellStyle name="sup3Percentage 21 4" xfId="40901" xr:uid="{39D627FE-9F8E-4F24-AE5E-D18A09D57866}"/>
    <cellStyle name="sup3Percentage 21 4 2" xfId="40902" xr:uid="{90D6EE44-DF4B-48A4-9274-4DDAA0F3CE58}"/>
    <cellStyle name="sup3Percentage 21 5" xfId="40903" xr:uid="{59B37F41-00A8-4B30-96EA-CD1916723C81}"/>
    <cellStyle name="sup3Percentage 21 5 2" xfId="40904" xr:uid="{0D10890C-B792-4DE1-9E72-6619EF3DC6FA}"/>
    <cellStyle name="sup3Percentage 21 6" xfId="40905" xr:uid="{182A45A5-B875-41B7-AF53-B377A7B3EE59}"/>
    <cellStyle name="sup3Percentage 21 6 2" xfId="40906" xr:uid="{7EF9423A-45ED-4D14-88DD-E6A2C7B4AC51}"/>
    <cellStyle name="sup3Percentage 21 7" xfId="40907" xr:uid="{C03EF053-DE5B-47FA-9757-CDF117C117A6}"/>
    <cellStyle name="sup3Percentage 21 7 2" xfId="40908" xr:uid="{4C00703F-A587-4A31-BAD6-7BA459197F51}"/>
    <cellStyle name="sup3Percentage 21 8" xfId="40909" xr:uid="{368AFB73-DB9E-4A50-871F-0E6E06250236}"/>
    <cellStyle name="sup3Percentage 21 8 2" xfId="40910" xr:uid="{51C19D49-0DB6-45B6-9AF3-2D73E441E83D}"/>
    <cellStyle name="sup3Percentage 21 9" xfId="40911" xr:uid="{08319515-70DB-4D24-8F01-E45CD1FC1361}"/>
    <cellStyle name="sup3Percentage 21 9 2" xfId="40912" xr:uid="{C675AAEA-74B3-4E07-B761-2739C888895C}"/>
    <cellStyle name="sup3Percentage 22" xfId="40913" xr:uid="{3FB0E712-B419-47CF-8D04-C0E2DCE7CF52}"/>
    <cellStyle name="sup3Percentage 22 10" xfId="40914" xr:uid="{61176598-3FF8-485E-A2B1-8B6EB39DBD65}"/>
    <cellStyle name="sup3Percentage 22 10 2" xfId="40915" xr:uid="{683FAEA1-E089-4E08-82C0-D2E7E33B9279}"/>
    <cellStyle name="sup3Percentage 22 11" xfId="40916" xr:uid="{0622467F-1438-411E-8D4B-9050AAFD98FD}"/>
    <cellStyle name="sup3Percentage 22 11 2" xfId="40917" xr:uid="{9C7244B2-F5EB-4AFA-9B87-AEE8CCC1FD79}"/>
    <cellStyle name="sup3Percentage 22 12" xfId="40918" xr:uid="{F287D57A-26AD-4901-BD1C-9538E749D80A}"/>
    <cellStyle name="sup3Percentage 22 12 2" xfId="40919" xr:uid="{74636C67-8640-46E0-AEAE-C08FC2A3224F}"/>
    <cellStyle name="sup3Percentage 22 13" xfId="40920" xr:uid="{95490AA3-C178-4632-B1DC-894F3CB01503}"/>
    <cellStyle name="sup3Percentage 22 13 2" xfId="40921" xr:uid="{C042D7CC-C0D7-4372-8ED8-22899B2C82B1}"/>
    <cellStyle name="sup3Percentage 22 14" xfId="40922" xr:uid="{53F1FFCD-C497-47D1-BD6F-8169EFC7E0CD}"/>
    <cellStyle name="sup3Percentage 22 14 2" xfId="40923" xr:uid="{0CFCDC4F-6E75-4153-AA4A-E6D88C346364}"/>
    <cellStyle name="sup3Percentage 22 15" xfId="40924" xr:uid="{1828E0F6-C8F0-4D82-BBD2-8F205E663222}"/>
    <cellStyle name="sup3Percentage 22 2" xfId="40925" xr:uid="{94336E0E-B536-4DA4-943E-22A997990364}"/>
    <cellStyle name="sup3Percentage 22 2 2" xfId="40926" xr:uid="{88C0D86A-1889-4629-997F-F4195EDC4D99}"/>
    <cellStyle name="sup3Percentage 22 3" xfId="40927" xr:uid="{1076B2EF-8345-4956-AA66-F3DEE77C3369}"/>
    <cellStyle name="sup3Percentage 22 3 2" xfId="40928" xr:uid="{9CB56728-17EB-49B9-8101-358780537562}"/>
    <cellStyle name="sup3Percentage 22 4" xfId="40929" xr:uid="{02C2D106-C92F-4BB5-BCB4-CD8E07410FFF}"/>
    <cellStyle name="sup3Percentage 22 4 2" xfId="40930" xr:uid="{756054F8-2A58-4C62-9935-88C393DAFF38}"/>
    <cellStyle name="sup3Percentage 22 5" xfId="40931" xr:uid="{0BBECD5B-278A-4CA4-9C6B-33DADCFED318}"/>
    <cellStyle name="sup3Percentage 22 5 2" xfId="40932" xr:uid="{A5DC024E-59E0-4EC9-BFC6-A737E2F14005}"/>
    <cellStyle name="sup3Percentage 22 6" xfId="40933" xr:uid="{C95CBDA7-70B8-4BFD-B22F-06E889707994}"/>
    <cellStyle name="sup3Percentage 22 6 2" xfId="40934" xr:uid="{6725770C-9F30-44BA-8961-82BC1E24FBD0}"/>
    <cellStyle name="sup3Percentage 22 7" xfId="40935" xr:uid="{C8C31C5B-C71A-470E-8F24-735D5380884F}"/>
    <cellStyle name="sup3Percentage 22 7 2" xfId="40936" xr:uid="{BFB892DA-50C8-44BE-B26D-C3C96D3749A9}"/>
    <cellStyle name="sup3Percentage 22 8" xfId="40937" xr:uid="{0548CD93-7201-4A25-A57D-02F255467CCA}"/>
    <cellStyle name="sup3Percentage 22 8 2" xfId="40938" xr:uid="{9B1F3775-728D-4989-A407-0E40774DF05B}"/>
    <cellStyle name="sup3Percentage 22 9" xfId="40939" xr:uid="{64640434-173D-40BD-93B3-6E42C059C4C5}"/>
    <cellStyle name="sup3Percentage 22 9 2" xfId="40940" xr:uid="{D2800E06-1777-4BD9-8909-9DB35AE251D0}"/>
    <cellStyle name="sup3Percentage 23" xfId="40941" xr:uid="{74B7CE7C-5694-43A2-97EB-751636EA5266}"/>
    <cellStyle name="sup3Percentage 23 10" xfId="40942" xr:uid="{A0987423-C3BA-4474-B1EF-95B431398803}"/>
    <cellStyle name="sup3Percentage 23 10 2" xfId="40943" xr:uid="{0DF20DAF-6B26-4382-9A46-5557CC1B3F92}"/>
    <cellStyle name="sup3Percentage 23 11" xfId="40944" xr:uid="{994E6CCA-78BC-48D6-A8F1-51A20EF2EF8B}"/>
    <cellStyle name="sup3Percentage 23 11 2" xfId="40945" xr:uid="{6C136F81-C2A3-493C-ACF1-B47F339A2FE1}"/>
    <cellStyle name="sup3Percentage 23 12" xfId="40946" xr:uid="{9EF6BCAF-1D15-452B-9C1B-D5DF9B14208A}"/>
    <cellStyle name="sup3Percentage 23 12 2" xfId="40947" xr:uid="{AAB7AFD0-E436-47E0-9C74-3BC01B299B5C}"/>
    <cellStyle name="sup3Percentage 23 13" xfId="40948" xr:uid="{27560C5E-94DE-4733-9A71-1A8FFF339D1E}"/>
    <cellStyle name="sup3Percentage 23 13 2" xfId="40949" xr:uid="{F43D8116-C41D-4515-A59F-A4FB5739FEDE}"/>
    <cellStyle name="sup3Percentage 23 14" xfId="40950" xr:uid="{61E27AE1-17CC-4182-8D5E-2107C0776C19}"/>
    <cellStyle name="sup3Percentage 23 14 2" xfId="40951" xr:uid="{93B43BC5-BB0C-483B-B5C8-B6697E90581C}"/>
    <cellStyle name="sup3Percentage 23 15" xfId="40952" xr:uid="{BBEC04F8-8C2A-4168-A225-191574F4122E}"/>
    <cellStyle name="sup3Percentage 23 2" xfId="40953" xr:uid="{00DCA2D9-5585-4C44-9518-FF975741383A}"/>
    <cellStyle name="sup3Percentage 23 2 2" xfId="40954" xr:uid="{80DF7B6F-9F11-4009-BADA-A70D41A63690}"/>
    <cellStyle name="sup3Percentage 23 3" xfId="40955" xr:uid="{90490C96-4A08-4813-8E50-05764AFDE3DF}"/>
    <cellStyle name="sup3Percentage 23 3 2" xfId="40956" xr:uid="{0844CB57-9CE6-43D4-9B17-29D2366BC701}"/>
    <cellStyle name="sup3Percentage 23 4" xfId="40957" xr:uid="{7CDF3423-C200-4168-9914-25FEEBE8FC3A}"/>
    <cellStyle name="sup3Percentage 23 4 2" xfId="40958" xr:uid="{C88D8C85-4223-4649-A796-E50E2EB3AB6E}"/>
    <cellStyle name="sup3Percentage 23 5" xfId="40959" xr:uid="{9613DAE7-D06C-49A8-8898-806E2BFEE06D}"/>
    <cellStyle name="sup3Percentage 23 5 2" xfId="40960" xr:uid="{A38FA1A7-2E7B-406D-B114-B338A7C7DAD8}"/>
    <cellStyle name="sup3Percentage 23 6" xfId="40961" xr:uid="{46909E63-2D3F-4005-8961-DC84CC7C2600}"/>
    <cellStyle name="sup3Percentage 23 6 2" xfId="40962" xr:uid="{A9572FCD-E21B-4DEB-B515-D4486856DF39}"/>
    <cellStyle name="sup3Percentage 23 7" xfId="40963" xr:uid="{E103D17B-50A5-4421-BD60-8383144A2374}"/>
    <cellStyle name="sup3Percentage 23 7 2" xfId="40964" xr:uid="{1D1307FE-1D66-406F-A267-7C62D121069D}"/>
    <cellStyle name="sup3Percentage 23 8" xfId="40965" xr:uid="{739FBE9E-619F-4B40-9B97-94F9B57AC8D0}"/>
    <cellStyle name="sup3Percentage 23 8 2" xfId="40966" xr:uid="{5222EBCD-8ED0-4B73-895F-5B794095F423}"/>
    <cellStyle name="sup3Percentage 23 9" xfId="40967" xr:uid="{01510983-AECC-426A-8ED3-E464C2DBEBF5}"/>
    <cellStyle name="sup3Percentage 23 9 2" xfId="40968" xr:uid="{D2D7E514-A959-4A1F-ADD5-191C29CF2741}"/>
    <cellStyle name="sup3Percentage 24" xfId="40969" xr:uid="{17DD1DAD-21E8-42C2-8401-D39578842AF1}"/>
    <cellStyle name="sup3Percentage 24 10" xfId="40970" xr:uid="{8C9F35EB-F88C-4A74-9836-85E240423612}"/>
    <cellStyle name="sup3Percentage 24 10 2" xfId="40971" xr:uid="{1089B02D-4242-4C35-AABF-2C72C1B69AFD}"/>
    <cellStyle name="sup3Percentage 24 11" xfId="40972" xr:uid="{C6156C06-326B-4FB0-9DC7-6A4DA3AF99C7}"/>
    <cellStyle name="sup3Percentage 24 11 2" xfId="40973" xr:uid="{AFC3945D-BF6C-436B-8434-C2F7E0A01444}"/>
    <cellStyle name="sup3Percentage 24 12" xfId="40974" xr:uid="{F4273522-B088-4251-927E-F8B6D08F104D}"/>
    <cellStyle name="sup3Percentage 24 12 2" xfId="40975" xr:uid="{CAE0F52E-CF33-494B-96EF-34E1B8E0BADF}"/>
    <cellStyle name="sup3Percentage 24 13" xfId="40976" xr:uid="{9AC8CF98-4FA6-4277-A888-9C506A8B1829}"/>
    <cellStyle name="sup3Percentage 24 13 2" xfId="40977" xr:uid="{D87E6D92-FCFE-4E9C-8592-CC89394027BF}"/>
    <cellStyle name="sup3Percentage 24 14" xfId="40978" xr:uid="{F69C808E-CC53-4A40-A688-C30ED7501FD9}"/>
    <cellStyle name="sup3Percentage 24 14 2" xfId="40979" xr:uid="{6AAA3CA8-5F5C-4DAA-87C6-1F3AE047FCB7}"/>
    <cellStyle name="sup3Percentage 24 15" xfId="40980" xr:uid="{5C145B05-10B3-472D-BD54-E1DACA69B212}"/>
    <cellStyle name="sup3Percentage 24 2" xfId="40981" xr:uid="{E4DA57DF-7AAB-4F36-AD1E-07CD36BFE02B}"/>
    <cellStyle name="sup3Percentage 24 2 2" xfId="40982" xr:uid="{D8DDBCBC-DCE4-4DD4-86D3-2F47B662E109}"/>
    <cellStyle name="sup3Percentage 24 3" xfId="40983" xr:uid="{D7E8E34D-162A-4089-81D3-148D2A38B441}"/>
    <cellStyle name="sup3Percentage 24 3 2" xfId="40984" xr:uid="{BFDA5DCC-F91D-4F47-99E2-FAA049BC2280}"/>
    <cellStyle name="sup3Percentage 24 4" xfId="40985" xr:uid="{7FA5461F-7967-4769-A4DC-75CAB05FB85C}"/>
    <cellStyle name="sup3Percentage 24 4 2" xfId="40986" xr:uid="{AC9CE425-8575-48D7-816D-C3F1FFE12280}"/>
    <cellStyle name="sup3Percentage 24 5" xfId="40987" xr:uid="{7F76C480-2F7F-4493-A168-312548F6B167}"/>
    <cellStyle name="sup3Percentage 24 5 2" xfId="40988" xr:uid="{E2B609BD-8D75-4DAD-B972-3A8B7D65B96D}"/>
    <cellStyle name="sup3Percentage 24 6" xfId="40989" xr:uid="{B50244C6-B891-4D66-BC18-288297E2A770}"/>
    <cellStyle name="sup3Percentage 24 6 2" xfId="40990" xr:uid="{30EE5F15-716A-43CA-8984-A9D24A342940}"/>
    <cellStyle name="sup3Percentage 24 7" xfId="40991" xr:uid="{FA215D66-F3F4-4F21-8F6F-C09DC8185B6A}"/>
    <cellStyle name="sup3Percentage 24 7 2" xfId="40992" xr:uid="{A06CFF87-7D08-461C-B949-365ED049C776}"/>
    <cellStyle name="sup3Percentage 24 8" xfId="40993" xr:uid="{697B430E-99BF-4FFE-82AE-04B47EEAD0C1}"/>
    <cellStyle name="sup3Percentage 24 8 2" xfId="40994" xr:uid="{ADCA1E04-D8F1-4528-8E2A-ACDC0389A39E}"/>
    <cellStyle name="sup3Percentage 24 9" xfId="40995" xr:uid="{CE7957D4-264B-4137-9D66-2C7F6E7BD4FA}"/>
    <cellStyle name="sup3Percentage 24 9 2" xfId="40996" xr:uid="{CBC6BFA1-D34B-45C3-9544-A8EE2DD237C6}"/>
    <cellStyle name="sup3Percentage 25" xfId="40997" xr:uid="{832F8F01-96AC-4E2E-A923-A2A7A5A90418}"/>
    <cellStyle name="sup3Percentage 25 10" xfId="40998" xr:uid="{F31FF572-7FCA-4074-A2A5-BAF5F1CB0224}"/>
    <cellStyle name="sup3Percentage 25 10 2" xfId="40999" xr:uid="{71FE3C80-BE8D-4FA4-8608-2F244DA9C2A0}"/>
    <cellStyle name="sup3Percentage 25 11" xfId="41000" xr:uid="{3B3758DE-8815-4E76-A12D-8C442296AD28}"/>
    <cellStyle name="sup3Percentage 25 11 2" xfId="41001" xr:uid="{658FD302-0C42-4BF0-A77B-7AF6C3F9DA27}"/>
    <cellStyle name="sup3Percentage 25 12" xfId="41002" xr:uid="{BB52FF7C-7241-4552-804F-77DA9A6C59DE}"/>
    <cellStyle name="sup3Percentage 25 12 2" xfId="41003" xr:uid="{141D7813-D2DE-4F96-A9A5-03D81DDA7A4F}"/>
    <cellStyle name="sup3Percentage 25 13" xfId="41004" xr:uid="{C41F5119-09E3-4E91-A9B0-BCF4185CBFC4}"/>
    <cellStyle name="sup3Percentage 25 13 2" xfId="41005" xr:uid="{6E22BDD5-D392-4B0C-9D29-71E60BB42082}"/>
    <cellStyle name="sup3Percentage 25 14" xfId="41006" xr:uid="{6BE28440-99EA-4D16-BF23-DDC9FD558C54}"/>
    <cellStyle name="sup3Percentage 25 2" xfId="41007" xr:uid="{E780D733-02C2-468E-B1F8-B375617D3ECA}"/>
    <cellStyle name="sup3Percentage 25 2 2" xfId="41008" xr:uid="{656C4DAA-D699-403C-BA84-4241633F1C30}"/>
    <cellStyle name="sup3Percentage 25 3" xfId="41009" xr:uid="{916E3CA0-7138-42CA-8C60-12C26BF0C3DF}"/>
    <cellStyle name="sup3Percentage 25 3 2" xfId="41010" xr:uid="{DFD458F5-4ACF-47F9-A54D-3405047D58BE}"/>
    <cellStyle name="sup3Percentage 25 4" xfId="41011" xr:uid="{E84D4C2C-86F9-4516-92E5-45CCC75CDF91}"/>
    <cellStyle name="sup3Percentage 25 4 2" xfId="41012" xr:uid="{F04F19AD-CEAD-4C73-B11F-C6939195D270}"/>
    <cellStyle name="sup3Percentage 25 5" xfId="41013" xr:uid="{F4F5AE35-E33B-4594-BA4A-246B5C35E0F1}"/>
    <cellStyle name="sup3Percentage 25 5 2" xfId="41014" xr:uid="{11677B59-4C81-408A-9FE9-BE939594CB86}"/>
    <cellStyle name="sup3Percentage 25 6" xfId="41015" xr:uid="{C081477A-CF42-4BC2-8F01-6FBAE42F8602}"/>
    <cellStyle name="sup3Percentage 25 6 2" xfId="41016" xr:uid="{AED8E1FE-E788-45D3-9A76-8B105177D7B4}"/>
    <cellStyle name="sup3Percentage 25 7" xfId="41017" xr:uid="{12DB1311-2883-4234-99E7-2A1E7984FD24}"/>
    <cellStyle name="sup3Percentage 25 7 2" xfId="41018" xr:uid="{4FCD3BFC-7F45-4171-B6FC-EAEC62CD90B6}"/>
    <cellStyle name="sup3Percentage 25 8" xfId="41019" xr:uid="{5EB9F2F7-4A7D-4D82-989D-D8E52162A6FC}"/>
    <cellStyle name="sup3Percentage 25 8 2" xfId="41020" xr:uid="{468B31FC-C315-438C-86C4-0337582A73BF}"/>
    <cellStyle name="sup3Percentage 25 9" xfId="41021" xr:uid="{3F9DF5AA-F03E-44CB-9003-1EE66D2C38BA}"/>
    <cellStyle name="sup3Percentage 25 9 2" xfId="41022" xr:uid="{9379C71A-590C-43CF-88EE-528FEA01B0D2}"/>
    <cellStyle name="sup3Percentage 26" xfId="41023" xr:uid="{76F6F038-6940-4CB0-A3EE-0E7156A4578C}"/>
    <cellStyle name="sup3Percentage 26 10" xfId="41024" xr:uid="{E786D842-2605-4205-9854-DAAD13854BCF}"/>
    <cellStyle name="sup3Percentage 26 10 2" xfId="41025" xr:uid="{B45DB05F-3A61-489C-80D6-0A8EDA01D3D7}"/>
    <cellStyle name="sup3Percentage 26 11" xfId="41026" xr:uid="{8C531797-1A9C-4F8F-9BC6-724C4B38DD1B}"/>
    <cellStyle name="sup3Percentage 26 11 2" xfId="41027" xr:uid="{2E011080-C855-4B25-BD06-1F1FF451E3A6}"/>
    <cellStyle name="sup3Percentage 26 12" xfId="41028" xr:uid="{594EF615-98A8-42FA-A5CA-4F9A64CF6E20}"/>
    <cellStyle name="sup3Percentage 26 12 2" xfId="41029" xr:uid="{9F63BF32-550E-48AC-BF9D-35711395A880}"/>
    <cellStyle name="sup3Percentage 26 13" xfId="41030" xr:uid="{4190E71A-8B6D-4C60-B1BD-40684FEA24DE}"/>
    <cellStyle name="sup3Percentage 26 13 2" xfId="41031" xr:uid="{8A47D457-A70F-4BD9-8E4B-8AA1C104E391}"/>
    <cellStyle name="sup3Percentage 26 14" xfId="41032" xr:uid="{2A9219D3-D42D-4298-AE00-82297A3F0F44}"/>
    <cellStyle name="sup3Percentage 26 2" xfId="41033" xr:uid="{6EB39557-D95B-4245-BB88-854B96735F39}"/>
    <cellStyle name="sup3Percentage 26 2 2" xfId="41034" xr:uid="{0A8D53A1-FAAD-4525-84FE-1837C1633B1E}"/>
    <cellStyle name="sup3Percentage 26 3" xfId="41035" xr:uid="{09EF20BC-01A0-44FA-A692-73B0CA85DA4F}"/>
    <cellStyle name="sup3Percentage 26 3 2" xfId="41036" xr:uid="{195FE3AF-8B9F-4569-B3C4-FFD4AE4DE927}"/>
    <cellStyle name="sup3Percentage 26 4" xfId="41037" xr:uid="{F1F9AEE9-0BE3-445E-AA3A-820ABC620838}"/>
    <cellStyle name="sup3Percentage 26 4 2" xfId="41038" xr:uid="{C0CF9250-5135-4DDE-B9CE-B0837ADC4A33}"/>
    <cellStyle name="sup3Percentage 26 5" xfId="41039" xr:uid="{A13FF401-2DAD-4F16-AFBA-5B455C548DAE}"/>
    <cellStyle name="sup3Percentage 26 5 2" xfId="41040" xr:uid="{2711D2B1-FB41-4AED-B912-6087E3B8F582}"/>
    <cellStyle name="sup3Percentage 26 6" xfId="41041" xr:uid="{3C8FAA9D-0CB4-40B6-A628-B4B81C92C218}"/>
    <cellStyle name="sup3Percentage 26 6 2" xfId="41042" xr:uid="{CCD0EC90-4C88-4766-B5AA-AC1DDB41ABEB}"/>
    <cellStyle name="sup3Percentage 26 7" xfId="41043" xr:uid="{608ACFD5-76EA-4044-8512-FDBB7E6044CB}"/>
    <cellStyle name="sup3Percentage 26 7 2" xfId="41044" xr:uid="{5F919417-B521-4217-BCE8-1423A8030F06}"/>
    <cellStyle name="sup3Percentage 26 8" xfId="41045" xr:uid="{39DBD9A0-D73B-4CD5-B2E9-E99C505A0236}"/>
    <cellStyle name="sup3Percentage 26 8 2" xfId="41046" xr:uid="{D64C4DB8-CBDB-4748-B4AC-97480A156FFC}"/>
    <cellStyle name="sup3Percentage 26 9" xfId="41047" xr:uid="{B896CC77-F27E-4826-9CC1-CBDD3CA67ADE}"/>
    <cellStyle name="sup3Percentage 26 9 2" xfId="41048" xr:uid="{DFCDEC62-CAF7-4C30-BADC-4CB5D0D3E031}"/>
    <cellStyle name="sup3Percentage 27" xfId="41049" xr:uid="{2ACAE002-0598-436F-A9A2-288F7A589DC1}"/>
    <cellStyle name="sup3Percentage 27 10" xfId="41050" xr:uid="{2B70657E-9E29-4E0A-806A-8089B63333D0}"/>
    <cellStyle name="sup3Percentage 27 10 2" xfId="41051" xr:uid="{1D08DCA3-105B-4DA9-8924-DE4489CF888A}"/>
    <cellStyle name="sup3Percentage 27 11" xfId="41052" xr:uid="{201BED20-7FAE-44CD-96F3-FC68B2FF1DB6}"/>
    <cellStyle name="sup3Percentage 27 11 2" xfId="41053" xr:uid="{9611A400-2EED-49D1-A69F-F8576DE077E0}"/>
    <cellStyle name="sup3Percentage 27 12" xfId="41054" xr:uid="{90772819-0EE2-42AC-AD94-9C68688B11A7}"/>
    <cellStyle name="sup3Percentage 27 12 2" xfId="41055" xr:uid="{C0E11CFA-962A-4B41-9B45-198619F382F9}"/>
    <cellStyle name="sup3Percentage 27 13" xfId="41056" xr:uid="{8B2C4F60-A37B-4CF7-B48F-35DF5EC196BA}"/>
    <cellStyle name="sup3Percentage 27 13 2" xfId="41057" xr:uid="{2DC02694-4597-42B0-A70B-257337339B44}"/>
    <cellStyle name="sup3Percentage 27 14" xfId="41058" xr:uid="{668BD770-F627-4707-9A24-ACED1D8D8DEE}"/>
    <cellStyle name="sup3Percentage 27 2" xfId="41059" xr:uid="{04BCBA06-ABFE-46B9-99F0-D23ECE154FEB}"/>
    <cellStyle name="sup3Percentage 27 2 2" xfId="41060" xr:uid="{436A1DBA-3F06-4D19-B0FC-D78DD9052866}"/>
    <cellStyle name="sup3Percentage 27 3" xfId="41061" xr:uid="{7658E4DE-1EB3-426F-B333-29961AE1CEA7}"/>
    <cellStyle name="sup3Percentage 27 3 2" xfId="41062" xr:uid="{B7BCACD9-51D1-4350-A9E1-0BEE3DF07D76}"/>
    <cellStyle name="sup3Percentage 27 4" xfId="41063" xr:uid="{050D5E9D-49B6-4D59-BB49-2F12E36B4B4E}"/>
    <cellStyle name="sup3Percentage 27 4 2" xfId="41064" xr:uid="{ED2E8397-07BE-4C77-99FD-8B8D0C56A305}"/>
    <cellStyle name="sup3Percentage 27 5" xfId="41065" xr:uid="{96E41A66-C26F-4DC4-A23E-19047A32A4E9}"/>
    <cellStyle name="sup3Percentage 27 5 2" xfId="41066" xr:uid="{192BB427-1F6A-4BC4-B97E-1DAE3C3029F8}"/>
    <cellStyle name="sup3Percentage 27 6" xfId="41067" xr:uid="{165E2E77-613C-4DCE-BBDC-0C0671E2F6A0}"/>
    <cellStyle name="sup3Percentage 27 6 2" xfId="41068" xr:uid="{34C0F3BC-9CE8-4EFF-B9EB-FBE4985123EC}"/>
    <cellStyle name="sup3Percentage 27 7" xfId="41069" xr:uid="{80BFB6D5-BAE4-4BCD-BD90-0BD0803122E5}"/>
    <cellStyle name="sup3Percentage 27 7 2" xfId="41070" xr:uid="{BBA9E4AC-A3EF-435E-87C5-8B64ED369E61}"/>
    <cellStyle name="sup3Percentage 27 8" xfId="41071" xr:uid="{D5C71536-C466-43EA-9FD0-25AA3C6EFA7D}"/>
    <cellStyle name="sup3Percentage 27 8 2" xfId="41072" xr:uid="{BA92D654-2051-428C-A992-89F328BBA830}"/>
    <cellStyle name="sup3Percentage 27 9" xfId="41073" xr:uid="{ADA87B0E-3F9F-4EC9-906A-CC4000AACA55}"/>
    <cellStyle name="sup3Percentage 27 9 2" xfId="41074" xr:uid="{C332250C-72B5-4485-816B-C7AAFEF2305A}"/>
    <cellStyle name="sup3Percentage 28" xfId="41075" xr:uid="{5FF4848E-FCEB-4821-8D41-C62DC5D4E68E}"/>
    <cellStyle name="sup3Percentage 28 10" xfId="41076" xr:uid="{55ABB2DB-A6B5-4D02-ABE7-1C15CA6E895C}"/>
    <cellStyle name="sup3Percentage 28 10 2" xfId="41077" xr:uid="{020B4041-A760-452D-9E78-448D08D4725D}"/>
    <cellStyle name="sup3Percentage 28 11" xfId="41078" xr:uid="{B17EADD9-34E9-4E45-8826-220D77D4A349}"/>
    <cellStyle name="sup3Percentage 28 11 2" xfId="41079" xr:uid="{EED36433-02A5-4AC7-9887-ABD655B0D665}"/>
    <cellStyle name="sup3Percentage 28 12" xfId="41080" xr:uid="{6DBEC2F8-8D64-4583-884D-2075D801EFA3}"/>
    <cellStyle name="sup3Percentage 28 12 2" xfId="41081" xr:uid="{33F5284F-EEB3-4B8C-ABFB-9E0CA14F19C5}"/>
    <cellStyle name="sup3Percentage 28 13" xfId="41082" xr:uid="{0DE4401B-0848-478F-9391-AA80A8356BB3}"/>
    <cellStyle name="sup3Percentage 28 13 2" xfId="41083" xr:uid="{CA5F7562-E004-45DC-9128-D149E6E00B80}"/>
    <cellStyle name="sup3Percentage 28 14" xfId="41084" xr:uid="{B69283DC-9658-4431-BFC4-2070363AC03B}"/>
    <cellStyle name="sup3Percentage 28 2" xfId="41085" xr:uid="{88847F34-A18D-4FC5-8250-8652285F7992}"/>
    <cellStyle name="sup3Percentage 28 2 2" xfId="41086" xr:uid="{ADB76C57-4658-435A-8438-BFDFD41E34F9}"/>
    <cellStyle name="sup3Percentage 28 3" xfId="41087" xr:uid="{67B193AF-E8F6-4EE5-AA58-68A6A765DF93}"/>
    <cellStyle name="sup3Percentage 28 3 2" xfId="41088" xr:uid="{6E12D57C-503E-4D06-81D9-E10EE02FE5DF}"/>
    <cellStyle name="sup3Percentage 28 4" xfId="41089" xr:uid="{7C629052-E53D-4002-A876-172358115FC3}"/>
    <cellStyle name="sup3Percentage 28 4 2" xfId="41090" xr:uid="{82DC9D7B-168F-41B9-8E5A-0C9420057AC3}"/>
    <cellStyle name="sup3Percentage 28 5" xfId="41091" xr:uid="{DF9A9F9E-B2AA-46B7-ADC7-859BFF4E6F01}"/>
    <cellStyle name="sup3Percentage 28 5 2" xfId="41092" xr:uid="{C6F21F17-4BAF-4D85-A0C9-7ED33915E8DB}"/>
    <cellStyle name="sup3Percentage 28 6" xfId="41093" xr:uid="{E107A34F-1968-4826-B5E5-D32D41AFD2F7}"/>
    <cellStyle name="sup3Percentage 28 6 2" xfId="41094" xr:uid="{42507BAF-B688-4DC8-A880-24664434BCEB}"/>
    <cellStyle name="sup3Percentage 28 7" xfId="41095" xr:uid="{02BF8C0E-C1F5-4AD5-8933-BA2040ACA1FC}"/>
    <cellStyle name="sup3Percentage 28 7 2" xfId="41096" xr:uid="{F05D3818-1658-4F26-BE53-CC64FF3F9102}"/>
    <cellStyle name="sup3Percentage 28 8" xfId="41097" xr:uid="{E52BC55C-5D66-43BB-BB61-9611AA056E2C}"/>
    <cellStyle name="sup3Percentage 28 8 2" xfId="41098" xr:uid="{42A2439F-4AFF-4ACD-8C10-8CA505D57BCF}"/>
    <cellStyle name="sup3Percentage 28 9" xfId="41099" xr:uid="{0AE2DA35-052A-4F77-8712-ADC4AD19D402}"/>
    <cellStyle name="sup3Percentage 28 9 2" xfId="41100" xr:uid="{592BA236-60C4-4E38-BF70-4E556341FC36}"/>
    <cellStyle name="sup3Percentage 29" xfId="41101" xr:uid="{1BAD67B1-7E01-4942-9597-774FC50CFACD}"/>
    <cellStyle name="sup3Percentage 29 10" xfId="41102" xr:uid="{4EABA66E-1ECD-4974-9B89-304D62399AEB}"/>
    <cellStyle name="sup3Percentage 29 10 2" xfId="41103" xr:uid="{E2085632-6CB0-46BD-A849-19B2770EFCD4}"/>
    <cellStyle name="sup3Percentage 29 11" xfId="41104" xr:uid="{C2780CF3-8BCC-43B1-AB76-46059CF8E03D}"/>
    <cellStyle name="sup3Percentage 29 11 2" xfId="41105" xr:uid="{8B4C4EAE-0363-40DA-AEB3-861657843A40}"/>
    <cellStyle name="sup3Percentage 29 12" xfId="41106" xr:uid="{FEED0148-9514-4816-A9BD-82D45891A566}"/>
    <cellStyle name="sup3Percentage 29 12 2" xfId="41107" xr:uid="{A1139219-6ABA-4ACC-A536-9931988F3B0C}"/>
    <cellStyle name="sup3Percentage 29 13" xfId="41108" xr:uid="{2BE54713-A375-409F-88F2-8BB514C13830}"/>
    <cellStyle name="sup3Percentage 29 13 2" xfId="41109" xr:uid="{DBAFBB4E-AEBD-4450-8261-D0F4BF1FD8DE}"/>
    <cellStyle name="sup3Percentage 29 14" xfId="41110" xr:uid="{BA9C232E-0835-4032-8697-1A6EAEFD65E1}"/>
    <cellStyle name="sup3Percentage 29 2" xfId="41111" xr:uid="{AA76E684-FAE2-4FCD-9D5A-F57AFB49E063}"/>
    <cellStyle name="sup3Percentage 29 2 2" xfId="41112" xr:uid="{850ADF56-08DD-4E28-B922-38655A8C9C4C}"/>
    <cellStyle name="sup3Percentage 29 3" xfId="41113" xr:uid="{A64DFBD5-0EBC-4D79-A5E8-B9ED7182D3D2}"/>
    <cellStyle name="sup3Percentage 29 3 2" xfId="41114" xr:uid="{3FC91A8D-C11D-4081-9628-C50CCEAF4DC3}"/>
    <cellStyle name="sup3Percentage 29 4" xfId="41115" xr:uid="{C3C22279-041A-471E-8AB5-952CB811B91D}"/>
    <cellStyle name="sup3Percentage 29 4 2" xfId="41116" xr:uid="{2DCA469C-9F2D-49C5-918A-F2521841D81A}"/>
    <cellStyle name="sup3Percentage 29 5" xfId="41117" xr:uid="{C1412C2E-D066-46EC-A1C1-F2135FAE9963}"/>
    <cellStyle name="sup3Percentage 29 5 2" xfId="41118" xr:uid="{24413651-BEFE-46B8-B183-BDD5920BB7B7}"/>
    <cellStyle name="sup3Percentage 29 6" xfId="41119" xr:uid="{E420FA77-2DE8-4801-A978-D6C337D3FCB4}"/>
    <cellStyle name="sup3Percentage 29 6 2" xfId="41120" xr:uid="{E6FE865D-F231-47A0-8305-CA7997F513B4}"/>
    <cellStyle name="sup3Percentage 29 7" xfId="41121" xr:uid="{177F6476-68BE-4581-8151-E622FCF0B31A}"/>
    <cellStyle name="sup3Percentage 29 7 2" xfId="41122" xr:uid="{257BF136-950A-4DC9-BC33-A57FEAE9A2FB}"/>
    <cellStyle name="sup3Percentage 29 8" xfId="41123" xr:uid="{BBDF91FD-DF79-450F-8619-50778581DF80}"/>
    <cellStyle name="sup3Percentage 29 8 2" xfId="41124" xr:uid="{EE2FF557-C355-4E03-A58B-DBF504CA17CD}"/>
    <cellStyle name="sup3Percentage 29 9" xfId="41125" xr:uid="{4F2FEA08-63B7-45FD-8766-A5557ABE2D4E}"/>
    <cellStyle name="sup3Percentage 29 9 2" xfId="41126" xr:uid="{104F4B0C-501E-4F31-8785-20E24269625E}"/>
    <cellStyle name="sup3Percentage 3" xfId="41127" xr:uid="{495EA431-7BC8-4915-B0D2-F26EEC68578E}"/>
    <cellStyle name="sup3Percentage 3 10" xfId="41128" xr:uid="{E5E584F4-3D30-414C-A98A-51ED921E3BCD}"/>
    <cellStyle name="sup3Percentage 3 10 2" xfId="41129" xr:uid="{00A01715-30D4-4DFF-B138-5339FD709D2F}"/>
    <cellStyle name="sup3Percentage 3 11" xfId="41130" xr:uid="{04F30E64-23F8-4A84-B0B5-E8A69B34487C}"/>
    <cellStyle name="sup3Percentage 3 11 2" xfId="41131" xr:uid="{A58E8CE5-A811-4220-923F-46ABC606B575}"/>
    <cellStyle name="sup3Percentage 3 12" xfId="41132" xr:uid="{F0ECDEDF-97D2-4857-B0DA-A49F98CCD020}"/>
    <cellStyle name="sup3Percentage 3 12 2" xfId="41133" xr:uid="{B206AE60-FD11-492F-94F5-EF5FB289014E}"/>
    <cellStyle name="sup3Percentage 3 13" xfId="41134" xr:uid="{74AF99AA-696A-4D6E-9D3C-BB4B88A52BA6}"/>
    <cellStyle name="sup3Percentage 3 13 2" xfId="41135" xr:uid="{E6A2888C-546E-4737-BB2F-A79DFE831723}"/>
    <cellStyle name="sup3Percentage 3 14" xfId="41136" xr:uid="{61DF5FA2-C98A-441A-B457-3B735960A8A7}"/>
    <cellStyle name="sup3Percentage 3 14 2" xfId="41137" xr:uid="{F3AF9977-0C6D-408C-9BAF-8B120E905BB7}"/>
    <cellStyle name="sup3Percentage 3 15" xfId="41138" xr:uid="{BC8B1B7A-70A9-40F9-99D6-828B156C12DA}"/>
    <cellStyle name="sup3Percentage 3 2" xfId="41139" xr:uid="{4F19C17B-B28F-4D52-AA10-0F2866B04495}"/>
    <cellStyle name="sup3Percentage 3 2 2" xfId="41140" xr:uid="{C54E74D8-BA0D-4A6C-A300-F22EE123FA19}"/>
    <cellStyle name="sup3Percentage 3 3" xfId="41141" xr:uid="{380E39D3-78EE-4D7F-A0A4-6E7C0F46C2C6}"/>
    <cellStyle name="sup3Percentage 3 3 2" xfId="41142" xr:uid="{92BA0CE4-075A-4F58-A731-DA6F125560E7}"/>
    <cellStyle name="sup3Percentage 3 4" xfId="41143" xr:uid="{16B4ED29-BE8C-4C53-972E-E947EB1971A5}"/>
    <cellStyle name="sup3Percentage 3 4 2" xfId="41144" xr:uid="{54A2F3C6-BB18-4D44-BE9D-5B31A747FB01}"/>
    <cellStyle name="sup3Percentage 3 5" xfId="41145" xr:uid="{51F89393-391D-41A5-BB97-BDFE9DA2A07F}"/>
    <cellStyle name="sup3Percentage 3 5 2" xfId="41146" xr:uid="{3BACE943-F8BD-49F8-AAFE-D8AF0AEE3889}"/>
    <cellStyle name="sup3Percentage 3 6" xfId="41147" xr:uid="{091DF470-4BC7-4DB8-8331-7C3EA47E595A}"/>
    <cellStyle name="sup3Percentage 3 6 2" xfId="41148" xr:uid="{AF19558F-72C2-4D80-925C-FE6B5178476D}"/>
    <cellStyle name="sup3Percentage 3 7" xfId="41149" xr:uid="{0A05A73D-BAAE-4FF6-A19A-A06CEDCC142E}"/>
    <cellStyle name="sup3Percentage 3 7 2" xfId="41150" xr:uid="{61908E3A-09B8-470A-BB6F-A7F09B73A95E}"/>
    <cellStyle name="sup3Percentage 3 8" xfId="41151" xr:uid="{A0CA48B8-40DC-45D8-AC5F-F0F05CBB515E}"/>
    <cellStyle name="sup3Percentage 3 8 2" xfId="41152" xr:uid="{58181C23-2D04-41A3-AC30-C8D07E9078AE}"/>
    <cellStyle name="sup3Percentage 3 9" xfId="41153" xr:uid="{77F918DF-18C2-4BE0-B61B-DD5F6F4BBE8D}"/>
    <cellStyle name="sup3Percentage 3 9 2" xfId="41154" xr:uid="{6BAF00A0-83C2-4C00-BE5F-DFEDC0C1242E}"/>
    <cellStyle name="sup3Percentage 30" xfId="41155" xr:uid="{172BBE3C-4D58-433C-8162-D4154B189B98}"/>
    <cellStyle name="sup3Percentage 30 10" xfId="41156" xr:uid="{61B54945-26CC-459A-AB8D-20B8ED32FB54}"/>
    <cellStyle name="sup3Percentage 30 10 2" xfId="41157" xr:uid="{CB677CCA-ED95-4487-8C4E-A9B965E6BF93}"/>
    <cellStyle name="sup3Percentage 30 11" xfId="41158" xr:uid="{70AD41D4-BB71-4706-B1E3-AB738D77D79D}"/>
    <cellStyle name="sup3Percentage 30 11 2" xfId="41159" xr:uid="{03F04447-2EC4-4745-BEE2-1B51AEC9594A}"/>
    <cellStyle name="sup3Percentage 30 12" xfId="41160" xr:uid="{01787E7C-C69D-4007-AA50-9A3AE19AFCE4}"/>
    <cellStyle name="sup3Percentage 30 12 2" xfId="41161" xr:uid="{BCA2AAFF-1898-40E1-AF63-7CF62E6373F0}"/>
    <cellStyle name="sup3Percentage 30 13" xfId="41162" xr:uid="{9159950B-5400-4F46-A283-4AD92F175F4D}"/>
    <cellStyle name="sup3Percentage 30 13 2" xfId="41163" xr:uid="{3DFCBA8E-CAA7-4AE6-B83C-774EE8E30B14}"/>
    <cellStyle name="sup3Percentage 30 14" xfId="41164" xr:uid="{2C92AAEC-4EC0-4585-A4C6-900838FE18F2}"/>
    <cellStyle name="sup3Percentage 30 2" xfId="41165" xr:uid="{E8D099E8-04A2-4668-86D8-737C4252C8E9}"/>
    <cellStyle name="sup3Percentage 30 2 2" xfId="41166" xr:uid="{DE4308A8-0153-4DC5-ACC4-698809B16287}"/>
    <cellStyle name="sup3Percentage 30 3" xfId="41167" xr:uid="{AFF80E09-0492-4ACC-B36C-294C3D5D531E}"/>
    <cellStyle name="sup3Percentage 30 3 2" xfId="41168" xr:uid="{B4D4D1A8-F8B7-4AC9-82EF-62BEB0C1F74E}"/>
    <cellStyle name="sup3Percentage 30 4" xfId="41169" xr:uid="{94CEF29C-4B1F-40B6-ACA6-4F5C2730CE5D}"/>
    <cellStyle name="sup3Percentage 30 4 2" xfId="41170" xr:uid="{63798DD7-3A1C-45D0-AB4A-F1298894BE6B}"/>
    <cellStyle name="sup3Percentage 30 5" xfId="41171" xr:uid="{0D2550AA-D655-4358-9B39-9EBC51C5264B}"/>
    <cellStyle name="sup3Percentage 30 5 2" xfId="41172" xr:uid="{22342399-C7CC-4145-89A4-D00B54007408}"/>
    <cellStyle name="sup3Percentage 30 6" xfId="41173" xr:uid="{AF3F19C1-C025-4EDE-B18A-276E46FD8AAF}"/>
    <cellStyle name="sup3Percentage 30 6 2" xfId="41174" xr:uid="{0C8CFD25-77D7-47F1-912A-81FE36BFF167}"/>
    <cellStyle name="sup3Percentage 30 7" xfId="41175" xr:uid="{D9F224F2-E321-428F-BED3-CB181263B0C7}"/>
    <cellStyle name="sup3Percentage 30 7 2" xfId="41176" xr:uid="{AD2EF9F4-4A18-4353-9FCF-3EF23A9A79E1}"/>
    <cellStyle name="sup3Percentage 30 8" xfId="41177" xr:uid="{06594960-3FAB-4C58-9DBB-3C62224453C8}"/>
    <cellStyle name="sup3Percentage 30 8 2" xfId="41178" xr:uid="{9E31C52F-0E5C-4DE9-936D-DDB17C9B0402}"/>
    <cellStyle name="sup3Percentage 30 9" xfId="41179" xr:uid="{88DB2F4D-079F-4997-87F9-8EAF851B0B95}"/>
    <cellStyle name="sup3Percentage 30 9 2" xfId="41180" xr:uid="{A1F42BC5-51CE-4DBD-8DF7-AD168951ED7F}"/>
    <cellStyle name="sup3Percentage 31" xfId="41181" xr:uid="{2B5EA2E4-2FEF-406B-9A19-3CE10D83A2C6}"/>
    <cellStyle name="sup3Percentage 31 10" xfId="41182" xr:uid="{3390C830-5B7C-4F3B-8CC0-E74CDF05640B}"/>
    <cellStyle name="sup3Percentage 31 10 2" xfId="41183" xr:uid="{14D0B698-5B0E-4947-AC68-8E1ED9DF09F2}"/>
    <cellStyle name="sup3Percentage 31 11" xfId="41184" xr:uid="{3522AC7F-3CD9-4CB1-A3DD-AB6BF4706F51}"/>
    <cellStyle name="sup3Percentage 31 11 2" xfId="41185" xr:uid="{B08E6539-02A1-4718-A4C6-96D309AF9BA3}"/>
    <cellStyle name="sup3Percentage 31 12" xfId="41186" xr:uid="{F0B7B782-C3ED-4DD0-A022-723C0417F292}"/>
    <cellStyle name="sup3Percentage 31 12 2" xfId="41187" xr:uid="{BFC2B509-5332-40F5-AA4B-255675DFBAEE}"/>
    <cellStyle name="sup3Percentage 31 13" xfId="41188" xr:uid="{F81A0A39-868C-4478-9C1E-48645D1E31DF}"/>
    <cellStyle name="sup3Percentage 31 13 2" xfId="41189" xr:uid="{658E78C3-61EA-4BB5-B034-CA6A5C623A3D}"/>
    <cellStyle name="sup3Percentage 31 14" xfId="41190" xr:uid="{516C7152-85EE-4265-A5E0-C876F4B1E85F}"/>
    <cellStyle name="sup3Percentage 31 2" xfId="41191" xr:uid="{8A9B74F8-DA29-4BC9-86DB-E73F2825EB31}"/>
    <cellStyle name="sup3Percentage 31 2 2" xfId="41192" xr:uid="{2D05431E-C85A-4EF6-9002-3537F757206A}"/>
    <cellStyle name="sup3Percentage 31 3" xfId="41193" xr:uid="{24F50F58-1B36-4196-8348-BA24D3B2EFF2}"/>
    <cellStyle name="sup3Percentage 31 3 2" xfId="41194" xr:uid="{DAB124C7-202F-46B3-8E65-93FDCABF6CA2}"/>
    <cellStyle name="sup3Percentage 31 4" xfId="41195" xr:uid="{9FEF7885-6F2F-4C43-A236-1E1F9B0ED6C6}"/>
    <cellStyle name="sup3Percentage 31 4 2" xfId="41196" xr:uid="{BBA71AA9-F21A-46DA-9488-3FF8EFC6DC30}"/>
    <cellStyle name="sup3Percentage 31 5" xfId="41197" xr:uid="{F6112FDB-6C3B-43D7-9161-9BD5E3A95BAF}"/>
    <cellStyle name="sup3Percentage 31 5 2" xfId="41198" xr:uid="{4BD780F4-260C-48B3-B443-73E731E2A110}"/>
    <cellStyle name="sup3Percentage 31 6" xfId="41199" xr:uid="{B32F1AF5-8C65-470F-B4FA-0A14427BF3AD}"/>
    <cellStyle name="sup3Percentage 31 6 2" xfId="41200" xr:uid="{A7FA0CC2-B27B-4A2F-9B86-E2C1CD6479A0}"/>
    <cellStyle name="sup3Percentage 31 7" xfId="41201" xr:uid="{C42DB379-0724-4D55-9D66-F41563BC14BC}"/>
    <cellStyle name="sup3Percentage 31 7 2" xfId="41202" xr:uid="{98A44230-4262-478B-862E-58B776F1C585}"/>
    <cellStyle name="sup3Percentage 31 8" xfId="41203" xr:uid="{B14783D0-8726-4213-850A-B28C85774ADD}"/>
    <cellStyle name="sup3Percentage 31 8 2" xfId="41204" xr:uid="{B7D54E48-F7C4-4990-8E3F-03EEAF9CBC6D}"/>
    <cellStyle name="sup3Percentage 31 9" xfId="41205" xr:uid="{68DAE8DE-20A8-477D-9E3E-4132BC4BCD6B}"/>
    <cellStyle name="sup3Percentage 31 9 2" xfId="41206" xr:uid="{A81FD347-8986-4B79-9FA7-AF9DD6A8F80B}"/>
    <cellStyle name="sup3Percentage 32" xfId="41207" xr:uid="{8E78CA2F-CDC9-4D43-AE86-F01CFAC933FD}"/>
    <cellStyle name="sup3Percentage 32 10" xfId="41208" xr:uid="{C6B46DCB-18F5-4A43-93DE-8ED2FB5DF71F}"/>
    <cellStyle name="sup3Percentage 32 10 2" xfId="41209" xr:uid="{49B67BB6-74A9-43EB-86F8-5D4F9139189C}"/>
    <cellStyle name="sup3Percentage 32 11" xfId="41210" xr:uid="{99D6687B-7C20-4561-BE6E-F49C625697FE}"/>
    <cellStyle name="sup3Percentage 32 11 2" xfId="41211" xr:uid="{D60E5436-E66E-432B-ACD3-B245C7AC961D}"/>
    <cellStyle name="sup3Percentage 32 12" xfId="41212" xr:uid="{FF7ABBED-11D0-4495-B13D-B0C7CF11FCE9}"/>
    <cellStyle name="sup3Percentage 32 12 2" xfId="41213" xr:uid="{AD9760C6-373F-423A-A85D-BFBDAD0813FD}"/>
    <cellStyle name="sup3Percentage 32 13" xfId="41214" xr:uid="{A463B0B1-4A9F-43C7-9D3E-A5954340E471}"/>
    <cellStyle name="sup3Percentage 32 13 2" xfId="41215" xr:uid="{99E63B3B-CB79-4F55-B85B-05A53D5A1729}"/>
    <cellStyle name="sup3Percentage 32 14" xfId="41216" xr:uid="{E0BDB0B2-7308-4BDB-8C4F-316CEA40AC0C}"/>
    <cellStyle name="sup3Percentage 32 2" xfId="41217" xr:uid="{7A8228CD-56BC-4DF2-B910-4EAC78DCD7E8}"/>
    <cellStyle name="sup3Percentage 32 2 2" xfId="41218" xr:uid="{A3E72B06-0FDB-42CB-A886-05BDC231B2D6}"/>
    <cellStyle name="sup3Percentage 32 3" xfId="41219" xr:uid="{74100B7B-0521-48F3-94FB-72F964656D63}"/>
    <cellStyle name="sup3Percentage 32 3 2" xfId="41220" xr:uid="{3138A193-D203-4191-A918-262083B0EF67}"/>
    <cellStyle name="sup3Percentage 32 4" xfId="41221" xr:uid="{A33B0325-5DD1-4FD1-81A4-71328FD714CC}"/>
    <cellStyle name="sup3Percentage 32 4 2" xfId="41222" xr:uid="{1C7B09C8-95CF-4A21-B8D0-EAAFA6012736}"/>
    <cellStyle name="sup3Percentage 32 5" xfId="41223" xr:uid="{BC521D3F-DE4F-4651-8D86-00C6FC0B994E}"/>
    <cellStyle name="sup3Percentage 32 5 2" xfId="41224" xr:uid="{660EC32E-9D25-47C2-828A-03B7E3276484}"/>
    <cellStyle name="sup3Percentage 32 6" xfId="41225" xr:uid="{310D54F6-3602-472E-80F4-39AE2DA72CEF}"/>
    <cellStyle name="sup3Percentage 32 6 2" xfId="41226" xr:uid="{74B71020-0138-4833-8510-0977FD29189C}"/>
    <cellStyle name="sup3Percentage 32 7" xfId="41227" xr:uid="{52461A7E-7BDF-4930-A72F-5D1EF5BD797F}"/>
    <cellStyle name="sup3Percentage 32 7 2" xfId="41228" xr:uid="{9098E6C1-396B-467D-8A76-DF3DAAFDA955}"/>
    <cellStyle name="sup3Percentage 32 8" xfId="41229" xr:uid="{A65D583B-0BDE-4174-9F3B-3C7F82DA3E18}"/>
    <cellStyle name="sup3Percentage 32 8 2" xfId="41230" xr:uid="{2EBBA4D8-86BA-4B2E-B00B-CFA6EB3DC4F4}"/>
    <cellStyle name="sup3Percentage 32 9" xfId="41231" xr:uid="{A8B80351-B5CF-48A9-9499-510CBAC58F9F}"/>
    <cellStyle name="sup3Percentage 32 9 2" xfId="41232" xr:uid="{36F14278-9F90-4D61-9A12-1CBF4BA5C8A7}"/>
    <cellStyle name="sup3Percentage 33" xfId="41233" xr:uid="{F69A9E6C-D2E3-43B1-B7A0-216FA3F553EF}"/>
    <cellStyle name="sup3Percentage 33 10" xfId="41234" xr:uid="{F79D560E-FE25-4B96-B16A-6828E17172C3}"/>
    <cellStyle name="sup3Percentage 33 10 2" xfId="41235" xr:uid="{0E0D0D7F-D3C4-4483-A35D-DA854AA6202E}"/>
    <cellStyle name="sup3Percentage 33 11" xfId="41236" xr:uid="{0C999154-0606-41F8-B1E5-DFF936A6B243}"/>
    <cellStyle name="sup3Percentage 33 11 2" xfId="41237" xr:uid="{498FE6DF-AE35-4B59-B4B9-E60F0E64ECBA}"/>
    <cellStyle name="sup3Percentage 33 12" xfId="41238" xr:uid="{CC48D746-85F9-4557-94FE-2BB27205DEF8}"/>
    <cellStyle name="sup3Percentage 33 12 2" xfId="41239" xr:uid="{B48E85BF-250D-4E44-8AB8-27F557A98DA0}"/>
    <cellStyle name="sup3Percentage 33 13" xfId="41240" xr:uid="{25D8DABB-EDC5-4824-A34E-C3AAA93F01BE}"/>
    <cellStyle name="sup3Percentage 33 2" xfId="41241" xr:uid="{9FAFD4B8-2842-4F4F-82B0-8D187A53930D}"/>
    <cellStyle name="sup3Percentage 33 2 2" xfId="41242" xr:uid="{EE2989C7-A10F-42BF-AE84-59E927B7C0B5}"/>
    <cellStyle name="sup3Percentage 33 3" xfId="41243" xr:uid="{6E5152DC-09A2-4499-A19D-786210D35EB8}"/>
    <cellStyle name="sup3Percentage 33 3 2" xfId="41244" xr:uid="{8D42A04D-DA19-4A82-BC00-B02FC9D05274}"/>
    <cellStyle name="sup3Percentage 33 4" xfId="41245" xr:uid="{5C2F0C09-B9ED-4390-9507-27B03E489EEA}"/>
    <cellStyle name="sup3Percentage 33 4 2" xfId="41246" xr:uid="{AC1B2147-BDAC-4328-A18D-920F9EAD0F30}"/>
    <cellStyle name="sup3Percentage 33 5" xfId="41247" xr:uid="{6886DD2E-C4BD-4A0E-9F98-F2BDE0B754E9}"/>
    <cellStyle name="sup3Percentage 33 5 2" xfId="41248" xr:uid="{35CBDC32-80E0-44B2-9842-DA3409099D0E}"/>
    <cellStyle name="sup3Percentage 33 6" xfId="41249" xr:uid="{B0D1DA8B-D1AF-4350-8DF1-1B2789E7B01F}"/>
    <cellStyle name="sup3Percentage 33 6 2" xfId="41250" xr:uid="{88C0F2B9-B200-4D71-AFB5-64FA25A9F56D}"/>
    <cellStyle name="sup3Percentage 33 7" xfId="41251" xr:uid="{4D01F83C-53E0-45F4-A7C7-C4C459800341}"/>
    <cellStyle name="sup3Percentage 33 7 2" xfId="41252" xr:uid="{D441EBBF-F242-4EBA-A753-ADE4543CA3F6}"/>
    <cellStyle name="sup3Percentage 33 8" xfId="41253" xr:uid="{EEF2F09C-ABF8-4EB7-9FF2-18CCB2CEEBD9}"/>
    <cellStyle name="sup3Percentage 33 8 2" xfId="41254" xr:uid="{80A1FD9D-6B04-47F0-A59E-84DDBF7B686F}"/>
    <cellStyle name="sup3Percentage 33 9" xfId="41255" xr:uid="{4F706EA0-8645-4E9E-A59A-58A2E25F132C}"/>
    <cellStyle name="sup3Percentage 33 9 2" xfId="41256" xr:uid="{CE6AE140-2152-435E-91B3-379A288BD8EE}"/>
    <cellStyle name="sup3Percentage 34" xfId="41257" xr:uid="{C21B869F-B084-4504-B7B7-DEC353F7AF57}"/>
    <cellStyle name="sup3Percentage 34 10" xfId="41258" xr:uid="{EDF48204-B690-4DBC-88CF-C4CECF3AA09D}"/>
    <cellStyle name="sup3Percentage 34 10 2" xfId="41259" xr:uid="{A4B6308F-E74D-40A9-A8B3-9A5170970F49}"/>
    <cellStyle name="sup3Percentage 34 11" xfId="41260" xr:uid="{D71742D7-8AC4-4F0A-B955-AB6D28AB3CCE}"/>
    <cellStyle name="sup3Percentage 34 11 2" xfId="41261" xr:uid="{1C1CF6DB-E416-4A41-9EB9-FB1290955E18}"/>
    <cellStyle name="sup3Percentage 34 12" xfId="41262" xr:uid="{D103B009-1E9C-4FF5-A28D-64C1E1B73B88}"/>
    <cellStyle name="sup3Percentage 34 12 2" xfId="41263" xr:uid="{F0A8D751-6B21-480C-A307-EAF631EF8E93}"/>
    <cellStyle name="sup3Percentage 34 13" xfId="41264" xr:uid="{A653E3C7-8CB0-4BCE-9338-60D383B5C48F}"/>
    <cellStyle name="sup3Percentage 34 2" xfId="41265" xr:uid="{FAA96024-791A-4E2C-9097-ED9820BFD499}"/>
    <cellStyle name="sup3Percentage 34 2 2" xfId="41266" xr:uid="{7076232A-517B-4445-8B9F-D982EEC004BA}"/>
    <cellStyle name="sup3Percentage 34 3" xfId="41267" xr:uid="{61ABCE76-6BDD-421C-BCD7-2F9D992A70AA}"/>
    <cellStyle name="sup3Percentage 34 3 2" xfId="41268" xr:uid="{DD7E522D-0A93-4251-A716-B629DB854680}"/>
    <cellStyle name="sup3Percentage 34 4" xfId="41269" xr:uid="{66124C83-0467-442F-93B8-8A18B747C20A}"/>
    <cellStyle name="sup3Percentage 34 4 2" xfId="41270" xr:uid="{A06DDB64-C036-4C65-940F-5AE18008B6AF}"/>
    <cellStyle name="sup3Percentage 34 5" xfId="41271" xr:uid="{DD6CA6E1-718B-4471-B98D-C6809C3FAA7E}"/>
    <cellStyle name="sup3Percentage 34 5 2" xfId="41272" xr:uid="{FCE02A6C-A8DC-41B3-AAFA-0CF7E5033E3E}"/>
    <cellStyle name="sup3Percentage 34 6" xfId="41273" xr:uid="{92B9FCEA-D3BF-4F0A-B408-7725D943E626}"/>
    <cellStyle name="sup3Percentage 34 6 2" xfId="41274" xr:uid="{F925C587-1A3C-4257-9D9C-17ACA0B3C0AB}"/>
    <cellStyle name="sup3Percentage 34 7" xfId="41275" xr:uid="{254DCD54-E17A-4793-A46C-917B40F7DE65}"/>
    <cellStyle name="sup3Percentage 34 7 2" xfId="41276" xr:uid="{A60D18DA-EAD5-42C3-B058-EED24D87873A}"/>
    <cellStyle name="sup3Percentage 34 8" xfId="41277" xr:uid="{3E5701E3-9F60-47A3-B872-97A857E4F9E0}"/>
    <cellStyle name="sup3Percentage 34 8 2" xfId="41278" xr:uid="{597E9566-761E-406E-93DE-84E48C014699}"/>
    <cellStyle name="sup3Percentage 34 9" xfId="41279" xr:uid="{1C08DBC7-21EE-4B12-84B6-D4424AA716EB}"/>
    <cellStyle name="sup3Percentage 34 9 2" xfId="41280" xr:uid="{DB6DA165-18B5-4AB4-9DA8-5829D90DB7D2}"/>
    <cellStyle name="sup3Percentage 35" xfId="41281" xr:uid="{F778F97A-5EA6-4D08-BBEC-6562AD2A638F}"/>
    <cellStyle name="sup3Percentage 35 2" xfId="41282" xr:uid="{135364FF-34DB-4990-8673-B6596545839C}"/>
    <cellStyle name="sup3Percentage 4" xfId="41283" xr:uid="{1602C118-2D6A-40F9-835B-63EF54676D62}"/>
    <cellStyle name="sup3Percentage 4 10" xfId="41284" xr:uid="{453F24A6-AC63-4528-A15A-6C554502804E}"/>
    <cellStyle name="sup3Percentage 4 10 2" xfId="41285" xr:uid="{0B90251A-6371-47F2-9628-30403ED9FB67}"/>
    <cellStyle name="sup3Percentage 4 11" xfId="41286" xr:uid="{AA831AE1-B46D-4B10-8F92-83224AA0A031}"/>
    <cellStyle name="sup3Percentage 4 11 2" xfId="41287" xr:uid="{2CE38C30-D8E2-4C33-A177-F2213BA2B385}"/>
    <cellStyle name="sup3Percentage 4 12" xfId="41288" xr:uid="{140BC6DC-167F-4DB4-8FB5-AFB3B0994954}"/>
    <cellStyle name="sup3Percentage 4 12 2" xfId="41289" xr:uid="{B1A1DD4A-7FF4-4811-AE14-1F3F9A7D363C}"/>
    <cellStyle name="sup3Percentage 4 13" xfId="41290" xr:uid="{4C6C4931-A510-4A9C-B5C4-04B5BDC04B43}"/>
    <cellStyle name="sup3Percentage 4 13 2" xfId="41291" xr:uid="{731750F2-AE2A-479F-98C1-04E1CD9DFAC3}"/>
    <cellStyle name="sup3Percentage 4 14" xfId="41292" xr:uid="{79AF1A0F-D82D-4F46-8663-1004AA58617F}"/>
    <cellStyle name="sup3Percentage 4 14 2" xfId="41293" xr:uid="{3C33D390-8A7A-4BE1-91BB-53C14DFC53A4}"/>
    <cellStyle name="sup3Percentage 4 15" xfId="41294" xr:uid="{F8F4FF77-44C7-4E12-8734-52CA49235377}"/>
    <cellStyle name="sup3Percentage 4 2" xfId="41295" xr:uid="{8AD246FA-21C5-45F1-94EB-01A8B1461913}"/>
    <cellStyle name="sup3Percentage 4 2 2" xfId="41296" xr:uid="{492B86E9-FC57-4964-90E1-6ED99E880DCD}"/>
    <cellStyle name="sup3Percentage 4 3" xfId="41297" xr:uid="{9E5AD586-C14B-4F38-ABBF-1E6DC4CD7148}"/>
    <cellStyle name="sup3Percentage 4 3 2" xfId="41298" xr:uid="{C8EC21F3-9FC7-4215-90F8-233CC2D2A51E}"/>
    <cellStyle name="sup3Percentage 4 4" xfId="41299" xr:uid="{51DF654D-DE46-4695-98EF-F99E7B24CA33}"/>
    <cellStyle name="sup3Percentage 4 4 2" xfId="41300" xr:uid="{59EF9373-E95E-4067-A389-136CA8D3EBCE}"/>
    <cellStyle name="sup3Percentage 4 5" xfId="41301" xr:uid="{F4FB9F0A-488B-4B53-8F83-B0236E7718DF}"/>
    <cellStyle name="sup3Percentage 4 5 2" xfId="41302" xr:uid="{671ECEB2-C505-40F7-BEB5-15EA3B6465BF}"/>
    <cellStyle name="sup3Percentage 4 6" xfId="41303" xr:uid="{BC1F3CD4-9D00-41FB-80B1-9283274E61D9}"/>
    <cellStyle name="sup3Percentage 4 6 2" xfId="41304" xr:uid="{B5FD1D50-558D-4D53-9DB1-B9D442C89E2D}"/>
    <cellStyle name="sup3Percentage 4 7" xfId="41305" xr:uid="{1C294059-7448-4F7E-8002-D600BC20B973}"/>
    <cellStyle name="sup3Percentage 4 7 2" xfId="41306" xr:uid="{2CEFFB98-CFE3-473D-B1BD-C8366B0541F7}"/>
    <cellStyle name="sup3Percentage 4 8" xfId="41307" xr:uid="{81955BE7-476A-4AC3-983E-A873B9663642}"/>
    <cellStyle name="sup3Percentage 4 8 2" xfId="41308" xr:uid="{65EF379F-C125-4AB4-8A0F-B2D19A416B84}"/>
    <cellStyle name="sup3Percentage 4 9" xfId="41309" xr:uid="{650156F5-5FA5-4B79-85DA-66A5D580BC4C}"/>
    <cellStyle name="sup3Percentage 4 9 2" xfId="41310" xr:uid="{254F3CA1-B54D-4171-BCB6-066CF50F6DBA}"/>
    <cellStyle name="sup3Percentage 5" xfId="41311" xr:uid="{6C5B6FAA-E39C-4D08-92CF-149B6E74FCF4}"/>
    <cellStyle name="sup3Percentage 5 10" xfId="41312" xr:uid="{83B85960-F32F-4EB3-B80B-C173D69AA675}"/>
    <cellStyle name="sup3Percentage 5 10 2" xfId="41313" xr:uid="{D2FADF4D-C063-496F-BA13-D96F3F0B30EA}"/>
    <cellStyle name="sup3Percentage 5 11" xfId="41314" xr:uid="{FA7580EB-41C9-492C-AF20-3887098D26BE}"/>
    <cellStyle name="sup3Percentage 5 11 2" xfId="41315" xr:uid="{080DC1B9-F5C7-4F4E-93BA-0F3C62D752B2}"/>
    <cellStyle name="sup3Percentage 5 12" xfId="41316" xr:uid="{34F53952-3294-4492-A283-A87E30A1EE5B}"/>
    <cellStyle name="sup3Percentage 5 12 2" xfId="41317" xr:uid="{67D5E9BB-E14D-47FC-9D1E-985F40F1D40E}"/>
    <cellStyle name="sup3Percentage 5 13" xfId="41318" xr:uid="{2DF7BBFD-8F14-45B2-902E-96B96E69C44C}"/>
    <cellStyle name="sup3Percentage 5 13 2" xfId="41319" xr:uid="{FF24B05D-19B9-457E-A227-41ADCFB0500F}"/>
    <cellStyle name="sup3Percentage 5 14" xfId="41320" xr:uid="{C86CBEBE-F447-45C7-A0E9-3E2AD6032C0C}"/>
    <cellStyle name="sup3Percentage 5 14 2" xfId="41321" xr:uid="{EAD7D3F8-10ED-41D1-8A6B-4630C79E4071}"/>
    <cellStyle name="sup3Percentage 5 15" xfId="41322" xr:uid="{8393A3DA-906A-4F62-AA6A-FAD6775A87EC}"/>
    <cellStyle name="sup3Percentage 5 2" xfId="41323" xr:uid="{E11EFAFE-44CB-4A8B-AD30-86F8A82C6212}"/>
    <cellStyle name="sup3Percentage 5 2 2" xfId="41324" xr:uid="{D974D238-99ED-450B-ABAA-8D45FD5DC92A}"/>
    <cellStyle name="sup3Percentage 5 3" xfId="41325" xr:uid="{81EBA2BB-8560-4711-AF07-55B34B65D2F8}"/>
    <cellStyle name="sup3Percentage 5 3 2" xfId="41326" xr:uid="{DD40BCE9-292A-4BDB-98E4-966387942EE3}"/>
    <cellStyle name="sup3Percentage 5 4" xfId="41327" xr:uid="{4453C3A4-1BAB-49D8-867D-6A333CFE0556}"/>
    <cellStyle name="sup3Percentage 5 4 2" xfId="41328" xr:uid="{61CE66E8-0447-424D-8750-922FA46470E7}"/>
    <cellStyle name="sup3Percentage 5 5" xfId="41329" xr:uid="{8A47068F-E73B-4FC6-8F16-A41209F85561}"/>
    <cellStyle name="sup3Percentage 5 5 2" xfId="41330" xr:uid="{9C945C8B-68B5-4D2A-A500-0D034986D390}"/>
    <cellStyle name="sup3Percentage 5 6" xfId="41331" xr:uid="{F5151FF4-CF59-4A1F-A992-4445E8DDBB8A}"/>
    <cellStyle name="sup3Percentage 5 6 2" xfId="41332" xr:uid="{2CE4135B-FBFF-4F56-A194-C21D2C425486}"/>
    <cellStyle name="sup3Percentage 5 7" xfId="41333" xr:uid="{8651157E-76BE-4104-A151-2A67358444CC}"/>
    <cellStyle name="sup3Percentage 5 7 2" xfId="41334" xr:uid="{84DE76CC-9E36-434C-B0CE-9E584FB75CA3}"/>
    <cellStyle name="sup3Percentage 5 8" xfId="41335" xr:uid="{8BE949D5-048E-487B-8C55-37DDBF14055C}"/>
    <cellStyle name="sup3Percentage 5 8 2" xfId="41336" xr:uid="{7D6F25E5-4E4B-4DC5-ABAC-5363EBD6DDC3}"/>
    <cellStyle name="sup3Percentage 5 9" xfId="41337" xr:uid="{33F5EEA0-FFBD-4DD6-B69D-3B0B35B2884D}"/>
    <cellStyle name="sup3Percentage 5 9 2" xfId="41338" xr:uid="{68795E92-E862-47D4-BDAD-2933E368E543}"/>
    <cellStyle name="sup3Percentage 6" xfId="41339" xr:uid="{CF2D4805-DC96-448C-91ED-A6E7C59B6216}"/>
    <cellStyle name="sup3Percentage 6 10" xfId="41340" xr:uid="{F832E454-1798-4856-9206-2E02CA7CCF5A}"/>
    <cellStyle name="sup3Percentage 6 10 2" xfId="41341" xr:uid="{F1E4D47A-7CBC-4979-BBE2-BFE7570CF816}"/>
    <cellStyle name="sup3Percentage 6 11" xfId="41342" xr:uid="{5A110AE3-E424-4920-A581-6C23E0529C34}"/>
    <cellStyle name="sup3Percentage 6 11 2" xfId="41343" xr:uid="{93B03460-4D2E-4421-9456-BDAC2F22CC4D}"/>
    <cellStyle name="sup3Percentage 6 12" xfId="41344" xr:uid="{702A37BD-B8C1-4B95-9CCF-00E881B32D77}"/>
    <cellStyle name="sup3Percentage 6 12 2" xfId="41345" xr:uid="{C186CE2E-2081-4C64-8BEA-6817BB83C2C7}"/>
    <cellStyle name="sup3Percentage 6 13" xfId="41346" xr:uid="{BD9814CE-B7D1-4D58-98BC-0D5875F39C41}"/>
    <cellStyle name="sup3Percentage 6 13 2" xfId="41347" xr:uid="{E3769F6A-A515-4B1C-ADE7-CCCAA203E8C7}"/>
    <cellStyle name="sup3Percentage 6 14" xfId="41348" xr:uid="{41E5D7EE-90CE-444C-BEE1-D73EE66FD462}"/>
    <cellStyle name="sup3Percentage 6 14 2" xfId="41349" xr:uid="{AF7038AE-8976-4C0C-93FB-47961501ED14}"/>
    <cellStyle name="sup3Percentage 6 15" xfId="41350" xr:uid="{770579B4-9DC4-4908-8176-28EE6C5D7919}"/>
    <cellStyle name="sup3Percentage 6 2" xfId="41351" xr:uid="{B78257E9-0FEA-4B82-9FC7-0FED69C477F8}"/>
    <cellStyle name="sup3Percentage 6 2 2" xfId="41352" xr:uid="{1CB3D4A2-4C35-4049-9559-861AFB82270C}"/>
    <cellStyle name="sup3Percentage 6 3" xfId="41353" xr:uid="{AF6AE0AD-842F-4891-8750-63CD16685569}"/>
    <cellStyle name="sup3Percentage 6 3 2" xfId="41354" xr:uid="{255A814D-6BC7-4D1B-A620-8A7733D5EF62}"/>
    <cellStyle name="sup3Percentage 6 4" xfId="41355" xr:uid="{19A6FD40-2324-4852-BB5E-E8C90B27A7E1}"/>
    <cellStyle name="sup3Percentage 6 4 2" xfId="41356" xr:uid="{CCF4275B-B4EF-4D0C-A8C4-4962BFCA742F}"/>
    <cellStyle name="sup3Percentage 6 5" xfId="41357" xr:uid="{A79DD907-44CD-4681-9E73-67AFD287738A}"/>
    <cellStyle name="sup3Percentage 6 5 2" xfId="41358" xr:uid="{98CF5F06-1FFA-4DF9-9F72-9EC5E2FE13FF}"/>
    <cellStyle name="sup3Percentage 6 6" xfId="41359" xr:uid="{BBCFE211-5225-46E8-8899-10C7238EB02F}"/>
    <cellStyle name="sup3Percentage 6 6 2" xfId="41360" xr:uid="{FD0A0040-485D-4729-A042-EA6654CB631A}"/>
    <cellStyle name="sup3Percentage 6 7" xfId="41361" xr:uid="{66FE5CB7-01DB-467E-82E1-1B1689324591}"/>
    <cellStyle name="sup3Percentage 6 7 2" xfId="41362" xr:uid="{A718288B-0768-4EB2-8B05-AAAC0055D46E}"/>
    <cellStyle name="sup3Percentage 6 8" xfId="41363" xr:uid="{C8007795-75C5-4E88-B2EB-9E1B039A64E7}"/>
    <cellStyle name="sup3Percentage 6 8 2" xfId="41364" xr:uid="{47D5F2B6-E9A7-42D4-8259-68B583921FA7}"/>
    <cellStyle name="sup3Percentage 6 9" xfId="41365" xr:uid="{C62B28B7-2D55-4BA1-AC25-6D9E074A443D}"/>
    <cellStyle name="sup3Percentage 6 9 2" xfId="41366" xr:uid="{F85E0439-D52E-4937-A14D-A663C7927D1A}"/>
    <cellStyle name="sup3Percentage 7" xfId="41367" xr:uid="{6FB228DF-E1EB-4B66-A9EB-F6354765BB33}"/>
    <cellStyle name="sup3Percentage 7 10" xfId="41368" xr:uid="{D67DE0FD-AE12-442D-887C-058468EF5FA5}"/>
    <cellStyle name="sup3Percentage 7 10 2" xfId="41369" xr:uid="{F46C3A94-8909-4E13-B7EB-74829C274A77}"/>
    <cellStyle name="sup3Percentage 7 11" xfId="41370" xr:uid="{103195B2-752A-4B60-B7FC-235F007A0F6E}"/>
    <cellStyle name="sup3Percentage 7 11 2" xfId="41371" xr:uid="{2ADC603F-1CEB-48C9-97E5-37469B3B902F}"/>
    <cellStyle name="sup3Percentage 7 12" xfId="41372" xr:uid="{D9718762-0E3E-454E-B8E3-B90B37A63698}"/>
    <cellStyle name="sup3Percentage 7 12 2" xfId="41373" xr:uid="{8C583FAB-C655-4E65-B3C5-AEE01007A7A7}"/>
    <cellStyle name="sup3Percentage 7 13" xfId="41374" xr:uid="{CE8EAB9B-5AEC-4617-BA99-E1CBFC23D8D4}"/>
    <cellStyle name="sup3Percentage 7 13 2" xfId="41375" xr:uid="{E2331A5E-E92A-479F-94C8-8A1449AFFEE7}"/>
    <cellStyle name="sup3Percentage 7 14" xfId="41376" xr:uid="{D0EA8B5F-6A1F-4DD7-BA44-8D1CBDE88952}"/>
    <cellStyle name="sup3Percentage 7 14 2" xfId="41377" xr:uid="{58A30AAF-D9BA-4932-9384-0B12649BAB85}"/>
    <cellStyle name="sup3Percentage 7 15" xfId="41378" xr:uid="{13D56494-CAEA-40F4-AC39-D6DCA93EF87F}"/>
    <cellStyle name="sup3Percentage 7 2" xfId="41379" xr:uid="{67830625-B02A-4915-9AA1-190BA10FA1C5}"/>
    <cellStyle name="sup3Percentage 7 2 2" xfId="41380" xr:uid="{869FCE73-3C5C-453C-B3A8-ED333677EA89}"/>
    <cellStyle name="sup3Percentage 7 3" xfId="41381" xr:uid="{AA1131B5-28F8-444F-B29E-2401867B2D8F}"/>
    <cellStyle name="sup3Percentage 7 3 2" xfId="41382" xr:uid="{BAB5A1D3-7C09-4418-A072-C4771B751F27}"/>
    <cellStyle name="sup3Percentage 7 4" xfId="41383" xr:uid="{E1159EE1-44D3-47BF-8C7B-36183FCCEE5E}"/>
    <cellStyle name="sup3Percentage 7 4 2" xfId="41384" xr:uid="{AE2DA60A-D3E1-48BC-BC2D-B19553BEEE1D}"/>
    <cellStyle name="sup3Percentage 7 5" xfId="41385" xr:uid="{1F6715A5-C2D6-4E5B-9B7B-BC9D5DC3E2BD}"/>
    <cellStyle name="sup3Percentage 7 5 2" xfId="41386" xr:uid="{03B9B8EE-654C-42C1-A42A-A031244219A2}"/>
    <cellStyle name="sup3Percentage 7 6" xfId="41387" xr:uid="{7986C4B3-D26B-417E-B36B-2719FC334E1E}"/>
    <cellStyle name="sup3Percentage 7 6 2" xfId="41388" xr:uid="{81DB0EBC-AB18-4F07-8076-306F1CB8BCD8}"/>
    <cellStyle name="sup3Percentage 7 7" xfId="41389" xr:uid="{80DF318A-C199-423C-8932-6D8CBC64B2BD}"/>
    <cellStyle name="sup3Percentage 7 7 2" xfId="41390" xr:uid="{4E78D4AF-C90A-408F-9903-F427506CF699}"/>
    <cellStyle name="sup3Percentage 7 8" xfId="41391" xr:uid="{224E532B-DBC3-4090-841F-A6AF8F9E5197}"/>
    <cellStyle name="sup3Percentage 7 8 2" xfId="41392" xr:uid="{9A937435-D58C-47A4-89CB-50218AE94372}"/>
    <cellStyle name="sup3Percentage 7 9" xfId="41393" xr:uid="{39B78055-D951-4EF6-925B-D943F7CED3DA}"/>
    <cellStyle name="sup3Percentage 7 9 2" xfId="41394" xr:uid="{A17BC62E-44F9-4741-9FE5-3E8BF10D4D72}"/>
    <cellStyle name="sup3Percentage 8" xfId="41395" xr:uid="{27A4A211-92CB-40A3-8F84-3B6E8D4B0F7E}"/>
    <cellStyle name="sup3Percentage 8 10" xfId="41396" xr:uid="{E1A0C625-E227-4FAE-99C9-402EC479504C}"/>
    <cellStyle name="sup3Percentage 8 10 2" xfId="41397" xr:uid="{CF2BA255-DDE4-4466-AF14-656C12547479}"/>
    <cellStyle name="sup3Percentage 8 11" xfId="41398" xr:uid="{947C3372-97EE-418B-B9C5-EA6046CBB34C}"/>
    <cellStyle name="sup3Percentage 8 11 2" xfId="41399" xr:uid="{89EC1539-0A17-4C18-922C-A4A726245496}"/>
    <cellStyle name="sup3Percentage 8 12" xfId="41400" xr:uid="{F2C69321-7C76-429D-A7B4-62F21432AB1F}"/>
    <cellStyle name="sup3Percentage 8 12 2" xfId="41401" xr:uid="{18783A10-22E6-4EC8-B44E-B72652712DD3}"/>
    <cellStyle name="sup3Percentage 8 13" xfId="41402" xr:uid="{D3851D0A-4AED-4E4B-BEB0-8C37D9F1A627}"/>
    <cellStyle name="sup3Percentage 8 13 2" xfId="41403" xr:uid="{EF42D264-501F-4BF3-94DE-76D855AB25AC}"/>
    <cellStyle name="sup3Percentage 8 14" xfId="41404" xr:uid="{4DB50FE0-89D5-443D-9BC0-64BA6AA0FABE}"/>
    <cellStyle name="sup3Percentage 8 14 2" xfId="41405" xr:uid="{7F8AB9EA-235A-4EF1-B974-8619D826A389}"/>
    <cellStyle name="sup3Percentage 8 15" xfId="41406" xr:uid="{D2856E3F-91F7-4B6E-BAB7-C7400F78C2CA}"/>
    <cellStyle name="sup3Percentage 8 2" xfId="41407" xr:uid="{3C6F7984-7DC8-49CE-929D-1B46C9C35E8F}"/>
    <cellStyle name="sup3Percentage 8 2 2" xfId="41408" xr:uid="{6A85C43E-518E-435C-9DFD-BADB3AB34429}"/>
    <cellStyle name="sup3Percentage 8 3" xfId="41409" xr:uid="{9B90D117-C32D-4925-9EDE-CC10EFE00D3A}"/>
    <cellStyle name="sup3Percentage 8 3 2" xfId="41410" xr:uid="{A1520B66-BAAA-453E-90B3-DE24BCD81BBB}"/>
    <cellStyle name="sup3Percentage 8 4" xfId="41411" xr:uid="{5C7E5C41-7D04-44C3-9DE6-8E4998F61920}"/>
    <cellStyle name="sup3Percentage 8 4 2" xfId="41412" xr:uid="{82298A72-0441-4A17-B9E9-71AED9803DF7}"/>
    <cellStyle name="sup3Percentage 8 5" xfId="41413" xr:uid="{D250CC5D-BE6E-46C6-9D05-E1E43A8A7B24}"/>
    <cellStyle name="sup3Percentage 8 5 2" xfId="41414" xr:uid="{1A2F19C3-F797-430A-8394-F5FA8EAC3D6C}"/>
    <cellStyle name="sup3Percentage 8 6" xfId="41415" xr:uid="{6A6E5486-67CC-4262-B5DC-D5E450EB9603}"/>
    <cellStyle name="sup3Percentage 8 6 2" xfId="41416" xr:uid="{32D7034A-F8DA-4054-A15D-4D47D8F62B0E}"/>
    <cellStyle name="sup3Percentage 8 7" xfId="41417" xr:uid="{9235AE83-683B-48A4-BE28-B2A76A692FB4}"/>
    <cellStyle name="sup3Percentage 8 7 2" xfId="41418" xr:uid="{79C76E79-25D5-4973-9815-D36D1F126E9D}"/>
    <cellStyle name="sup3Percentage 8 8" xfId="41419" xr:uid="{7434087A-B8D4-4986-A37F-17B165116070}"/>
    <cellStyle name="sup3Percentage 8 8 2" xfId="41420" xr:uid="{77EE5E95-51BB-4473-A423-91A89773EA12}"/>
    <cellStyle name="sup3Percentage 8 9" xfId="41421" xr:uid="{3E23430A-D07A-4A20-9647-C3E7939FE9B5}"/>
    <cellStyle name="sup3Percentage 8 9 2" xfId="41422" xr:uid="{1FC08F36-616E-4086-AAAF-C5BC60C06FF7}"/>
    <cellStyle name="sup3Percentage 9" xfId="41423" xr:uid="{D0C57308-F262-40F0-9599-3EBC4588073B}"/>
    <cellStyle name="sup3Percentage 9 10" xfId="41424" xr:uid="{55C88F49-3B57-4577-A262-D247E9E22257}"/>
    <cellStyle name="sup3Percentage 9 10 2" xfId="41425" xr:uid="{0C3752A6-5987-4E0A-A825-8AD8EF483C98}"/>
    <cellStyle name="sup3Percentage 9 11" xfId="41426" xr:uid="{B9C2FFCB-63AD-4C78-A0E0-EF1DE354EC6E}"/>
    <cellStyle name="sup3Percentage 9 11 2" xfId="41427" xr:uid="{88B67BD0-5718-407E-A15D-741D777E1314}"/>
    <cellStyle name="sup3Percentage 9 12" xfId="41428" xr:uid="{40FDC419-9BC0-4694-84D3-02CC5D0A13BE}"/>
    <cellStyle name="sup3Percentage 9 12 2" xfId="41429" xr:uid="{D0D4DCCB-1726-43FC-9920-046C3DCFE9F3}"/>
    <cellStyle name="sup3Percentage 9 13" xfId="41430" xr:uid="{D910CDAA-5774-4B83-97CB-44D07ABEE5A9}"/>
    <cellStyle name="sup3Percentage 9 13 2" xfId="41431" xr:uid="{2B816904-E2C9-4486-89AB-66EFF9AA4709}"/>
    <cellStyle name="sup3Percentage 9 14" xfId="41432" xr:uid="{3912DE03-840B-415E-94B1-28A56637BBE6}"/>
    <cellStyle name="sup3Percentage 9 14 2" xfId="41433" xr:uid="{58803A35-CCE6-4947-84BF-7E98BD3D7E94}"/>
    <cellStyle name="sup3Percentage 9 15" xfId="41434" xr:uid="{710FEA51-1634-4DBA-8753-F367FB31FD5D}"/>
    <cellStyle name="sup3Percentage 9 2" xfId="41435" xr:uid="{DB0301C1-8E20-4FFB-8E10-35B65D0EFEA4}"/>
    <cellStyle name="sup3Percentage 9 2 2" xfId="41436" xr:uid="{D770AD96-A82E-4398-8EB0-DD75563F8936}"/>
    <cellStyle name="sup3Percentage 9 3" xfId="41437" xr:uid="{3DE6368D-D0AB-419C-ABE5-59A3719B111A}"/>
    <cellStyle name="sup3Percentage 9 3 2" xfId="41438" xr:uid="{C2D35525-5743-4CD4-A204-53C7BF3107EA}"/>
    <cellStyle name="sup3Percentage 9 4" xfId="41439" xr:uid="{E6F948B5-253A-4171-8D78-134C0EA8E782}"/>
    <cellStyle name="sup3Percentage 9 4 2" xfId="41440" xr:uid="{00D9B938-6AEA-4BE1-9913-5490AED4FF22}"/>
    <cellStyle name="sup3Percentage 9 5" xfId="41441" xr:uid="{52794591-1890-4F96-94F7-E5025912A9B1}"/>
    <cellStyle name="sup3Percentage 9 5 2" xfId="41442" xr:uid="{AF298C05-B24E-4C7C-B732-5A1B3BDDCFA3}"/>
    <cellStyle name="sup3Percentage 9 6" xfId="41443" xr:uid="{7B3FCBC3-44E4-4BEE-A742-AFBCBB3A951B}"/>
    <cellStyle name="sup3Percentage 9 6 2" xfId="41444" xr:uid="{BFB5CB94-B52E-43FF-B1C8-A5AA7FAF939B}"/>
    <cellStyle name="sup3Percentage 9 7" xfId="41445" xr:uid="{7DC260CD-315A-413D-8752-7DC51E13E150}"/>
    <cellStyle name="sup3Percentage 9 7 2" xfId="41446" xr:uid="{85337F2C-02A0-4902-BB1A-1CC823F7F537}"/>
    <cellStyle name="sup3Percentage 9 8" xfId="41447" xr:uid="{C8EE234D-8C6D-4F90-B5EA-F598A0779EF2}"/>
    <cellStyle name="sup3Percentage 9 8 2" xfId="41448" xr:uid="{950F1F01-97E2-45E6-96C9-6699B3154662}"/>
    <cellStyle name="sup3Percentage 9 9" xfId="41449" xr:uid="{C7894DEB-BB7E-4412-B36C-8301AC99A39E}"/>
    <cellStyle name="sup3Percentage 9 9 2" xfId="41450" xr:uid="{CE82D632-A315-4A2B-92D6-A522E9530B45}"/>
    <cellStyle name="supDate" xfId="41451" xr:uid="{2022D4B4-76C5-4DF2-B037-3D21976A0807}"/>
    <cellStyle name="supDate 10" xfId="41452" xr:uid="{5BA57641-0662-4672-B39A-5FC058673AA5}"/>
    <cellStyle name="supDate 10 10" xfId="41453" xr:uid="{EBE58028-5BAC-467E-AB91-3A6B432B4462}"/>
    <cellStyle name="supDate 10 10 2" xfId="41454" xr:uid="{E46136FF-BA94-4472-A648-AEA222EFB5FE}"/>
    <cellStyle name="supDate 10 11" xfId="41455" xr:uid="{297AACCD-80BE-409B-94AE-49B40FCBD14F}"/>
    <cellStyle name="supDate 10 11 2" xfId="41456" xr:uid="{6FB98456-B91A-44B5-A8B4-F5E0922E0865}"/>
    <cellStyle name="supDate 10 12" xfId="41457" xr:uid="{3A861988-917D-47F1-9A9C-84DDF6B3924B}"/>
    <cellStyle name="supDate 10 12 2" xfId="41458" xr:uid="{47DE5E54-93F8-43FD-B5BC-4BB64D39EA16}"/>
    <cellStyle name="supDate 10 13" xfId="41459" xr:uid="{141BF895-D687-42CC-9C75-5FDA1E7C8DB4}"/>
    <cellStyle name="supDate 10 13 2" xfId="41460" xr:uid="{304C4E68-B2F9-4436-91A3-9FDE1ABACFE2}"/>
    <cellStyle name="supDate 10 14" xfId="41461" xr:uid="{ACF371C0-711D-4A9B-BC18-CC0BB28CD28C}"/>
    <cellStyle name="supDate 10 14 2" xfId="41462" xr:uid="{6A28C776-CD30-4640-954E-352585FA0276}"/>
    <cellStyle name="supDate 10 15" xfId="41463" xr:uid="{80EFA301-8012-4258-B167-8E4F68AEBDB6}"/>
    <cellStyle name="supDate 10 2" xfId="41464" xr:uid="{EA421DA3-F62E-47FD-BE5D-2C6512816127}"/>
    <cellStyle name="supDate 10 2 2" xfId="41465" xr:uid="{4FDD003E-61F1-469E-B969-EF52B370A819}"/>
    <cellStyle name="supDate 10 3" xfId="41466" xr:uid="{880E5622-4903-4D2D-B11F-88300B5EE931}"/>
    <cellStyle name="supDate 10 3 2" xfId="41467" xr:uid="{543B322B-92CF-4BF1-A996-938DB64D368F}"/>
    <cellStyle name="supDate 10 4" xfId="41468" xr:uid="{E3856249-94E1-4EDE-AA3F-E7246D88FBF6}"/>
    <cellStyle name="supDate 10 4 2" xfId="41469" xr:uid="{319BF77C-DBFD-4F1B-A9BC-D211862D542F}"/>
    <cellStyle name="supDate 10 5" xfId="41470" xr:uid="{259133AB-A6A4-485A-99C2-F641807F6A15}"/>
    <cellStyle name="supDate 10 5 2" xfId="41471" xr:uid="{BDFE1DDF-1905-4924-AFF7-1297B69CB28D}"/>
    <cellStyle name="supDate 10 6" xfId="41472" xr:uid="{B40D5BBE-FAE3-4A9C-B270-ED3DEFEA6D66}"/>
    <cellStyle name="supDate 10 6 2" xfId="41473" xr:uid="{44419211-75C9-4FDD-941E-889505B49F86}"/>
    <cellStyle name="supDate 10 7" xfId="41474" xr:uid="{084DA285-A5FD-4740-832E-F5A7EEA3962A}"/>
    <cellStyle name="supDate 10 7 2" xfId="41475" xr:uid="{3CC230D4-A890-45B7-95EC-9DD094F9027D}"/>
    <cellStyle name="supDate 10 8" xfId="41476" xr:uid="{A2FF0CED-9489-480D-BC70-9BDF7CB71696}"/>
    <cellStyle name="supDate 10 8 2" xfId="41477" xr:uid="{C58DC621-9147-4623-9E6A-51BA4D473DA7}"/>
    <cellStyle name="supDate 10 9" xfId="41478" xr:uid="{539F41CE-6752-47E2-B8B5-2F1625D45D29}"/>
    <cellStyle name="supDate 10 9 2" xfId="41479" xr:uid="{6AB1B176-8335-4299-814F-AF446EEEE4C4}"/>
    <cellStyle name="supDate 11" xfId="41480" xr:uid="{DDB75155-DBBC-40B3-872D-5A621B2EF382}"/>
    <cellStyle name="supDate 11 10" xfId="41481" xr:uid="{28A57723-A0A4-453F-AEFB-929EC47E3571}"/>
    <cellStyle name="supDate 11 10 2" xfId="41482" xr:uid="{AE09869F-568E-45D5-8A80-216D0783F747}"/>
    <cellStyle name="supDate 11 11" xfId="41483" xr:uid="{081680DD-7D38-4A79-AB12-55D99C3F9E6B}"/>
    <cellStyle name="supDate 11 11 2" xfId="41484" xr:uid="{80826581-012A-4045-BBFA-46032C12197E}"/>
    <cellStyle name="supDate 11 12" xfId="41485" xr:uid="{EC1A0118-904A-4CAB-9F9E-CD4558250D83}"/>
    <cellStyle name="supDate 11 12 2" xfId="41486" xr:uid="{73FA62AA-54ED-42F0-A81A-0BDFD37C1DFA}"/>
    <cellStyle name="supDate 11 13" xfId="41487" xr:uid="{C505AB84-89A7-464E-BAB5-B65C6427212B}"/>
    <cellStyle name="supDate 11 13 2" xfId="41488" xr:uid="{70173686-9EF8-4EA1-9E28-C533F39D94F4}"/>
    <cellStyle name="supDate 11 14" xfId="41489" xr:uid="{BD20E2B3-D3F6-47E0-8B67-A3AB935B947A}"/>
    <cellStyle name="supDate 11 14 2" xfId="41490" xr:uid="{691DBD74-560E-47BF-9227-B8A46C0B3979}"/>
    <cellStyle name="supDate 11 15" xfId="41491" xr:uid="{94F58BF6-360F-446E-A1E5-385164707AA7}"/>
    <cellStyle name="supDate 11 2" xfId="41492" xr:uid="{563D2749-6C7D-4FA5-A1D8-F2D4E60FC886}"/>
    <cellStyle name="supDate 11 2 2" xfId="41493" xr:uid="{254DF1EE-2954-4889-BDED-824E6BD8E2F2}"/>
    <cellStyle name="supDate 11 3" xfId="41494" xr:uid="{14675AA2-5A15-4F44-88B1-D04A342CD1CE}"/>
    <cellStyle name="supDate 11 3 2" xfId="41495" xr:uid="{9A242B0D-3180-4DF4-94F0-FFA0F9300FC3}"/>
    <cellStyle name="supDate 11 4" xfId="41496" xr:uid="{BD3B91CF-D20D-463D-841F-70A0B1609B9D}"/>
    <cellStyle name="supDate 11 4 2" xfId="41497" xr:uid="{F1B447ED-B6FE-4B22-B844-7A61003599B1}"/>
    <cellStyle name="supDate 11 5" xfId="41498" xr:uid="{17580AA6-1EBE-4FE0-9A81-E339BFB299BC}"/>
    <cellStyle name="supDate 11 5 2" xfId="41499" xr:uid="{70BDEF86-D3D1-42FD-BB1B-BF06E5271875}"/>
    <cellStyle name="supDate 11 6" xfId="41500" xr:uid="{6F6F35BA-6AD8-49D5-B71F-D70C139D7C6E}"/>
    <cellStyle name="supDate 11 6 2" xfId="41501" xr:uid="{C3AC9ABD-3003-4E1C-B95D-E09BE688738D}"/>
    <cellStyle name="supDate 11 7" xfId="41502" xr:uid="{963FA714-21B6-4927-BBE0-0782B5F06302}"/>
    <cellStyle name="supDate 11 7 2" xfId="41503" xr:uid="{3E708762-6F32-4437-90E2-68C0C3A08F18}"/>
    <cellStyle name="supDate 11 8" xfId="41504" xr:uid="{60EE108D-2FE6-47AC-90D2-0B56B2C8519C}"/>
    <cellStyle name="supDate 11 8 2" xfId="41505" xr:uid="{1F8DA657-72D9-4246-AE64-F4E91E2E4AAE}"/>
    <cellStyle name="supDate 11 9" xfId="41506" xr:uid="{D16844AF-B884-483C-880E-E1FA58FD2C4E}"/>
    <cellStyle name="supDate 11 9 2" xfId="41507" xr:uid="{AB8A406F-30BF-479D-9A99-F326EC90BB1F}"/>
    <cellStyle name="supDate 12" xfId="41508" xr:uid="{2458FF48-CE2E-42C0-AE4E-6FF84B2BB9CB}"/>
    <cellStyle name="supDate 12 10" xfId="41509" xr:uid="{E4DBDB2D-C906-448C-BC0D-BE18CE6DEB3E}"/>
    <cellStyle name="supDate 12 10 2" xfId="41510" xr:uid="{2EBF64B9-001C-467A-B811-95FA3D0FE2F5}"/>
    <cellStyle name="supDate 12 11" xfId="41511" xr:uid="{49724FB0-D47B-43AB-BEF0-0986157CAA08}"/>
    <cellStyle name="supDate 12 11 2" xfId="41512" xr:uid="{252528D5-536F-4EFB-963F-A3422C34024A}"/>
    <cellStyle name="supDate 12 12" xfId="41513" xr:uid="{134A29FF-2BC5-4848-A340-9F849A25CB23}"/>
    <cellStyle name="supDate 12 12 2" xfId="41514" xr:uid="{FE618E29-1C4D-46B3-9B70-4480C090E0E4}"/>
    <cellStyle name="supDate 12 13" xfId="41515" xr:uid="{92B4FCFE-7C84-47AE-B976-7AADE4691115}"/>
    <cellStyle name="supDate 12 13 2" xfId="41516" xr:uid="{1E0A97BB-0CC6-467B-84D1-F03B748ED288}"/>
    <cellStyle name="supDate 12 14" xfId="41517" xr:uid="{7A3751F1-9053-4E3A-8625-7FF1DA951640}"/>
    <cellStyle name="supDate 12 14 2" xfId="41518" xr:uid="{A3F51104-5205-472D-B047-9D2AC288A6EF}"/>
    <cellStyle name="supDate 12 15" xfId="41519" xr:uid="{33DEC01E-A261-4FC4-96A9-1CD1EA2F0F59}"/>
    <cellStyle name="supDate 12 2" xfId="41520" xr:uid="{33EAA18C-9BD4-4172-BF4B-8BB4C2D52799}"/>
    <cellStyle name="supDate 12 2 2" xfId="41521" xr:uid="{81041B42-3AEE-4EE8-A0A3-45AF01E4C848}"/>
    <cellStyle name="supDate 12 3" xfId="41522" xr:uid="{02F5DC7A-8686-4823-9C1A-78776B81A1F4}"/>
    <cellStyle name="supDate 12 3 2" xfId="41523" xr:uid="{B26A6371-5165-48AA-A22D-1FEF207B86FC}"/>
    <cellStyle name="supDate 12 4" xfId="41524" xr:uid="{C275D9F0-7D7B-42E3-9C18-2E2AEB6855B1}"/>
    <cellStyle name="supDate 12 4 2" xfId="41525" xr:uid="{DF6F7847-6C45-45B8-B3A9-82687BDFEB9A}"/>
    <cellStyle name="supDate 12 5" xfId="41526" xr:uid="{3C010E0E-D783-4974-B1D9-CC6AE78BB743}"/>
    <cellStyle name="supDate 12 5 2" xfId="41527" xr:uid="{5C00AA4D-0C88-4B8F-943C-1B48BB1EF31E}"/>
    <cellStyle name="supDate 12 6" xfId="41528" xr:uid="{99A3B1C5-002B-4166-8C3B-F76FFB34501D}"/>
    <cellStyle name="supDate 12 6 2" xfId="41529" xr:uid="{12C6F235-775C-4316-A76F-972BC716002D}"/>
    <cellStyle name="supDate 12 7" xfId="41530" xr:uid="{A400C3B8-01E2-4987-8220-B9D36C7DA239}"/>
    <cellStyle name="supDate 12 7 2" xfId="41531" xr:uid="{4B05E54E-117C-472E-9C4C-9D4950CC6D88}"/>
    <cellStyle name="supDate 12 8" xfId="41532" xr:uid="{2A864F07-F873-467B-A7C0-32BFC63CF10F}"/>
    <cellStyle name="supDate 12 8 2" xfId="41533" xr:uid="{701E76A5-5835-44BA-8BB1-C81CE76FF263}"/>
    <cellStyle name="supDate 12 9" xfId="41534" xr:uid="{1661C9E2-D3E3-460E-A904-034287245380}"/>
    <cellStyle name="supDate 12 9 2" xfId="41535" xr:uid="{204525A7-75A8-4D3A-BA69-EC5470FD3D04}"/>
    <cellStyle name="supDate 13" xfId="41536" xr:uid="{CE6941EC-3C59-46DB-8FAD-E42EBB2A0F9B}"/>
    <cellStyle name="supDate 13 10" xfId="41537" xr:uid="{C95505FB-E375-4C17-8818-0B04C82C3892}"/>
    <cellStyle name="supDate 13 10 2" xfId="41538" xr:uid="{3FCD5170-6088-4679-B4D5-46B237F3EDF1}"/>
    <cellStyle name="supDate 13 11" xfId="41539" xr:uid="{48FC4148-1AFE-4951-9DEC-5BCBD189A5EE}"/>
    <cellStyle name="supDate 13 11 2" xfId="41540" xr:uid="{4B70880F-F676-49AC-8D8A-31253EAC91F5}"/>
    <cellStyle name="supDate 13 12" xfId="41541" xr:uid="{DA67DC00-403D-4373-A647-976A61F6F984}"/>
    <cellStyle name="supDate 13 12 2" xfId="41542" xr:uid="{A642FA8A-C08F-47E3-B3FA-BF319DEBE27B}"/>
    <cellStyle name="supDate 13 13" xfId="41543" xr:uid="{8AE1F1B5-610C-412D-AD5B-B9D23AFF03FB}"/>
    <cellStyle name="supDate 13 13 2" xfId="41544" xr:uid="{9DE72584-A48B-4AB9-B867-1A993FBC489C}"/>
    <cellStyle name="supDate 13 14" xfId="41545" xr:uid="{EC59E35B-C536-49AF-BED3-59EF3633B71A}"/>
    <cellStyle name="supDate 13 14 2" xfId="41546" xr:uid="{2365B207-41DD-4A08-B7E9-522EA1DF0D1E}"/>
    <cellStyle name="supDate 13 15" xfId="41547" xr:uid="{C4318BF2-ED82-4AC8-B7E9-61E01163EEA4}"/>
    <cellStyle name="supDate 13 2" xfId="41548" xr:uid="{D3B403C7-5A87-454F-B8E2-6681449F1F1C}"/>
    <cellStyle name="supDate 13 2 2" xfId="41549" xr:uid="{C739618E-8C70-426A-A8E7-6D13184F344E}"/>
    <cellStyle name="supDate 13 3" xfId="41550" xr:uid="{ABBB4DF4-CF8D-4AC2-8145-D2B7A1522D48}"/>
    <cellStyle name="supDate 13 3 2" xfId="41551" xr:uid="{50752E6C-D03D-478A-9750-FCB3BC2B5CD2}"/>
    <cellStyle name="supDate 13 4" xfId="41552" xr:uid="{C1A83C71-E082-437F-9080-BB207506B5E5}"/>
    <cellStyle name="supDate 13 4 2" xfId="41553" xr:uid="{DB30C996-5EAA-4E6E-9FAB-D9D28051FF5F}"/>
    <cellStyle name="supDate 13 5" xfId="41554" xr:uid="{5986A99B-CF01-42C7-874A-E28EB249FCCE}"/>
    <cellStyle name="supDate 13 5 2" xfId="41555" xr:uid="{38B1AB32-3C42-4601-B368-2B9A0E7D63DC}"/>
    <cellStyle name="supDate 13 6" xfId="41556" xr:uid="{F8780C5C-7935-4633-915B-C5B62527998F}"/>
    <cellStyle name="supDate 13 6 2" xfId="41557" xr:uid="{FDF9EB0F-6E62-41F1-A2EB-E9AE7BD26C09}"/>
    <cellStyle name="supDate 13 7" xfId="41558" xr:uid="{CB6F1CD6-570C-40E5-97CA-6F997A30A746}"/>
    <cellStyle name="supDate 13 7 2" xfId="41559" xr:uid="{BE8DBCBB-752B-4985-9A07-9FFE6C1D629A}"/>
    <cellStyle name="supDate 13 8" xfId="41560" xr:uid="{C87A4E34-D4CB-4C44-B13B-256A7FA9068C}"/>
    <cellStyle name="supDate 13 8 2" xfId="41561" xr:uid="{0BDFA716-6A59-4826-BF91-CBAD93371133}"/>
    <cellStyle name="supDate 13 9" xfId="41562" xr:uid="{A28C79FC-6DD7-4840-8C5A-03C54EEFD6BE}"/>
    <cellStyle name="supDate 13 9 2" xfId="41563" xr:uid="{8B2BFB61-B393-49EB-9CBF-612CB28D9B82}"/>
    <cellStyle name="supDate 14" xfId="41564" xr:uid="{93D95740-1EB0-45D7-992F-400EB65AA67B}"/>
    <cellStyle name="supDate 14 10" xfId="41565" xr:uid="{1822E495-3747-4FB6-A166-D7577406B49E}"/>
    <cellStyle name="supDate 14 10 2" xfId="41566" xr:uid="{B9C511F6-A563-4986-BFA4-6B5C69FEF5E4}"/>
    <cellStyle name="supDate 14 11" xfId="41567" xr:uid="{325DC8FE-C0CC-43A3-A00C-57F87E34C37D}"/>
    <cellStyle name="supDate 14 11 2" xfId="41568" xr:uid="{62F03290-F393-4F43-89B9-2167B8BB68A5}"/>
    <cellStyle name="supDate 14 12" xfId="41569" xr:uid="{ACE88E5B-515E-4B23-9476-92A8AAA5EF1C}"/>
    <cellStyle name="supDate 14 12 2" xfId="41570" xr:uid="{F6554B9B-EE28-4737-AC50-D83388247A0C}"/>
    <cellStyle name="supDate 14 13" xfId="41571" xr:uid="{712AD46A-7AA9-44DC-B704-889729817C00}"/>
    <cellStyle name="supDate 14 13 2" xfId="41572" xr:uid="{6AE25B6A-A4B3-48F2-BCB3-EFBFABC33EBB}"/>
    <cellStyle name="supDate 14 14" xfId="41573" xr:uid="{4FAEADF2-01C2-4FE1-87A6-C6C3AB18C378}"/>
    <cellStyle name="supDate 14 14 2" xfId="41574" xr:uid="{943DAFDF-AB71-40B7-A466-A654656F9CD0}"/>
    <cellStyle name="supDate 14 15" xfId="41575" xr:uid="{E246C015-3886-4E13-BA90-05058B4A99F3}"/>
    <cellStyle name="supDate 14 2" xfId="41576" xr:uid="{A2E35CBC-F71F-4E2C-800D-664D4BB18C9B}"/>
    <cellStyle name="supDate 14 2 2" xfId="41577" xr:uid="{20139E40-28CE-4E21-BA72-436A92885ACA}"/>
    <cellStyle name="supDate 14 3" xfId="41578" xr:uid="{C5D6133D-F831-4689-8245-81746DE6E691}"/>
    <cellStyle name="supDate 14 3 2" xfId="41579" xr:uid="{7B169D08-9869-49FE-94E2-174BC7C1C4C0}"/>
    <cellStyle name="supDate 14 4" xfId="41580" xr:uid="{773DD9EC-1B6C-4809-A81B-C961F6BCE365}"/>
    <cellStyle name="supDate 14 4 2" xfId="41581" xr:uid="{96506396-3010-4BB8-BD2A-99EB5AB9619C}"/>
    <cellStyle name="supDate 14 5" xfId="41582" xr:uid="{2638E69F-6DAD-4B34-A9F1-FE271A010577}"/>
    <cellStyle name="supDate 14 5 2" xfId="41583" xr:uid="{B4C7FEA3-3139-47FF-A530-EA62EE65B651}"/>
    <cellStyle name="supDate 14 6" xfId="41584" xr:uid="{D9BFBB3C-8767-4231-AF36-597E80C6366B}"/>
    <cellStyle name="supDate 14 6 2" xfId="41585" xr:uid="{5D213D21-D505-4641-9B3B-F10487A53D58}"/>
    <cellStyle name="supDate 14 7" xfId="41586" xr:uid="{917D845C-A7B7-475B-A8A3-E75DCB0E9DD0}"/>
    <cellStyle name="supDate 14 7 2" xfId="41587" xr:uid="{2710B0AC-5915-46CD-9DD3-92D83FF4B459}"/>
    <cellStyle name="supDate 14 8" xfId="41588" xr:uid="{CCA66FD4-4761-47E0-BB8B-737FE8F4F4C5}"/>
    <cellStyle name="supDate 14 8 2" xfId="41589" xr:uid="{F8F0612B-98B1-422D-9968-B57E8012606F}"/>
    <cellStyle name="supDate 14 9" xfId="41590" xr:uid="{993A8E57-D725-4582-B5DE-EF8FB163E222}"/>
    <cellStyle name="supDate 14 9 2" xfId="41591" xr:uid="{E21D70B2-22C2-4D95-BAFC-4D91B08A3A8F}"/>
    <cellStyle name="supDate 15" xfId="41592" xr:uid="{67EC5FA8-C703-4D34-9FDC-DFA980F8C31E}"/>
    <cellStyle name="supDate 15 10" xfId="41593" xr:uid="{13188D6E-932B-4728-BF8C-0CD45CE5DA08}"/>
    <cellStyle name="supDate 15 10 2" xfId="41594" xr:uid="{039B30F1-30A8-4DDF-AB73-06ABD37EE468}"/>
    <cellStyle name="supDate 15 11" xfId="41595" xr:uid="{8FA26626-55D2-463F-B57B-52C547AE177D}"/>
    <cellStyle name="supDate 15 11 2" xfId="41596" xr:uid="{0C46A18C-2D6A-4C2A-BE97-B2B722C31E25}"/>
    <cellStyle name="supDate 15 12" xfId="41597" xr:uid="{4D955090-2CBD-457F-AA27-F6B364F1C646}"/>
    <cellStyle name="supDate 15 12 2" xfId="41598" xr:uid="{1D3C9589-4426-4C9F-A142-9F250CE4198F}"/>
    <cellStyle name="supDate 15 13" xfId="41599" xr:uid="{A62602CA-B95D-4618-B507-E09935A2DAC9}"/>
    <cellStyle name="supDate 15 13 2" xfId="41600" xr:uid="{81E7EEC9-8348-4D08-916D-A46BBED86C4D}"/>
    <cellStyle name="supDate 15 14" xfId="41601" xr:uid="{BE0839B1-C417-4EBB-86A8-E88F8B3D9373}"/>
    <cellStyle name="supDate 15 14 2" xfId="41602" xr:uid="{2719C545-F942-4FD8-A6A4-4286DE98E52E}"/>
    <cellStyle name="supDate 15 15" xfId="41603" xr:uid="{413EB768-12F7-4C1A-B9B3-1D5439D8CA3A}"/>
    <cellStyle name="supDate 15 2" xfId="41604" xr:uid="{B1F6EF49-557E-4B23-83A3-97B42647CFEB}"/>
    <cellStyle name="supDate 15 2 2" xfId="41605" xr:uid="{3DA7915F-995C-4445-8A44-F92B1C8F27B4}"/>
    <cellStyle name="supDate 15 3" xfId="41606" xr:uid="{96A0402A-3B00-4689-8E4E-99E145B6CC6E}"/>
    <cellStyle name="supDate 15 3 2" xfId="41607" xr:uid="{5A6FBE2F-5309-4B56-B7DB-D3D9F42FB7D0}"/>
    <cellStyle name="supDate 15 4" xfId="41608" xr:uid="{2685FC48-0784-4C3F-ACDA-25AA5AE03F41}"/>
    <cellStyle name="supDate 15 4 2" xfId="41609" xr:uid="{22918B8B-14EC-414C-8D9C-65492BFC7A67}"/>
    <cellStyle name="supDate 15 5" xfId="41610" xr:uid="{8A16EDB4-3316-440F-BC3A-5120CD54C679}"/>
    <cellStyle name="supDate 15 5 2" xfId="41611" xr:uid="{9BFDE007-62DC-4160-9905-3DA0BBDF95EA}"/>
    <cellStyle name="supDate 15 6" xfId="41612" xr:uid="{5D5BE2BD-E1FC-478D-8EA4-E05183EFC4C8}"/>
    <cellStyle name="supDate 15 6 2" xfId="41613" xr:uid="{B9D14F1A-1D61-4820-8D15-EEC861A79D2D}"/>
    <cellStyle name="supDate 15 7" xfId="41614" xr:uid="{C4419E31-5D5C-4F22-9179-1290B886BD0F}"/>
    <cellStyle name="supDate 15 7 2" xfId="41615" xr:uid="{D7E6C606-FCA4-4BEC-8CF8-5FBD74566012}"/>
    <cellStyle name="supDate 15 8" xfId="41616" xr:uid="{D3AA35EA-82CA-4EAB-B948-6294D285A350}"/>
    <cellStyle name="supDate 15 8 2" xfId="41617" xr:uid="{39C126C6-D8C8-49BF-B824-7625C888FC41}"/>
    <cellStyle name="supDate 15 9" xfId="41618" xr:uid="{2CC3ADA3-C561-4623-AC89-D8A509D8EFBD}"/>
    <cellStyle name="supDate 15 9 2" xfId="41619" xr:uid="{3BDD62E0-1255-41A9-B0D9-7CF65EC28C65}"/>
    <cellStyle name="supDate 16" xfId="41620" xr:uid="{3DF97F87-3560-4430-BCA2-6212D702439A}"/>
    <cellStyle name="supDate 16 10" xfId="41621" xr:uid="{E30E004F-04BA-4171-BCE8-30A0BE21CDA0}"/>
    <cellStyle name="supDate 16 10 2" xfId="41622" xr:uid="{616F3F44-BEDC-46C5-8D59-BE260311409E}"/>
    <cellStyle name="supDate 16 11" xfId="41623" xr:uid="{E2A8ED15-227D-47BD-A53D-E42139E0AD31}"/>
    <cellStyle name="supDate 16 11 2" xfId="41624" xr:uid="{897DFB43-0F0A-4D24-9E2C-11EB0E6EA881}"/>
    <cellStyle name="supDate 16 12" xfId="41625" xr:uid="{4796A5CC-7374-4AB4-AF46-734DA4531927}"/>
    <cellStyle name="supDate 16 12 2" xfId="41626" xr:uid="{A856C903-C895-4520-995A-319B7B63DD99}"/>
    <cellStyle name="supDate 16 13" xfId="41627" xr:uid="{E4A8BA14-B192-4881-946D-029BE12D126F}"/>
    <cellStyle name="supDate 16 13 2" xfId="41628" xr:uid="{33808AA5-47F0-4111-92F9-F59101459E4D}"/>
    <cellStyle name="supDate 16 14" xfId="41629" xr:uid="{7DF5C538-87D7-47BA-AD86-0EB741861B73}"/>
    <cellStyle name="supDate 16 14 2" xfId="41630" xr:uid="{D085EE28-38B6-42E0-A5E0-926CBE3E786C}"/>
    <cellStyle name="supDate 16 15" xfId="41631" xr:uid="{D4121C12-9BFA-45D8-9B7A-10787B3D6883}"/>
    <cellStyle name="supDate 16 2" xfId="41632" xr:uid="{4CCBB21B-77DA-44C6-A6C1-DC368E9E0E59}"/>
    <cellStyle name="supDate 16 2 2" xfId="41633" xr:uid="{64AE7920-0BFA-4C4C-B062-955233D1E5AB}"/>
    <cellStyle name="supDate 16 3" xfId="41634" xr:uid="{24E58081-1444-45DE-A1A0-7804CF0B74BC}"/>
    <cellStyle name="supDate 16 3 2" xfId="41635" xr:uid="{FE00A66C-9546-4563-AC23-1F2E6D48C444}"/>
    <cellStyle name="supDate 16 4" xfId="41636" xr:uid="{B28EA6AA-E94D-4FDB-9C3A-94C7A55D498A}"/>
    <cellStyle name="supDate 16 4 2" xfId="41637" xr:uid="{05C8D123-4C13-44C3-9E27-622A9527749C}"/>
    <cellStyle name="supDate 16 5" xfId="41638" xr:uid="{24FBF6CB-64EF-425A-9C0C-CC588CAFFF83}"/>
    <cellStyle name="supDate 16 5 2" xfId="41639" xr:uid="{7F7DA15E-E83B-463F-BCBE-BE2061C30251}"/>
    <cellStyle name="supDate 16 6" xfId="41640" xr:uid="{2CDD9B43-C4B7-462B-8A87-5A86CCEF4AE4}"/>
    <cellStyle name="supDate 16 6 2" xfId="41641" xr:uid="{14A04D31-94B8-4002-8816-564B2F4A2B80}"/>
    <cellStyle name="supDate 16 7" xfId="41642" xr:uid="{6652728D-1BC9-4651-924C-46F12F08E0EB}"/>
    <cellStyle name="supDate 16 7 2" xfId="41643" xr:uid="{E249955C-3474-4A49-9D41-E7D2B16931F7}"/>
    <cellStyle name="supDate 16 8" xfId="41644" xr:uid="{18C4D374-232F-4E33-9B65-4885D27C8CB0}"/>
    <cellStyle name="supDate 16 8 2" xfId="41645" xr:uid="{7F7F626F-499E-4081-B46D-B744D09161CC}"/>
    <cellStyle name="supDate 16 9" xfId="41646" xr:uid="{A8873941-06FA-4967-94A9-5AF2ED8EBE74}"/>
    <cellStyle name="supDate 16 9 2" xfId="41647" xr:uid="{7261D2DE-4728-47F5-B8B7-15333FD7891A}"/>
    <cellStyle name="supDate 17" xfId="41648" xr:uid="{873EDBE0-40E9-4212-8C64-DB5E142DFD66}"/>
    <cellStyle name="supDate 17 10" xfId="41649" xr:uid="{9D67C011-05CA-4AE1-824C-F42C0DC23246}"/>
    <cellStyle name="supDate 17 10 2" xfId="41650" xr:uid="{7E3003C8-295A-47D7-B889-E44CA6053A81}"/>
    <cellStyle name="supDate 17 11" xfId="41651" xr:uid="{ED60086B-EEAD-4B51-BFCE-F809A6C4639D}"/>
    <cellStyle name="supDate 17 11 2" xfId="41652" xr:uid="{8C7EEDA3-7FD1-4D6E-B5D4-7ECA5015FD45}"/>
    <cellStyle name="supDate 17 12" xfId="41653" xr:uid="{6A990FB7-7FFA-49AD-9A4A-976377139D94}"/>
    <cellStyle name="supDate 17 12 2" xfId="41654" xr:uid="{AEC2CD06-D17C-416A-9451-2D5F9DAA6837}"/>
    <cellStyle name="supDate 17 13" xfId="41655" xr:uid="{09038AC4-7BE2-4095-9503-4F1D3446AB93}"/>
    <cellStyle name="supDate 17 13 2" xfId="41656" xr:uid="{B741D85F-2382-4D8E-8114-CC2CF52D1607}"/>
    <cellStyle name="supDate 17 14" xfId="41657" xr:uid="{E72B3499-EA0D-4593-9FA6-82A28B12825F}"/>
    <cellStyle name="supDate 17 14 2" xfId="41658" xr:uid="{DC6D9C3A-EB91-4622-9E16-14B3201239E3}"/>
    <cellStyle name="supDate 17 15" xfId="41659" xr:uid="{D6EADEF5-D521-4951-BB6D-9C326246A4EC}"/>
    <cellStyle name="supDate 17 2" xfId="41660" xr:uid="{DF116833-2AA6-4769-A7BD-40153CC16B7F}"/>
    <cellStyle name="supDate 17 2 2" xfId="41661" xr:uid="{0A3AA61C-5806-49AD-AB85-6982ED2FE8A0}"/>
    <cellStyle name="supDate 17 3" xfId="41662" xr:uid="{8B06CF6F-168A-4265-A433-5C4916840600}"/>
    <cellStyle name="supDate 17 3 2" xfId="41663" xr:uid="{3C55F815-F427-416F-9365-A47374B28882}"/>
    <cellStyle name="supDate 17 4" xfId="41664" xr:uid="{39F337B9-E470-4277-AC6B-486064744B14}"/>
    <cellStyle name="supDate 17 4 2" xfId="41665" xr:uid="{EF2DE7F4-B579-4A01-B9FA-0E8642FCE570}"/>
    <cellStyle name="supDate 17 5" xfId="41666" xr:uid="{CEA6012B-BF37-4B2F-9E86-07EA21E132BC}"/>
    <cellStyle name="supDate 17 5 2" xfId="41667" xr:uid="{D2B4400B-F2B4-4299-AEB7-2B1D240816EA}"/>
    <cellStyle name="supDate 17 6" xfId="41668" xr:uid="{9EA6AC5C-ACC1-45B8-8BB0-CF7FF176B4D9}"/>
    <cellStyle name="supDate 17 6 2" xfId="41669" xr:uid="{D86187CC-C0CE-45DE-B0F0-B3E846505262}"/>
    <cellStyle name="supDate 17 7" xfId="41670" xr:uid="{AB641E0F-CD51-464F-9162-34EF2656B049}"/>
    <cellStyle name="supDate 17 7 2" xfId="41671" xr:uid="{929AB2DA-6CF4-4487-ABC9-030F755BEFFA}"/>
    <cellStyle name="supDate 17 8" xfId="41672" xr:uid="{2E909F5E-9AFC-4610-B83E-255951CA0560}"/>
    <cellStyle name="supDate 17 8 2" xfId="41673" xr:uid="{09FA6329-8C88-47DF-9AB6-00BB3FF971A6}"/>
    <cellStyle name="supDate 17 9" xfId="41674" xr:uid="{442DE3B7-E71D-4DC0-9985-9074649E37EA}"/>
    <cellStyle name="supDate 17 9 2" xfId="41675" xr:uid="{CFFBC5E0-FBB3-44E2-845E-5AD35B6E7724}"/>
    <cellStyle name="supDate 18" xfId="41676" xr:uid="{FAB07262-E739-4CF6-B734-531091582A24}"/>
    <cellStyle name="supDate 18 10" xfId="41677" xr:uid="{389BA0C9-9840-43BC-BC15-56D9F6BCCEE7}"/>
    <cellStyle name="supDate 18 10 2" xfId="41678" xr:uid="{D76DA33C-7DD5-4185-A093-AF11376B7819}"/>
    <cellStyle name="supDate 18 11" xfId="41679" xr:uid="{50D9A0E1-64C7-4F72-A323-AB0AAD0B7357}"/>
    <cellStyle name="supDate 18 11 2" xfId="41680" xr:uid="{FE0924C1-C78F-4592-AEFC-AB06A6BCC9C6}"/>
    <cellStyle name="supDate 18 12" xfId="41681" xr:uid="{F0187ADD-437C-42F5-AC80-D7185060C6A5}"/>
    <cellStyle name="supDate 18 12 2" xfId="41682" xr:uid="{02171C3C-DC5A-4209-951E-AE9107ABC54A}"/>
    <cellStyle name="supDate 18 13" xfId="41683" xr:uid="{8BE280F0-4932-46C8-A8C6-18A4B1842441}"/>
    <cellStyle name="supDate 18 13 2" xfId="41684" xr:uid="{92E34EBA-4105-4209-B4D8-BD1D7D4D560D}"/>
    <cellStyle name="supDate 18 14" xfId="41685" xr:uid="{D9408051-B64D-4EA7-8CC6-138CE175E7C4}"/>
    <cellStyle name="supDate 18 14 2" xfId="41686" xr:uid="{781AD307-6C31-4374-B1D3-97EF2D85AC6D}"/>
    <cellStyle name="supDate 18 15" xfId="41687" xr:uid="{1822062B-BA60-4C30-A0E1-8BB281B0A7F6}"/>
    <cellStyle name="supDate 18 2" xfId="41688" xr:uid="{78CB33DA-9DED-4E2C-9107-C1D5FB212E4B}"/>
    <cellStyle name="supDate 18 2 2" xfId="41689" xr:uid="{CCC75AB1-1315-46B7-BF56-698A1555FB52}"/>
    <cellStyle name="supDate 18 3" xfId="41690" xr:uid="{783EABEE-FB8D-47A4-B7B9-3C49D4D1FD19}"/>
    <cellStyle name="supDate 18 3 2" xfId="41691" xr:uid="{FDE8F581-BA84-47B3-A753-2A461B2C533B}"/>
    <cellStyle name="supDate 18 4" xfId="41692" xr:uid="{FF0FF0C1-C655-42C0-BCB5-3A3D1A458204}"/>
    <cellStyle name="supDate 18 4 2" xfId="41693" xr:uid="{D7A3DD86-DB5C-495A-B8A9-8F5CA27DE6CF}"/>
    <cellStyle name="supDate 18 5" xfId="41694" xr:uid="{DCA5EE07-FA4B-44B5-94B3-19C56C174E6F}"/>
    <cellStyle name="supDate 18 5 2" xfId="41695" xr:uid="{122729C8-58E0-421A-A158-6E8FEEDA9FA7}"/>
    <cellStyle name="supDate 18 6" xfId="41696" xr:uid="{CB71E61F-630E-45F2-A781-D196630C38DD}"/>
    <cellStyle name="supDate 18 6 2" xfId="41697" xr:uid="{F8927854-AC31-4F7C-ABFF-0D703FABC41B}"/>
    <cellStyle name="supDate 18 7" xfId="41698" xr:uid="{BA088954-66A8-4EA3-B000-B36D4875C4CB}"/>
    <cellStyle name="supDate 18 7 2" xfId="41699" xr:uid="{66DBE584-51A8-43AC-B61D-296AB5176686}"/>
    <cellStyle name="supDate 18 8" xfId="41700" xr:uid="{1F9F85D7-B567-4AD8-A863-4952F4C435AA}"/>
    <cellStyle name="supDate 18 8 2" xfId="41701" xr:uid="{EF618594-220C-4901-8110-3D8EF9EC3B7C}"/>
    <cellStyle name="supDate 18 9" xfId="41702" xr:uid="{87EAA5B0-E88D-4C5D-B36D-BB980D2CD737}"/>
    <cellStyle name="supDate 18 9 2" xfId="41703" xr:uid="{9BF58E2B-CE23-4E4B-A553-30951EC5E15B}"/>
    <cellStyle name="supDate 19" xfId="41704" xr:uid="{FC987046-AC6F-418F-A4CD-55516825E05C}"/>
    <cellStyle name="supDate 19 10" xfId="41705" xr:uid="{0F3CDCB1-4546-4B8C-BCCC-01E87AA8CC73}"/>
    <cellStyle name="supDate 19 10 2" xfId="41706" xr:uid="{1951A3A9-CB55-45CA-88B4-865B1F75ED91}"/>
    <cellStyle name="supDate 19 11" xfId="41707" xr:uid="{E28C8112-839D-4100-BB26-A3486460D010}"/>
    <cellStyle name="supDate 19 11 2" xfId="41708" xr:uid="{D613FF7C-380C-4C7B-9E71-E287ED99FEA4}"/>
    <cellStyle name="supDate 19 12" xfId="41709" xr:uid="{13E4BB42-57CD-4FC8-BF12-1D13E35875B6}"/>
    <cellStyle name="supDate 19 12 2" xfId="41710" xr:uid="{3A92F47E-FFAA-47C5-AA9E-8144839113D4}"/>
    <cellStyle name="supDate 19 13" xfId="41711" xr:uid="{1F074568-57E4-46B1-B8C0-BB141D9D5CE7}"/>
    <cellStyle name="supDate 19 13 2" xfId="41712" xr:uid="{68471A0A-C3A7-4A6B-9014-156191A8FD08}"/>
    <cellStyle name="supDate 19 14" xfId="41713" xr:uid="{67C194CD-C06A-4264-B903-D84E5A550307}"/>
    <cellStyle name="supDate 19 14 2" xfId="41714" xr:uid="{C86A4B79-F7A9-4FA7-9EDA-5DD5515181C1}"/>
    <cellStyle name="supDate 19 15" xfId="41715" xr:uid="{4E669DDF-B3D7-4107-830B-49605A3B3214}"/>
    <cellStyle name="supDate 19 2" xfId="41716" xr:uid="{EA8D3348-E926-4DF2-873E-9F56BA028876}"/>
    <cellStyle name="supDate 19 2 2" xfId="41717" xr:uid="{4EE77349-403A-4EEB-99B4-AED50BDA6C45}"/>
    <cellStyle name="supDate 19 3" xfId="41718" xr:uid="{6C92C5A8-5B1D-4B83-AD85-925799BEF0C2}"/>
    <cellStyle name="supDate 19 3 2" xfId="41719" xr:uid="{14D44CF2-2DA3-4935-8085-F636F423B0C4}"/>
    <cellStyle name="supDate 19 4" xfId="41720" xr:uid="{2FDA043F-4794-4FA5-8B49-816D7E823218}"/>
    <cellStyle name="supDate 19 4 2" xfId="41721" xr:uid="{B7A65628-BC41-4B69-9403-4BE6D37AC8F1}"/>
    <cellStyle name="supDate 19 5" xfId="41722" xr:uid="{670311F9-F5C0-41B1-B5B6-108702D73BF4}"/>
    <cellStyle name="supDate 19 5 2" xfId="41723" xr:uid="{DDB79B7E-0EF7-4BDD-977A-F59765206600}"/>
    <cellStyle name="supDate 19 6" xfId="41724" xr:uid="{DC28AEEE-0D1B-44F8-AFFD-7A00FC71C17D}"/>
    <cellStyle name="supDate 19 6 2" xfId="41725" xr:uid="{C943EE81-01C1-4A89-9F4A-CE409AD856E1}"/>
    <cellStyle name="supDate 19 7" xfId="41726" xr:uid="{83D74FF3-3126-48AB-B824-A090422B76D9}"/>
    <cellStyle name="supDate 19 7 2" xfId="41727" xr:uid="{F9984694-502B-490E-856F-1740AA917CC0}"/>
    <cellStyle name="supDate 19 8" xfId="41728" xr:uid="{0DB57986-1288-488B-9691-AA8413B70B18}"/>
    <cellStyle name="supDate 19 8 2" xfId="41729" xr:uid="{0ABFEECA-8E5B-4CDE-AD57-4A2F47958003}"/>
    <cellStyle name="supDate 19 9" xfId="41730" xr:uid="{10A6F655-EDD0-491E-A1DF-6BF9268CA46A}"/>
    <cellStyle name="supDate 19 9 2" xfId="41731" xr:uid="{BBFBF399-85C1-4291-8F10-C57A9B368305}"/>
    <cellStyle name="supDate 2" xfId="41732" xr:uid="{9767B1BA-A395-4918-BADA-A843FAB41F64}"/>
    <cellStyle name="supDate 2 10" xfId="41733" xr:uid="{8B8D4EB7-A80A-4CC7-A9C8-3301B3E063D3}"/>
    <cellStyle name="supDate 2 10 10" xfId="41734" xr:uid="{85FDB35C-4479-4ABA-BAA4-218DF781CE93}"/>
    <cellStyle name="supDate 2 10 10 2" xfId="41735" xr:uid="{A4D4F6BA-013B-45E5-9628-073594C31298}"/>
    <cellStyle name="supDate 2 10 11" xfId="41736" xr:uid="{BE1F5C95-C35F-4298-8D2B-1A1179599A8A}"/>
    <cellStyle name="supDate 2 10 11 2" xfId="41737" xr:uid="{1A01AA1C-31AD-40FD-8438-A255768522DB}"/>
    <cellStyle name="supDate 2 10 12" xfId="41738" xr:uid="{99CB8956-0D55-4169-8CE7-554ADEF08DD1}"/>
    <cellStyle name="supDate 2 10 12 2" xfId="41739" xr:uid="{7F2BB0DA-E0D4-49BD-BA60-FF905485693F}"/>
    <cellStyle name="supDate 2 10 13" xfId="41740" xr:uid="{CCFDC1BD-A159-46E5-9FAC-80A457B3D3D5}"/>
    <cellStyle name="supDate 2 10 13 2" xfId="41741" xr:uid="{C59C1825-4D14-4D4A-BD84-EDFB06C28863}"/>
    <cellStyle name="supDate 2 10 14" xfId="41742" xr:uid="{744CF07B-F291-4154-8F9F-9E134D93840F}"/>
    <cellStyle name="supDate 2 10 14 2" xfId="41743" xr:uid="{2448668A-7FB8-4C80-A3A6-32E916B9FFF1}"/>
    <cellStyle name="supDate 2 10 15" xfId="41744" xr:uid="{0AC74FF9-77D2-4052-8309-6CBC6C1A96EB}"/>
    <cellStyle name="supDate 2 10 2" xfId="41745" xr:uid="{021E6A54-F564-4ADB-AF57-A60274A3B84E}"/>
    <cellStyle name="supDate 2 10 2 2" xfId="41746" xr:uid="{A41EDD4C-B906-491E-89CA-669DD2E3F1F4}"/>
    <cellStyle name="supDate 2 10 3" xfId="41747" xr:uid="{D6EEB63D-1C34-48D3-A46E-6537BE9A5C4D}"/>
    <cellStyle name="supDate 2 10 3 2" xfId="41748" xr:uid="{6A365B9F-C43B-410B-9F70-E9551089E943}"/>
    <cellStyle name="supDate 2 10 4" xfId="41749" xr:uid="{78F5E917-D5C5-48EF-B0DB-FE8CCD17594A}"/>
    <cellStyle name="supDate 2 10 4 2" xfId="41750" xr:uid="{435817BB-5103-4249-ACCD-36080D9F2921}"/>
    <cellStyle name="supDate 2 10 5" xfId="41751" xr:uid="{7E3BD4A4-DA56-468E-BA88-65DF0E325EBA}"/>
    <cellStyle name="supDate 2 10 5 2" xfId="41752" xr:uid="{ED7BF733-7F8F-40DD-9773-CAB928E14703}"/>
    <cellStyle name="supDate 2 10 6" xfId="41753" xr:uid="{9EDF6718-9681-4996-94C4-CAE8282FD2B4}"/>
    <cellStyle name="supDate 2 10 6 2" xfId="41754" xr:uid="{2E89409B-A0ED-4AAC-AFD7-DF55AE348B90}"/>
    <cellStyle name="supDate 2 10 7" xfId="41755" xr:uid="{5F4441B9-7FC3-4F87-B76E-8E5B4E785447}"/>
    <cellStyle name="supDate 2 10 7 2" xfId="41756" xr:uid="{436D8A19-59ED-4DB6-9718-BAE961EACB7B}"/>
    <cellStyle name="supDate 2 10 8" xfId="41757" xr:uid="{58141374-5AD9-4D00-B8AB-92015A107292}"/>
    <cellStyle name="supDate 2 10 8 2" xfId="41758" xr:uid="{695B7C83-2AF9-4A4E-9BDC-459532ECC783}"/>
    <cellStyle name="supDate 2 10 9" xfId="41759" xr:uid="{44C8398A-50BD-47BA-B1A7-9E55209DAD44}"/>
    <cellStyle name="supDate 2 10 9 2" xfId="41760" xr:uid="{11468396-B78F-4BBF-A368-2897CF9C781E}"/>
    <cellStyle name="supDate 2 11" xfId="41761" xr:uid="{9F80BCC8-19F6-4D15-ACE9-D9093B0270AD}"/>
    <cellStyle name="supDate 2 11 10" xfId="41762" xr:uid="{1D6AD95C-1746-41F5-80BF-2F57718882B8}"/>
    <cellStyle name="supDate 2 11 10 2" xfId="41763" xr:uid="{58941CC2-EB44-4C5D-B059-3EFCA817EB3F}"/>
    <cellStyle name="supDate 2 11 11" xfId="41764" xr:uid="{05B5A9F0-4A98-40C0-9996-F80990EFC7D6}"/>
    <cellStyle name="supDate 2 11 11 2" xfId="41765" xr:uid="{CF2EA677-BAB6-468C-8546-D55D154C4A9E}"/>
    <cellStyle name="supDate 2 11 12" xfId="41766" xr:uid="{94EB4CFB-512E-4149-A0D8-E1221F4D2338}"/>
    <cellStyle name="supDate 2 11 12 2" xfId="41767" xr:uid="{E470A902-5703-4213-8168-315252C5B580}"/>
    <cellStyle name="supDate 2 11 13" xfId="41768" xr:uid="{9485A062-03E1-4AE9-B06E-F5EAD1F9E226}"/>
    <cellStyle name="supDate 2 11 13 2" xfId="41769" xr:uid="{F101A7B3-EB61-42C9-A6B6-670F2CC4BDC2}"/>
    <cellStyle name="supDate 2 11 14" xfId="41770" xr:uid="{90BF103B-A66C-407C-B47D-6EB558E7D7EA}"/>
    <cellStyle name="supDate 2 11 14 2" xfId="41771" xr:uid="{736153A7-A402-4495-A634-6BEFE443F678}"/>
    <cellStyle name="supDate 2 11 15" xfId="41772" xr:uid="{6F4565B4-583C-4A7F-B90B-BD35F10A076A}"/>
    <cellStyle name="supDate 2 11 2" xfId="41773" xr:uid="{F02DEB35-7503-4A54-9CF9-816D301657F7}"/>
    <cellStyle name="supDate 2 11 2 2" xfId="41774" xr:uid="{4235A2F5-7137-402C-BAE0-B34C62983F62}"/>
    <cellStyle name="supDate 2 11 3" xfId="41775" xr:uid="{A49D8152-CF81-4DAA-A0A9-57614016D4BA}"/>
    <cellStyle name="supDate 2 11 3 2" xfId="41776" xr:uid="{D8558DA2-D1BB-40B6-AE8E-2BA144FAB56B}"/>
    <cellStyle name="supDate 2 11 4" xfId="41777" xr:uid="{9F34966B-9905-43A1-8DF5-4695ED995E36}"/>
    <cellStyle name="supDate 2 11 4 2" xfId="41778" xr:uid="{F22D51FA-E415-48FB-9AEF-6A50E2FA08AC}"/>
    <cellStyle name="supDate 2 11 5" xfId="41779" xr:uid="{53B0CCCF-159F-4C50-9160-A0C676726855}"/>
    <cellStyle name="supDate 2 11 5 2" xfId="41780" xr:uid="{510EC280-CCD8-4169-B8C5-36A67ECCCC7B}"/>
    <cellStyle name="supDate 2 11 6" xfId="41781" xr:uid="{B2B659D4-3ED6-4E15-9C4D-E62285D68A9C}"/>
    <cellStyle name="supDate 2 11 6 2" xfId="41782" xr:uid="{D8184903-5607-4BBE-B718-95E8093E4851}"/>
    <cellStyle name="supDate 2 11 7" xfId="41783" xr:uid="{8DBC1177-EAF5-4421-A493-8058884992D3}"/>
    <cellStyle name="supDate 2 11 7 2" xfId="41784" xr:uid="{7F9C0AF7-EC16-4165-B4DB-79EDE4718F9A}"/>
    <cellStyle name="supDate 2 11 8" xfId="41785" xr:uid="{512CDF83-C13A-4A3D-92E0-9A83E4852405}"/>
    <cellStyle name="supDate 2 11 8 2" xfId="41786" xr:uid="{D067AB09-3033-43E5-853B-158D8CFF6DF4}"/>
    <cellStyle name="supDate 2 11 9" xfId="41787" xr:uid="{8B65B73C-567A-41AC-A966-F60A44E4735B}"/>
    <cellStyle name="supDate 2 11 9 2" xfId="41788" xr:uid="{BB7256F3-BD9E-4E85-8428-3EF8B01AC7B8}"/>
    <cellStyle name="supDate 2 12" xfId="41789" xr:uid="{83931334-4380-4E13-90E3-1A4EE707A76A}"/>
    <cellStyle name="supDate 2 12 10" xfId="41790" xr:uid="{5E9FA8C4-7773-4F65-B787-8ADB8D3AA960}"/>
    <cellStyle name="supDate 2 12 10 2" xfId="41791" xr:uid="{25710BE0-1B7B-40D4-92A0-E9D4F4E03951}"/>
    <cellStyle name="supDate 2 12 11" xfId="41792" xr:uid="{138A35B7-5360-4573-B3EA-995BAC9E22D6}"/>
    <cellStyle name="supDate 2 12 11 2" xfId="41793" xr:uid="{D1DB3462-6705-4EDC-82E9-B592666A439F}"/>
    <cellStyle name="supDate 2 12 12" xfId="41794" xr:uid="{3FCFC6A9-E47B-4375-B86D-FF0E527E288F}"/>
    <cellStyle name="supDate 2 12 12 2" xfId="41795" xr:uid="{32E399B4-F284-4798-822B-BA7FCFACB8A5}"/>
    <cellStyle name="supDate 2 12 13" xfId="41796" xr:uid="{0066F8F9-69A9-4206-B849-2CC6811091F7}"/>
    <cellStyle name="supDate 2 12 13 2" xfId="41797" xr:uid="{387AC7D6-8573-4C10-A5D1-BFC47BDA6963}"/>
    <cellStyle name="supDate 2 12 14" xfId="41798" xr:uid="{14143732-180D-4154-8755-35C308824D5E}"/>
    <cellStyle name="supDate 2 12 14 2" xfId="41799" xr:uid="{B91043BC-A0AA-4AE5-A319-EE9B466D016F}"/>
    <cellStyle name="supDate 2 12 15" xfId="41800" xr:uid="{0250659E-B7C1-4593-844E-BDA8E322B81D}"/>
    <cellStyle name="supDate 2 12 2" xfId="41801" xr:uid="{BAE285BE-6208-4BB3-BFEB-82E58D55981C}"/>
    <cellStyle name="supDate 2 12 2 2" xfId="41802" xr:uid="{26E02A7E-A3E5-49CE-BA97-63891521754A}"/>
    <cellStyle name="supDate 2 12 3" xfId="41803" xr:uid="{74807A58-F7AE-430B-BAB9-C3B921327E85}"/>
    <cellStyle name="supDate 2 12 3 2" xfId="41804" xr:uid="{029C9EC7-DA89-493A-93B5-3EFD3964E274}"/>
    <cellStyle name="supDate 2 12 4" xfId="41805" xr:uid="{7A12926C-3291-48C2-BA83-1A143575DDE7}"/>
    <cellStyle name="supDate 2 12 4 2" xfId="41806" xr:uid="{B5627973-4061-4944-AE1E-01A5332DA53B}"/>
    <cellStyle name="supDate 2 12 5" xfId="41807" xr:uid="{B7170976-0E4A-4862-BC4C-736EC88E540A}"/>
    <cellStyle name="supDate 2 12 5 2" xfId="41808" xr:uid="{48DF4FEB-00C9-44DE-A994-B722A128AC77}"/>
    <cellStyle name="supDate 2 12 6" xfId="41809" xr:uid="{F3EE0135-19EE-431D-90E5-237C4BE3B75B}"/>
    <cellStyle name="supDate 2 12 6 2" xfId="41810" xr:uid="{8F545FAA-9C30-4D76-A168-B7096C3147D9}"/>
    <cellStyle name="supDate 2 12 7" xfId="41811" xr:uid="{46F5119F-9EC8-41AE-8138-F4E867A1F028}"/>
    <cellStyle name="supDate 2 12 7 2" xfId="41812" xr:uid="{8233CD54-865B-487A-97DF-19DF637DC5B6}"/>
    <cellStyle name="supDate 2 12 8" xfId="41813" xr:uid="{D9714759-BD98-4BF6-ABB2-F53D3FCE9BAE}"/>
    <cellStyle name="supDate 2 12 8 2" xfId="41814" xr:uid="{7C248282-9220-4103-9573-A68535B71579}"/>
    <cellStyle name="supDate 2 12 9" xfId="41815" xr:uid="{EBD3ED3B-2D14-4798-8AA9-8A6A2A21BF85}"/>
    <cellStyle name="supDate 2 12 9 2" xfId="41816" xr:uid="{43C313D8-BFB1-45E8-BE99-F9A0203E0DEF}"/>
    <cellStyle name="supDate 2 13" xfId="41817" xr:uid="{FF681824-7EDE-400C-B623-DC5896B18657}"/>
    <cellStyle name="supDate 2 13 10" xfId="41818" xr:uid="{DB30932A-EB01-4A42-A107-DC9166EF9EB2}"/>
    <cellStyle name="supDate 2 13 10 2" xfId="41819" xr:uid="{16C1801C-0E30-4056-802B-171C407BC84B}"/>
    <cellStyle name="supDate 2 13 11" xfId="41820" xr:uid="{AA9406BE-4F71-4B1B-A3DC-EF71BC89D769}"/>
    <cellStyle name="supDate 2 13 11 2" xfId="41821" xr:uid="{E129AF94-7D8B-44BC-8E47-F38A5399C5E4}"/>
    <cellStyle name="supDate 2 13 12" xfId="41822" xr:uid="{4355AD5D-690D-44FC-93C4-A5BFF545888C}"/>
    <cellStyle name="supDate 2 13 12 2" xfId="41823" xr:uid="{6C1A02BE-20D3-46D5-AB9C-99CD8EF52AB3}"/>
    <cellStyle name="supDate 2 13 13" xfId="41824" xr:uid="{ECC4D552-AC0F-4384-A4D4-6B69FDBF5B75}"/>
    <cellStyle name="supDate 2 13 13 2" xfId="41825" xr:uid="{9608E3FC-F2FE-4F1D-A73C-B2C5BF81A9A7}"/>
    <cellStyle name="supDate 2 13 14" xfId="41826" xr:uid="{24B82CB8-B91D-456F-BFE5-E38457D22264}"/>
    <cellStyle name="supDate 2 13 14 2" xfId="41827" xr:uid="{919E3759-1DB5-4B01-BB83-6C74BB1F1DEA}"/>
    <cellStyle name="supDate 2 13 15" xfId="41828" xr:uid="{1479472F-6A54-4145-8B1C-F240F1B56CC5}"/>
    <cellStyle name="supDate 2 13 2" xfId="41829" xr:uid="{2D835F61-B1E0-4EAA-BA1B-D34CD0ED0457}"/>
    <cellStyle name="supDate 2 13 2 2" xfId="41830" xr:uid="{BB41C2C5-D74B-4C61-8592-D615B565E031}"/>
    <cellStyle name="supDate 2 13 3" xfId="41831" xr:uid="{8BA57345-2963-4B6F-9281-FA8292A7279A}"/>
    <cellStyle name="supDate 2 13 3 2" xfId="41832" xr:uid="{997F66FE-DCFB-424C-8FA6-6A97B372F7DD}"/>
    <cellStyle name="supDate 2 13 4" xfId="41833" xr:uid="{C484DD21-A534-4D8C-961E-AE930A2FE10E}"/>
    <cellStyle name="supDate 2 13 4 2" xfId="41834" xr:uid="{24239C80-2C30-40D2-A098-BB03BEA0F99C}"/>
    <cellStyle name="supDate 2 13 5" xfId="41835" xr:uid="{D89AEA1B-8CCF-4367-A55F-61A04F42032A}"/>
    <cellStyle name="supDate 2 13 5 2" xfId="41836" xr:uid="{FD89CB33-597E-4948-93ED-66D3AA914721}"/>
    <cellStyle name="supDate 2 13 6" xfId="41837" xr:uid="{E2903860-769A-4E7C-B497-D9960EB76C81}"/>
    <cellStyle name="supDate 2 13 6 2" xfId="41838" xr:uid="{16748F32-2BE0-4569-A49D-A3EF8A951045}"/>
    <cellStyle name="supDate 2 13 7" xfId="41839" xr:uid="{3D9322E9-FA06-45CE-9A7D-C0B77B9EB65D}"/>
    <cellStyle name="supDate 2 13 7 2" xfId="41840" xr:uid="{88C2D9AA-29DA-4D65-BFC1-CC1F4390A89E}"/>
    <cellStyle name="supDate 2 13 8" xfId="41841" xr:uid="{AC2F613F-1617-41C5-9A03-D1F0C7B899B4}"/>
    <cellStyle name="supDate 2 13 8 2" xfId="41842" xr:uid="{EF24F645-89CF-4F81-AAE4-957470655F97}"/>
    <cellStyle name="supDate 2 13 9" xfId="41843" xr:uid="{51547B35-B3D5-478B-AF5B-97550CDCFC0F}"/>
    <cellStyle name="supDate 2 13 9 2" xfId="41844" xr:uid="{DF7C7E66-2A4C-4A6D-AF9E-0F0CD6BD614F}"/>
    <cellStyle name="supDate 2 14" xfId="41845" xr:uid="{AE1C9111-C0C5-4B44-BF6B-57BE3E85B0C6}"/>
    <cellStyle name="supDate 2 14 10" xfId="41846" xr:uid="{D9F3E9B4-131D-4356-BFF0-72F6BB29CCDA}"/>
    <cellStyle name="supDate 2 14 10 2" xfId="41847" xr:uid="{4FDDEBD1-9344-4940-BEC8-3BFCA877C53E}"/>
    <cellStyle name="supDate 2 14 11" xfId="41848" xr:uid="{7B915AC3-025F-466B-AD2F-F63300339220}"/>
    <cellStyle name="supDate 2 14 11 2" xfId="41849" xr:uid="{403F73F5-BC58-4B64-9744-A3D659EFDD91}"/>
    <cellStyle name="supDate 2 14 12" xfId="41850" xr:uid="{CE3CE072-B9EF-44BC-B4F9-771433C510B7}"/>
    <cellStyle name="supDate 2 14 12 2" xfId="41851" xr:uid="{EC35FA64-A073-4DDE-8807-B5A85606CA2F}"/>
    <cellStyle name="supDate 2 14 13" xfId="41852" xr:uid="{ED489F6D-32EF-4FBE-97AA-8CE8A594BB68}"/>
    <cellStyle name="supDate 2 14 13 2" xfId="41853" xr:uid="{1E7C1996-3BDE-460E-82E7-8E1E184A6A24}"/>
    <cellStyle name="supDate 2 14 14" xfId="41854" xr:uid="{CCDAFE25-9103-4B9A-A811-437E8CD3606A}"/>
    <cellStyle name="supDate 2 14 14 2" xfId="41855" xr:uid="{693E40BA-3C38-4F7F-9ECE-7F1D03280750}"/>
    <cellStyle name="supDate 2 14 15" xfId="41856" xr:uid="{18C496CD-3E75-477B-9BC4-A73E71309AB3}"/>
    <cellStyle name="supDate 2 14 2" xfId="41857" xr:uid="{8144893B-EF1A-46E4-91E5-461D59C886E2}"/>
    <cellStyle name="supDate 2 14 2 2" xfId="41858" xr:uid="{A2F1236E-B549-4BE2-AF7D-B69ED2F6CC9D}"/>
    <cellStyle name="supDate 2 14 3" xfId="41859" xr:uid="{D7B3BF9C-5BE5-4779-A70A-BC7B6C452A5B}"/>
    <cellStyle name="supDate 2 14 3 2" xfId="41860" xr:uid="{92A0931C-A070-471C-BE3E-BBAC9920EEE2}"/>
    <cellStyle name="supDate 2 14 4" xfId="41861" xr:uid="{C6AE510F-C2F4-44F9-BF07-B7B5C3B65C3D}"/>
    <cellStyle name="supDate 2 14 4 2" xfId="41862" xr:uid="{240FCAB3-AF96-4942-B1CA-19FFD051C2C3}"/>
    <cellStyle name="supDate 2 14 5" xfId="41863" xr:uid="{83F55A64-F5AD-4E66-8653-28A3FA526398}"/>
    <cellStyle name="supDate 2 14 5 2" xfId="41864" xr:uid="{6B50B2F0-4DB9-4D4D-841D-E80CFCB39FD9}"/>
    <cellStyle name="supDate 2 14 6" xfId="41865" xr:uid="{6A9BFD82-90B7-4586-9E91-C753862BD96C}"/>
    <cellStyle name="supDate 2 14 6 2" xfId="41866" xr:uid="{1449BE85-97E4-4471-AA73-98C6DB0D53B9}"/>
    <cellStyle name="supDate 2 14 7" xfId="41867" xr:uid="{1AA388B1-B697-4C78-8B4F-1B769F22A7BC}"/>
    <cellStyle name="supDate 2 14 7 2" xfId="41868" xr:uid="{E6E20792-6B67-4892-A26D-B788B542E73E}"/>
    <cellStyle name="supDate 2 14 8" xfId="41869" xr:uid="{81263025-0D30-45FF-B416-68C8417257AE}"/>
    <cellStyle name="supDate 2 14 8 2" xfId="41870" xr:uid="{12EA5322-3542-4E93-97CA-D69532F5A6EE}"/>
    <cellStyle name="supDate 2 14 9" xfId="41871" xr:uid="{729F0EA8-3720-45E1-AEAF-7B659CF50458}"/>
    <cellStyle name="supDate 2 14 9 2" xfId="41872" xr:uid="{83E553F8-F658-4291-99FC-0383F00D63A1}"/>
    <cellStyle name="supDate 2 15" xfId="41873" xr:uid="{B0AA1FF0-6B50-4191-A93E-83BF2B2BA229}"/>
    <cellStyle name="supDate 2 15 10" xfId="41874" xr:uid="{7A8DFC3D-A8DC-486F-A946-D01A70E676B2}"/>
    <cellStyle name="supDate 2 15 10 2" xfId="41875" xr:uid="{D12CDB15-3C25-4991-B046-09CAA542F99A}"/>
    <cellStyle name="supDate 2 15 11" xfId="41876" xr:uid="{446FEAB1-712A-46E1-B0FD-FECB1E9CA047}"/>
    <cellStyle name="supDate 2 15 11 2" xfId="41877" xr:uid="{D678F4D7-3F6B-4123-97D8-D54438F44897}"/>
    <cellStyle name="supDate 2 15 12" xfId="41878" xr:uid="{AE8023E4-2FC6-4076-9C0C-203C55F95725}"/>
    <cellStyle name="supDate 2 15 12 2" xfId="41879" xr:uid="{C44CC02D-B6AA-4166-9622-5322E0A7B527}"/>
    <cellStyle name="supDate 2 15 13" xfId="41880" xr:uid="{0F79AB10-2838-46B7-9186-D00B76A15598}"/>
    <cellStyle name="supDate 2 15 13 2" xfId="41881" xr:uid="{095E009C-3970-4754-A915-80D0F13A49ED}"/>
    <cellStyle name="supDate 2 15 14" xfId="41882" xr:uid="{69BE1A3F-7E13-4D4C-8AB1-5F9EBE5B9906}"/>
    <cellStyle name="supDate 2 15 14 2" xfId="41883" xr:uid="{772DB840-8395-4E3E-95B8-B81FF329AEA3}"/>
    <cellStyle name="supDate 2 15 15" xfId="41884" xr:uid="{FD0EEBB7-9556-4910-93F3-F12B0FEE8021}"/>
    <cellStyle name="supDate 2 15 2" xfId="41885" xr:uid="{B15034B6-031F-45D3-93ED-3F863C1BB836}"/>
    <cellStyle name="supDate 2 15 2 2" xfId="41886" xr:uid="{B5A445EB-189A-4169-8176-D9A8A55C26E9}"/>
    <cellStyle name="supDate 2 15 3" xfId="41887" xr:uid="{1C57B672-B3AE-4D77-941F-97F4C6B90778}"/>
    <cellStyle name="supDate 2 15 3 2" xfId="41888" xr:uid="{896BE8E8-2EFB-455A-B191-E51B48312198}"/>
    <cellStyle name="supDate 2 15 4" xfId="41889" xr:uid="{826DDF87-7C46-44E0-ADC6-BA5768DD4574}"/>
    <cellStyle name="supDate 2 15 4 2" xfId="41890" xr:uid="{0A0262C8-AA3C-4F22-B96C-F09A2680FB38}"/>
    <cellStyle name="supDate 2 15 5" xfId="41891" xr:uid="{E62B1E68-831D-4564-AADD-D921F00FFCEA}"/>
    <cellStyle name="supDate 2 15 5 2" xfId="41892" xr:uid="{AC2297B9-5338-4DC9-98A3-85B16AE83849}"/>
    <cellStyle name="supDate 2 15 6" xfId="41893" xr:uid="{5DF3683B-5430-4C11-B0EC-FD360488F506}"/>
    <cellStyle name="supDate 2 15 6 2" xfId="41894" xr:uid="{534A560C-D5D1-490D-8899-D5613880ABFF}"/>
    <cellStyle name="supDate 2 15 7" xfId="41895" xr:uid="{EA7F2CBA-D5B5-4670-849E-0748C0F4683E}"/>
    <cellStyle name="supDate 2 15 7 2" xfId="41896" xr:uid="{7E6A7C5A-8AA1-4755-B835-6B4CDF583CC0}"/>
    <cellStyle name="supDate 2 15 8" xfId="41897" xr:uid="{37E082FA-8F70-413B-972B-986DE88E4A7B}"/>
    <cellStyle name="supDate 2 15 8 2" xfId="41898" xr:uid="{287D1D81-032D-49C5-9025-51BA495C99FE}"/>
    <cellStyle name="supDate 2 15 9" xfId="41899" xr:uid="{A2545C53-C512-4D96-903C-67E4B75FE6DC}"/>
    <cellStyle name="supDate 2 15 9 2" xfId="41900" xr:uid="{66D90156-8A58-4791-8E9D-C3A084C7F400}"/>
    <cellStyle name="supDate 2 16" xfId="41901" xr:uid="{FA61044B-2D79-4DD7-BB71-A451F724383E}"/>
    <cellStyle name="supDate 2 16 10" xfId="41902" xr:uid="{4355CB8A-701F-4D64-A9DC-DC4F19D27AAF}"/>
    <cellStyle name="supDate 2 16 10 2" xfId="41903" xr:uid="{DF4FE369-A4FC-493D-BDE8-EA0205EB0FD6}"/>
    <cellStyle name="supDate 2 16 11" xfId="41904" xr:uid="{3B88C073-62E4-41FB-A991-818A1B889A00}"/>
    <cellStyle name="supDate 2 16 11 2" xfId="41905" xr:uid="{168FE994-5774-4D30-9036-AA8A15BD16A2}"/>
    <cellStyle name="supDate 2 16 12" xfId="41906" xr:uid="{AA09DCA6-A56B-4E71-A9D4-F9ACAD53064F}"/>
    <cellStyle name="supDate 2 16 12 2" xfId="41907" xr:uid="{2F2660A3-E0FF-4F7D-93EF-A755903C80A8}"/>
    <cellStyle name="supDate 2 16 13" xfId="41908" xr:uid="{99AA1E1B-84B2-48D9-8C50-62FEB9C967F1}"/>
    <cellStyle name="supDate 2 16 13 2" xfId="41909" xr:uid="{0440E209-5ACE-4D57-8EAA-F8086999B563}"/>
    <cellStyle name="supDate 2 16 14" xfId="41910" xr:uid="{B16AA9CB-FD7F-4247-BE9E-E9A129D57396}"/>
    <cellStyle name="supDate 2 16 14 2" xfId="41911" xr:uid="{0E7B670D-50CB-4389-A9FC-E2C36AB77DC6}"/>
    <cellStyle name="supDate 2 16 15" xfId="41912" xr:uid="{64F4F50C-ADE9-4C0B-9EA7-FA33DE1A564A}"/>
    <cellStyle name="supDate 2 16 2" xfId="41913" xr:uid="{30FB29D5-A36A-400C-BE32-3C21E6608920}"/>
    <cellStyle name="supDate 2 16 2 2" xfId="41914" xr:uid="{1628AF1B-24F6-40D6-B798-B59F18F79020}"/>
    <cellStyle name="supDate 2 16 3" xfId="41915" xr:uid="{5580D85C-7652-444B-A0F7-C1BC86455E24}"/>
    <cellStyle name="supDate 2 16 3 2" xfId="41916" xr:uid="{A03B19E3-0537-472D-8345-89A14C120C39}"/>
    <cellStyle name="supDate 2 16 4" xfId="41917" xr:uid="{F87C2549-F105-4A49-994E-B56498E5C445}"/>
    <cellStyle name="supDate 2 16 4 2" xfId="41918" xr:uid="{E787E9D9-59A2-40DD-B818-32006001A241}"/>
    <cellStyle name="supDate 2 16 5" xfId="41919" xr:uid="{BED2B640-944A-4F35-90F7-C701CD10F173}"/>
    <cellStyle name="supDate 2 16 5 2" xfId="41920" xr:uid="{70EB61A7-FD37-4354-AA48-8CF1260B9853}"/>
    <cellStyle name="supDate 2 16 6" xfId="41921" xr:uid="{105661CA-AEC3-436B-BEBF-B7334DAE3211}"/>
    <cellStyle name="supDate 2 16 6 2" xfId="41922" xr:uid="{446B3F4C-3D32-4A8F-93F4-8735DDB52E76}"/>
    <cellStyle name="supDate 2 16 7" xfId="41923" xr:uid="{BCADA5D9-EED8-4652-90DA-9C3532963386}"/>
    <cellStyle name="supDate 2 16 7 2" xfId="41924" xr:uid="{4F00D8F0-1015-4809-8A48-3C108D17B1F6}"/>
    <cellStyle name="supDate 2 16 8" xfId="41925" xr:uid="{449DC889-A488-4814-8AB3-2455AA19AFF0}"/>
    <cellStyle name="supDate 2 16 8 2" xfId="41926" xr:uid="{A5197639-A1F0-42D3-BD91-FB2462FC9BD8}"/>
    <cellStyle name="supDate 2 16 9" xfId="41927" xr:uid="{0B86FB72-3707-4A2C-ACE0-2DAAF95EE49B}"/>
    <cellStyle name="supDate 2 16 9 2" xfId="41928" xr:uid="{BFC0A64C-E535-4629-9629-CB39C8BE641B}"/>
    <cellStyle name="supDate 2 17" xfId="41929" xr:uid="{56AB4F98-4C2D-48CF-82A4-679573AC31EB}"/>
    <cellStyle name="supDate 2 17 10" xfId="41930" xr:uid="{A430D3B8-B74B-4C01-B078-913D8524F70F}"/>
    <cellStyle name="supDate 2 17 10 2" xfId="41931" xr:uid="{50797B13-F26B-4C0D-AB4B-CE97B6F6E75F}"/>
    <cellStyle name="supDate 2 17 11" xfId="41932" xr:uid="{60C28357-3C1E-4DA4-BBF7-28C4D5BA58FB}"/>
    <cellStyle name="supDate 2 17 11 2" xfId="41933" xr:uid="{5FD8A81D-046F-4A18-8084-BD14E611C127}"/>
    <cellStyle name="supDate 2 17 12" xfId="41934" xr:uid="{8DDD2F4C-CC75-40CB-B10C-35A4FA403B95}"/>
    <cellStyle name="supDate 2 17 12 2" xfId="41935" xr:uid="{700FC7BF-B7B3-4162-945C-FE4DE43DAB90}"/>
    <cellStyle name="supDate 2 17 13" xfId="41936" xr:uid="{8BD57F12-34DD-4159-A8A4-E679D6CC6C0E}"/>
    <cellStyle name="supDate 2 17 13 2" xfId="41937" xr:uid="{AEFC6251-9867-4C25-B049-6E941D467FF1}"/>
    <cellStyle name="supDate 2 17 14" xfId="41938" xr:uid="{E0FF186F-5B2A-46B2-A5DF-C359699C16AF}"/>
    <cellStyle name="supDate 2 17 14 2" xfId="41939" xr:uid="{9FFA7B6D-4AE4-484A-987A-D58189266097}"/>
    <cellStyle name="supDate 2 17 15" xfId="41940" xr:uid="{CFCF1FB8-00C8-4A07-BBF2-9B6DB78C8256}"/>
    <cellStyle name="supDate 2 17 2" xfId="41941" xr:uid="{759F9DF6-E4A3-4636-9E1C-D33BF196F7D6}"/>
    <cellStyle name="supDate 2 17 2 2" xfId="41942" xr:uid="{421926E4-261C-4FDE-A6FA-C182806E4DB3}"/>
    <cellStyle name="supDate 2 17 3" xfId="41943" xr:uid="{AD72CA3C-41A0-4D6C-ADD6-8231E962FAB8}"/>
    <cellStyle name="supDate 2 17 3 2" xfId="41944" xr:uid="{2440ADDF-7006-40D5-9D45-FD1D5931A24F}"/>
    <cellStyle name="supDate 2 17 4" xfId="41945" xr:uid="{73298CED-C56F-42A0-BBF4-89E9EBA969C7}"/>
    <cellStyle name="supDate 2 17 4 2" xfId="41946" xr:uid="{71C5B4B0-1506-4022-8435-492BCFE86337}"/>
    <cellStyle name="supDate 2 17 5" xfId="41947" xr:uid="{11FC1BBD-B445-4B87-91AC-A9818E2385B1}"/>
    <cellStyle name="supDate 2 17 5 2" xfId="41948" xr:uid="{78CAA794-BBD3-4377-9F99-0E3F7D1E9DD5}"/>
    <cellStyle name="supDate 2 17 6" xfId="41949" xr:uid="{FF4C0B0F-DFC2-4FF0-9133-8B16D0C4551C}"/>
    <cellStyle name="supDate 2 17 6 2" xfId="41950" xr:uid="{577E645E-4FDF-435C-AA5B-F915C73F4414}"/>
    <cellStyle name="supDate 2 17 7" xfId="41951" xr:uid="{645DB765-DC13-4932-ABC3-86E951AE8AC5}"/>
    <cellStyle name="supDate 2 17 7 2" xfId="41952" xr:uid="{51A3532C-3034-40E2-9431-D9BD39B39CC1}"/>
    <cellStyle name="supDate 2 17 8" xfId="41953" xr:uid="{F199F366-3B2C-439B-BD85-1FF18C360911}"/>
    <cellStyle name="supDate 2 17 8 2" xfId="41954" xr:uid="{9F9036D5-24D4-47BE-B4BA-03EED0345617}"/>
    <cellStyle name="supDate 2 17 9" xfId="41955" xr:uid="{69D51C8F-6E8D-4C84-864D-1C7BA604FC00}"/>
    <cellStyle name="supDate 2 17 9 2" xfId="41956" xr:uid="{D25F8A5F-9C68-49D0-9DFC-A37F1265E1CD}"/>
    <cellStyle name="supDate 2 18" xfId="41957" xr:uid="{DDF6F32A-B9EE-4A9F-B009-44A13D73B68D}"/>
    <cellStyle name="supDate 2 18 10" xfId="41958" xr:uid="{4ADB2DB6-0035-4306-8B2C-36CFFD941341}"/>
    <cellStyle name="supDate 2 18 10 2" xfId="41959" xr:uid="{A9202B7B-F7DA-4F24-BA10-9342740D8749}"/>
    <cellStyle name="supDate 2 18 11" xfId="41960" xr:uid="{CC2320DF-456A-4C3E-A1CC-B4C796B7FCF5}"/>
    <cellStyle name="supDate 2 18 11 2" xfId="41961" xr:uid="{23A33387-D241-465E-BC15-79851F4F3A42}"/>
    <cellStyle name="supDate 2 18 12" xfId="41962" xr:uid="{F2148B99-8B8A-465C-B692-AF1BB7E5B45F}"/>
    <cellStyle name="supDate 2 18 12 2" xfId="41963" xr:uid="{B5E99D49-E3D2-43E0-9064-09868BF807A6}"/>
    <cellStyle name="supDate 2 18 13" xfId="41964" xr:uid="{1CD53859-4BA6-4053-98CB-82D05F183DC6}"/>
    <cellStyle name="supDate 2 18 13 2" xfId="41965" xr:uid="{7629032F-0679-4307-9F57-D8FB96C86E99}"/>
    <cellStyle name="supDate 2 18 14" xfId="41966" xr:uid="{F1C09DC7-84D3-4244-99D6-D9EAC8E81986}"/>
    <cellStyle name="supDate 2 18 14 2" xfId="41967" xr:uid="{0C9F8E9F-F109-43CA-B43D-7904ABE539E0}"/>
    <cellStyle name="supDate 2 18 15" xfId="41968" xr:uid="{4C281E63-8810-4534-949E-269024A01DAC}"/>
    <cellStyle name="supDate 2 18 2" xfId="41969" xr:uid="{1CA27A98-85B5-4611-A470-E020ABF0AF35}"/>
    <cellStyle name="supDate 2 18 2 2" xfId="41970" xr:uid="{07A04259-C594-4D45-BC98-143526CC251C}"/>
    <cellStyle name="supDate 2 18 3" xfId="41971" xr:uid="{877C9826-6C42-453D-A0B5-E1B5A9343F54}"/>
    <cellStyle name="supDate 2 18 3 2" xfId="41972" xr:uid="{AE998DF7-CD15-4DB0-ADB7-5D79FB3D60D3}"/>
    <cellStyle name="supDate 2 18 4" xfId="41973" xr:uid="{36223003-4EA4-4E3F-B464-D90B473E1129}"/>
    <cellStyle name="supDate 2 18 4 2" xfId="41974" xr:uid="{67AE7405-C8D4-4CE0-AA1C-915B44D8F23A}"/>
    <cellStyle name="supDate 2 18 5" xfId="41975" xr:uid="{616E8085-1A98-4B4B-BBA3-194F25CE882E}"/>
    <cellStyle name="supDate 2 18 5 2" xfId="41976" xr:uid="{AE87F9FF-2041-43E3-832C-3ACB903F35DB}"/>
    <cellStyle name="supDate 2 18 6" xfId="41977" xr:uid="{285399D2-A4AD-4119-9053-944A601CBB76}"/>
    <cellStyle name="supDate 2 18 6 2" xfId="41978" xr:uid="{42739EF4-89D7-470B-A6EA-0FE4542C5463}"/>
    <cellStyle name="supDate 2 18 7" xfId="41979" xr:uid="{155ED043-C5C0-48F2-B1D8-6C006F8BC6A1}"/>
    <cellStyle name="supDate 2 18 7 2" xfId="41980" xr:uid="{4C1B92B3-43DD-4FE1-80C1-1923F72DFB4C}"/>
    <cellStyle name="supDate 2 18 8" xfId="41981" xr:uid="{4003F125-65B8-4B1F-B977-98CAD24CAC79}"/>
    <cellStyle name="supDate 2 18 8 2" xfId="41982" xr:uid="{4427F20D-CA50-4CD7-A9B3-01C6850B382A}"/>
    <cellStyle name="supDate 2 18 9" xfId="41983" xr:uid="{13B6DD32-19D8-47C8-A682-1349C4BC5260}"/>
    <cellStyle name="supDate 2 18 9 2" xfId="41984" xr:uid="{06FAE2B9-93F8-498D-9A45-103BA5E6D92E}"/>
    <cellStyle name="supDate 2 19" xfId="41985" xr:uid="{8E4D30F5-564F-4103-A574-42198235191B}"/>
    <cellStyle name="supDate 2 19 10" xfId="41986" xr:uid="{3BBDA498-C55D-450F-BB96-E2BD0EA2EDEF}"/>
    <cellStyle name="supDate 2 19 10 2" xfId="41987" xr:uid="{FC4B84A4-A328-48A5-AB06-56C7FB49DEDE}"/>
    <cellStyle name="supDate 2 19 11" xfId="41988" xr:uid="{C067AA72-726D-4BFB-A598-B30BA70483D2}"/>
    <cellStyle name="supDate 2 19 11 2" xfId="41989" xr:uid="{6C5FE3D0-BC62-48D9-A0D9-662856A95952}"/>
    <cellStyle name="supDate 2 19 12" xfId="41990" xr:uid="{7AFF9D51-F0AD-4493-8378-1A4116B5EE31}"/>
    <cellStyle name="supDate 2 19 12 2" xfId="41991" xr:uid="{A35A9807-34E5-489C-8C8A-AC0B0C822A91}"/>
    <cellStyle name="supDate 2 19 13" xfId="41992" xr:uid="{6A12BCC1-DB7F-4D10-A7A0-06743D9C55CC}"/>
    <cellStyle name="supDate 2 19 13 2" xfId="41993" xr:uid="{53CC1B53-8447-4A60-BF3A-61ADBB1D0687}"/>
    <cellStyle name="supDate 2 19 14" xfId="41994" xr:uid="{ACB13636-5B59-47C6-93D2-F2FDDB79EDCB}"/>
    <cellStyle name="supDate 2 19 14 2" xfId="41995" xr:uid="{52FCBC23-275C-4354-A223-3C0D0C6E772E}"/>
    <cellStyle name="supDate 2 19 15" xfId="41996" xr:uid="{766835AB-BE31-46E4-9F14-CA6D505955DF}"/>
    <cellStyle name="supDate 2 19 2" xfId="41997" xr:uid="{4BDC54E2-3FF8-4E15-B1A8-B9C692769A66}"/>
    <cellStyle name="supDate 2 19 2 2" xfId="41998" xr:uid="{1F2898F6-B0A1-4D5C-B467-76393389538E}"/>
    <cellStyle name="supDate 2 19 3" xfId="41999" xr:uid="{CD63456D-8D76-4D77-9BA4-B99143B4463E}"/>
    <cellStyle name="supDate 2 19 3 2" xfId="42000" xr:uid="{C2EAF93E-5918-4896-B0A9-C46ED91020AE}"/>
    <cellStyle name="supDate 2 19 4" xfId="42001" xr:uid="{9AE21501-7575-486F-B734-6757DC954A62}"/>
    <cellStyle name="supDate 2 19 4 2" xfId="42002" xr:uid="{AFDFFD9D-7DA6-4915-8FC6-A3BB38C81391}"/>
    <cellStyle name="supDate 2 19 5" xfId="42003" xr:uid="{4060F73D-7D16-4245-8CC3-DADD4C313A27}"/>
    <cellStyle name="supDate 2 19 5 2" xfId="42004" xr:uid="{A84F803F-F96C-4D04-81A8-8F5C86039A96}"/>
    <cellStyle name="supDate 2 19 6" xfId="42005" xr:uid="{67552CE2-1D42-4464-B379-8CBEDE3A855B}"/>
    <cellStyle name="supDate 2 19 6 2" xfId="42006" xr:uid="{C8120926-95CA-404A-A99A-FC10005208CB}"/>
    <cellStyle name="supDate 2 19 7" xfId="42007" xr:uid="{F60F7D10-66E9-412C-9360-81113544A2E3}"/>
    <cellStyle name="supDate 2 19 7 2" xfId="42008" xr:uid="{118C45B7-012A-4309-AC19-986C06FC8D23}"/>
    <cellStyle name="supDate 2 19 8" xfId="42009" xr:uid="{43330C0E-8CA7-4298-8380-35F4233909EE}"/>
    <cellStyle name="supDate 2 19 8 2" xfId="42010" xr:uid="{D874BDA2-637B-4294-826A-AABDA6945E52}"/>
    <cellStyle name="supDate 2 19 9" xfId="42011" xr:uid="{B1527EBB-7F02-48C7-B878-4D44E887B900}"/>
    <cellStyle name="supDate 2 19 9 2" xfId="42012" xr:uid="{864915FA-2F5E-486F-BACA-2341894D8042}"/>
    <cellStyle name="supDate 2 2" xfId="42013" xr:uid="{EA1916E5-4BF7-4C8A-978A-3185BBD471D1}"/>
    <cellStyle name="supDate 2 2 10" xfId="42014" xr:uid="{74A60C54-23E5-4277-9FDF-04D55C716693}"/>
    <cellStyle name="supDate 2 2 10 2" xfId="42015" xr:uid="{5BEE9725-FE38-4F82-841E-99C9C8B61728}"/>
    <cellStyle name="supDate 2 2 11" xfId="42016" xr:uid="{33C4C352-ACE1-4C53-9E36-7CA37251F76F}"/>
    <cellStyle name="supDate 2 2 11 2" xfId="42017" xr:uid="{EA8DB597-F1F6-4E7B-BC03-ABB5711CCA1C}"/>
    <cellStyle name="supDate 2 2 12" xfId="42018" xr:uid="{27133435-B95F-4541-81E8-0ECCCBC896DE}"/>
    <cellStyle name="supDate 2 2 12 2" xfId="42019" xr:uid="{FDF0FD80-6F6D-4219-867D-CD90C4FB766C}"/>
    <cellStyle name="supDate 2 2 13" xfId="42020" xr:uid="{F5C44BE1-916B-4B3D-9653-0453AABDE3D1}"/>
    <cellStyle name="supDate 2 2 13 2" xfId="42021" xr:uid="{D391FC87-AB33-45BE-AB38-D338F9D45223}"/>
    <cellStyle name="supDate 2 2 14" xfId="42022" xr:uid="{F2578461-2836-4FF8-9580-ADC8DDA2B46E}"/>
    <cellStyle name="supDate 2 2 14 2" xfId="42023" xr:uid="{C7BEE7CC-109C-45E2-B53F-5F4B833C03DB}"/>
    <cellStyle name="supDate 2 2 15" xfId="42024" xr:uid="{592BE234-9329-4951-8941-8424DB14CC46}"/>
    <cellStyle name="supDate 2 2 2" xfId="42025" xr:uid="{BE0270FC-98A5-4AAD-B9D6-2B530200B053}"/>
    <cellStyle name="supDate 2 2 2 2" xfId="42026" xr:uid="{887C9D5F-BC67-4058-8174-E48AF029E100}"/>
    <cellStyle name="supDate 2 2 3" xfId="42027" xr:uid="{8ADAEEEE-BC49-4503-84C2-513805E3FC7A}"/>
    <cellStyle name="supDate 2 2 3 2" xfId="42028" xr:uid="{C43F835C-0ECE-473C-B801-D3C433BA96D6}"/>
    <cellStyle name="supDate 2 2 4" xfId="42029" xr:uid="{967DC4C5-741C-44B2-ACE1-C7A4CFBBE887}"/>
    <cellStyle name="supDate 2 2 4 2" xfId="42030" xr:uid="{8CD17410-2328-46BA-97D8-10FF3E1BD55B}"/>
    <cellStyle name="supDate 2 2 5" xfId="42031" xr:uid="{E9671CA2-7C1A-4405-95A7-2D4883C7A4FF}"/>
    <cellStyle name="supDate 2 2 5 2" xfId="42032" xr:uid="{98455E94-4358-4409-8FEF-DBB53C3CF238}"/>
    <cellStyle name="supDate 2 2 6" xfId="42033" xr:uid="{809E8757-FC15-4BD4-B195-7D35D6FA2658}"/>
    <cellStyle name="supDate 2 2 6 2" xfId="42034" xr:uid="{6B339E0C-6E5F-42FD-8D49-FBA11CE46061}"/>
    <cellStyle name="supDate 2 2 7" xfId="42035" xr:uid="{A24EE282-1849-410C-9CAB-172730189037}"/>
    <cellStyle name="supDate 2 2 7 2" xfId="42036" xr:uid="{7CCD0D5C-C86F-4746-9004-7CE5B80AA94F}"/>
    <cellStyle name="supDate 2 2 8" xfId="42037" xr:uid="{D48DB737-569C-4EA4-A113-1780581F00B3}"/>
    <cellStyle name="supDate 2 2 8 2" xfId="42038" xr:uid="{F8627E62-DB54-40E2-ABB7-1D4B3CB22664}"/>
    <cellStyle name="supDate 2 2 9" xfId="42039" xr:uid="{E8A0E79A-BF4B-424B-B256-E07E1B885285}"/>
    <cellStyle name="supDate 2 2 9 2" xfId="42040" xr:uid="{E7B3C7FE-213B-4812-A232-88F99BE183CB}"/>
    <cellStyle name="supDate 2 20" xfId="42041" xr:uid="{92F4ED1D-09BE-4481-BB6B-B8A5CEA4B1E7}"/>
    <cellStyle name="supDate 2 20 10" xfId="42042" xr:uid="{C3C3FF7A-735A-472C-AD07-6F5C0898C5EC}"/>
    <cellStyle name="supDate 2 20 10 2" xfId="42043" xr:uid="{333DE469-EA7A-4634-AFCE-3F5C5F50BA2C}"/>
    <cellStyle name="supDate 2 20 11" xfId="42044" xr:uid="{7C051F2F-6367-4E9C-BC0D-282BBB4200C2}"/>
    <cellStyle name="supDate 2 20 11 2" xfId="42045" xr:uid="{8CCA7324-A505-44BB-8288-CFE268C9C2BF}"/>
    <cellStyle name="supDate 2 20 12" xfId="42046" xr:uid="{C94CFD7C-7086-4247-89CF-97AC4D347D8A}"/>
    <cellStyle name="supDate 2 20 12 2" xfId="42047" xr:uid="{CFACD8B8-6B15-429C-9000-55EE3138E796}"/>
    <cellStyle name="supDate 2 20 13" xfId="42048" xr:uid="{886CBA5B-6460-4160-9818-9F1156BA16B3}"/>
    <cellStyle name="supDate 2 20 13 2" xfId="42049" xr:uid="{24DF031D-45F1-4F84-847E-C1C16C58FF32}"/>
    <cellStyle name="supDate 2 20 14" xfId="42050" xr:uid="{F4F67AA9-D2F0-422A-B2BA-F816D620CCBB}"/>
    <cellStyle name="supDate 2 20 14 2" xfId="42051" xr:uid="{D438B09A-0661-40E2-A96D-3E91F5D61EA2}"/>
    <cellStyle name="supDate 2 20 15" xfId="42052" xr:uid="{5AD1F67D-618F-4B8C-810A-447110F8DC78}"/>
    <cellStyle name="supDate 2 20 2" xfId="42053" xr:uid="{95121555-141F-4606-93E6-442A1FB080A1}"/>
    <cellStyle name="supDate 2 20 2 2" xfId="42054" xr:uid="{72B10339-A37F-4731-854B-113A9DF92BC4}"/>
    <cellStyle name="supDate 2 20 3" xfId="42055" xr:uid="{022B02A1-FAD4-4371-B22E-EDB2D6B0472F}"/>
    <cellStyle name="supDate 2 20 3 2" xfId="42056" xr:uid="{1F3DE758-23E4-4B7E-B344-0E887C444725}"/>
    <cellStyle name="supDate 2 20 4" xfId="42057" xr:uid="{A451757C-0653-4F49-85E9-904586727270}"/>
    <cellStyle name="supDate 2 20 4 2" xfId="42058" xr:uid="{0DD80109-FB88-4AB5-A8D7-6CEE5D810A0D}"/>
    <cellStyle name="supDate 2 20 5" xfId="42059" xr:uid="{437CEEB0-2458-4E56-BE24-F3FDEB32DBF9}"/>
    <cellStyle name="supDate 2 20 5 2" xfId="42060" xr:uid="{A649FADD-F50D-4AD6-93EF-420F4F2C4EB3}"/>
    <cellStyle name="supDate 2 20 6" xfId="42061" xr:uid="{A060BB95-4F85-4490-BF58-E920D0CC62C9}"/>
    <cellStyle name="supDate 2 20 6 2" xfId="42062" xr:uid="{F89B405D-F2F7-48DC-817A-C2E8BE77F6AA}"/>
    <cellStyle name="supDate 2 20 7" xfId="42063" xr:uid="{E251DBBC-1B2D-4494-9317-4A074F278A84}"/>
    <cellStyle name="supDate 2 20 7 2" xfId="42064" xr:uid="{DA436A84-DB00-4303-B086-0310ECB87C75}"/>
    <cellStyle name="supDate 2 20 8" xfId="42065" xr:uid="{2374222A-C720-4AE3-A09A-A95E101B4D2E}"/>
    <cellStyle name="supDate 2 20 8 2" xfId="42066" xr:uid="{8727907A-4112-4393-BC39-26890C5E7C11}"/>
    <cellStyle name="supDate 2 20 9" xfId="42067" xr:uid="{682E04F4-1650-4B44-B064-3E2B2D2FE20E}"/>
    <cellStyle name="supDate 2 20 9 2" xfId="42068" xr:uid="{6381D9C4-8304-4050-ACE1-E0D75B5AE635}"/>
    <cellStyle name="supDate 2 21" xfId="42069" xr:uid="{8132DD0D-50D3-41AE-A160-56E8AD1C02C1}"/>
    <cellStyle name="supDate 2 21 10" xfId="42070" xr:uid="{D979674B-1377-4CD4-9F94-325C11A1A188}"/>
    <cellStyle name="supDate 2 21 10 2" xfId="42071" xr:uid="{7C6342D9-491B-4C9C-AE8E-852E1381BB80}"/>
    <cellStyle name="supDate 2 21 11" xfId="42072" xr:uid="{E4DB880C-D940-4803-8B05-A32F4EDB5BA4}"/>
    <cellStyle name="supDate 2 21 11 2" xfId="42073" xr:uid="{2A90B029-3E22-425F-95EE-DA22ABEE1E25}"/>
    <cellStyle name="supDate 2 21 12" xfId="42074" xr:uid="{BD74B704-98D5-4BD1-9B38-93E93D162911}"/>
    <cellStyle name="supDate 2 21 12 2" xfId="42075" xr:uid="{1DFAFB8B-75E3-4801-A78D-86CE98FEDE7B}"/>
    <cellStyle name="supDate 2 21 13" xfId="42076" xr:uid="{A151D379-5DD0-4864-BEDB-0818AD360FC4}"/>
    <cellStyle name="supDate 2 21 13 2" xfId="42077" xr:uid="{93C4DC0D-E72B-4C00-9411-C2DA1AEC574B}"/>
    <cellStyle name="supDate 2 21 14" xfId="42078" xr:uid="{1736178F-F5FE-46BB-8E65-0499B3776820}"/>
    <cellStyle name="supDate 2 21 14 2" xfId="42079" xr:uid="{B0ED4C7E-2A95-45BD-9D30-EA7303B1044C}"/>
    <cellStyle name="supDate 2 21 15" xfId="42080" xr:uid="{86F0A6E8-BFEE-4A79-A310-BB76D5DEC4BC}"/>
    <cellStyle name="supDate 2 21 2" xfId="42081" xr:uid="{F7FFA79C-7F2B-49F0-B931-388129A72D8E}"/>
    <cellStyle name="supDate 2 21 2 2" xfId="42082" xr:uid="{728CB596-75F4-4907-A755-A625801A8B1B}"/>
    <cellStyle name="supDate 2 21 3" xfId="42083" xr:uid="{E5A66FC2-AED6-49B3-9C6E-E2239C837DE3}"/>
    <cellStyle name="supDate 2 21 3 2" xfId="42084" xr:uid="{02AD5DB1-B7D7-4285-8037-3EBB4144FA44}"/>
    <cellStyle name="supDate 2 21 4" xfId="42085" xr:uid="{C2CCDD84-7AFB-4824-A7A6-DCB0F6D195B4}"/>
    <cellStyle name="supDate 2 21 4 2" xfId="42086" xr:uid="{EC0D5249-4393-44D2-9368-D60BD3B562E3}"/>
    <cellStyle name="supDate 2 21 5" xfId="42087" xr:uid="{0C0C60A8-867F-4A94-B2F9-38B8B1DED0C6}"/>
    <cellStyle name="supDate 2 21 5 2" xfId="42088" xr:uid="{7E9F2D6C-0714-4CC2-9EB9-0B6A780E84A2}"/>
    <cellStyle name="supDate 2 21 6" xfId="42089" xr:uid="{8D38C53A-04F1-4A46-9ADB-B1EDFAFA912C}"/>
    <cellStyle name="supDate 2 21 6 2" xfId="42090" xr:uid="{877A9CBD-27E1-4C14-8E77-75FE08E3CDCA}"/>
    <cellStyle name="supDate 2 21 7" xfId="42091" xr:uid="{2C4C14F7-9057-43D0-B9AD-41FA44F34538}"/>
    <cellStyle name="supDate 2 21 7 2" xfId="42092" xr:uid="{E927479E-5174-45BA-96D3-21C6AB99EABA}"/>
    <cellStyle name="supDate 2 21 8" xfId="42093" xr:uid="{DBB1AA63-F8BD-475D-BB65-BB6B23441485}"/>
    <cellStyle name="supDate 2 21 8 2" xfId="42094" xr:uid="{8CB06A65-A3BA-4649-A55B-65F6720CC238}"/>
    <cellStyle name="supDate 2 21 9" xfId="42095" xr:uid="{88674D20-1659-4D8A-9D93-A53C2DD47BB6}"/>
    <cellStyle name="supDate 2 21 9 2" xfId="42096" xr:uid="{5FA471B9-AB01-45BF-AFC4-2D0F81D996A3}"/>
    <cellStyle name="supDate 2 22" xfId="42097" xr:uid="{1E5A0B1A-6FFE-4E89-8EE0-FF39FEB78F90}"/>
    <cellStyle name="supDate 2 22 10" xfId="42098" xr:uid="{4F54403B-EECE-4E2F-9937-237F580F26D4}"/>
    <cellStyle name="supDate 2 22 10 2" xfId="42099" xr:uid="{D0E73C41-1F5A-4E61-AADE-6E9B6CCBF23F}"/>
    <cellStyle name="supDate 2 22 11" xfId="42100" xr:uid="{21411A70-9753-4CE7-B9E1-2C237C82F1EA}"/>
    <cellStyle name="supDate 2 22 11 2" xfId="42101" xr:uid="{8BCF487B-7B27-4475-9474-6A7320214BBA}"/>
    <cellStyle name="supDate 2 22 12" xfId="42102" xr:uid="{E452F775-026F-4189-96C4-80779E2051F2}"/>
    <cellStyle name="supDate 2 22 12 2" xfId="42103" xr:uid="{228F2997-ED80-408E-AF3F-9AF6FDA78564}"/>
    <cellStyle name="supDate 2 22 13" xfId="42104" xr:uid="{F6CC664D-51C9-40E3-ACEC-83FF87995B02}"/>
    <cellStyle name="supDate 2 22 13 2" xfId="42105" xr:uid="{4A338A85-3328-47FB-9FD9-04556BF4B1D1}"/>
    <cellStyle name="supDate 2 22 14" xfId="42106" xr:uid="{82BC79A3-D5F1-4233-8CB2-B0DF530BA1B9}"/>
    <cellStyle name="supDate 2 22 14 2" xfId="42107" xr:uid="{5905FE7B-5AA3-4285-AC81-BFB9239AC532}"/>
    <cellStyle name="supDate 2 22 15" xfId="42108" xr:uid="{FD61E2FF-8D74-4AE5-BE4D-06C157EEEE72}"/>
    <cellStyle name="supDate 2 22 2" xfId="42109" xr:uid="{B17FF373-D733-42F5-86A4-87B9ABB7BA0E}"/>
    <cellStyle name="supDate 2 22 2 2" xfId="42110" xr:uid="{B56C58C2-B44B-4039-9A91-9F076DBEB7A8}"/>
    <cellStyle name="supDate 2 22 3" xfId="42111" xr:uid="{5DF81A54-209F-4EAC-A681-1648BA204AF3}"/>
    <cellStyle name="supDate 2 22 3 2" xfId="42112" xr:uid="{B53DD2B0-F03C-4F59-93A0-A5B80745B4A0}"/>
    <cellStyle name="supDate 2 22 4" xfId="42113" xr:uid="{233A89C6-3AEC-4807-BD06-4FC6258BAFF4}"/>
    <cellStyle name="supDate 2 22 4 2" xfId="42114" xr:uid="{D3663738-9199-4334-932C-B2AEE881CDC9}"/>
    <cellStyle name="supDate 2 22 5" xfId="42115" xr:uid="{CC4FAC96-53C4-4EA9-8F58-06B42B9F6820}"/>
    <cellStyle name="supDate 2 22 5 2" xfId="42116" xr:uid="{CFE4726E-0ABC-406D-81E8-C4537EA81D99}"/>
    <cellStyle name="supDate 2 22 6" xfId="42117" xr:uid="{03E1FA7A-2E28-4878-8415-A7BF16ED9B8C}"/>
    <cellStyle name="supDate 2 22 6 2" xfId="42118" xr:uid="{88661581-AC12-4AF1-8058-9815D46255C4}"/>
    <cellStyle name="supDate 2 22 7" xfId="42119" xr:uid="{E52CDC20-CA8E-43C2-A9C6-8CC87074E7BF}"/>
    <cellStyle name="supDate 2 22 7 2" xfId="42120" xr:uid="{205E1C4F-A641-4C41-A165-C1F44BE86E20}"/>
    <cellStyle name="supDate 2 22 8" xfId="42121" xr:uid="{0D38B332-59FB-4589-A686-B20B6F7B7DF5}"/>
    <cellStyle name="supDate 2 22 8 2" xfId="42122" xr:uid="{601029B5-CA2B-4444-9DA5-734FB34E30F0}"/>
    <cellStyle name="supDate 2 22 9" xfId="42123" xr:uid="{9EC65844-3E3D-4BCA-8A61-A373A94ADAEA}"/>
    <cellStyle name="supDate 2 22 9 2" xfId="42124" xr:uid="{C0466059-CB3F-4ADD-A871-0C4E64890C0C}"/>
    <cellStyle name="supDate 2 23" xfId="42125" xr:uid="{DF7085ED-3248-4C1E-B7F3-3CD10E6813BC}"/>
    <cellStyle name="supDate 2 23 10" xfId="42126" xr:uid="{A990A31C-CCEA-4722-ACEF-842D7281C680}"/>
    <cellStyle name="supDate 2 23 10 2" xfId="42127" xr:uid="{708C42DB-7B93-436F-92FE-1AB03A1A9F51}"/>
    <cellStyle name="supDate 2 23 11" xfId="42128" xr:uid="{8B7D86AE-8E3F-476D-BF4E-0E5AB7C485C1}"/>
    <cellStyle name="supDate 2 23 11 2" xfId="42129" xr:uid="{E9321943-F876-460B-B1EA-CDA26FFAA66F}"/>
    <cellStyle name="supDate 2 23 12" xfId="42130" xr:uid="{27D9F102-F9A6-4178-81BC-FAD74413440F}"/>
    <cellStyle name="supDate 2 23 12 2" xfId="42131" xr:uid="{65556A6D-6381-48E8-8073-1A5B7B2DFC0C}"/>
    <cellStyle name="supDate 2 23 13" xfId="42132" xr:uid="{4CE1089B-F2EA-4B8B-A9D2-A6B03E866FA7}"/>
    <cellStyle name="supDate 2 23 13 2" xfId="42133" xr:uid="{B254C7C6-EC7C-42F7-8DD0-5A614E7FB70A}"/>
    <cellStyle name="supDate 2 23 14" xfId="42134" xr:uid="{BDD45F81-FF96-40AA-923E-F4C35282D6FD}"/>
    <cellStyle name="supDate 2 23 14 2" xfId="42135" xr:uid="{43BCB75C-EEFF-4BF4-A56B-16865CD9C271}"/>
    <cellStyle name="supDate 2 23 15" xfId="42136" xr:uid="{CF52FD8C-AF1C-42C5-95B5-8C4B183F159C}"/>
    <cellStyle name="supDate 2 23 2" xfId="42137" xr:uid="{A9063744-D84A-45F8-B261-E6C39AF4A355}"/>
    <cellStyle name="supDate 2 23 2 2" xfId="42138" xr:uid="{C8727A53-E5D7-43B3-B897-C47807AC6696}"/>
    <cellStyle name="supDate 2 23 3" xfId="42139" xr:uid="{2C60AE05-25E5-4AB9-8D6F-52FBEA2B12E6}"/>
    <cellStyle name="supDate 2 23 3 2" xfId="42140" xr:uid="{56530375-6124-4842-B006-03760976953E}"/>
    <cellStyle name="supDate 2 23 4" xfId="42141" xr:uid="{3469C6E1-A33A-4AA0-9901-4EB9A1F18B46}"/>
    <cellStyle name="supDate 2 23 4 2" xfId="42142" xr:uid="{C7B243C1-EE7D-4597-9E42-19D1C273E08A}"/>
    <cellStyle name="supDate 2 23 5" xfId="42143" xr:uid="{40D351E3-A47A-4862-B53D-40A0F3FB984F}"/>
    <cellStyle name="supDate 2 23 5 2" xfId="42144" xr:uid="{D67F00FC-4CBB-4376-A342-80DE56C3481D}"/>
    <cellStyle name="supDate 2 23 6" xfId="42145" xr:uid="{5B3FF5AC-2162-4EA2-A1E6-AC3296ACAD03}"/>
    <cellStyle name="supDate 2 23 6 2" xfId="42146" xr:uid="{EB5C1426-1760-4455-ABF5-2725D6469357}"/>
    <cellStyle name="supDate 2 23 7" xfId="42147" xr:uid="{AE8A8006-A3F7-45FC-A0DF-D1730CA1F2B4}"/>
    <cellStyle name="supDate 2 23 7 2" xfId="42148" xr:uid="{EEBE3DE6-5721-4D7D-B86A-29DC79332986}"/>
    <cellStyle name="supDate 2 23 8" xfId="42149" xr:uid="{D02B9D27-90C0-46A3-889A-721D94E912D2}"/>
    <cellStyle name="supDate 2 23 8 2" xfId="42150" xr:uid="{9F5AEA89-FA19-4225-ACE7-82AB38EFC545}"/>
    <cellStyle name="supDate 2 23 9" xfId="42151" xr:uid="{07C67318-A6D7-4482-BCE0-8B4578DAADC1}"/>
    <cellStyle name="supDate 2 23 9 2" xfId="42152" xr:uid="{CEEF22D9-77CD-4A1B-A891-4B5FDA304FDA}"/>
    <cellStyle name="supDate 2 24" xfId="42153" xr:uid="{04E5EACD-B424-46E5-8530-74B34133DB80}"/>
    <cellStyle name="supDate 2 24 10" xfId="42154" xr:uid="{7AB11946-96CE-41E1-ACFB-28985446E1AE}"/>
    <cellStyle name="supDate 2 24 10 2" xfId="42155" xr:uid="{376851EA-7F70-427D-84CC-FA8B5D264F0D}"/>
    <cellStyle name="supDate 2 24 11" xfId="42156" xr:uid="{33129FD1-BE50-420F-BBFD-F6621A59AF73}"/>
    <cellStyle name="supDate 2 24 11 2" xfId="42157" xr:uid="{01DEC261-F5F1-484C-89CD-C01B64CD6AB9}"/>
    <cellStyle name="supDate 2 24 12" xfId="42158" xr:uid="{4D67D4B4-6BFA-48A3-B6A5-FC441D6DFD3C}"/>
    <cellStyle name="supDate 2 24 12 2" xfId="42159" xr:uid="{73261C38-8D4D-4FE5-A5DF-342DCB1CBE4B}"/>
    <cellStyle name="supDate 2 24 13" xfId="42160" xr:uid="{6303F13E-686A-406B-84A2-1AEC21A8ED7A}"/>
    <cellStyle name="supDate 2 24 13 2" xfId="42161" xr:uid="{2396ADEF-61DC-49C1-988C-05F1B58B3C2A}"/>
    <cellStyle name="supDate 2 24 14" xfId="42162" xr:uid="{5D031D9A-7A2B-40FF-A035-7B54884407B5}"/>
    <cellStyle name="supDate 2 24 14 2" xfId="42163" xr:uid="{4D2EBD4B-E30B-46A0-BCC8-06DE93DB9A65}"/>
    <cellStyle name="supDate 2 24 15" xfId="42164" xr:uid="{7288A5F6-D94E-4E06-A4E2-92CEBF3ED7BB}"/>
    <cellStyle name="supDate 2 24 2" xfId="42165" xr:uid="{716A5395-CDC9-4241-97C2-B59BA3FB2DB3}"/>
    <cellStyle name="supDate 2 24 2 2" xfId="42166" xr:uid="{710BFEA8-4560-4E62-8AFA-C471A5761145}"/>
    <cellStyle name="supDate 2 24 3" xfId="42167" xr:uid="{4DF9AAFD-8640-425A-84D6-CD67F066FA2A}"/>
    <cellStyle name="supDate 2 24 3 2" xfId="42168" xr:uid="{CB826C5C-2B34-416E-B915-95E2E541241E}"/>
    <cellStyle name="supDate 2 24 4" xfId="42169" xr:uid="{F07FCE9D-45AF-490C-9015-60CF9DBA2330}"/>
    <cellStyle name="supDate 2 24 4 2" xfId="42170" xr:uid="{79B42FF9-8883-4F17-A48D-09D262BC918A}"/>
    <cellStyle name="supDate 2 24 5" xfId="42171" xr:uid="{4A7D4C97-D8E7-4E6B-A95C-3EB9127BF6C1}"/>
    <cellStyle name="supDate 2 24 5 2" xfId="42172" xr:uid="{4DB5BEF4-156B-41DC-982C-BE642B7D9C6E}"/>
    <cellStyle name="supDate 2 24 6" xfId="42173" xr:uid="{0D83C496-B664-4877-B5D7-7B249AED4502}"/>
    <cellStyle name="supDate 2 24 6 2" xfId="42174" xr:uid="{2958E812-572A-4FFB-9E44-0584B4C64400}"/>
    <cellStyle name="supDate 2 24 7" xfId="42175" xr:uid="{CEC6067A-D73C-4192-8A2E-76383EE01207}"/>
    <cellStyle name="supDate 2 24 7 2" xfId="42176" xr:uid="{42B023A8-1AEB-40E1-B3B4-E466696252D4}"/>
    <cellStyle name="supDate 2 24 8" xfId="42177" xr:uid="{F07C429A-E6F3-4B07-BCEC-A9BF8DC6FE9D}"/>
    <cellStyle name="supDate 2 24 8 2" xfId="42178" xr:uid="{2F099435-33ED-4311-8CCC-A345BD42F607}"/>
    <cellStyle name="supDate 2 24 9" xfId="42179" xr:uid="{54BC35EF-0AB0-469B-9A3F-20247A2E4211}"/>
    <cellStyle name="supDate 2 24 9 2" xfId="42180" xr:uid="{11EF5A5F-8D78-419D-B90A-17E46C728D93}"/>
    <cellStyle name="supDate 2 25" xfId="42181" xr:uid="{6386649C-BA3E-4281-95D4-761A7F1BAA77}"/>
    <cellStyle name="supDate 2 25 10" xfId="42182" xr:uid="{3623705E-0A8B-4E72-9F82-CFBA7C0D8193}"/>
    <cellStyle name="supDate 2 25 10 2" xfId="42183" xr:uid="{95810572-B01C-42CE-8A1B-1AD050FAA159}"/>
    <cellStyle name="supDate 2 25 11" xfId="42184" xr:uid="{20196E0A-DC8E-4BA5-AFC6-B1865D2A5EF7}"/>
    <cellStyle name="supDate 2 25 11 2" xfId="42185" xr:uid="{E987113B-DFD0-4D3E-B3C3-9D882B3EC8FE}"/>
    <cellStyle name="supDate 2 25 12" xfId="42186" xr:uid="{73D58C70-646D-443D-BED5-1DAE60835FC2}"/>
    <cellStyle name="supDate 2 25 12 2" xfId="42187" xr:uid="{18637BBF-9114-4A4F-AB43-571B4BFB8CFB}"/>
    <cellStyle name="supDate 2 25 13" xfId="42188" xr:uid="{0D43B50F-6B8F-4E89-B400-778108FCBFD0}"/>
    <cellStyle name="supDate 2 25 13 2" xfId="42189" xr:uid="{50DF345D-4721-44BE-9F16-820C98A6F4E4}"/>
    <cellStyle name="supDate 2 25 14" xfId="42190" xr:uid="{81514570-7023-4A89-AE1E-0F7D3169C267}"/>
    <cellStyle name="supDate 2 25 2" xfId="42191" xr:uid="{44C4A61A-3BA5-47E9-B1CC-43B82259DA9F}"/>
    <cellStyle name="supDate 2 25 2 2" xfId="42192" xr:uid="{27D45D96-4B24-498F-A967-E71B62E58168}"/>
    <cellStyle name="supDate 2 25 3" xfId="42193" xr:uid="{6A87F8AF-C9DD-4D1C-A01F-5265EF83B7CE}"/>
    <cellStyle name="supDate 2 25 3 2" xfId="42194" xr:uid="{90FCCDE2-6578-4473-9302-F4EB4511DA22}"/>
    <cellStyle name="supDate 2 25 4" xfId="42195" xr:uid="{ADB47D98-D6B6-4B58-B183-8E7DB04A9AEA}"/>
    <cellStyle name="supDate 2 25 4 2" xfId="42196" xr:uid="{4A679DD5-10C7-4199-9AB2-762DDC55E019}"/>
    <cellStyle name="supDate 2 25 5" xfId="42197" xr:uid="{76E5EC88-F262-4307-9B2C-C8D1B4D041A5}"/>
    <cellStyle name="supDate 2 25 5 2" xfId="42198" xr:uid="{0A4BB284-2173-49D2-9434-4FE782DAA01B}"/>
    <cellStyle name="supDate 2 25 6" xfId="42199" xr:uid="{23054EF8-284B-487A-B364-36440088642F}"/>
    <cellStyle name="supDate 2 25 6 2" xfId="42200" xr:uid="{829FD8D9-975E-455A-B6C8-04D186275669}"/>
    <cellStyle name="supDate 2 25 7" xfId="42201" xr:uid="{7EA24326-B607-4B18-9985-D4EF80BE57FE}"/>
    <cellStyle name="supDate 2 25 7 2" xfId="42202" xr:uid="{C3DFB2B1-7CCA-4593-9479-5FC454487012}"/>
    <cellStyle name="supDate 2 25 8" xfId="42203" xr:uid="{3F451FA4-63C5-41EE-AAC1-49084C0010B7}"/>
    <cellStyle name="supDate 2 25 8 2" xfId="42204" xr:uid="{0A37E8FB-B96B-4F06-9629-C07522532EA8}"/>
    <cellStyle name="supDate 2 25 9" xfId="42205" xr:uid="{8E417D09-DCAA-477F-B288-2E34974A5F44}"/>
    <cellStyle name="supDate 2 25 9 2" xfId="42206" xr:uid="{DB898DFC-CA70-4992-98BE-AC11E4548067}"/>
    <cellStyle name="supDate 2 26" xfId="42207" xr:uid="{5E50BE2F-F78A-4C52-B83C-8AE316C77F53}"/>
    <cellStyle name="supDate 2 26 10" xfId="42208" xr:uid="{6C762FEE-C522-438A-8D42-A01550BA4A54}"/>
    <cellStyle name="supDate 2 26 10 2" xfId="42209" xr:uid="{81CFE86E-244A-4DEA-BF1E-8FDACE8066EF}"/>
    <cellStyle name="supDate 2 26 11" xfId="42210" xr:uid="{1E569F8C-D33F-4877-A3CA-4E1CB99E3E40}"/>
    <cellStyle name="supDate 2 26 11 2" xfId="42211" xr:uid="{07B66FCF-59AD-49AE-84EF-D8DDB1A645A3}"/>
    <cellStyle name="supDate 2 26 12" xfId="42212" xr:uid="{897C1359-837C-4859-ADD3-4121B29C71E4}"/>
    <cellStyle name="supDate 2 26 12 2" xfId="42213" xr:uid="{8F091247-8585-4758-B51E-BB0465870938}"/>
    <cellStyle name="supDate 2 26 13" xfId="42214" xr:uid="{C180E70A-F532-4DB9-B91C-6FACAC10D7BC}"/>
    <cellStyle name="supDate 2 26 13 2" xfId="42215" xr:uid="{DF3D9F44-1A72-4BBB-A2A9-07607C3C5371}"/>
    <cellStyle name="supDate 2 26 14" xfId="42216" xr:uid="{F2730026-340B-47D1-BFD0-17746D0166AF}"/>
    <cellStyle name="supDate 2 26 2" xfId="42217" xr:uid="{06ED0BB3-07BE-4329-8965-38A282A3AA64}"/>
    <cellStyle name="supDate 2 26 2 2" xfId="42218" xr:uid="{F145AAD3-5922-4D19-A428-DDD9253758EA}"/>
    <cellStyle name="supDate 2 26 3" xfId="42219" xr:uid="{57B5C0EC-7888-4993-B05C-C230112248B6}"/>
    <cellStyle name="supDate 2 26 3 2" xfId="42220" xr:uid="{281F2840-AA92-44D0-B614-E5F463EB3667}"/>
    <cellStyle name="supDate 2 26 4" xfId="42221" xr:uid="{90134032-1436-4FB6-914A-DF2FCC1E9CAC}"/>
    <cellStyle name="supDate 2 26 4 2" xfId="42222" xr:uid="{6EA7BE2C-4FAF-4F64-93A5-46C2EC4E462C}"/>
    <cellStyle name="supDate 2 26 5" xfId="42223" xr:uid="{5169C4F4-730A-46EE-8469-082B26546508}"/>
    <cellStyle name="supDate 2 26 5 2" xfId="42224" xr:uid="{D2C516EF-A287-47EA-AD18-8DB3C22005BE}"/>
    <cellStyle name="supDate 2 26 6" xfId="42225" xr:uid="{56C25793-E680-47B6-95D7-98A09E5CE853}"/>
    <cellStyle name="supDate 2 26 6 2" xfId="42226" xr:uid="{DD183831-AE6A-4B89-8E7B-A6B952331437}"/>
    <cellStyle name="supDate 2 26 7" xfId="42227" xr:uid="{EB49A80E-2C4C-4189-A30F-27109B61A715}"/>
    <cellStyle name="supDate 2 26 7 2" xfId="42228" xr:uid="{5E5E880A-F1A7-4C53-BA6A-F223DE0B0AD1}"/>
    <cellStyle name="supDate 2 26 8" xfId="42229" xr:uid="{C6FE5E8E-E707-4801-92D7-239F96061A61}"/>
    <cellStyle name="supDate 2 26 8 2" xfId="42230" xr:uid="{4F14246F-4677-446C-9059-12B14A5C6763}"/>
    <cellStyle name="supDate 2 26 9" xfId="42231" xr:uid="{5F18F6DD-214B-481F-BE8E-6903832B4020}"/>
    <cellStyle name="supDate 2 26 9 2" xfId="42232" xr:uid="{BBCFF345-6A21-46F2-80C5-33459079CCFD}"/>
    <cellStyle name="supDate 2 27" xfId="42233" xr:uid="{5412E8CF-64EC-4F14-A105-5951D0AEA693}"/>
    <cellStyle name="supDate 2 27 10" xfId="42234" xr:uid="{A76ECEDF-14AD-4C8A-B53E-95272506D5D9}"/>
    <cellStyle name="supDate 2 27 10 2" xfId="42235" xr:uid="{77FB85FB-CC2A-45C6-89FF-56D10E728AEF}"/>
    <cellStyle name="supDate 2 27 11" xfId="42236" xr:uid="{3DE86989-87BF-40B5-9392-1A6066BB5C6A}"/>
    <cellStyle name="supDate 2 27 11 2" xfId="42237" xr:uid="{20A3F54D-DB25-4E51-8812-33A65385B1EF}"/>
    <cellStyle name="supDate 2 27 12" xfId="42238" xr:uid="{8AAE5824-1AE3-486B-9371-584E814BAB13}"/>
    <cellStyle name="supDate 2 27 12 2" xfId="42239" xr:uid="{F548A18C-574C-421D-AACB-9D594A1355E5}"/>
    <cellStyle name="supDate 2 27 13" xfId="42240" xr:uid="{8D1932A3-D061-4722-A3CE-866ECAB7FC0D}"/>
    <cellStyle name="supDate 2 27 13 2" xfId="42241" xr:uid="{7CF4A343-BF92-49EF-B35E-A3D4B0A1F1B1}"/>
    <cellStyle name="supDate 2 27 14" xfId="42242" xr:uid="{67CAE615-AAB0-44D6-BC9C-09320795C086}"/>
    <cellStyle name="supDate 2 27 2" xfId="42243" xr:uid="{8ECB9CEE-5F35-4493-A264-63F5EBE6EC8A}"/>
    <cellStyle name="supDate 2 27 2 2" xfId="42244" xr:uid="{7E9CCB2C-B029-49C4-B664-FD5276B54F00}"/>
    <cellStyle name="supDate 2 27 3" xfId="42245" xr:uid="{0A6D223B-6348-45F5-B7FB-8B8A661DDC5B}"/>
    <cellStyle name="supDate 2 27 3 2" xfId="42246" xr:uid="{892811BF-FB01-4875-A10A-FC9899F7EC86}"/>
    <cellStyle name="supDate 2 27 4" xfId="42247" xr:uid="{58586910-9ED5-4F15-B91F-EB1CFA68D4A4}"/>
    <cellStyle name="supDate 2 27 4 2" xfId="42248" xr:uid="{5C504A14-9CF0-4A0E-AD49-592742C16BC2}"/>
    <cellStyle name="supDate 2 27 5" xfId="42249" xr:uid="{C77D496E-C808-4CFC-A760-43E73D113AA5}"/>
    <cellStyle name="supDate 2 27 5 2" xfId="42250" xr:uid="{AA1170B1-4391-4AE1-A25E-D180025455CF}"/>
    <cellStyle name="supDate 2 27 6" xfId="42251" xr:uid="{E6C2F39C-C71D-486E-81B6-3E618976AA35}"/>
    <cellStyle name="supDate 2 27 6 2" xfId="42252" xr:uid="{D835A8FB-84D7-4E15-81B6-6DDF47D4D704}"/>
    <cellStyle name="supDate 2 27 7" xfId="42253" xr:uid="{25ED791A-EFF9-4A91-82F9-08C7E71B80C4}"/>
    <cellStyle name="supDate 2 27 7 2" xfId="42254" xr:uid="{E69C1D1D-A869-4A85-AB38-4C834A425A3D}"/>
    <cellStyle name="supDate 2 27 8" xfId="42255" xr:uid="{AE0D2416-1E68-4F02-8AF3-74431DB9F1F8}"/>
    <cellStyle name="supDate 2 27 8 2" xfId="42256" xr:uid="{792B7B25-2472-4E75-BAAB-711F6219EB14}"/>
    <cellStyle name="supDate 2 27 9" xfId="42257" xr:uid="{B97AB91E-9960-43C5-A32E-24E523A23D77}"/>
    <cellStyle name="supDate 2 27 9 2" xfId="42258" xr:uid="{564AC12A-77C9-444C-8B37-C6D1E0FFDAC6}"/>
    <cellStyle name="supDate 2 28" xfId="42259" xr:uid="{3BAC48A8-2016-4AE3-8B24-7881AF90C37C}"/>
    <cellStyle name="supDate 2 28 10" xfId="42260" xr:uid="{59F454F9-F082-44BD-9D2E-69407B32AFCA}"/>
    <cellStyle name="supDate 2 28 10 2" xfId="42261" xr:uid="{384065B2-7168-4A4B-BFC5-746CEA6FE778}"/>
    <cellStyle name="supDate 2 28 11" xfId="42262" xr:uid="{43B1FE9A-264E-4220-AE5A-698E8FF83B38}"/>
    <cellStyle name="supDate 2 28 11 2" xfId="42263" xr:uid="{0E5A2CC9-9E53-47A5-BAEE-F82E8731E8C9}"/>
    <cellStyle name="supDate 2 28 12" xfId="42264" xr:uid="{A806936D-5748-496E-B093-18B1CC59EA6A}"/>
    <cellStyle name="supDate 2 28 12 2" xfId="42265" xr:uid="{BA45BE7C-CE19-412E-BA6E-97EAEA15C8BD}"/>
    <cellStyle name="supDate 2 28 13" xfId="42266" xr:uid="{C1F13182-E79B-4E26-9F70-0D97CE6A070E}"/>
    <cellStyle name="supDate 2 28 13 2" xfId="42267" xr:uid="{DDED0AF2-554F-49E8-8A7F-D43C30F9B2B4}"/>
    <cellStyle name="supDate 2 28 14" xfId="42268" xr:uid="{8D3A32D4-1585-4976-82B2-3B6D8FC65B74}"/>
    <cellStyle name="supDate 2 28 2" xfId="42269" xr:uid="{CFB236F8-637D-42B8-99CB-0EA8527C6958}"/>
    <cellStyle name="supDate 2 28 2 2" xfId="42270" xr:uid="{A36EC30B-EAFB-489B-A6FE-686D1F0F9E78}"/>
    <cellStyle name="supDate 2 28 3" xfId="42271" xr:uid="{085FC00B-32FA-4502-AFA2-60E0093503B6}"/>
    <cellStyle name="supDate 2 28 3 2" xfId="42272" xr:uid="{BF623DF4-B41D-4650-AA08-DC0E7E861E5C}"/>
    <cellStyle name="supDate 2 28 4" xfId="42273" xr:uid="{88B12EE9-15A1-48FD-AD98-3F6741A31996}"/>
    <cellStyle name="supDate 2 28 4 2" xfId="42274" xr:uid="{325C8553-C6CD-48F8-8281-3968EB4BE156}"/>
    <cellStyle name="supDate 2 28 5" xfId="42275" xr:uid="{02DFED00-6020-4E80-826C-EBBB2748B197}"/>
    <cellStyle name="supDate 2 28 5 2" xfId="42276" xr:uid="{5FA333F6-BABB-4CB2-B4CA-9AC1ADC033B6}"/>
    <cellStyle name="supDate 2 28 6" xfId="42277" xr:uid="{7015AE1E-5827-4BFE-8E77-EBEC9E57D8CD}"/>
    <cellStyle name="supDate 2 28 6 2" xfId="42278" xr:uid="{1166CDEB-8B77-42BE-AF99-E0A89F6A64DE}"/>
    <cellStyle name="supDate 2 28 7" xfId="42279" xr:uid="{0038BF7C-EAE2-462A-8C58-FB01A106D3DA}"/>
    <cellStyle name="supDate 2 28 7 2" xfId="42280" xr:uid="{410FBBCD-1B5F-4BA9-8931-8C24D422878F}"/>
    <cellStyle name="supDate 2 28 8" xfId="42281" xr:uid="{92A64100-4092-4811-9B67-F5F444CD8454}"/>
    <cellStyle name="supDate 2 28 8 2" xfId="42282" xr:uid="{34D348EE-9F38-476B-9C6A-ED39CEADCB31}"/>
    <cellStyle name="supDate 2 28 9" xfId="42283" xr:uid="{72B7EEB8-191A-4781-A706-D9979952F6E7}"/>
    <cellStyle name="supDate 2 28 9 2" xfId="42284" xr:uid="{65EFA775-7095-4C00-ABEF-B443547F32B0}"/>
    <cellStyle name="supDate 2 29" xfId="42285" xr:uid="{01118826-B087-464A-AF67-746A3C99E694}"/>
    <cellStyle name="supDate 2 29 10" xfId="42286" xr:uid="{EBA9A5DF-8230-4D69-91DE-064F80F3B9C0}"/>
    <cellStyle name="supDate 2 29 10 2" xfId="42287" xr:uid="{63CBFA46-C279-448F-B82A-D1BB7F59E40E}"/>
    <cellStyle name="supDate 2 29 11" xfId="42288" xr:uid="{1D0012FA-B2EE-4F35-8222-5A226446CD0A}"/>
    <cellStyle name="supDate 2 29 11 2" xfId="42289" xr:uid="{0D9CEABC-C2E7-4779-99AC-3D6281839F6D}"/>
    <cellStyle name="supDate 2 29 12" xfId="42290" xr:uid="{B57B0206-4B30-45B7-89CB-7D1F7415A66F}"/>
    <cellStyle name="supDate 2 29 12 2" xfId="42291" xr:uid="{15CFD47A-3BDD-48B2-8E00-CD687785C8D0}"/>
    <cellStyle name="supDate 2 29 13" xfId="42292" xr:uid="{0F9D4D52-79FC-47E2-B151-E352E77D08A3}"/>
    <cellStyle name="supDate 2 29 13 2" xfId="42293" xr:uid="{57A9F534-C7A9-40DD-B302-A79054AF7AE8}"/>
    <cellStyle name="supDate 2 29 14" xfId="42294" xr:uid="{0F521F0F-A0B1-40D1-B810-F000B6FC1A94}"/>
    <cellStyle name="supDate 2 29 2" xfId="42295" xr:uid="{98DCC0F2-0DDA-4D10-8736-D749858600BE}"/>
    <cellStyle name="supDate 2 29 2 2" xfId="42296" xr:uid="{1FAA36CD-D0DB-4FD6-AAD2-A4170AA0A515}"/>
    <cellStyle name="supDate 2 29 3" xfId="42297" xr:uid="{CECDFD89-585D-491B-B4B9-6F2F32D133F9}"/>
    <cellStyle name="supDate 2 29 3 2" xfId="42298" xr:uid="{E1F069BE-C409-45D7-BA6F-389232ACFC40}"/>
    <cellStyle name="supDate 2 29 4" xfId="42299" xr:uid="{55950ACE-5871-435A-B5D8-B4DE5106A55E}"/>
    <cellStyle name="supDate 2 29 4 2" xfId="42300" xr:uid="{FE799A45-DC84-4745-AB02-DBD0F1345FF7}"/>
    <cellStyle name="supDate 2 29 5" xfId="42301" xr:uid="{060C4D20-EB7D-4BFA-9FC7-A91871B092EF}"/>
    <cellStyle name="supDate 2 29 5 2" xfId="42302" xr:uid="{7126A5A8-2484-4060-9D01-3232DD8151F4}"/>
    <cellStyle name="supDate 2 29 6" xfId="42303" xr:uid="{E5620705-9134-42B1-9E6E-1A50A89AD894}"/>
    <cellStyle name="supDate 2 29 6 2" xfId="42304" xr:uid="{8A14137D-F927-413D-ADE9-93DCDFD6D14F}"/>
    <cellStyle name="supDate 2 29 7" xfId="42305" xr:uid="{EBD6277C-7560-4D5A-BE05-3F9A832B438E}"/>
    <cellStyle name="supDate 2 29 7 2" xfId="42306" xr:uid="{7C220EB3-4F5D-4F4B-8969-A9A4A95A329D}"/>
    <cellStyle name="supDate 2 29 8" xfId="42307" xr:uid="{977604CD-6673-479B-879B-D2F91581C015}"/>
    <cellStyle name="supDate 2 29 8 2" xfId="42308" xr:uid="{72DCECB4-FFC1-4685-BF3D-DA6220569193}"/>
    <cellStyle name="supDate 2 29 9" xfId="42309" xr:uid="{4B3C05B0-7293-42EF-8F5C-DDFD03B99C07}"/>
    <cellStyle name="supDate 2 29 9 2" xfId="42310" xr:uid="{CF7A25F4-5944-46B3-9C3F-9D5FA01AAEB1}"/>
    <cellStyle name="supDate 2 3" xfId="42311" xr:uid="{DCDB42AD-3B41-42AF-AA14-AFD01C8BB5CE}"/>
    <cellStyle name="supDate 2 3 10" xfId="42312" xr:uid="{44E50EEF-A0C6-44DE-B282-720B05CB0BF0}"/>
    <cellStyle name="supDate 2 3 10 2" xfId="42313" xr:uid="{AB1CE3C5-FD54-4115-B2A1-ACE8AAC2551C}"/>
    <cellStyle name="supDate 2 3 11" xfId="42314" xr:uid="{2731695B-7279-4B8C-80DB-28C666B471CC}"/>
    <cellStyle name="supDate 2 3 11 2" xfId="42315" xr:uid="{B81A0F2A-BD2D-4912-AF09-89C1C3AFC6C2}"/>
    <cellStyle name="supDate 2 3 12" xfId="42316" xr:uid="{BD149393-D47C-4CA1-81A5-2A252128117A}"/>
    <cellStyle name="supDate 2 3 12 2" xfId="42317" xr:uid="{6A15B366-4A10-467B-97DB-8ABBB50C72CE}"/>
    <cellStyle name="supDate 2 3 13" xfId="42318" xr:uid="{6EF136E6-350B-419E-9461-EEC1A9A18345}"/>
    <cellStyle name="supDate 2 3 13 2" xfId="42319" xr:uid="{B9231819-FE25-4707-AE45-9B470E4D39EB}"/>
    <cellStyle name="supDate 2 3 14" xfId="42320" xr:uid="{D56E0285-12EE-48AF-9B28-BF0FC5BB8757}"/>
    <cellStyle name="supDate 2 3 14 2" xfId="42321" xr:uid="{1AD036CF-DF65-4227-BF76-A8EEDAB03573}"/>
    <cellStyle name="supDate 2 3 15" xfId="42322" xr:uid="{59790DCD-4B58-4BD0-B75B-554031332F93}"/>
    <cellStyle name="supDate 2 3 2" xfId="42323" xr:uid="{95DC1C4F-4CDE-41B5-BC43-5D7345A6EBC3}"/>
    <cellStyle name="supDate 2 3 2 2" xfId="42324" xr:uid="{D76E473C-44C2-414A-B0DC-AE5548922B85}"/>
    <cellStyle name="supDate 2 3 3" xfId="42325" xr:uid="{5D624BA2-2B0E-466F-98D4-1392063A08C1}"/>
    <cellStyle name="supDate 2 3 3 2" xfId="42326" xr:uid="{491C3174-2372-4348-905B-2A0C2A0416E2}"/>
    <cellStyle name="supDate 2 3 4" xfId="42327" xr:uid="{CC74226F-C660-473A-8F91-5095392B118A}"/>
    <cellStyle name="supDate 2 3 4 2" xfId="42328" xr:uid="{969B1F9B-2144-40DA-B97C-51EF29F03C02}"/>
    <cellStyle name="supDate 2 3 5" xfId="42329" xr:uid="{146DFCD8-48A8-400F-B867-3F2FB7E69C0D}"/>
    <cellStyle name="supDate 2 3 5 2" xfId="42330" xr:uid="{801E2D1B-A4F9-4BC4-A5CA-CCDE7C9AB92C}"/>
    <cellStyle name="supDate 2 3 6" xfId="42331" xr:uid="{662106A7-5E07-4CA9-A0E2-B440D09BBCB7}"/>
    <cellStyle name="supDate 2 3 6 2" xfId="42332" xr:uid="{26FBCB19-E543-440C-9853-37B554C2CA1C}"/>
    <cellStyle name="supDate 2 3 7" xfId="42333" xr:uid="{5C5DEC67-F9B8-4CDB-9E18-A82F62A24916}"/>
    <cellStyle name="supDate 2 3 7 2" xfId="42334" xr:uid="{D5DAA6C8-0597-46D4-B96B-00657064052B}"/>
    <cellStyle name="supDate 2 3 8" xfId="42335" xr:uid="{3BDA4EAA-EC2A-4777-87D7-B9C4B4DC7CA6}"/>
    <cellStyle name="supDate 2 3 8 2" xfId="42336" xr:uid="{C2C1FDC8-1E63-46CC-B107-B32676895D62}"/>
    <cellStyle name="supDate 2 3 9" xfId="42337" xr:uid="{A7676862-86D8-4AED-930D-54A8D23CDEF0}"/>
    <cellStyle name="supDate 2 3 9 2" xfId="42338" xr:uid="{BF448325-EEC1-4D8B-828C-C85E97AA4CE4}"/>
    <cellStyle name="supDate 2 30" xfId="42339" xr:uid="{BDC16AE1-6050-465B-B287-A207664E182A}"/>
    <cellStyle name="supDate 2 30 10" xfId="42340" xr:uid="{8B566935-1010-4D64-A4E2-75B61D1A9956}"/>
    <cellStyle name="supDate 2 30 10 2" xfId="42341" xr:uid="{E4C9EFBE-CE6C-41CB-BB05-148BE212387D}"/>
    <cellStyle name="supDate 2 30 11" xfId="42342" xr:uid="{EF3B6CC3-D84E-47B8-939E-E614BF93A45C}"/>
    <cellStyle name="supDate 2 30 11 2" xfId="42343" xr:uid="{3CB8D5D5-50B5-4B77-9619-92399AAEA2F8}"/>
    <cellStyle name="supDate 2 30 12" xfId="42344" xr:uid="{0E128EA4-6B86-4640-B325-08CDD1885CBF}"/>
    <cellStyle name="supDate 2 30 12 2" xfId="42345" xr:uid="{151AA3F2-AE1F-4375-A63D-F96DE3B34196}"/>
    <cellStyle name="supDate 2 30 13" xfId="42346" xr:uid="{47A386B7-454C-4564-BD36-2014C28C3C1C}"/>
    <cellStyle name="supDate 2 30 13 2" xfId="42347" xr:uid="{A9ED4AB5-3F15-4B6E-91C9-84E35091D52C}"/>
    <cellStyle name="supDate 2 30 14" xfId="42348" xr:uid="{C90A6E6B-480F-4943-9A18-29EF54BCBDD6}"/>
    <cellStyle name="supDate 2 30 2" xfId="42349" xr:uid="{305566D4-5DC7-47F5-BF99-D2E9BB9745C3}"/>
    <cellStyle name="supDate 2 30 2 2" xfId="42350" xr:uid="{387A1F45-4076-483C-9FB8-5E4443B0925B}"/>
    <cellStyle name="supDate 2 30 3" xfId="42351" xr:uid="{5132D861-C05C-483F-8515-B0E1FCA3A940}"/>
    <cellStyle name="supDate 2 30 3 2" xfId="42352" xr:uid="{8179C757-6E09-4561-8C0C-CE3696992645}"/>
    <cellStyle name="supDate 2 30 4" xfId="42353" xr:uid="{B605E66A-8B5C-4FEC-AAF6-038921B5CE57}"/>
    <cellStyle name="supDate 2 30 4 2" xfId="42354" xr:uid="{A72C58A2-E95E-45B2-87E3-8AFE78C2644F}"/>
    <cellStyle name="supDate 2 30 5" xfId="42355" xr:uid="{9CDAA213-9003-4B57-B80E-E437C6A52589}"/>
    <cellStyle name="supDate 2 30 5 2" xfId="42356" xr:uid="{9B9DA917-FF32-4FD8-BB0A-58242A17C01A}"/>
    <cellStyle name="supDate 2 30 6" xfId="42357" xr:uid="{71D3CCEB-1BED-484B-AB14-F713441F6379}"/>
    <cellStyle name="supDate 2 30 6 2" xfId="42358" xr:uid="{459F7283-5002-441C-8418-DE5E64DBC64B}"/>
    <cellStyle name="supDate 2 30 7" xfId="42359" xr:uid="{B4279C4C-985F-46C8-93C2-57F96120C7E8}"/>
    <cellStyle name="supDate 2 30 7 2" xfId="42360" xr:uid="{19A68BF9-8F71-4FD6-9F4E-766D8EFBBB94}"/>
    <cellStyle name="supDate 2 30 8" xfId="42361" xr:uid="{92D59495-EB2E-4789-8E10-4C1855AD7969}"/>
    <cellStyle name="supDate 2 30 8 2" xfId="42362" xr:uid="{2862FC89-4186-4CB2-8A38-6F28F7400983}"/>
    <cellStyle name="supDate 2 30 9" xfId="42363" xr:uid="{A693A57A-8DF9-4C35-AAD4-F838771E66E9}"/>
    <cellStyle name="supDate 2 30 9 2" xfId="42364" xr:uid="{35B754AA-68E7-4FA1-B707-8D6F5066C5C5}"/>
    <cellStyle name="supDate 2 31" xfId="42365" xr:uid="{DB6E62C1-08BD-41B6-9BC7-2E2C3137C269}"/>
    <cellStyle name="supDate 2 31 10" xfId="42366" xr:uid="{3EDF948E-DD2C-479E-A162-9C6FF561F42C}"/>
    <cellStyle name="supDate 2 31 10 2" xfId="42367" xr:uid="{75CFA483-413F-483B-9DAB-D5C8AF8E775D}"/>
    <cellStyle name="supDate 2 31 11" xfId="42368" xr:uid="{FFA761F8-CC0D-4424-BFFF-6DD69DBA45B3}"/>
    <cellStyle name="supDate 2 31 11 2" xfId="42369" xr:uid="{E8A769A3-56C2-402A-AF77-78977504A2FB}"/>
    <cellStyle name="supDate 2 31 12" xfId="42370" xr:uid="{D0F83CD0-B82C-47EC-B095-5E8210BC91FF}"/>
    <cellStyle name="supDate 2 31 12 2" xfId="42371" xr:uid="{E80ABF72-FB3F-4C1F-8A8F-0CB3917C6FBA}"/>
    <cellStyle name="supDate 2 31 13" xfId="42372" xr:uid="{42140F9C-3C5A-4C73-B224-21E71F3F625E}"/>
    <cellStyle name="supDate 2 31 13 2" xfId="42373" xr:uid="{3CF9D2D8-BE82-4CAC-95BB-027A4465C2BE}"/>
    <cellStyle name="supDate 2 31 14" xfId="42374" xr:uid="{00AB960D-6A52-44EE-8357-21B77B72B989}"/>
    <cellStyle name="supDate 2 31 2" xfId="42375" xr:uid="{824E433C-73B6-4D7F-9F91-C4D66AFAD80E}"/>
    <cellStyle name="supDate 2 31 2 2" xfId="42376" xr:uid="{784E7B1E-6B64-45EB-ACB7-50AFAB3D702F}"/>
    <cellStyle name="supDate 2 31 3" xfId="42377" xr:uid="{D703A8EC-5373-4B86-9C98-904F96C81D8E}"/>
    <cellStyle name="supDate 2 31 3 2" xfId="42378" xr:uid="{9D98F2B7-88C2-46E6-9B0A-9A29620E5235}"/>
    <cellStyle name="supDate 2 31 4" xfId="42379" xr:uid="{7BA3DFC9-13B1-4557-B683-9E4E619533DF}"/>
    <cellStyle name="supDate 2 31 4 2" xfId="42380" xr:uid="{B7FB4378-548A-4126-9A94-23DCACD45905}"/>
    <cellStyle name="supDate 2 31 5" xfId="42381" xr:uid="{77588776-F5EC-4FA3-BF60-D276B7AE9412}"/>
    <cellStyle name="supDate 2 31 5 2" xfId="42382" xr:uid="{8D7A2C4D-CB9D-42AB-A638-2AB7D3186916}"/>
    <cellStyle name="supDate 2 31 6" xfId="42383" xr:uid="{F7710BDF-4794-4E54-88E8-C0E001D281F1}"/>
    <cellStyle name="supDate 2 31 6 2" xfId="42384" xr:uid="{B228DC90-60CF-4D4C-B6FA-1643229BEB64}"/>
    <cellStyle name="supDate 2 31 7" xfId="42385" xr:uid="{3C54A144-C27C-4854-BA41-77888AB88EB1}"/>
    <cellStyle name="supDate 2 31 7 2" xfId="42386" xr:uid="{115A4C11-50BA-4FA9-A417-1E3F2B64559D}"/>
    <cellStyle name="supDate 2 31 8" xfId="42387" xr:uid="{514BC958-A5E1-47AD-A787-B049DC905C87}"/>
    <cellStyle name="supDate 2 31 8 2" xfId="42388" xr:uid="{787257A9-1E81-4FF0-8D82-C52A897011DA}"/>
    <cellStyle name="supDate 2 31 9" xfId="42389" xr:uid="{48C97419-3A0F-423D-80A1-EB76F4C0021A}"/>
    <cellStyle name="supDate 2 31 9 2" xfId="42390" xr:uid="{45F1C1A3-E398-4C2E-A16E-272715FD4F9F}"/>
    <cellStyle name="supDate 2 32" xfId="42391" xr:uid="{B7EE495E-E3CE-48CC-95C1-0CFE9BAA88D7}"/>
    <cellStyle name="supDate 2 32 10" xfId="42392" xr:uid="{1F562E08-40CA-4F79-A107-518921AA4F28}"/>
    <cellStyle name="supDate 2 32 10 2" xfId="42393" xr:uid="{27AE62C3-8F88-49B4-8CA2-BCA27DA37EB5}"/>
    <cellStyle name="supDate 2 32 11" xfId="42394" xr:uid="{B40570CD-92CF-48CD-A04A-320DA9B27E0C}"/>
    <cellStyle name="supDate 2 32 11 2" xfId="42395" xr:uid="{7EF5D3C9-5A3C-49DC-8B23-67A63C5BF8B4}"/>
    <cellStyle name="supDate 2 32 12" xfId="42396" xr:uid="{B3EC35F0-68CC-4838-9954-5ABA7A0CDEA2}"/>
    <cellStyle name="supDate 2 32 12 2" xfId="42397" xr:uid="{A8788BBB-37F1-4135-9281-B4213B249B47}"/>
    <cellStyle name="supDate 2 32 13" xfId="42398" xr:uid="{AEA77FC3-B588-4DB9-8472-9BB327E67B0E}"/>
    <cellStyle name="supDate 2 32 13 2" xfId="42399" xr:uid="{AD2E1F52-C64C-43C4-A4F3-3760D6281128}"/>
    <cellStyle name="supDate 2 32 14" xfId="42400" xr:uid="{7F490F70-E42D-4947-B0A6-32AE35C71C18}"/>
    <cellStyle name="supDate 2 32 2" xfId="42401" xr:uid="{462B0FC2-8C1F-4ED8-BD72-5B65EC620247}"/>
    <cellStyle name="supDate 2 32 2 2" xfId="42402" xr:uid="{43C2E692-465E-4296-ADE5-48AE6198C34B}"/>
    <cellStyle name="supDate 2 32 3" xfId="42403" xr:uid="{BEB2AEF0-26AA-4AE8-A951-06F57718C4AA}"/>
    <cellStyle name="supDate 2 32 3 2" xfId="42404" xr:uid="{FD75D03E-D2F3-4178-B878-B6FFD1B87F75}"/>
    <cellStyle name="supDate 2 32 4" xfId="42405" xr:uid="{C4EA5DEC-CCC8-4770-92EE-E5C53A51B81F}"/>
    <cellStyle name="supDate 2 32 4 2" xfId="42406" xr:uid="{3F7E1E08-BD53-4861-A434-FE3EC2573EE2}"/>
    <cellStyle name="supDate 2 32 5" xfId="42407" xr:uid="{8B024DE8-D7FA-4D37-8C7D-530C7CEFC0B4}"/>
    <cellStyle name="supDate 2 32 5 2" xfId="42408" xr:uid="{B9E7881C-5D05-4717-8E53-B638B294830D}"/>
    <cellStyle name="supDate 2 32 6" xfId="42409" xr:uid="{C78948F3-53A9-4E93-B8AD-032EA2FDDA0A}"/>
    <cellStyle name="supDate 2 32 6 2" xfId="42410" xr:uid="{05CFFDE0-6E4A-4105-86D3-134A9833D8C2}"/>
    <cellStyle name="supDate 2 32 7" xfId="42411" xr:uid="{CFD00BC5-A878-444C-9FAB-7CE79275C72F}"/>
    <cellStyle name="supDate 2 32 7 2" xfId="42412" xr:uid="{565D43E7-26EA-4BE6-8192-DD92E25C0CAA}"/>
    <cellStyle name="supDate 2 32 8" xfId="42413" xr:uid="{1A6D6F55-5F66-4ED8-B2E0-A4326E646EBB}"/>
    <cellStyle name="supDate 2 32 8 2" xfId="42414" xr:uid="{FC890228-0756-418B-9EB5-809E4811CFFC}"/>
    <cellStyle name="supDate 2 32 9" xfId="42415" xr:uid="{95C5A2D8-C2F7-4298-83BD-B5246B8371EC}"/>
    <cellStyle name="supDate 2 32 9 2" xfId="42416" xr:uid="{B5675DE7-6565-44D3-9F50-B630C07DC8A9}"/>
    <cellStyle name="supDate 2 33" xfId="42417" xr:uid="{7B7C286D-971B-4C02-BE12-52462C8AB35F}"/>
    <cellStyle name="supDate 2 33 10" xfId="42418" xr:uid="{2EEAD8E8-D6C0-4FC7-97F7-36C20827897D}"/>
    <cellStyle name="supDate 2 33 10 2" xfId="42419" xr:uid="{84DE2164-45A7-48D2-ADFD-4F7203D190F5}"/>
    <cellStyle name="supDate 2 33 11" xfId="42420" xr:uid="{86F26912-EBA4-4B96-9363-83C00B7A0569}"/>
    <cellStyle name="supDate 2 33 11 2" xfId="42421" xr:uid="{01E46792-3589-493D-8E52-6FC920FC7EC7}"/>
    <cellStyle name="supDate 2 33 12" xfId="42422" xr:uid="{AAB17863-F73A-4989-AF10-A3018C01C259}"/>
    <cellStyle name="supDate 2 33 12 2" xfId="42423" xr:uid="{DB99EEC0-DADB-46F0-BA37-3650339F8458}"/>
    <cellStyle name="supDate 2 33 13" xfId="42424" xr:uid="{1A89F437-953E-4C6A-A94A-10378D33230E}"/>
    <cellStyle name="supDate 2 33 2" xfId="42425" xr:uid="{08B78267-63CD-4638-AED0-D2D983669AE2}"/>
    <cellStyle name="supDate 2 33 2 2" xfId="42426" xr:uid="{E702CC63-AAC9-426C-B5A5-511DDD38122B}"/>
    <cellStyle name="supDate 2 33 3" xfId="42427" xr:uid="{65B4ED50-E426-4014-9AA3-082ED9D4FB67}"/>
    <cellStyle name="supDate 2 33 3 2" xfId="42428" xr:uid="{D5D1EADB-77EC-4838-AC7F-5277B966046F}"/>
    <cellStyle name="supDate 2 33 4" xfId="42429" xr:uid="{D71EC91B-BB18-4C5B-B946-522CEF68827A}"/>
    <cellStyle name="supDate 2 33 4 2" xfId="42430" xr:uid="{4BED6775-356D-4695-8419-7314A297FB46}"/>
    <cellStyle name="supDate 2 33 5" xfId="42431" xr:uid="{30E9BC21-D10A-47E0-B6B4-C93AD5330E61}"/>
    <cellStyle name="supDate 2 33 5 2" xfId="42432" xr:uid="{5304BEC8-F502-4D4D-BE72-9F9F6CBB5957}"/>
    <cellStyle name="supDate 2 33 6" xfId="42433" xr:uid="{C8150FD7-C988-432D-BCF5-BCA05193186F}"/>
    <cellStyle name="supDate 2 33 6 2" xfId="42434" xr:uid="{21AAD8DC-4CC1-434F-9F14-AB11836100A5}"/>
    <cellStyle name="supDate 2 33 7" xfId="42435" xr:uid="{A747837E-BABE-4AC5-A823-2DEAB68E8F1C}"/>
    <cellStyle name="supDate 2 33 7 2" xfId="42436" xr:uid="{2F9CA2DA-58F1-4C05-8A28-66564E3FC285}"/>
    <cellStyle name="supDate 2 33 8" xfId="42437" xr:uid="{91EC33F9-D51C-4F7E-81BF-FE98B6C9DD07}"/>
    <cellStyle name="supDate 2 33 8 2" xfId="42438" xr:uid="{83C98D66-6F36-45A7-8B1F-D370620FE6D3}"/>
    <cellStyle name="supDate 2 33 9" xfId="42439" xr:uid="{D23C1ADE-4303-4512-AC14-257E03CAAEFB}"/>
    <cellStyle name="supDate 2 33 9 2" xfId="42440" xr:uid="{0DE598EF-9D4B-4D9F-BE4E-4EDB11B51A56}"/>
    <cellStyle name="supDate 2 34" xfId="42441" xr:uid="{37CB928D-C34F-4B53-ADA9-AE89818683EB}"/>
    <cellStyle name="supDate 2 34 10" xfId="42442" xr:uid="{0826F5C2-C8A6-4068-83CE-A37E81AE63E3}"/>
    <cellStyle name="supDate 2 34 10 2" xfId="42443" xr:uid="{A2FB35BC-A6F7-431C-AD0D-9D5D8C126808}"/>
    <cellStyle name="supDate 2 34 11" xfId="42444" xr:uid="{19E4D9B0-1426-4AA1-9391-AB29A689AD99}"/>
    <cellStyle name="supDate 2 34 11 2" xfId="42445" xr:uid="{A1F3BA6C-3026-49B7-975B-4325F96ECDDF}"/>
    <cellStyle name="supDate 2 34 12" xfId="42446" xr:uid="{A1943815-D098-40E5-B3FF-CD9553A74034}"/>
    <cellStyle name="supDate 2 34 12 2" xfId="42447" xr:uid="{DFBE684E-5C20-48EF-AEE6-892E8AC3750B}"/>
    <cellStyle name="supDate 2 34 13" xfId="42448" xr:uid="{2B40073E-541B-43E4-A7AD-A0D78485E243}"/>
    <cellStyle name="supDate 2 34 2" xfId="42449" xr:uid="{F86A99A4-612F-41CB-BC42-489CAC8AB9EB}"/>
    <cellStyle name="supDate 2 34 2 2" xfId="42450" xr:uid="{7B29208A-A87F-4340-891C-9B06F169B0E1}"/>
    <cellStyle name="supDate 2 34 3" xfId="42451" xr:uid="{D73B734C-D0CA-4148-BFC4-280B8FA625CE}"/>
    <cellStyle name="supDate 2 34 3 2" xfId="42452" xr:uid="{8C15306E-D13E-4794-A239-9EA8EF24E0E7}"/>
    <cellStyle name="supDate 2 34 4" xfId="42453" xr:uid="{93D2BC4D-F625-4DE0-9B3A-91984D37018F}"/>
    <cellStyle name="supDate 2 34 4 2" xfId="42454" xr:uid="{CB43A8B1-255D-46E3-ACEF-1D98A9EC3CC8}"/>
    <cellStyle name="supDate 2 34 5" xfId="42455" xr:uid="{11B3B612-F03C-45C9-A73F-C0DB6A2DC7D7}"/>
    <cellStyle name="supDate 2 34 5 2" xfId="42456" xr:uid="{831ECA7D-8423-486D-A0CD-11B339204FD7}"/>
    <cellStyle name="supDate 2 34 6" xfId="42457" xr:uid="{78625CFD-8C5B-448D-9AD4-21674C96E2D7}"/>
    <cellStyle name="supDate 2 34 6 2" xfId="42458" xr:uid="{548F994B-0C10-4D4E-AE86-911F1C34F4F5}"/>
    <cellStyle name="supDate 2 34 7" xfId="42459" xr:uid="{26D13E5C-F31B-457F-8A5B-42C51AFD7C4D}"/>
    <cellStyle name="supDate 2 34 7 2" xfId="42460" xr:uid="{5ABB3B61-D821-46D4-BF31-BA5FC7CE5554}"/>
    <cellStyle name="supDate 2 34 8" xfId="42461" xr:uid="{8BECDCCD-CB8C-4DD1-A0FD-8807FE918D29}"/>
    <cellStyle name="supDate 2 34 8 2" xfId="42462" xr:uid="{9392818D-DDA8-4C57-A1C1-E24A1FFC8454}"/>
    <cellStyle name="supDate 2 34 9" xfId="42463" xr:uid="{5210A3C8-51B1-4E62-B663-A535B06D4D75}"/>
    <cellStyle name="supDate 2 34 9 2" xfId="42464" xr:uid="{961A8836-443D-4D9E-BB27-D9297E019C43}"/>
    <cellStyle name="supDate 2 35" xfId="42465" xr:uid="{BEF10978-8B0F-40B2-A4B2-0A7E0258D0E2}"/>
    <cellStyle name="supDate 2 35 2" xfId="42466" xr:uid="{DC490BD3-AC48-48F6-A4EC-10602265BA9F}"/>
    <cellStyle name="supDate 2 4" xfId="42467" xr:uid="{61C0258E-2421-42D5-B237-75E4AF418287}"/>
    <cellStyle name="supDate 2 4 10" xfId="42468" xr:uid="{25B90D32-4ED1-4460-A9DD-27CD15275FA6}"/>
    <cellStyle name="supDate 2 4 10 2" xfId="42469" xr:uid="{CA3C9FB8-B7A5-4DB5-BD17-1DECBA601C28}"/>
    <cellStyle name="supDate 2 4 11" xfId="42470" xr:uid="{94D46D24-D2EA-4C4C-AAB8-941052622958}"/>
    <cellStyle name="supDate 2 4 11 2" xfId="42471" xr:uid="{72102DF2-B52B-4CC6-BD28-B598EECC9500}"/>
    <cellStyle name="supDate 2 4 12" xfId="42472" xr:uid="{541F5784-BDEC-42AD-BA00-56B2E9249495}"/>
    <cellStyle name="supDate 2 4 12 2" xfId="42473" xr:uid="{097F4256-7EBF-4F34-86A3-A938772F3BA6}"/>
    <cellStyle name="supDate 2 4 13" xfId="42474" xr:uid="{A8501932-7AF1-4098-9F9F-F6828171F022}"/>
    <cellStyle name="supDate 2 4 13 2" xfId="42475" xr:uid="{B43E7E34-DE0F-49F2-A1A9-EAC6DB27C100}"/>
    <cellStyle name="supDate 2 4 14" xfId="42476" xr:uid="{93153DFA-A507-40E7-88F5-FD51F3C4B112}"/>
    <cellStyle name="supDate 2 4 14 2" xfId="42477" xr:uid="{DC29F6D7-AB9C-450F-B3C8-0C9A8D2BA609}"/>
    <cellStyle name="supDate 2 4 15" xfId="42478" xr:uid="{B34E0CBB-8871-49CD-8754-0A4C2A7F4073}"/>
    <cellStyle name="supDate 2 4 2" xfId="42479" xr:uid="{F896AB47-DECA-4089-AAED-A100A30FB1BE}"/>
    <cellStyle name="supDate 2 4 2 2" xfId="42480" xr:uid="{1DAAE51D-9FDA-415A-8E12-4DD81F61D9C4}"/>
    <cellStyle name="supDate 2 4 3" xfId="42481" xr:uid="{4DCD2297-21F0-4FC9-87D1-05C663623D0E}"/>
    <cellStyle name="supDate 2 4 3 2" xfId="42482" xr:uid="{90DC22B9-E84B-49B3-BF3A-DE851D6D11CA}"/>
    <cellStyle name="supDate 2 4 4" xfId="42483" xr:uid="{6CDF767B-8080-433C-AF5C-5E1C89824A19}"/>
    <cellStyle name="supDate 2 4 4 2" xfId="42484" xr:uid="{DBE4A883-6911-4493-AC10-9FF0819FF0F7}"/>
    <cellStyle name="supDate 2 4 5" xfId="42485" xr:uid="{C90FF4CC-EC69-4B9E-9A4A-8742936F34E8}"/>
    <cellStyle name="supDate 2 4 5 2" xfId="42486" xr:uid="{731578C7-25C3-488B-A771-14B5868B7427}"/>
    <cellStyle name="supDate 2 4 6" xfId="42487" xr:uid="{F2667987-68D5-456F-8C9D-EA37C75B9CE5}"/>
    <cellStyle name="supDate 2 4 6 2" xfId="42488" xr:uid="{347E5B19-F33E-41A4-879B-C854B2AB3B52}"/>
    <cellStyle name="supDate 2 4 7" xfId="42489" xr:uid="{E029EB1E-7553-4E72-AC5E-A02BAA27EF5D}"/>
    <cellStyle name="supDate 2 4 7 2" xfId="42490" xr:uid="{9CE68AF8-A4EF-45F9-888E-F67520667D74}"/>
    <cellStyle name="supDate 2 4 8" xfId="42491" xr:uid="{7DB57725-7500-4585-874D-D7718EC586C9}"/>
    <cellStyle name="supDate 2 4 8 2" xfId="42492" xr:uid="{5A0AF580-4F6B-4569-B693-795640B95E6D}"/>
    <cellStyle name="supDate 2 4 9" xfId="42493" xr:uid="{9BB2C035-E678-4C07-AEA4-EE1E2AE640D4}"/>
    <cellStyle name="supDate 2 4 9 2" xfId="42494" xr:uid="{878E0752-6A50-4FA1-A6E6-6EF86318A8E5}"/>
    <cellStyle name="supDate 2 5" xfId="42495" xr:uid="{95A4623F-E011-4ECC-B96C-B825880A07C3}"/>
    <cellStyle name="supDate 2 5 10" xfId="42496" xr:uid="{4022484D-5EEA-4B83-9E91-D2B9EF7DFFC2}"/>
    <cellStyle name="supDate 2 5 10 2" xfId="42497" xr:uid="{D6DE3DB2-4DE4-41E8-9674-5472D19087E8}"/>
    <cellStyle name="supDate 2 5 11" xfId="42498" xr:uid="{A27807AE-8859-4BCF-B3DD-7E74E2E1259E}"/>
    <cellStyle name="supDate 2 5 11 2" xfId="42499" xr:uid="{B4E5F212-C9A9-438F-9D13-1162F62E0604}"/>
    <cellStyle name="supDate 2 5 12" xfId="42500" xr:uid="{8B4D64B5-0915-43A9-9EB1-AE6AF27B32E7}"/>
    <cellStyle name="supDate 2 5 12 2" xfId="42501" xr:uid="{9877436B-F29B-4FDF-9E5C-680656632567}"/>
    <cellStyle name="supDate 2 5 13" xfId="42502" xr:uid="{23E444D2-5955-4F4E-B9EE-E097E0D14AC7}"/>
    <cellStyle name="supDate 2 5 13 2" xfId="42503" xr:uid="{4FF65DB6-A857-42F1-96C5-C62015F0777A}"/>
    <cellStyle name="supDate 2 5 14" xfId="42504" xr:uid="{07594449-796F-4767-86EB-5C21D30DC9AD}"/>
    <cellStyle name="supDate 2 5 14 2" xfId="42505" xr:uid="{C27565AC-9324-4BB2-9119-4C0B0408E397}"/>
    <cellStyle name="supDate 2 5 15" xfId="42506" xr:uid="{807B7C3E-DE69-4C61-8ED0-7E5680D28FE4}"/>
    <cellStyle name="supDate 2 5 2" xfId="42507" xr:uid="{4FF56DE4-B223-4E40-84B4-39D7EA7236D0}"/>
    <cellStyle name="supDate 2 5 2 2" xfId="42508" xr:uid="{14E6ABBD-9A72-4549-8DF5-34EBCA7C6C76}"/>
    <cellStyle name="supDate 2 5 3" xfId="42509" xr:uid="{088321EE-6414-487B-B1E0-8C8D48FCE035}"/>
    <cellStyle name="supDate 2 5 3 2" xfId="42510" xr:uid="{1DBAAE96-7247-4219-88C1-02B2A024DD2F}"/>
    <cellStyle name="supDate 2 5 4" xfId="42511" xr:uid="{6B8C0663-5C0B-4D04-AC6A-EA5FD8FC356D}"/>
    <cellStyle name="supDate 2 5 4 2" xfId="42512" xr:uid="{98210E82-0152-4174-A7E5-6BEAC8C3E2C8}"/>
    <cellStyle name="supDate 2 5 5" xfId="42513" xr:uid="{0EB7397E-103A-4EFA-89EB-A1CE688A0DFC}"/>
    <cellStyle name="supDate 2 5 5 2" xfId="42514" xr:uid="{6724239D-A7ED-430E-AE89-FFE524E5F0EF}"/>
    <cellStyle name="supDate 2 5 6" xfId="42515" xr:uid="{F52B4E5D-E087-4EE8-BF3F-895821CCCA7B}"/>
    <cellStyle name="supDate 2 5 6 2" xfId="42516" xr:uid="{74F1EE0E-2855-454B-BF97-22F14B7C837F}"/>
    <cellStyle name="supDate 2 5 7" xfId="42517" xr:uid="{E2FC399B-EC3F-4432-B824-4DAE840089C1}"/>
    <cellStyle name="supDate 2 5 7 2" xfId="42518" xr:uid="{CBB9B742-1461-4A61-8585-1BCFAA78E065}"/>
    <cellStyle name="supDate 2 5 8" xfId="42519" xr:uid="{8ACFC632-E79D-4484-A445-C8B382368FAB}"/>
    <cellStyle name="supDate 2 5 8 2" xfId="42520" xr:uid="{A5D0F506-10B8-4A1E-9F1B-E34B19928D4D}"/>
    <cellStyle name="supDate 2 5 9" xfId="42521" xr:uid="{D798760F-2C01-4153-A893-01127B4E55D0}"/>
    <cellStyle name="supDate 2 5 9 2" xfId="42522" xr:uid="{8020475B-0C2B-4819-830C-F855332D9833}"/>
    <cellStyle name="supDate 2 6" xfId="42523" xr:uid="{D69B098F-BB19-46A4-8EF4-97DB63420C50}"/>
    <cellStyle name="supDate 2 6 10" xfId="42524" xr:uid="{13951CE7-61FA-4271-88B5-3E548DB03A44}"/>
    <cellStyle name="supDate 2 6 10 2" xfId="42525" xr:uid="{E19CDC12-9C62-421E-98E7-5C36CA6CFBBA}"/>
    <cellStyle name="supDate 2 6 11" xfId="42526" xr:uid="{8288DDC7-F87D-4552-8093-93ECE1A9673B}"/>
    <cellStyle name="supDate 2 6 11 2" xfId="42527" xr:uid="{CFEF8910-848B-4D60-A909-94BC1460EAE3}"/>
    <cellStyle name="supDate 2 6 12" xfId="42528" xr:uid="{C34BC5DD-DFF3-4BEE-8D8F-DFA3FE7DA20A}"/>
    <cellStyle name="supDate 2 6 12 2" xfId="42529" xr:uid="{AD1288AB-7A10-40C6-8902-6B9C9873C3A1}"/>
    <cellStyle name="supDate 2 6 13" xfId="42530" xr:uid="{D22ED4F8-2538-4661-9188-21FD213C08B7}"/>
    <cellStyle name="supDate 2 6 13 2" xfId="42531" xr:uid="{98E16E5B-B5B1-4100-8EA9-3B0465321F56}"/>
    <cellStyle name="supDate 2 6 14" xfId="42532" xr:uid="{CEC31F85-CAEE-4B88-B11E-491DE2B5A30B}"/>
    <cellStyle name="supDate 2 6 14 2" xfId="42533" xr:uid="{8B409402-6D74-44E2-8069-AEEF9FD24C16}"/>
    <cellStyle name="supDate 2 6 15" xfId="42534" xr:uid="{D74BB75A-34E2-41C2-A1CF-B875E029FFE9}"/>
    <cellStyle name="supDate 2 6 2" xfId="42535" xr:uid="{376A8507-E30C-4518-AC49-24CA63FF97EA}"/>
    <cellStyle name="supDate 2 6 2 2" xfId="42536" xr:uid="{3324A000-DFC0-4E4D-BB48-5AF7B1E4AD66}"/>
    <cellStyle name="supDate 2 6 3" xfId="42537" xr:uid="{B89885D2-3144-4D2D-A977-6F3A0C3DDA21}"/>
    <cellStyle name="supDate 2 6 3 2" xfId="42538" xr:uid="{E43A49D2-ED07-4FFC-866B-25375AF49528}"/>
    <cellStyle name="supDate 2 6 4" xfId="42539" xr:uid="{DF83FADE-F857-47A6-B003-A979D24EB202}"/>
    <cellStyle name="supDate 2 6 4 2" xfId="42540" xr:uid="{62E0A138-7C51-4777-8899-2DBD05249FA0}"/>
    <cellStyle name="supDate 2 6 5" xfId="42541" xr:uid="{F05EFE6E-0DDA-46A3-940A-4D93ED0ECF24}"/>
    <cellStyle name="supDate 2 6 5 2" xfId="42542" xr:uid="{224707B9-520B-4B46-B517-0C80222C8C61}"/>
    <cellStyle name="supDate 2 6 6" xfId="42543" xr:uid="{AC072FA8-711C-40DD-9F53-DFA2EF1000D0}"/>
    <cellStyle name="supDate 2 6 6 2" xfId="42544" xr:uid="{20200991-36A0-40ED-A357-2D2A0B4E05F3}"/>
    <cellStyle name="supDate 2 6 7" xfId="42545" xr:uid="{970A9287-4F80-4574-A876-E0ABD1A61497}"/>
    <cellStyle name="supDate 2 6 7 2" xfId="42546" xr:uid="{8A3C0827-A7BC-4CC7-938B-C4BBFFF42F01}"/>
    <cellStyle name="supDate 2 6 8" xfId="42547" xr:uid="{A8B4F8D4-CACC-4B82-BCC6-8C3EB273249C}"/>
    <cellStyle name="supDate 2 6 8 2" xfId="42548" xr:uid="{686449A7-5134-4360-A077-1E3732C6E8F7}"/>
    <cellStyle name="supDate 2 6 9" xfId="42549" xr:uid="{211BA72D-3224-4D4D-BE1B-3C9D754B495C}"/>
    <cellStyle name="supDate 2 6 9 2" xfId="42550" xr:uid="{F8032D0E-FC02-43B8-BB9D-11BD5CEDD5FF}"/>
    <cellStyle name="supDate 2 7" xfId="42551" xr:uid="{3F59CC12-8035-41E8-9B6A-D2420E24CF8E}"/>
    <cellStyle name="supDate 2 7 10" xfId="42552" xr:uid="{D5DA5615-18A4-43F3-B84E-0EF89F826DDE}"/>
    <cellStyle name="supDate 2 7 10 2" xfId="42553" xr:uid="{981E4D7F-ADFF-4A50-B45D-186A57A4BD5F}"/>
    <cellStyle name="supDate 2 7 11" xfId="42554" xr:uid="{D12CACBA-A4D2-41D9-8124-A4C93B6BDF1E}"/>
    <cellStyle name="supDate 2 7 11 2" xfId="42555" xr:uid="{BCD45E7E-7D6D-4328-86B6-7791003042D6}"/>
    <cellStyle name="supDate 2 7 12" xfId="42556" xr:uid="{E526BE67-D7B5-4A1E-A08E-2D1130503871}"/>
    <cellStyle name="supDate 2 7 12 2" xfId="42557" xr:uid="{15C92E3A-3121-4571-8F2B-706905FCA1D7}"/>
    <cellStyle name="supDate 2 7 13" xfId="42558" xr:uid="{3E633A46-1F73-4611-801B-1B1E0FBE0ABC}"/>
    <cellStyle name="supDate 2 7 13 2" xfId="42559" xr:uid="{6C27873A-9568-47E7-A111-A96F9F229471}"/>
    <cellStyle name="supDate 2 7 14" xfId="42560" xr:uid="{1C59A0DB-060A-4F83-8D46-7E4925D1C194}"/>
    <cellStyle name="supDate 2 7 14 2" xfId="42561" xr:uid="{EC6A0471-302A-4F9D-B4F7-3BDE0F8CE3EC}"/>
    <cellStyle name="supDate 2 7 15" xfId="42562" xr:uid="{63DD9013-2F67-49C7-8575-BD512B3A9F87}"/>
    <cellStyle name="supDate 2 7 2" xfId="42563" xr:uid="{8E9D16B9-403E-4077-9C37-09D11205BA04}"/>
    <cellStyle name="supDate 2 7 2 2" xfId="42564" xr:uid="{7FAAEEC7-DF09-4020-98E6-483ADA80366B}"/>
    <cellStyle name="supDate 2 7 3" xfId="42565" xr:uid="{F92D439E-5287-48BB-932B-ABBA0A149697}"/>
    <cellStyle name="supDate 2 7 3 2" xfId="42566" xr:uid="{41CE58EC-1150-456E-A2D6-9E83BBC5928C}"/>
    <cellStyle name="supDate 2 7 4" xfId="42567" xr:uid="{0FF5B755-BFE4-46D4-8535-9CCC77D4ACAE}"/>
    <cellStyle name="supDate 2 7 4 2" xfId="42568" xr:uid="{4B89396A-3452-4140-B734-D0EF5B0B1E63}"/>
    <cellStyle name="supDate 2 7 5" xfId="42569" xr:uid="{2B5FA133-9B6F-4350-A309-3E7F0244BDD4}"/>
    <cellStyle name="supDate 2 7 5 2" xfId="42570" xr:uid="{6C7C1103-1686-4DCE-9D6C-175FA73BB8F9}"/>
    <cellStyle name="supDate 2 7 6" xfId="42571" xr:uid="{51246047-DEEA-4EA2-9331-5521D54FF853}"/>
    <cellStyle name="supDate 2 7 6 2" xfId="42572" xr:uid="{FB756135-B0F9-4C29-A627-C3672F866A9B}"/>
    <cellStyle name="supDate 2 7 7" xfId="42573" xr:uid="{E5208A44-9B1F-43C7-B9D4-32D741BD7F07}"/>
    <cellStyle name="supDate 2 7 7 2" xfId="42574" xr:uid="{013DAE0F-31B7-42B9-89E9-13422D6B66F0}"/>
    <cellStyle name="supDate 2 7 8" xfId="42575" xr:uid="{7ABFD3BB-27FD-4D88-BB8A-B8F1EF03A67D}"/>
    <cellStyle name="supDate 2 7 8 2" xfId="42576" xr:uid="{B4AFC1AB-5AC3-48FC-BB7A-ED04D26E187A}"/>
    <cellStyle name="supDate 2 7 9" xfId="42577" xr:uid="{5A79F56A-102F-40B6-859E-3AE8AC490284}"/>
    <cellStyle name="supDate 2 7 9 2" xfId="42578" xr:uid="{060E00E0-6BBF-4D75-A106-FA71A8025D06}"/>
    <cellStyle name="supDate 2 8" xfId="42579" xr:uid="{A29E0C97-3657-4089-91C9-3D6F3FBBD014}"/>
    <cellStyle name="supDate 2 8 10" xfId="42580" xr:uid="{50151F86-7FC4-4A41-B395-2E31CD3D7A23}"/>
    <cellStyle name="supDate 2 8 10 2" xfId="42581" xr:uid="{F1D89603-39A2-4D0F-9CC9-C4FF6A1EECFF}"/>
    <cellStyle name="supDate 2 8 11" xfId="42582" xr:uid="{44FD3457-F785-487F-A899-065D94730B26}"/>
    <cellStyle name="supDate 2 8 11 2" xfId="42583" xr:uid="{7B6B0D35-261D-4EA1-8C40-6ACCAB92AB34}"/>
    <cellStyle name="supDate 2 8 12" xfId="42584" xr:uid="{AD00F388-127A-41DC-8F3F-D36EF48DDEF9}"/>
    <cellStyle name="supDate 2 8 12 2" xfId="42585" xr:uid="{80C31C3C-CCFE-45D1-867A-0266D2BE319C}"/>
    <cellStyle name="supDate 2 8 13" xfId="42586" xr:uid="{6D73AC18-CE29-446F-A1F9-DEE73E9DA0DC}"/>
    <cellStyle name="supDate 2 8 13 2" xfId="42587" xr:uid="{BCC93232-1EC6-4E74-960F-C32F01F2AF98}"/>
    <cellStyle name="supDate 2 8 14" xfId="42588" xr:uid="{8F6BC2A6-3A98-4DBC-AEC0-E32C7848970B}"/>
    <cellStyle name="supDate 2 8 14 2" xfId="42589" xr:uid="{93379DBF-E9F1-4B2F-BF5C-0C944C9859FC}"/>
    <cellStyle name="supDate 2 8 15" xfId="42590" xr:uid="{F5D7C2D2-E3E4-4D63-A8B5-E9C42E18D0EF}"/>
    <cellStyle name="supDate 2 8 2" xfId="42591" xr:uid="{3AEDA712-4874-43F8-9702-383BF5D4FED0}"/>
    <cellStyle name="supDate 2 8 2 2" xfId="42592" xr:uid="{5ECEC645-5764-4E67-B073-4FAB0129E3ED}"/>
    <cellStyle name="supDate 2 8 3" xfId="42593" xr:uid="{80EC2278-B80C-44F7-8588-DB151C959758}"/>
    <cellStyle name="supDate 2 8 3 2" xfId="42594" xr:uid="{5DD85468-1C65-4EA9-A980-FF8F8E60EBC7}"/>
    <cellStyle name="supDate 2 8 4" xfId="42595" xr:uid="{69659E53-271E-4FB0-ABAC-2DC4DC47FF87}"/>
    <cellStyle name="supDate 2 8 4 2" xfId="42596" xr:uid="{BA259F5F-0575-43FB-9384-7398987DCC5A}"/>
    <cellStyle name="supDate 2 8 5" xfId="42597" xr:uid="{F4C68DC2-E4DB-4447-AB63-C26D23B14517}"/>
    <cellStyle name="supDate 2 8 5 2" xfId="42598" xr:uid="{DA55522C-95A8-4192-AAC8-94E534ECAD32}"/>
    <cellStyle name="supDate 2 8 6" xfId="42599" xr:uid="{884A7C14-92A4-48F9-A3D6-44B8D4623CA4}"/>
    <cellStyle name="supDate 2 8 6 2" xfId="42600" xr:uid="{E58439FF-3401-42F1-B150-58628D201B28}"/>
    <cellStyle name="supDate 2 8 7" xfId="42601" xr:uid="{F153281F-7BFF-4755-BC92-77347143B572}"/>
    <cellStyle name="supDate 2 8 7 2" xfId="42602" xr:uid="{70E80ED9-83FB-4971-A682-142B10666CEA}"/>
    <cellStyle name="supDate 2 8 8" xfId="42603" xr:uid="{601A63EE-82A9-48D2-8657-E489ED901219}"/>
    <cellStyle name="supDate 2 8 8 2" xfId="42604" xr:uid="{C8005D32-F0E6-4DCA-B76A-1F8AD35F8A3A}"/>
    <cellStyle name="supDate 2 8 9" xfId="42605" xr:uid="{8FD02317-A9AD-4E50-81EE-371248BF1673}"/>
    <cellStyle name="supDate 2 8 9 2" xfId="42606" xr:uid="{09E61882-6390-42E3-A6F4-94230740F20C}"/>
    <cellStyle name="supDate 2 9" xfId="42607" xr:uid="{05DB61B6-4582-45BA-A79E-640E673BB760}"/>
    <cellStyle name="supDate 2 9 10" xfId="42608" xr:uid="{6F6ED91F-9422-4C4F-95A3-579F8C5FD144}"/>
    <cellStyle name="supDate 2 9 10 2" xfId="42609" xr:uid="{C30FDD37-6066-4443-B8E8-F2DCCF648938}"/>
    <cellStyle name="supDate 2 9 11" xfId="42610" xr:uid="{BB54E098-EC0A-4F7A-B988-71BD64A941B6}"/>
    <cellStyle name="supDate 2 9 11 2" xfId="42611" xr:uid="{055F4BCE-4DD3-4819-BB5B-39D500A1D30C}"/>
    <cellStyle name="supDate 2 9 12" xfId="42612" xr:uid="{1D19F299-68EF-494D-951F-83E02B076391}"/>
    <cellStyle name="supDate 2 9 12 2" xfId="42613" xr:uid="{5AC3DD2D-535A-438A-A5E9-A0F3AF3F9DCB}"/>
    <cellStyle name="supDate 2 9 13" xfId="42614" xr:uid="{2F3286A9-35C1-4C8C-84A9-2313B6147878}"/>
    <cellStyle name="supDate 2 9 13 2" xfId="42615" xr:uid="{3A186373-59D3-484D-9ABA-2D1212F58163}"/>
    <cellStyle name="supDate 2 9 14" xfId="42616" xr:uid="{19D58534-18B5-4764-8591-6F7D51847453}"/>
    <cellStyle name="supDate 2 9 14 2" xfId="42617" xr:uid="{6F6D1A66-9569-43BE-A085-3AE995863448}"/>
    <cellStyle name="supDate 2 9 15" xfId="42618" xr:uid="{81C021A7-2AD7-42E9-8A7C-F2305681E587}"/>
    <cellStyle name="supDate 2 9 2" xfId="42619" xr:uid="{BAF361FD-0D5E-40AC-A453-26D6AB10E08E}"/>
    <cellStyle name="supDate 2 9 2 2" xfId="42620" xr:uid="{6EE4A928-4F93-4DA9-A6D6-27F8518277E4}"/>
    <cellStyle name="supDate 2 9 3" xfId="42621" xr:uid="{8F41AB43-D024-4ABB-8D81-04E025D3BC65}"/>
    <cellStyle name="supDate 2 9 3 2" xfId="42622" xr:uid="{2B5CBA6F-67E1-4E50-AC28-0E4E6E59B0DA}"/>
    <cellStyle name="supDate 2 9 4" xfId="42623" xr:uid="{93077B01-FF3D-448D-818F-517010A2C4D3}"/>
    <cellStyle name="supDate 2 9 4 2" xfId="42624" xr:uid="{FF5DBED4-1D4B-4045-9F58-6945434ADAB0}"/>
    <cellStyle name="supDate 2 9 5" xfId="42625" xr:uid="{59DE038C-E3F3-49A5-A647-51F224F23185}"/>
    <cellStyle name="supDate 2 9 5 2" xfId="42626" xr:uid="{B1D9E3F7-1075-4A10-9542-4F3C024F5BFD}"/>
    <cellStyle name="supDate 2 9 6" xfId="42627" xr:uid="{75365908-875A-41A6-B662-25AA7B1D69AF}"/>
    <cellStyle name="supDate 2 9 6 2" xfId="42628" xr:uid="{EB315D39-329F-4312-928E-DE57400CB92B}"/>
    <cellStyle name="supDate 2 9 7" xfId="42629" xr:uid="{B4935F53-6A30-44BB-A191-65DB63EC9D16}"/>
    <cellStyle name="supDate 2 9 7 2" xfId="42630" xr:uid="{290D734A-E32B-4822-A2D2-E6E5114F9C82}"/>
    <cellStyle name="supDate 2 9 8" xfId="42631" xr:uid="{84291845-BD04-4068-AFE9-EBDD4ED50E6F}"/>
    <cellStyle name="supDate 2 9 8 2" xfId="42632" xr:uid="{1B6BABE6-20E7-4362-86AF-DFDF92CBE897}"/>
    <cellStyle name="supDate 2 9 9" xfId="42633" xr:uid="{EAFE2720-A2BE-4B7E-A9A5-D1D6D427BCE7}"/>
    <cellStyle name="supDate 2 9 9 2" xfId="42634" xr:uid="{8E365970-0127-4C8D-8586-C92827F46856}"/>
    <cellStyle name="supDate 20" xfId="42635" xr:uid="{DFF04FD7-55A0-4DBF-B699-45A97BD949D5}"/>
    <cellStyle name="supDate 20 10" xfId="42636" xr:uid="{284EACFC-4480-454E-AA18-D218D886BE80}"/>
    <cellStyle name="supDate 20 10 2" xfId="42637" xr:uid="{16E83D32-79E0-4525-B83C-CCE9596F3D1B}"/>
    <cellStyle name="supDate 20 11" xfId="42638" xr:uid="{55D25A5B-B32C-4571-AF61-58370DDD2AFF}"/>
    <cellStyle name="supDate 20 11 2" xfId="42639" xr:uid="{F67BD51C-619D-46C9-B9FB-2941EFCA8D0A}"/>
    <cellStyle name="supDate 20 12" xfId="42640" xr:uid="{186A4E7B-74C3-457E-AE4E-B7DECC2C10DC}"/>
    <cellStyle name="supDate 20 12 2" xfId="42641" xr:uid="{E1FECD01-6B9C-432C-B2FE-5CD40A100F19}"/>
    <cellStyle name="supDate 20 13" xfId="42642" xr:uid="{C5453B27-0408-4849-9EDC-5448CEAC3B84}"/>
    <cellStyle name="supDate 20 13 2" xfId="42643" xr:uid="{34A58858-A779-46FC-A15A-02ACA7C1DA77}"/>
    <cellStyle name="supDate 20 14" xfId="42644" xr:uid="{C77CCB7E-26E2-400A-B408-DE543353CD4D}"/>
    <cellStyle name="supDate 20 14 2" xfId="42645" xr:uid="{E80EA42C-0938-4466-AB3F-B9C25630D234}"/>
    <cellStyle name="supDate 20 15" xfId="42646" xr:uid="{624EBB7A-153F-41F8-81E4-5233A72DFE66}"/>
    <cellStyle name="supDate 20 2" xfId="42647" xr:uid="{EAD10A07-2578-47E1-84C6-01750DE2E995}"/>
    <cellStyle name="supDate 20 2 2" xfId="42648" xr:uid="{BF9FBDEC-5C8D-4005-BC5B-4EA7A0E2211D}"/>
    <cellStyle name="supDate 20 3" xfId="42649" xr:uid="{2FB880D3-F0AA-43D7-8620-1F8621E1A557}"/>
    <cellStyle name="supDate 20 3 2" xfId="42650" xr:uid="{7F70D81E-9AE7-485C-A323-F41D8E83DB43}"/>
    <cellStyle name="supDate 20 4" xfId="42651" xr:uid="{87BE7884-F395-41B1-85CD-845A9004C4E7}"/>
    <cellStyle name="supDate 20 4 2" xfId="42652" xr:uid="{22B21FD0-0F6E-4575-AB52-8F9728CA8EB2}"/>
    <cellStyle name="supDate 20 5" xfId="42653" xr:uid="{0EAC5E73-29BF-4917-A677-E211FF231BCD}"/>
    <cellStyle name="supDate 20 5 2" xfId="42654" xr:uid="{9BC1BC5B-89C5-4311-8971-93D4C31CA6BE}"/>
    <cellStyle name="supDate 20 6" xfId="42655" xr:uid="{72D97859-B470-41C0-9748-5D9F15DE91F4}"/>
    <cellStyle name="supDate 20 6 2" xfId="42656" xr:uid="{3CF0B926-6098-4074-A601-DF4A5D497CA1}"/>
    <cellStyle name="supDate 20 7" xfId="42657" xr:uid="{5FE6EBC8-9E7E-4CA6-8B35-93B7B818805C}"/>
    <cellStyle name="supDate 20 7 2" xfId="42658" xr:uid="{7FD8BA51-5BA1-4AEE-9168-7C140E8B5355}"/>
    <cellStyle name="supDate 20 8" xfId="42659" xr:uid="{F8820E10-A351-4746-9613-20DE536DB609}"/>
    <cellStyle name="supDate 20 8 2" xfId="42660" xr:uid="{CE40A1E0-C244-4151-AED3-9C81BF6D6692}"/>
    <cellStyle name="supDate 20 9" xfId="42661" xr:uid="{D4E278B7-BF64-487C-8E5D-AEE2BFA72978}"/>
    <cellStyle name="supDate 20 9 2" xfId="42662" xr:uid="{0131C165-CB72-4E64-9A35-D74A11BB9F27}"/>
    <cellStyle name="supDate 21" xfId="42663" xr:uid="{FA03C32E-8166-4570-AADC-6BCDE7882F5C}"/>
    <cellStyle name="supDate 21 10" xfId="42664" xr:uid="{E159416C-9DBF-42DA-9841-864CAD327D6C}"/>
    <cellStyle name="supDate 21 10 2" xfId="42665" xr:uid="{CFB02BA4-9CDE-47CB-9080-4460EF410D3B}"/>
    <cellStyle name="supDate 21 11" xfId="42666" xr:uid="{327D2CFD-4149-46AB-8251-9DBAA5EF4C5D}"/>
    <cellStyle name="supDate 21 11 2" xfId="42667" xr:uid="{D64DC60D-389D-478A-A0FB-70A8B6BCBF1F}"/>
    <cellStyle name="supDate 21 12" xfId="42668" xr:uid="{38E0D6AB-74F2-41E2-8E25-E65E024F5665}"/>
    <cellStyle name="supDate 21 12 2" xfId="42669" xr:uid="{41896BE0-9DF1-444C-8DF9-811B033BE750}"/>
    <cellStyle name="supDate 21 13" xfId="42670" xr:uid="{083F2182-EC89-4AB7-AF35-013C4DC2F4E9}"/>
    <cellStyle name="supDate 21 13 2" xfId="42671" xr:uid="{77DCC22D-690F-4B96-A340-46DBB6BFA055}"/>
    <cellStyle name="supDate 21 14" xfId="42672" xr:uid="{0A20C13B-ECF3-4F08-AED9-E432DF5CCBF3}"/>
    <cellStyle name="supDate 21 14 2" xfId="42673" xr:uid="{2F91F22E-5CEC-4ED9-95B4-DD7B3E08FC1B}"/>
    <cellStyle name="supDate 21 15" xfId="42674" xr:uid="{18984B44-3BDE-4725-8E39-67FB320701E6}"/>
    <cellStyle name="supDate 21 2" xfId="42675" xr:uid="{F1118096-055C-4AD7-838F-C570B10867D4}"/>
    <cellStyle name="supDate 21 2 2" xfId="42676" xr:uid="{54B54D25-368B-406D-B5AF-B039FEB8A566}"/>
    <cellStyle name="supDate 21 3" xfId="42677" xr:uid="{CE637508-A6A1-4B48-8F84-FD9770FCBAAA}"/>
    <cellStyle name="supDate 21 3 2" xfId="42678" xr:uid="{84420762-B77C-4D0C-ACF0-A0DDD414FA1D}"/>
    <cellStyle name="supDate 21 4" xfId="42679" xr:uid="{CE97C50B-CA2B-4A6C-AE3E-CA62C09F6EEA}"/>
    <cellStyle name="supDate 21 4 2" xfId="42680" xr:uid="{DECB0EB0-4678-4B7B-90FA-83043ABD7D53}"/>
    <cellStyle name="supDate 21 5" xfId="42681" xr:uid="{448E4469-4505-4CF7-BFC3-F2DEF9CADB4D}"/>
    <cellStyle name="supDate 21 5 2" xfId="42682" xr:uid="{7E7CCBC0-8265-4ABB-AB22-6AA0504DEF90}"/>
    <cellStyle name="supDate 21 6" xfId="42683" xr:uid="{B069279B-6E7E-4A88-86CF-3AD8ED2E03F3}"/>
    <cellStyle name="supDate 21 6 2" xfId="42684" xr:uid="{B86E98F8-D7C0-40AC-AC52-4ED660E14EA1}"/>
    <cellStyle name="supDate 21 7" xfId="42685" xr:uid="{19F58C82-6033-46C9-BF7D-F9716749FBDE}"/>
    <cellStyle name="supDate 21 7 2" xfId="42686" xr:uid="{4C9DE421-E8FA-413F-8F37-E7424CB30A0F}"/>
    <cellStyle name="supDate 21 8" xfId="42687" xr:uid="{D4B8C24B-791E-43D7-AB69-56200CCAF64E}"/>
    <cellStyle name="supDate 21 8 2" xfId="42688" xr:uid="{FF318B92-C012-4878-97A9-48C8BC4CB500}"/>
    <cellStyle name="supDate 21 9" xfId="42689" xr:uid="{B1BE7310-EF47-481A-8C54-63C814022DD2}"/>
    <cellStyle name="supDate 21 9 2" xfId="42690" xr:uid="{361B531E-84AB-4717-8C91-96B164A41858}"/>
    <cellStyle name="supDate 22" xfId="42691" xr:uid="{713D25DB-B91F-4523-8837-6D8A5E8D2AB5}"/>
    <cellStyle name="supDate 22 10" xfId="42692" xr:uid="{A30CC3AB-10FD-49A8-8CA1-EEBB11C8A5A5}"/>
    <cellStyle name="supDate 22 10 2" xfId="42693" xr:uid="{5A3C3971-C9AC-46F4-953C-075AF3971444}"/>
    <cellStyle name="supDate 22 11" xfId="42694" xr:uid="{239DA1A3-256C-4E41-886B-87FF3FD9A282}"/>
    <cellStyle name="supDate 22 11 2" xfId="42695" xr:uid="{663B5B70-F810-40BF-8DFA-D747335075F1}"/>
    <cellStyle name="supDate 22 12" xfId="42696" xr:uid="{80AD38B6-A1AD-48D5-BC28-DC080649B79F}"/>
    <cellStyle name="supDate 22 12 2" xfId="42697" xr:uid="{25FC0D95-05A7-4D1F-9A6C-68EA3A060A55}"/>
    <cellStyle name="supDate 22 13" xfId="42698" xr:uid="{1C3F5C9C-0C0C-47F5-B079-DBAFBBCCBFE8}"/>
    <cellStyle name="supDate 22 13 2" xfId="42699" xr:uid="{05B56A74-6745-419D-A9D0-AAF94AD93AE0}"/>
    <cellStyle name="supDate 22 14" xfId="42700" xr:uid="{17EDAEEF-E78F-4733-8E88-BF82FD6D5E8F}"/>
    <cellStyle name="supDate 22 14 2" xfId="42701" xr:uid="{2B1F767A-CAEB-42DE-B402-1D5CBFF30E2F}"/>
    <cellStyle name="supDate 22 15" xfId="42702" xr:uid="{02CE2EF7-F147-44A3-9DD7-DA64F08BB6E6}"/>
    <cellStyle name="supDate 22 2" xfId="42703" xr:uid="{74376D63-EAD0-48BA-9D13-2F7DF180A225}"/>
    <cellStyle name="supDate 22 2 2" xfId="42704" xr:uid="{99433CD2-B0AE-4251-A624-C30626041466}"/>
    <cellStyle name="supDate 22 3" xfId="42705" xr:uid="{19A68930-A34B-4AA4-A907-2DB622A42AFE}"/>
    <cellStyle name="supDate 22 3 2" xfId="42706" xr:uid="{A7BFF837-DF02-4507-9E19-62A3BF94DC3E}"/>
    <cellStyle name="supDate 22 4" xfId="42707" xr:uid="{82F7B36D-215F-4603-9D99-06EF9DBD149D}"/>
    <cellStyle name="supDate 22 4 2" xfId="42708" xr:uid="{1BB8D864-8BCF-4741-B14D-55ECB10F150B}"/>
    <cellStyle name="supDate 22 5" xfId="42709" xr:uid="{A03600E3-CF76-40D8-BBAF-577DA439B849}"/>
    <cellStyle name="supDate 22 5 2" xfId="42710" xr:uid="{E72AAD11-F8D7-4D15-B045-301C695E89D0}"/>
    <cellStyle name="supDate 22 6" xfId="42711" xr:uid="{DBF28853-2600-40DA-9CFA-B709D5D95A40}"/>
    <cellStyle name="supDate 22 6 2" xfId="42712" xr:uid="{01F048DE-6B15-4198-A8BD-198869191BE4}"/>
    <cellStyle name="supDate 22 7" xfId="42713" xr:uid="{AF33346B-5CBD-49FD-8291-C2182F2C85A6}"/>
    <cellStyle name="supDate 22 7 2" xfId="42714" xr:uid="{840AEF30-355C-439D-862E-DD2A9B3E24A2}"/>
    <cellStyle name="supDate 22 8" xfId="42715" xr:uid="{E9E26F3B-1DE5-425D-87E1-7C5096D84692}"/>
    <cellStyle name="supDate 22 8 2" xfId="42716" xr:uid="{BFB6DE63-2F03-49A6-A627-D61E6DE85469}"/>
    <cellStyle name="supDate 22 9" xfId="42717" xr:uid="{4A36447D-0CFC-4BB5-BB87-6E33B5D5B1F2}"/>
    <cellStyle name="supDate 22 9 2" xfId="42718" xr:uid="{BAC1490B-B898-4E10-825E-8726377E986E}"/>
    <cellStyle name="supDate 23" xfId="42719" xr:uid="{3610D377-9642-4DAC-86FF-119611872670}"/>
    <cellStyle name="supDate 23 10" xfId="42720" xr:uid="{AF8AB288-19CA-4566-A8E5-918ADF53DAC2}"/>
    <cellStyle name="supDate 23 10 2" xfId="42721" xr:uid="{285BCD61-F532-4C6D-837C-0F343CCC4CF2}"/>
    <cellStyle name="supDate 23 11" xfId="42722" xr:uid="{FB6E90BC-2349-44E7-BB13-444069388179}"/>
    <cellStyle name="supDate 23 11 2" xfId="42723" xr:uid="{CC7949E6-BD7C-4281-BD15-0AB6D82E8DD0}"/>
    <cellStyle name="supDate 23 12" xfId="42724" xr:uid="{2906DBBB-6091-4FFC-B1F1-C3FD50695229}"/>
    <cellStyle name="supDate 23 12 2" xfId="42725" xr:uid="{C84F817C-6251-46D4-85EF-B87EA688E150}"/>
    <cellStyle name="supDate 23 13" xfId="42726" xr:uid="{AC28181B-DF1F-4E56-856E-341285EBC27B}"/>
    <cellStyle name="supDate 23 13 2" xfId="42727" xr:uid="{170A598C-2930-4E7E-B235-BD12516C3CE0}"/>
    <cellStyle name="supDate 23 14" xfId="42728" xr:uid="{DD3E6AF7-7E7A-48A8-9B51-3561A52591BB}"/>
    <cellStyle name="supDate 23 14 2" xfId="42729" xr:uid="{354E2C83-87DF-4D90-8A34-7E0AA2B3F595}"/>
    <cellStyle name="supDate 23 15" xfId="42730" xr:uid="{BAE394E0-DB69-482D-AAB2-85CF1831278E}"/>
    <cellStyle name="supDate 23 2" xfId="42731" xr:uid="{3E52CF6C-B11D-4960-8B6D-C41D6B89F173}"/>
    <cellStyle name="supDate 23 2 2" xfId="42732" xr:uid="{B887DCEE-D4E1-4BE0-92DE-726BB3718505}"/>
    <cellStyle name="supDate 23 3" xfId="42733" xr:uid="{14210BAB-6672-45BC-9A73-933678534192}"/>
    <cellStyle name="supDate 23 3 2" xfId="42734" xr:uid="{9B6579AC-F003-4752-A0D9-9505E4C90808}"/>
    <cellStyle name="supDate 23 4" xfId="42735" xr:uid="{BCC604CA-3CD9-4F6A-9280-3B70C5F37054}"/>
    <cellStyle name="supDate 23 4 2" xfId="42736" xr:uid="{D524CF5E-F770-4C25-8912-E81AF0AA0CE3}"/>
    <cellStyle name="supDate 23 5" xfId="42737" xr:uid="{3001C1A7-5BE6-448A-867B-A532963A9EC8}"/>
    <cellStyle name="supDate 23 5 2" xfId="42738" xr:uid="{CD60B017-AA23-4A20-B342-FEFC92A59D65}"/>
    <cellStyle name="supDate 23 6" xfId="42739" xr:uid="{45BEA8B1-320B-444F-B29D-E8BA4199B7E9}"/>
    <cellStyle name="supDate 23 6 2" xfId="42740" xr:uid="{343470FB-A996-4349-8958-08A34378B8CC}"/>
    <cellStyle name="supDate 23 7" xfId="42741" xr:uid="{C1A83E51-084D-477B-ACBB-B27792249635}"/>
    <cellStyle name="supDate 23 7 2" xfId="42742" xr:uid="{242EC46A-8F1D-43AC-8CE2-540ADD91CA35}"/>
    <cellStyle name="supDate 23 8" xfId="42743" xr:uid="{BC6314E9-89CC-4D31-A04B-FF98328F7528}"/>
    <cellStyle name="supDate 23 8 2" xfId="42744" xr:uid="{86D314E2-C581-4B4C-AACD-3096C144251C}"/>
    <cellStyle name="supDate 23 9" xfId="42745" xr:uid="{FE5C353A-3295-4F7F-A6E3-56E71F276B98}"/>
    <cellStyle name="supDate 23 9 2" xfId="42746" xr:uid="{9807C74C-5713-4FC7-AFA2-01244045DE11}"/>
    <cellStyle name="supDate 24" xfId="42747" xr:uid="{51484632-4705-43B7-A122-7F65EBDE17B0}"/>
    <cellStyle name="supDate 24 10" xfId="42748" xr:uid="{959602D2-E36C-41E9-A5F3-F27CF14336A1}"/>
    <cellStyle name="supDate 24 10 2" xfId="42749" xr:uid="{F494F1CC-2BBD-4A7F-A5BD-ED3C4F0EFE78}"/>
    <cellStyle name="supDate 24 11" xfId="42750" xr:uid="{EFABB6DB-0D02-440A-970A-FA159F7C3740}"/>
    <cellStyle name="supDate 24 11 2" xfId="42751" xr:uid="{BD4EBC6B-D26E-491C-A863-1D3B84EC1022}"/>
    <cellStyle name="supDate 24 12" xfId="42752" xr:uid="{63F24FA3-49E2-4460-8703-E933D4BDC40D}"/>
    <cellStyle name="supDate 24 12 2" xfId="42753" xr:uid="{F1054DA2-062C-46DA-A55C-EC68005F0C94}"/>
    <cellStyle name="supDate 24 13" xfId="42754" xr:uid="{FA0A691D-3808-4597-AC91-E34719FBB712}"/>
    <cellStyle name="supDate 24 13 2" xfId="42755" xr:uid="{9773EC78-B030-4484-8C5C-216C0FC26B74}"/>
    <cellStyle name="supDate 24 14" xfId="42756" xr:uid="{CAEE166D-1DA1-47F3-9524-783ACDAC43C6}"/>
    <cellStyle name="supDate 24 14 2" xfId="42757" xr:uid="{95D061D1-5E6D-4A65-A5FC-1AA31DA46BB2}"/>
    <cellStyle name="supDate 24 15" xfId="42758" xr:uid="{8260211F-2180-493D-88B6-7312F05D8232}"/>
    <cellStyle name="supDate 24 2" xfId="42759" xr:uid="{38F879D7-F820-4187-83FE-A8E57E1AC774}"/>
    <cellStyle name="supDate 24 2 2" xfId="42760" xr:uid="{DA2F4B3B-C4E1-4B21-A696-29BC840807BC}"/>
    <cellStyle name="supDate 24 3" xfId="42761" xr:uid="{B53A70CE-F0DF-4A7D-B7C9-868D7DBF8C6F}"/>
    <cellStyle name="supDate 24 3 2" xfId="42762" xr:uid="{00B30880-C3DA-4945-91A2-69FE8678BE89}"/>
    <cellStyle name="supDate 24 4" xfId="42763" xr:uid="{B7D421BF-3129-4F59-82E1-C7F3FD30D43C}"/>
    <cellStyle name="supDate 24 4 2" xfId="42764" xr:uid="{1D602480-1DFA-4261-B5A2-FCA9A81BE645}"/>
    <cellStyle name="supDate 24 5" xfId="42765" xr:uid="{91F19BBD-FCE8-47F7-BC92-76BF8EAE0488}"/>
    <cellStyle name="supDate 24 5 2" xfId="42766" xr:uid="{D467E6BE-2F3A-4C15-91C0-E66EC17605CE}"/>
    <cellStyle name="supDate 24 6" xfId="42767" xr:uid="{57B9048D-254C-46CE-A35C-B23ACDAB8DA3}"/>
    <cellStyle name="supDate 24 6 2" xfId="42768" xr:uid="{EED4461C-1F5F-4A83-9300-6086C5E94A9F}"/>
    <cellStyle name="supDate 24 7" xfId="42769" xr:uid="{4CEDBA99-94C3-4E26-A6F6-D3C5D3105BBB}"/>
    <cellStyle name="supDate 24 7 2" xfId="42770" xr:uid="{7A0F9720-B9E8-4971-9685-6BAD8D32E20B}"/>
    <cellStyle name="supDate 24 8" xfId="42771" xr:uid="{FAADDEE2-BFFE-4B48-BED1-6B506EBCAF85}"/>
    <cellStyle name="supDate 24 8 2" xfId="42772" xr:uid="{758FC5A1-EF48-4E58-AC0A-FBF2E3C14D20}"/>
    <cellStyle name="supDate 24 9" xfId="42773" xr:uid="{26448C1D-F4BC-4E70-8CFF-D9555BD8063A}"/>
    <cellStyle name="supDate 24 9 2" xfId="42774" xr:uid="{91472694-32C8-4FE8-A6CA-80D895292C35}"/>
    <cellStyle name="supDate 25" xfId="42775" xr:uid="{01FABF35-B69A-4666-B808-662E43FBCC94}"/>
    <cellStyle name="supDate 25 10" xfId="42776" xr:uid="{028CB6D9-D614-4C3E-8880-3F59D7B047BD}"/>
    <cellStyle name="supDate 25 10 2" xfId="42777" xr:uid="{DB6A53DC-6A74-4F7F-B60C-29051546E79A}"/>
    <cellStyle name="supDate 25 11" xfId="42778" xr:uid="{91729435-6904-4C66-8B13-B73B46DA132B}"/>
    <cellStyle name="supDate 25 11 2" xfId="42779" xr:uid="{8ED0C1AD-EEFE-448E-971F-301062DCC407}"/>
    <cellStyle name="supDate 25 12" xfId="42780" xr:uid="{788E25D7-6673-4E66-B4B0-808A5A3782CF}"/>
    <cellStyle name="supDate 25 12 2" xfId="42781" xr:uid="{52E5AA34-003F-4530-AF5C-0702916B85F3}"/>
    <cellStyle name="supDate 25 13" xfId="42782" xr:uid="{0D90D917-3180-4CCF-8A23-64927031FC44}"/>
    <cellStyle name="supDate 25 13 2" xfId="42783" xr:uid="{418BCB21-6B54-4416-A49C-4AA653A8C572}"/>
    <cellStyle name="supDate 25 14" xfId="42784" xr:uid="{EF0A8D7E-1088-4FE0-BE39-F009BBBF74ED}"/>
    <cellStyle name="supDate 25 14 2" xfId="42785" xr:uid="{681EFEB4-4559-4CE7-8079-5F500D976746}"/>
    <cellStyle name="supDate 25 15" xfId="42786" xr:uid="{115F1A45-37DB-4305-B057-65D0B8854B85}"/>
    <cellStyle name="supDate 25 2" xfId="42787" xr:uid="{657197E4-44D5-4B3B-9E5F-36C46571F362}"/>
    <cellStyle name="supDate 25 2 2" xfId="42788" xr:uid="{4531B878-203B-4022-B283-60044D8FC1D5}"/>
    <cellStyle name="supDate 25 3" xfId="42789" xr:uid="{8A8B77CE-737C-4E1C-BB60-4718F13D58DC}"/>
    <cellStyle name="supDate 25 3 2" xfId="42790" xr:uid="{65C5F745-5FAA-4A41-BDAB-7DF6DC0454A2}"/>
    <cellStyle name="supDate 25 4" xfId="42791" xr:uid="{8101E8CF-97C4-4DC1-B905-03B37C71BB04}"/>
    <cellStyle name="supDate 25 4 2" xfId="42792" xr:uid="{BB449F35-0882-44DD-A75A-BF4EB7D54BA6}"/>
    <cellStyle name="supDate 25 5" xfId="42793" xr:uid="{2A6B9EE2-0A0E-44DF-AC5D-4E6E10FC6625}"/>
    <cellStyle name="supDate 25 5 2" xfId="42794" xr:uid="{90038BE2-A519-4AF4-9CDD-BFF02864AA2B}"/>
    <cellStyle name="supDate 25 6" xfId="42795" xr:uid="{69C7CC61-56D3-4B20-8505-847EED51F891}"/>
    <cellStyle name="supDate 25 6 2" xfId="42796" xr:uid="{717B9533-5820-409D-9675-C3EFCDCF9B1C}"/>
    <cellStyle name="supDate 25 7" xfId="42797" xr:uid="{50162D77-58B6-4ABA-B4F8-A7D38C9317EC}"/>
    <cellStyle name="supDate 25 7 2" xfId="42798" xr:uid="{ADC043D5-ACF7-4E8F-9B49-10456F1B4437}"/>
    <cellStyle name="supDate 25 8" xfId="42799" xr:uid="{CF06D4B4-81DA-4F7C-8F10-68C22D79BF59}"/>
    <cellStyle name="supDate 25 8 2" xfId="42800" xr:uid="{C125E368-CE1E-4E0A-BA62-2B7DBE9A0E0A}"/>
    <cellStyle name="supDate 25 9" xfId="42801" xr:uid="{80C38D2B-415C-46B9-AA39-0E0A66C9B862}"/>
    <cellStyle name="supDate 25 9 2" xfId="42802" xr:uid="{C191DC94-06A1-48B0-9E63-A579E1390100}"/>
    <cellStyle name="supDate 26" xfId="42803" xr:uid="{264F4534-A9C7-4751-B5BF-4FE0F5A5E3AF}"/>
    <cellStyle name="supDate 26 10" xfId="42804" xr:uid="{60C3BD5B-481D-4374-97E9-991DDCA1C2FD}"/>
    <cellStyle name="supDate 26 10 2" xfId="42805" xr:uid="{0C75B3D6-936D-4400-A58C-DA82C1D9F0AD}"/>
    <cellStyle name="supDate 26 11" xfId="42806" xr:uid="{ED9CB9F9-8937-482F-A406-0CE9DE287B17}"/>
    <cellStyle name="supDate 26 11 2" xfId="42807" xr:uid="{23E897EA-BE70-405E-ABB1-1F2555336F14}"/>
    <cellStyle name="supDate 26 12" xfId="42808" xr:uid="{51C928A0-11DB-41DE-9C85-B0598EEC3096}"/>
    <cellStyle name="supDate 26 12 2" xfId="42809" xr:uid="{2396E66D-4BCE-4B56-B340-6ECF4728359A}"/>
    <cellStyle name="supDate 26 13" xfId="42810" xr:uid="{8D133D04-E2E6-45A1-9AE8-037A236B45BC}"/>
    <cellStyle name="supDate 26 13 2" xfId="42811" xr:uid="{923185B9-8A8F-43CA-BB1B-FD005A7E7636}"/>
    <cellStyle name="supDate 26 14" xfId="42812" xr:uid="{90704310-768B-441C-B58D-93A1B12B748F}"/>
    <cellStyle name="supDate 26 2" xfId="42813" xr:uid="{6181CAF8-DD77-4F98-9B89-6549D50404C8}"/>
    <cellStyle name="supDate 26 2 2" xfId="42814" xr:uid="{C6B84067-E82F-43F5-B652-9061310BAB94}"/>
    <cellStyle name="supDate 26 3" xfId="42815" xr:uid="{41EA8054-9121-4F28-A6D8-95498055B893}"/>
    <cellStyle name="supDate 26 3 2" xfId="42816" xr:uid="{82EA2C27-3DF4-4D0A-9474-0200F8E3283D}"/>
    <cellStyle name="supDate 26 4" xfId="42817" xr:uid="{6DD9522B-7F3C-4986-8F57-CAA4D35D79DB}"/>
    <cellStyle name="supDate 26 4 2" xfId="42818" xr:uid="{568491FC-B9AF-4ED8-A143-3C234D46C05E}"/>
    <cellStyle name="supDate 26 5" xfId="42819" xr:uid="{862108F4-4C62-48D4-9D8D-8BF24192CE12}"/>
    <cellStyle name="supDate 26 5 2" xfId="42820" xr:uid="{1EE90884-B537-41E8-BD62-2DE51DB13918}"/>
    <cellStyle name="supDate 26 6" xfId="42821" xr:uid="{6C47C913-E9F2-4C42-ABB7-9696679B6BFB}"/>
    <cellStyle name="supDate 26 6 2" xfId="42822" xr:uid="{8908763D-B9D6-4A00-B1A0-52A0E9685F22}"/>
    <cellStyle name="supDate 26 7" xfId="42823" xr:uid="{5A797FD3-7D88-4D43-B9C1-003C8B9E9BE8}"/>
    <cellStyle name="supDate 26 7 2" xfId="42824" xr:uid="{80F4EC47-61A7-425B-93BD-16FBAC9E96CF}"/>
    <cellStyle name="supDate 26 8" xfId="42825" xr:uid="{21D46E37-325C-44AE-8B8A-2595C1E2A34F}"/>
    <cellStyle name="supDate 26 8 2" xfId="42826" xr:uid="{689B22AF-767E-4B7D-BC4E-0DFDF6AD6562}"/>
    <cellStyle name="supDate 26 9" xfId="42827" xr:uid="{3BC6A39C-F77B-485C-AE69-9EA39DF92435}"/>
    <cellStyle name="supDate 26 9 2" xfId="42828" xr:uid="{26219F7F-1103-4E59-B3E2-5EAD365400FF}"/>
    <cellStyle name="supDate 27" xfId="42829" xr:uid="{2691D015-4E37-427F-9511-AD23E005443E}"/>
    <cellStyle name="supDate 27 10" xfId="42830" xr:uid="{3F8FF5BB-6DE9-466A-8422-DDC4E46E2637}"/>
    <cellStyle name="supDate 27 10 2" xfId="42831" xr:uid="{F16BC5C7-4C23-4798-93C6-DC3FC4F03DBD}"/>
    <cellStyle name="supDate 27 11" xfId="42832" xr:uid="{6C08223C-C914-48AD-8875-F8DC38B253F6}"/>
    <cellStyle name="supDate 27 11 2" xfId="42833" xr:uid="{1F0E9190-BE5C-41B1-AC8F-2BBF8F847FB3}"/>
    <cellStyle name="supDate 27 12" xfId="42834" xr:uid="{EE78C6C5-FDB0-4FD7-BD4A-A412C8F49412}"/>
    <cellStyle name="supDate 27 12 2" xfId="42835" xr:uid="{C08C2B95-EB92-4DA0-A90D-BF33E07F6890}"/>
    <cellStyle name="supDate 27 13" xfId="42836" xr:uid="{BDC82FD5-24AF-4379-9C4F-4144CB32C330}"/>
    <cellStyle name="supDate 27 13 2" xfId="42837" xr:uid="{BF733AC3-C280-4D1F-814A-AA9381FECD96}"/>
    <cellStyle name="supDate 27 14" xfId="42838" xr:uid="{64611723-B1D8-4C58-9B99-22A97F374830}"/>
    <cellStyle name="supDate 27 2" xfId="42839" xr:uid="{4FAAB526-BCC5-47B3-94EB-989A3704290E}"/>
    <cellStyle name="supDate 27 2 2" xfId="42840" xr:uid="{BA9E80E1-8597-401A-B67D-EC4322F4CD45}"/>
    <cellStyle name="supDate 27 3" xfId="42841" xr:uid="{2B7000D9-5315-4E40-BDD9-99B4570C01CD}"/>
    <cellStyle name="supDate 27 3 2" xfId="42842" xr:uid="{A86C21C6-8DFA-401D-A051-298C515A04E2}"/>
    <cellStyle name="supDate 27 4" xfId="42843" xr:uid="{ECB7F9C1-F9DC-4D0C-9A8A-66337A58A5E5}"/>
    <cellStyle name="supDate 27 4 2" xfId="42844" xr:uid="{28D74235-86CF-4CA7-B0EC-2A82A0D4D8A3}"/>
    <cellStyle name="supDate 27 5" xfId="42845" xr:uid="{7DF57076-88C6-4D7D-92C1-937E44240327}"/>
    <cellStyle name="supDate 27 5 2" xfId="42846" xr:uid="{64F80F3A-AD1C-4209-B795-A27A4F89CE10}"/>
    <cellStyle name="supDate 27 6" xfId="42847" xr:uid="{CE0401AD-29EC-4117-97B8-F6A8E8EB055C}"/>
    <cellStyle name="supDate 27 6 2" xfId="42848" xr:uid="{55221817-AD86-461B-9654-1907764963EE}"/>
    <cellStyle name="supDate 27 7" xfId="42849" xr:uid="{BDB9985B-174A-4BFB-97DD-DF0473C72C36}"/>
    <cellStyle name="supDate 27 7 2" xfId="42850" xr:uid="{B5DEA168-686B-4133-AB1E-8E8BBE348D25}"/>
    <cellStyle name="supDate 27 8" xfId="42851" xr:uid="{0A1C328C-8684-4EB9-B22D-1CD75853457E}"/>
    <cellStyle name="supDate 27 8 2" xfId="42852" xr:uid="{EF4B4535-57E3-4C23-8EBB-B6B4EA17E5C9}"/>
    <cellStyle name="supDate 27 9" xfId="42853" xr:uid="{FA23F768-7D73-4536-A677-D841AAC6421C}"/>
    <cellStyle name="supDate 27 9 2" xfId="42854" xr:uid="{497D941F-8C17-47BD-A258-3AF082373306}"/>
    <cellStyle name="supDate 28" xfId="42855" xr:uid="{E8173626-3F77-4DA1-867A-A133333455B9}"/>
    <cellStyle name="supDate 28 10" xfId="42856" xr:uid="{2639F375-F1A2-467C-8E26-0A822501492F}"/>
    <cellStyle name="supDate 28 10 2" xfId="42857" xr:uid="{61456F8A-3BD7-4804-85D9-FA862626104C}"/>
    <cellStyle name="supDate 28 11" xfId="42858" xr:uid="{ADC39DE9-D36C-4C4D-8359-9313DB08661E}"/>
    <cellStyle name="supDate 28 11 2" xfId="42859" xr:uid="{433970F4-686E-4B19-87DB-9EF0AE84A51C}"/>
    <cellStyle name="supDate 28 12" xfId="42860" xr:uid="{4980F9A5-A7DC-4241-AE31-BE42B59FD7F7}"/>
    <cellStyle name="supDate 28 12 2" xfId="42861" xr:uid="{184C2998-8E61-4C60-8635-3DED3EE2A6E9}"/>
    <cellStyle name="supDate 28 13" xfId="42862" xr:uid="{BDBCF611-FA03-490C-9FB5-1D1179251FF9}"/>
    <cellStyle name="supDate 28 13 2" xfId="42863" xr:uid="{978CFFD9-D294-4145-BB53-C8C7570D3FF9}"/>
    <cellStyle name="supDate 28 14" xfId="42864" xr:uid="{7589ECC7-17B2-4AAC-A45D-F72E759CD3C5}"/>
    <cellStyle name="supDate 28 2" xfId="42865" xr:uid="{D347DDC8-5A38-4321-BA89-BEE003A20AE1}"/>
    <cellStyle name="supDate 28 2 2" xfId="42866" xr:uid="{1BBA5E77-BF9B-43AB-9CA7-4FDACF0860F3}"/>
    <cellStyle name="supDate 28 3" xfId="42867" xr:uid="{94610DAD-85F9-4EFE-B03E-938592F34912}"/>
    <cellStyle name="supDate 28 3 2" xfId="42868" xr:uid="{A7E1E34B-4D9C-4BC2-BFF4-C49C175B7073}"/>
    <cellStyle name="supDate 28 4" xfId="42869" xr:uid="{C5E4400D-CC8A-4AF1-AD62-46FFC4E1399E}"/>
    <cellStyle name="supDate 28 4 2" xfId="42870" xr:uid="{2B1E069E-483F-49F6-B2D4-39598E0244D4}"/>
    <cellStyle name="supDate 28 5" xfId="42871" xr:uid="{AABFD2DE-E63F-4B23-AA66-4108F5380437}"/>
    <cellStyle name="supDate 28 5 2" xfId="42872" xr:uid="{5C0044DB-9162-4C1C-A91F-3EC21056C856}"/>
    <cellStyle name="supDate 28 6" xfId="42873" xr:uid="{09F792E6-F59D-48AB-A14F-C69D1F1C8C6C}"/>
    <cellStyle name="supDate 28 6 2" xfId="42874" xr:uid="{043A5F7D-92E1-4877-B531-BE918DEBFB9F}"/>
    <cellStyle name="supDate 28 7" xfId="42875" xr:uid="{B553EEFA-7D77-4A17-898F-BF71E5947BED}"/>
    <cellStyle name="supDate 28 7 2" xfId="42876" xr:uid="{5C45F6AD-A561-413C-924D-68C7958055C1}"/>
    <cellStyle name="supDate 28 8" xfId="42877" xr:uid="{29593DDE-3B5D-47CB-A61F-4FEFB99C5A8C}"/>
    <cellStyle name="supDate 28 8 2" xfId="42878" xr:uid="{3CFA32BF-13FC-487B-9803-0CB7088BD0C8}"/>
    <cellStyle name="supDate 28 9" xfId="42879" xr:uid="{78BE6820-8C95-4250-B091-82E1158340E3}"/>
    <cellStyle name="supDate 28 9 2" xfId="42880" xr:uid="{06AE6A0D-FF2E-48B3-8529-50A7C0FDA8BF}"/>
    <cellStyle name="supDate 29" xfId="42881" xr:uid="{E51F99AE-E960-43A7-A2C0-2D057EAD835A}"/>
    <cellStyle name="supDate 29 10" xfId="42882" xr:uid="{EFAC7E0B-3DD6-4867-A8C1-C674056A7337}"/>
    <cellStyle name="supDate 29 10 2" xfId="42883" xr:uid="{49EB3A0C-15BB-42E0-9D75-9476051D463E}"/>
    <cellStyle name="supDate 29 11" xfId="42884" xr:uid="{4CB3A1A8-47C7-4333-8F5C-62229F0047A0}"/>
    <cellStyle name="supDate 29 11 2" xfId="42885" xr:uid="{F4428E10-4091-4883-A3F7-432530AA8F06}"/>
    <cellStyle name="supDate 29 12" xfId="42886" xr:uid="{581ACDD2-7A28-4FB7-8CD9-99003A41089A}"/>
    <cellStyle name="supDate 29 12 2" xfId="42887" xr:uid="{4CCF0DE3-0D79-4E23-9E02-871EEFFF0A62}"/>
    <cellStyle name="supDate 29 13" xfId="42888" xr:uid="{F7E78293-9720-4BC5-9846-E44E9A163936}"/>
    <cellStyle name="supDate 29 13 2" xfId="42889" xr:uid="{28B59C79-CD41-4971-89A2-AD8BD99B224F}"/>
    <cellStyle name="supDate 29 14" xfId="42890" xr:uid="{6ACC24FF-0B6C-4124-BC68-59CEF71DE6EC}"/>
    <cellStyle name="supDate 29 2" xfId="42891" xr:uid="{804747E6-5750-4441-BC63-9A82506950A0}"/>
    <cellStyle name="supDate 29 2 2" xfId="42892" xr:uid="{C78D53CA-6C0F-4897-8F16-9846F14D9643}"/>
    <cellStyle name="supDate 29 3" xfId="42893" xr:uid="{85C13830-AD9F-4336-889D-1098F34E297F}"/>
    <cellStyle name="supDate 29 3 2" xfId="42894" xr:uid="{D9B4AE3F-5064-40EF-810E-958C4AB4DAE1}"/>
    <cellStyle name="supDate 29 4" xfId="42895" xr:uid="{A44C1D1D-511A-4558-9E92-0849ED08DACB}"/>
    <cellStyle name="supDate 29 4 2" xfId="42896" xr:uid="{37446127-1C36-4782-B129-A39BF0FDF4D9}"/>
    <cellStyle name="supDate 29 5" xfId="42897" xr:uid="{B19A4DDC-A807-4B17-8560-39540F6B59CF}"/>
    <cellStyle name="supDate 29 5 2" xfId="42898" xr:uid="{1E6A1C19-57BD-4BFC-AE5A-C1E23027C34F}"/>
    <cellStyle name="supDate 29 6" xfId="42899" xr:uid="{AE712F8E-2D86-4EB9-A913-10EA428E5318}"/>
    <cellStyle name="supDate 29 6 2" xfId="42900" xr:uid="{8428E0D9-FC04-4BBC-BA09-9E64A64566FD}"/>
    <cellStyle name="supDate 29 7" xfId="42901" xr:uid="{96EA4E76-E015-4A75-9813-A86C332697AA}"/>
    <cellStyle name="supDate 29 7 2" xfId="42902" xr:uid="{D07D07F2-F391-4CF2-B12B-2729674A25CD}"/>
    <cellStyle name="supDate 29 8" xfId="42903" xr:uid="{ACE65ADA-EA5C-47C6-A5DF-CF4D4A91DEE3}"/>
    <cellStyle name="supDate 29 8 2" xfId="42904" xr:uid="{FE9EEED6-E9FB-41DA-8107-FE789DC79BAE}"/>
    <cellStyle name="supDate 29 9" xfId="42905" xr:uid="{C8DFFBC8-2973-43A1-A6BC-C93C0110A289}"/>
    <cellStyle name="supDate 29 9 2" xfId="42906" xr:uid="{DF0BFFC2-CAB6-4DE2-B6E7-EE1E51984B5B}"/>
    <cellStyle name="supDate 3" xfId="42907" xr:uid="{7089C95D-F42C-4356-B91C-B18C39F42C04}"/>
    <cellStyle name="supDate 3 10" xfId="42908" xr:uid="{B13A1D32-D8A6-43E4-B33A-47FF7B2B1E1E}"/>
    <cellStyle name="supDate 3 10 2" xfId="42909" xr:uid="{6BC5E36D-261F-4A7B-83C7-D1DA2FD2668D}"/>
    <cellStyle name="supDate 3 11" xfId="42910" xr:uid="{B7245504-1674-4180-9A80-D0A2BBC3420E}"/>
    <cellStyle name="supDate 3 11 2" xfId="42911" xr:uid="{FD4DA94C-7949-4E6E-B267-6490C2DAE14D}"/>
    <cellStyle name="supDate 3 12" xfId="42912" xr:uid="{81484791-407E-4925-B17B-225ECB127C68}"/>
    <cellStyle name="supDate 3 12 2" xfId="42913" xr:uid="{F92719DB-A3E9-464F-A5CE-74871DB78A23}"/>
    <cellStyle name="supDate 3 13" xfId="42914" xr:uid="{BC49F056-E8C1-4270-8FFD-5566C62BCC7F}"/>
    <cellStyle name="supDate 3 13 2" xfId="42915" xr:uid="{E05E3679-C316-495B-947C-3973A8663CFD}"/>
    <cellStyle name="supDate 3 14" xfId="42916" xr:uid="{5751D66B-2C50-4DB5-AE08-623B59FDD290}"/>
    <cellStyle name="supDate 3 14 2" xfId="42917" xr:uid="{9A6CAEEE-EFB0-43E7-A6C2-180140D09777}"/>
    <cellStyle name="supDate 3 15" xfId="42918" xr:uid="{5D9A32A4-C919-46AE-9160-6059367D5344}"/>
    <cellStyle name="supDate 3 2" xfId="42919" xr:uid="{7D779635-89BA-456B-9279-E9FC4EDC39AD}"/>
    <cellStyle name="supDate 3 2 2" xfId="42920" xr:uid="{AD1B2079-7CA7-492D-AB8C-89E4CE843DC2}"/>
    <cellStyle name="supDate 3 3" xfId="42921" xr:uid="{C42347FF-E265-465A-9F58-9895794B7E3B}"/>
    <cellStyle name="supDate 3 3 2" xfId="42922" xr:uid="{97C8F3DC-C982-4FA8-B8DC-245F6410B8A3}"/>
    <cellStyle name="supDate 3 4" xfId="42923" xr:uid="{55A4EC19-DF16-4DFE-94E9-FF44A1702B8D}"/>
    <cellStyle name="supDate 3 4 2" xfId="42924" xr:uid="{798CF55F-C4EC-4901-9CBF-467677F82ACA}"/>
    <cellStyle name="supDate 3 5" xfId="42925" xr:uid="{74CA147D-B59F-4332-BF34-5547B12D3BC3}"/>
    <cellStyle name="supDate 3 5 2" xfId="42926" xr:uid="{3859CDC2-B07A-40DC-9E4B-31DC86B17071}"/>
    <cellStyle name="supDate 3 6" xfId="42927" xr:uid="{9DD62453-D308-43E5-B513-28B25E8E78CE}"/>
    <cellStyle name="supDate 3 6 2" xfId="42928" xr:uid="{85A3E305-E460-4161-BDE2-3A62F48E358E}"/>
    <cellStyle name="supDate 3 7" xfId="42929" xr:uid="{E690DBE3-801B-4F5B-9940-BB37EE072C07}"/>
    <cellStyle name="supDate 3 7 2" xfId="42930" xr:uid="{282EB97F-6EE9-4505-8BE4-3AAEBA439467}"/>
    <cellStyle name="supDate 3 8" xfId="42931" xr:uid="{DF93D479-449D-484C-865D-1E231CF9D05B}"/>
    <cellStyle name="supDate 3 8 2" xfId="42932" xr:uid="{961FA81D-6F36-432B-AB2C-915D9664E71F}"/>
    <cellStyle name="supDate 3 9" xfId="42933" xr:uid="{B932A1B5-59B4-4DB1-9732-8DB6CCD13C90}"/>
    <cellStyle name="supDate 3 9 2" xfId="42934" xr:uid="{79C12218-F4EF-4317-834B-5A1CB03D261C}"/>
    <cellStyle name="supDate 30" xfId="42935" xr:uid="{66E76F42-49E5-4F03-B037-91D16511F2EC}"/>
    <cellStyle name="supDate 30 10" xfId="42936" xr:uid="{97424E49-1304-4ED7-A17A-4AF4CF663F54}"/>
    <cellStyle name="supDate 30 10 2" xfId="42937" xr:uid="{7F565B5D-6CCC-4C43-973E-BEF22DEAF6A0}"/>
    <cellStyle name="supDate 30 11" xfId="42938" xr:uid="{7EC0233D-C3D9-403D-BDC3-BF3FE0204DA4}"/>
    <cellStyle name="supDate 30 11 2" xfId="42939" xr:uid="{FCC83986-3835-40A5-8AA0-6C6574B26BFC}"/>
    <cellStyle name="supDate 30 12" xfId="42940" xr:uid="{4C9CBD1D-A63A-4E00-B1CB-968C49B57FFC}"/>
    <cellStyle name="supDate 30 12 2" xfId="42941" xr:uid="{3493B3D0-FF00-4247-B9B5-69EDF4CA4311}"/>
    <cellStyle name="supDate 30 13" xfId="42942" xr:uid="{CE28BCB6-8A66-49C9-8A41-F4AFDD657814}"/>
    <cellStyle name="supDate 30 13 2" xfId="42943" xr:uid="{EE9B64EB-9D5C-40A9-98DE-8BCA0BB85E9D}"/>
    <cellStyle name="supDate 30 14" xfId="42944" xr:uid="{12404F52-9163-49D8-A93A-2790EC5CB6B9}"/>
    <cellStyle name="supDate 30 2" xfId="42945" xr:uid="{78549D3C-4541-4B97-94B1-C2FA5966B213}"/>
    <cellStyle name="supDate 30 2 2" xfId="42946" xr:uid="{D321D5F6-F684-4932-895C-86D8742CBD8B}"/>
    <cellStyle name="supDate 30 3" xfId="42947" xr:uid="{8874B357-8D93-4B89-A1BC-0DF2455B6542}"/>
    <cellStyle name="supDate 30 3 2" xfId="42948" xr:uid="{15C84994-FEF5-436B-9461-7DBFEC24ADC5}"/>
    <cellStyle name="supDate 30 4" xfId="42949" xr:uid="{95B5A93E-D040-4D24-9987-92F0A5BCD030}"/>
    <cellStyle name="supDate 30 4 2" xfId="42950" xr:uid="{DBC6C598-E1FA-4BA3-82CB-03764C6D0637}"/>
    <cellStyle name="supDate 30 5" xfId="42951" xr:uid="{3C38EE94-265E-4E36-A093-DC8A62D19E0F}"/>
    <cellStyle name="supDate 30 5 2" xfId="42952" xr:uid="{659D7E1F-761B-48D6-BEEF-B4D24E052EF3}"/>
    <cellStyle name="supDate 30 6" xfId="42953" xr:uid="{E7C3C660-5CCC-400D-881D-E8D1CDFAE74D}"/>
    <cellStyle name="supDate 30 6 2" xfId="42954" xr:uid="{126A9920-CB76-4623-B9C8-D6D959EA2967}"/>
    <cellStyle name="supDate 30 7" xfId="42955" xr:uid="{17D6061A-FC65-4B50-97D4-C6FFB1F5902C}"/>
    <cellStyle name="supDate 30 7 2" xfId="42956" xr:uid="{63078DDA-C4D9-4AE1-9119-F26A89146781}"/>
    <cellStyle name="supDate 30 8" xfId="42957" xr:uid="{28DB0F06-FE2F-44A7-862B-4DD66FF4A601}"/>
    <cellStyle name="supDate 30 8 2" xfId="42958" xr:uid="{68CA8CB2-B11E-4EC9-9B7E-97D594AC8A63}"/>
    <cellStyle name="supDate 30 9" xfId="42959" xr:uid="{BF940488-57A9-48E3-B7E8-45AD3A63C181}"/>
    <cellStyle name="supDate 30 9 2" xfId="42960" xr:uid="{423E7E3A-9A07-423A-9229-F7A77AC97A8A}"/>
    <cellStyle name="supDate 31" xfId="42961" xr:uid="{A8E515C1-ADC8-4534-8DAD-E82F977B48F3}"/>
    <cellStyle name="supDate 31 10" xfId="42962" xr:uid="{C550708F-BA05-4FF3-B0E3-B591D0813E7B}"/>
    <cellStyle name="supDate 31 10 2" xfId="42963" xr:uid="{766B5A4E-5D50-4777-B30F-BA6738AACC41}"/>
    <cellStyle name="supDate 31 11" xfId="42964" xr:uid="{8E03E015-BAF0-4A77-8C57-E23D5B732081}"/>
    <cellStyle name="supDate 31 11 2" xfId="42965" xr:uid="{2FB55C97-1356-47AA-BA55-353B3757ABDC}"/>
    <cellStyle name="supDate 31 12" xfId="42966" xr:uid="{50BB44C7-8D9C-4A49-8FB5-9CF61486C6B7}"/>
    <cellStyle name="supDate 31 12 2" xfId="42967" xr:uid="{561AC865-3AD3-4291-9A54-4A670100DB19}"/>
    <cellStyle name="supDate 31 13" xfId="42968" xr:uid="{96232792-913D-43AA-9401-6E918EC7DEC8}"/>
    <cellStyle name="supDate 31 13 2" xfId="42969" xr:uid="{5EC10C8A-7CAA-4AEF-9A31-2182A05EB378}"/>
    <cellStyle name="supDate 31 14" xfId="42970" xr:uid="{78A50574-A044-4EB0-BD57-6BC1B99FCDEE}"/>
    <cellStyle name="supDate 31 2" xfId="42971" xr:uid="{2939CC30-936B-4809-ABED-3C692D4902DE}"/>
    <cellStyle name="supDate 31 2 2" xfId="42972" xr:uid="{D3A0F26A-BABE-4921-A790-8EF6875E2826}"/>
    <cellStyle name="supDate 31 3" xfId="42973" xr:uid="{A8F714B4-E8CC-43A6-A85B-0D3840CD755C}"/>
    <cellStyle name="supDate 31 3 2" xfId="42974" xr:uid="{851E3ECB-A6A7-445E-B907-8AB9EE3D5D39}"/>
    <cellStyle name="supDate 31 4" xfId="42975" xr:uid="{0BE05828-166D-441B-B741-630257904C6C}"/>
    <cellStyle name="supDate 31 4 2" xfId="42976" xr:uid="{23722C85-E2CB-4B15-AD5E-A4D4E1012305}"/>
    <cellStyle name="supDate 31 5" xfId="42977" xr:uid="{EF321562-C49D-424D-87E7-F2EDE409BCF5}"/>
    <cellStyle name="supDate 31 5 2" xfId="42978" xr:uid="{69B65812-93CE-4446-91D8-80D2474F59D2}"/>
    <cellStyle name="supDate 31 6" xfId="42979" xr:uid="{3B3B3738-2B0F-4FC0-81CE-EAF9126FB6A4}"/>
    <cellStyle name="supDate 31 6 2" xfId="42980" xr:uid="{3851FEF7-3A4D-460E-9137-0FD22876370C}"/>
    <cellStyle name="supDate 31 7" xfId="42981" xr:uid="{AA5B1643-EF56-4FAB-9F26-4B05542BBEB8}"/>
    <cellStyle name="supDate 31 7 2" xfId="42982" xr:uid="{3AAFFC6E-04D4-40C1-BDF3-6B76B106D25C}"/>
    <cellStyle name="supDate 31 8" xfId="42983" xr:uid="{654CBED7-7788-448B-A5C0-78A23ACE81E9}"/>
    <cellStyle name="supDate 31 8 2" xfId="42984" xr:uid="{6EC88920-CEC2-49C1-9D3A-81B59DA4EC3C}"/>
    <cellStyle name="supDate 31 9" xfId="42985" xr:uid="{BF59EEE9-02E6-4FB2-BFBF-D452847D2985}"/>
    <cellStyle name="supDate 31 9 2" xfId="42986" xr:uid="{54035A93-96EE-4AF0-99B0-07D6B690CE5D}"/>
    <cellStyle name="supDate 32" xfId="42987" xr:uid="{BE824D6C-50BE-4AAA-912B-311367588A09}"/>
    <cellStyle name="supDate 32 10" xfId="42988" xr:uid="{25C228BA-B9D1-4FFB-81EC-BFEEDD80EFF0}"/>
    <cellStyle name="supDate 32 10 2" xfId="42989" xr:uid="{8ECA7423-D72A-4410-8AE8-8159078DA83E}"/>
    <cellStyle name="supDate 32 11" xfId="42990" xr:uid="{428D14A6-C4C6-4B7F-A4E1-BBEA0AC600FF}"/>
    <cellStyle name="supDate 32 11 2" xfId="42991" xr:uid="{E28EE263-E796-41D4-9D44-2C10FA22BDE3}"/>
    <cellStyle name="supDate 32 12" xfId="42992" xr:uid="{B26301A5-906D-4FFC-9742-C5CB9F93F623}"/>
    <cellStyle name="supDate 32 12 2" xfId="42993" xr:uid="{D349C473-6A12-4D71-91E7-1AC5EE2E5A36}"/>
    <cellStyle name="supDate 32 13" xfId="42994" xr:uid="{937497FD-ABEE-427A-BE2E-3E3DBC8AA240}"/>
    <cellStyle name="supDate 32 13 2" xfId="42995" xr:uid="{03BA01B4-8623-4D0A-96A8-227F3354E468}"/>
    <cellStyle name="supDate 32 14" xfId="42996" xr:uid="{D2111C93-6850-4CB6-A702-397391509EBD}"/>
    <cellStyle name="supDate 32 2" xfId="42997" xr:uid="{C1F544E6-0503-4F7B-9425-803E4360AAFA}"/>
    <cellStyle name="supDate 32 2 2" xfId="42998" xr:uid="{93A5BCEF-D30F-4ACC-943E-F0E5DC37460C}"/>
    <cellStyle name="supDate 32 3" xfId="42999" xr:uid="{90E389F5-47FB-4388-A5A0-2C112796776B}"/>
    <cellStyle name="supDate 32 3 2" xfId="43000" xr:uid="{F38392C7-B250-486A-A9D3-DF118B1AE892}"/>
    <cellStyle name="supDate 32 4" xfId="43001" xr:uid="{A2BABFCD-F60B-4881-B7A3-CEDB734C5A55}"/>
    <cellStyle name="supDate 32 4 2" xfId="43002" xr:uid="{82E9342D-1FE9-4000-BA59-AB1CAFC253F3}"/>
    <cellStyle name="supDate 32 5" xfId="43003" xr:uid="{0F09C4C3-92EB-41C0-ABDD-71D54E8047F1}"/>
    <cellStyle name="supDate 32 5 2" xfId="43004" xr:uid="{A7F2A112-C8CD-4346-9571-BBB367DDC15A}"/>
    <cellStyle name="supDate 32 6" xfId="43005" xr:uid="{AEC7622E-12E0-4362-9386-CEEB88E402EF}"/>
    <cellStyle name="supDate 32 6 2" xfId="43006" xr:uid="{BCEDFBA2-C7EB-4BE9-8DE5-021B2D1654EF}"/>
    <cellStyle name="supDate 32 7" xfId="43007" xr:uid="{05F6BB4C-BF0A-4C43-8462-B6FEF923C403}"/>
    <cellStyle name="supDate 32 7 2" xfId="43008" xr:uid="{D7629646-0DEB-4626-8B43-AD09759E0B46}"/>
    <cellStyle name="supDate 32 8" xfId="43009" xr:uid="{7B0E6A1C-9658-423B-8948-1D110F552D8D}"/>
    <cellStyle name="supDate 32 8 2" xfId="43010" xr:uid="{42384472-B1BE-44D8-B9EE-03BC9DDBA2EB}"/>
    <cellStyle name="supDate 32 9" xfId="43011" xr:uid="{E8A38838-2F5B-4762-9E05-E7F40953AF0A}"/>
    <cellStyle name="supDate 32 9 2" xfId="43012" xr:uid="{68BBA6F2-3A7A-4BEB-B442-77D10D86947C}"/>
    <cellStyle name="supDate 33" xfId="43013" xr:uid="{1AE496BD-3FDE-4347-9544-F43974579248}"/>
    <cellStyle name="supDate 33 10" xfId="43014" xr:uid="{F3E9AF75-45FF-4174-ABC6-2AC07141C216}"/>
    <cellStyle name="supDate 33 10 2" xfId="43015" xr:uid="{C0256FF3-9849-4D79-BE93-C6F5F62C0338}"/>
    <cellStyle name="supDate 33 11" xfId="43016" xr:uid="{1A260D65-1789-4759-9F0A-B0DB2F83C968}"/>
    <cellStyle name="supDate 33 11 2" xfId="43017" xr:uid="{3845E267-D342-4B04-8359-14FEBD137786}"/>
    <cellStyle name="supDate 33 12" xfId="43018" xr:uid="{5D6CA8F7-5144-465B-9942-96800408BBBA}"/>
    <cellStyle name="supDate 33 12 2" xfId="43019" xr:uid="{04722A8C-C1BB-4376-AA26-45A439491BB2}"/>
    <cellStyle name="supDate 33 13" xfId="43020" xr:uid="{6175D22B-AB28-4D43-AC8E-BC9267AB87E2}"/>
    <cellStyle name="supDate 33 13 2" xfId="43021" xr:uid="{A7EC00E1-A82D-47C6-9A7B-36DC26A5559B}"/>
    <cellStyle name="supDate 33 14" xfId="43022" xr:uid="{713B0F71-2D3C-4ED4-A467-8EA0D9565291}"/>
    <cellStyle name="supDate 33 2" xfId="43023" xr:uid="{1C16F44E-05EE-40EF-96AC-122BE890CD63}"/>
    <cellStyle name="supDate 33 2 2" xfId="43024" xr:uid="{DFA6E910-74C1-4CBE-A651-E8C4A051CAA5}"/>
    <cellStyle name="supDate 33 3" xfId="43025" xr:uid="{B9991905-9385-45C8-B9DB-DBB59478DA80}"/>
    <cellStyle name="supDate 33 3 2" xfId="43026" xr:uid="{78785B2B-9B0B-493B-B2D8-8D0D14FA4E2F}"/>
    <cellStyle name="supDate 33 4" xfId="43027" xr:uid="{01700A0E-B722-42F9-A1FD-F05CFC972178}"/>
    <cellStyle name="supDate 33 4 2" xfId="43028" xr:uid="{9C11B361-4074-4F58-B491-1904DE211899}"/>
    <cellStyle name="supDate 33 5" xfId="43029" xr:uid="{9BE4697F-DBB1-4EF7-A3D9-799B8F001545}"/>
    <cellStyle name="supDate 33 5 2" xfId="43030" xr:uid="{6B11C71C-CB6D-4D6E-A203-38C8F64ECECA}"/>
    <cellStyle name="supDate 33 6" xfId="43031" xr:uid="{75470052-872D-4A6C-BFDB-E6B8E5C50C42}"/>
    <cellStyle name="supDate 33 6 2" xfId="43032" xr:uid="{F1131CE0-8283-492A-87B7-3BAEF7ED8A79}"/>
    <cellStyle name="supDate 33 7" xfId="43033" xr:uid="{65AC433B-9E67-4C8D-8C88-57D6E7BC2311}"/>
    <cellStyle name="supDate 33 7 2" xfId="43034" xr:uid="{6F939649-BD3D-42AE-B0C2-EE53B003B54F}"/>
    <cellStyle name="supDate 33 8" xfId="43035" xr:uid="{93729986-5078-44D4-8381-57BF5DB253E8}"/>
    <cellStyle name="supDate 33 8 2" xfId="43036" xr:uid="{299170ED-0AC8-48B0-83A8-D65210448707}"/>
    <cellStyle name="supDate 33 9" xfId="43037" xr:uid="{58A66A3E-9375-40EB-8D9B-B79B69A07356}"/>
    <cellStyle name="supDate 33 9 2" xfId="43038" xr:uid="{C043ABBF-1DB6-4948-BA67-2C046FFF230B}"/>
    <cellStyle name="supDate 34" xfId="43039" xr:uid="{63C77A9C-236A-4EA4-B8E8-A5962993A6D8}"/>
    <cellStyle name="supDate 34 10" xfId="43040" xr:uid="{9FA54A52-95AB-4131-AA80-BCFD579F9420}"/>
    <cellStyle name="supDate 34 10 2" xfId="43041" xr:uid="{4D3AE6F4-B211-40D4-9381-84B2FC74A486}"/>
    <cellStyle name="supDate 34 11" xfId="43042" xr:uid="{118835AA-4172-4723-A81F-77419F6495BC}"/>
    <cellStyle name="supDate 34 11 2" xfId="43043" xr:uid="{51D33444-18B7-4AA6-B290-7F8520184E01}"/>
    <cellStyle name="supDate 34 12" xfId="43044" xr:uid="{92F24608-0D9E-4B3A-BF44-801B725D8A27}"/>
    <cellStyle name="supDate 34 12 2" xfId="43045" xr:uid="{C3D4CE81-627E-42C2-8E7E-AC1113D1C450}"/>
    <cellStyle name="supDate 34 13" xfId="43046" xr:uid="{A0B68801-96A2-40AB-AF02-8BB3091F00BB}"/>
    <cellStyle name="supDate 34 2" xfId="43047" xr:uid="{316017FB-046A-4D66-ABF1-D184677F8653}"/>
    <cellStyle name="supDate 34 2 2" xfId="43048" xr:uid="{F7BD0219-7AD2-44AB-B7BB-DE2A05D1457E}"/>
    <cellStyle name="supDate 34 3" xfId="43049" xr:uid="{521BE9C8-8988-4F23-888C-2295F7A8174D}"/>
    <cellStyle name="supDate 34 3 2" xfId="43050" xr:uid="{52572B6D-48DA-4A5D-A8C3-4E174CD7797E}"/>
    <cellStyle name="supDate 34 4" xfId="43051" xr:uid="{DBD91B6A-07A6-43C2-B96E-1E5FD3E1E651}"/>
    <cellStyle name="supDate 34 4 2" xfId="43052" xr:uid="{94C0AD1E-C9E1-49A7-8134-A9B840CA87B8}"/>
    <cellStyle name="supDate 34 5" xfId="43053" xr:uid="{B853356A-3F58-429C-A260-D66EC2280393}"/>
    <cellStyle name="supDate 34 5 2" xfId="43054" xr:uid="{D5C565D3-7EFD-43FA-99DF-93645EA2D9EB}"/>
    <cellStyle name="supDate 34 6" xfId="43055" xr:uid="{E7752028-1A30-4D7E-9B57-BD5FDB11F025}"/>
    <cellStyle name="supDate 34 6 2" xfId="43056" xr:uid="{E842D84D-4F80-4EFA-B88B-88D3F69F0733}"/>
    <cellStyle name="supDate 34 7" xfId="43057" xr:uid="{3E1716B7-0C80-442A-B104-1262840DE565}"/>
    <cellStyle name="supDate 34 7 2" xfId="43058" xr:uid="{8EF70F80-603B-4E64-91BC-D9E3E850C35F}"/>
    <cellStyle name="supDate 34 8" xfId="43059" xr:uid="{AC48D7AA-7048-47FD-9C83-EE5D447F3B6E}"/>
    <cellStyle name="supDate 34 8 2" xfId="43060" xr:uid="{FD9FC894-756F-4475-AC14-F9496AA802F8}"/>
    <cellStyle name="supDate 34 9" xfId="43061" xr:uid="{52C40BBC-9D00-4D2F-BA71-6045C16BA72C}"/>
    <cellStyle name="supDate 34 9 2" xfId="43062" xr:uid="{C1DA83E6-4DE3-40A4-8874-FE9D8910F20D}"/>
    <cellStyle name="supDate 35" xfId="43063" xr:uid="{1F4DAB95-A5AE-49F0-8312-AAAFEC0351E7}"/>
    <cellStyle name="supDate 35 10" xfId="43064" xr:uid="{79A4D595-1777-4393-8F0C-64A549339743}"/>
    <cellStyle name="supDate 35 10 2" xfId="43065" xr:uid="{40657D8A-F78F-4EC8-BAE7-95DC812B114C}"/>
    <cellStyle name="supDate 35 11" xfId="43066" xr:uid="{D6107E95-9C81-4874-AC08-D24AD791335A}"/>
    <cellStyle name="supDate 35 11 2" xfId="43067" xr:uid="{1AB4A90A-6A7A-427D-B3ED-80BA2DF320E0}"/>
    <cellStyle name="supDate 35 12" xfId="43068" xr:uid="{317F1CC6-0EC2-4474-BF05-EF7DC7AE66DE}"/>
    <cellStyle name="supDate 35 12 2" xfId="43069" xr:uid="{2C092180-34A2-43AA-8B8E-C52077BBE8C5}"/>
    <cellStyle name="supDate 35 13" xfId="43070" xr:uid="{D087846D-ABF3-4A55-9187-822C3993E230}"/>
    <cellStyle name="supDate 35 2" xfId="43071" xr:uid="{526978DB-B89C-4650-9C69-3D92EDD21575}"/>
    <cellStyle name="supDate 35 2 2" xfId="43072" xr:uid="{85FF90B6-DF59-4AC3-9C4C-10AA2337A2C0}"/>
    <cellStyle name="supDate 35 3" xfId="43073" xr:uid="{BDDFC821-A2ED-472A-9C10-28B5130AEC24}"/>
    <cellStyle name="supDate 35 3 2" xfId="43074" xr:uid="{4A589BE3-81A0-495D-9F5D-296C05EADA1D}"/>
    <cellStyle name="supDate 35 4" xfId="43075" xr:uid="{C3D3B067-28A1-41DF-8EEB-812DA1F19DFF}"/>
    <cellStyle name="supDate 35 4 2" xfId="43076" xr:uid="{4139C8EB-8DE0-43AC-BD3A-35A1B3FB6C24}"/>
    <cellStyle name="supDate 35 5" xfId="43077" xr:uid="{308CDC44-858F-4D80-9E47-8D86B9A7E4A0}"/>
    <cellStyle name="supDate 35 5 2" xfId="43078" xr:uid="{11F6EA08-6A85-4793-A516-FE832C1E1457}"/>
    <cellStyle name="supDate 35 6" xfId="43079" xr:uid="{484A5008-0271-46DB-8715-BBB3005B380A}"/>
    <cellStyle name="supDate 35 6 2" xfId="43080" xr:uid="{EC11393B-4591-41E4-9E46-A2FED08309EC}"/>
    <cellStyle name="supDate 35 7" xfId="43081" xr:uid="{6F4412D8-667F-4D38-ADA7-ED966FDB3A92}"/>
    <cellStyle name="supDate 35 7 2" xfId="43082" xr:uid="{C7FA7DE7-C050-4ABC-A07F-81744BEF5B07}"/>
    <cellStyle name="supDate 35 8" xfId="43083" xr:uid="{17F47E67-5E79-4433-8CBF-A2AABCBEA846}"/>
    <cellStyle name="supDate 35 8 2" xfId="43084" xr:uid="{0AB19EE7-71EF-44AE-B982-662066C74602}"/>
    <cellStyle name="supDate 35 9" xfId="43085" xr:uid="{9417EBD5-2031-4133-8D6E-60C65B525FEE}"/>
    <cellStyle name="supDate 35 9 2" xfId="43086" xr:uid="{32D45EB1-231C-4E07-9EC9-CD3F6E1A9C0E}"/>
    <cellStyle name="supDate 36" xfId="43087" xr:uid="{906EE430-1322-467B-B0FC-65202B37BC48}"/>
    <cellStyle name="supDate 36 2" xfId="43088" xr:uid="{8AA53C19-B449-4D3D-A7F0-469FE842491B}"/>
    <cellStyle name="supDate 4" xfId="43089" xr:uid="{4AC1D09B-556A-43AD-A55C-BD37D1AFAEE8}"/>
    <cellStyle name="supDate 4 10" xfId="43090" xr:uid="{F91D70AC-F8B1-48A1-81DF-AD2C2141EDAE}"/>
    <cellStyle name="supDate 4 10 2" xfId="43091" xr:uid="{740DDFDA-2EF7-4420-A7C8-60E530AF4A00}"/>
    <cellStyle name="supDate 4 11" xfId="43092" xr:uid="{7EEB1293-1069-467E-AB2F-397BB90E4A76}"/>
    <cellStyle name="supDate 4 11 2" xfId="43093" xr:uid="{5C63BD03-FBA6-406A-B167-65C5CE996F14}"/>
    <cellStyle name="supDate 4 12" xfId="43094" xr:uid="{B73F71AE-32D1-44AE-AE97-C20FEE50AC40}"/>
    <cellStyle name="supDate 4 12 2" xfId="43095" xr:uid="{010CF632-573A-403F-A288-A53DC4C13F24}"/>
    <cellStyle name="supDate 4 13" xfId="43096" xr:uid="{DB88568E-2E08-490B-A6DF-BF90ED5E7332}"/>
    <cellStyle name="supDate 4 13 2" xfId="43097" xr:uid="{0E1A318A-21CE-4775-A778-95472C952A5D}"/>
    <cellStyle name="supDate 4 14" xfId="43098" xr:uid="{32C81442-414A-4A64-AFB5-55EC4D41BCF8}"/>
    <cellStyle name="supDate 4 14 2" xfId="43099" xr:uid="{33BD9CF3-ED6C-447C-AFE7-04FA437FFAA2}"/>
    <cellStyle name="supDate 4 15" xfId="43100" xr:uid="{52A224E0-A1A6-45D6-AC87-D7F7F69E0C64}"/>
    <cellStyle name="supDate 4 2" xfId="43101" xr:uid="{C5E02E9D-6CC6-4D9D-9AF0-7BDDD6A3C41C}"/>
    <cellStyle name="supDate 4 2 2" xfId="43102" xr:uid="{D01E2C99-DF88-437A-9F74-8C1C5A5A8591}"/>
    <cellStyle name="supDate 4 3" xfId="43103" xr:uid="{CB087820-6B97-4DD9-BB91-6B6F477FA27C}"/>
    <cellStyle name="supDate 4 3 2" xfId="43104" xr:uid="{820E7092-F47C-4B38-947D-CEF6C4422353}"/>
    <cellStyle name="supDate 4 4" xfId="43105" xr:uid="{CBEA9A58-A3B6-44D0-A888-32B2310C91EE}"/>
    <cellStyle name="supDate 4 4 2" xfId="43106" xr:uid="{6863E8E0-5104-4F8B-AB56-B58D3E38061E}"/>
    <cellStyle name="supDate 4 5" xfId="43107" xr:uid="{A10EAB6F-FE29-4F95-8216-4E2F3EC6257D}"/>
    <cellStyle name="supDate 4 5 2" xfId="43108" xr:uid="{0B5D24CB-265A-42D1-8554-E2977A8EFDB5}"/>
    <cellStyle name="supDate 4 6" xfId="43109" xr:uid="{5DAF4C0B-B780-47B1-A7AB-08742745F5A1}"/>
    <cellStyle name="supDate 4 6 2" xfId="43110" xr:uid="{57FBBEDD-1DE0-46C1-A59C-EA3C4A0A9DEF}"/>
    <cellStyle name="supDate 4 7" xfId="43111" xr:uid="{B25560DB-6679-4F80-9B16-C56D968A4F5A}"/>
    <cellStyle name="supDate 4 7 2" xfId="43112" xr:uid="{B33C9027-66B3-4FE5-94EB-7C8447EB44C9}"/>
    <cellStyle name="supDate 4 8" xfId="43113" xr:uid="{250D3CF6-C833-46BA-9FA2-49169A814912}"/>
    <cellStyle name="supDate 4 8 2" xfId="43114" xr:uid="{777B296B-E682-4089-9AEE-9DA0F2EDE812}"/>
    <cellStyle name="supDate 4 9" xfId="43115" xr:uid="{25314AB3-97A5-43E0-A40B-7AF3A1AF039B}"/>
    <cellStyle name="supDate 4 9 2" xfId="43116" xr:uid="{3A47AAB6-E0AE-4C2D-8782-B23EC277C2C7}"/>
    <cellStyle name="supDate 5" xfId="43117" xr:uid="{28EB01BE-B819-4CC0-B110-3D98177BEFE9}"/>
    <cellStyle name="supDate 5 10" xfId="43118" xr:uid="{162B9CE8-BEDA-47C4-8A74-1585BC9F9465}"/>
    <cellStyle name="supDate 5 10 2" xfId="43119" xr:uid="{3A429EDE-CDA4-43BA-A905-7E497C249F11}"/>
    <cellStyle name="supDate 5 11" xfId="43120" xr:uid="{8F7AB750-E8CB-4088-B99D-973D3861A1EB}"/>
    <cellStyle name="supDate 5 11 2" xfId="43121" xr:uid="{17682F80-7E2F-4164-B23E-CB2A004B41C5}"/>
    <cellStyle name="supDate 5 12" xfId="43122" xr:uid="{CF897C87-3E56-4DB0-956E-C35C4C622CA7}"/>
    <cellStyle name="supDate 5 12 2" xfId="43123" xr:uid="{19E4ED68-5F45-4159-9E8E-EED865A73B01}"/>
    <cellStyle name="supDate 5 13" xfId="43124" xr:uid="{1640BC78-AB46-43FB-94E6-82F253D24B12}"/>
    <cellStyle name="supDate 5 13 2" xfId="43125" xr:uid="{9832170A-544D-40F5-9F8F-BA60D2AB26AF}"/>
    <cellStyle name="supDate 5 14" xfId="43126" xr:uid="{12128D29-6398-4275-9F76-8B768DCF811D}"/>
    <cellStyle name="supDate 5 14 2" xfId="43127" xr:uid="{2D59F76F-8DD1-492D-B57C-D81F113BB1B0}"/>
    <cellStyle name="supDate 5 15" xfId="43128" xr:uid="{76D923A3-6E56-4B98-8754-9B93AFCE5077}"/>
    <cellStyle name="supDate 5 2" xfId="43129" xr:uid="{D21E7476-C727-4800-AA4B-FAF1FE73538D}"/>
    <cellStyle name="supDate 5 2 2" xfId="43130" xr:uid="{AFF5CB44-6174-4DF7-B197-6A0267326395}"/>
    <cellStyle name="supDate 5 3" xfId="43131" xr:uid="{C4BD54AD-41A1-40A5-A243-DB630E5456BB}"/>
    <cellStyle name="supDate 5 3 2" xfId="43132" xr:uid="{B7895F8C-5E91-4C19-8451-97A67B8A4F3A}"/>
    <cellStyle name="supDate 5 4" xfId="43133" xr:uid="{6C3F545A-F35E-4075-9FEF-C61BD21C0CF0}"/>
    <cellStyle name="supDate 5 4 2" xfId="43134" xr:uid="{6C87648D-FA04-4A41-AB64-9A58505FD15C}"/>
    <cellStyle name="supDate 5 5" xfId="43135" xr:uid="{FE34F8DF-2B8B-4E4D-B889-730EB187E21F}"/>
    <cellStyle name="supDate 5 5 2" xfId="43136" xr:uid="{D49C504B-FE59-4DA2-8200-AA0F8DD08CBA}"/>
    <cellStyle name="supDate 5 6" xfId="43137" xr:uid="{E924634E-C17B-4625-9FF4-39FC5FD6C198}"/>
    <cellStyle name="supDate 5 6 2" xfId="43138" xr:uid="{C7AD5CB2-52BD-4F25-BAB9-230DA77D55E3}"/>
    <cellStyle name="supDate 5 7" xfId="43139" xr:uid="{D2D48D4B-78DD-4328-969A-9D4C9852D112}"/>
    <cellStyle name="supDate 5 7 2" xfId="43140" xr:uid="{7578CC52-3817-426C-B36B-C5934BEF4241}"/>
    <cellStyle name="supDate 5 8" xfId="43141" xr:uid="{A3292923-B5DF-4B0D-A260-12B7FDA897CE}"/>
    <cellStyle name="supDate 5 8 2" xfId="43142" xr:uid="{D7E3C5DE-C370-46CD-A363-E8BD8AE5D42E}"/>
    <cellStyle name="supDate 5 9" xfId="43143" xr:uid="{7C891E20-28B4-4BCC-B5A4-97A76D5E873C}"/>
    <cellStyle name="supDate 5 9 2" xfId="43144" xr:uid="{F5FAD847-671D-4408-A245-7667A463EF15}"/>
    <cellStyle name="supDate 6" xfId="43145" xr:uid="{8DF921CA-C9A0-4090-AD4C-601AB93B0A96}"/>
    <cellStyle name="supDate 6 10" xfId="43146" xr:uid="{9C8A0F62-412C-4F08-9AF2-D70FD9255FEE}"/>
    <cellStyle name="supDate 6 10 2" xfId="43147" xr:uid="{B82550A8-AA84-40DB-B11A-B13A5D47DF96}"/>
    <cellStyle name="supDate 6 11" xfId="43148" xr:uid="{27BA31EF-62B6-403E-A61E-853D590ECEC6}"/>
    <cellStyle name="supDate 6 11 2" xfId="43149" xr:uid="{2F172B6F-7863-4B50-896E-C728C950659F}"/>
    <cellStyle name="supDate 6 12" xfId="43150" xr:uid="{F9030959-9C5A-476E-BD7F-FEBE39C3C866}"/>
    <cellStyle name="supDate 6 12 2" xfId="43151" xr:uid="{00E00E49-8035-4438-A43F-4B38BC98B220}"/>
    <cellStyle name="supDate 6 13" xfId="43152" xr:uid="{1BCF9BBA-CA94-403B-901A-999EEAD59A7B}"/>
    <cellStyle name="supDate 6 13 2" xfId="43153" xr:uid="{A89C780F-5DE0-402C-8775-39A0A05004FB}"/>
    <cellStyle name="supDate 6 14" xfId="43154" xr:uid="{F118E603-4A22-4158-94B1-CC5BAA54A60B}"/>
    <cellStyle name="supDate 6 14 2" xfId="43155" xr:uid="{687FF942-6315-4E3E-8682-64F828EC9682}"/>
    <cellStyle name="supDate 6 15" xfId="43156" xr:uid="{AA313A39-BD7D-49B9-9111-E6C1A3D73CFC}"/>
    <cellStyle name="supDate 6 2" xfId="43157" xr:uid="{ACEE24C3-72B4-425C-96F7-C9C9D9A8DD9E}"/>
    <cellStyle name="supDate 6 2 2" xfId="43158" xr:uid="{ABE71FB2-448C-460B-86CB-EF9EB5E93DFB}"/>
    <cellStyle name="supDate 6 3" xfId="43159" xr:uid="{ECEE371D-F418-4041-B3ED-E6BF5C4C14AD}"/>
    <cellStyle name="supDate 6 3 2" xfId="43160" xr:uid="{A5A71131-B4AE-450C-A262-83E0038738F3}"/>
    <cellStyle name="supDate 6 4" xfId="43161" xr:uid="{04628CE3-F844-4A90-8B25-7AB3C1113DF0}"/>
    <cellStyle name="supDate 6 4 2" xfId="43162" xr:uid="{478AF3C5-3FB5-47D0-A922-61EBE0DAD4F4}"/>
    <cellStyle name="supDate 6 5" xfId="43163" xr:uid="{97F132DB-7E8D-4E80-9296-FE7232E0588D}"/>
    <cellStyle name="supDate 6 5 2" xfId="43164" xr:uid="{B3FAE076-E0F2-4FE1-B288-0ACDABF9FCDE}"/>
    <cellStyle name="supDate 6 6" xfId="43165" xr:uid="{D4F2E9A8-D8BB-4F0B-827D-3449F0B83513}"/>
    <cellStyle name="supDate 6 6 2" xfId="43166" xr:uid="{5BAD8C92-5AE1-432D-9AAB-B677613E2E35}"/>
    <cellStyle name="supDate 6 7" xfId="43167" xr:uid="{C9AB3E0F-7DE0-41F8-8E51-C17A82D22DCF}"/>
    <cellStyle name="supDate 6 7 2" xfId="43168" xr:uid="{C702832E-9160-4732-A106-937A2A3C7E49}"/>
    <cellStyle name="supDate 6 8" xfId="43169" xr:uid="{7108D475-9DA0-495D-AA08-E4C4EC85D9F8}"/>
    <cellStyle name="supDate 6 8 2" xfId="43170" xr:uid="{0BA6363F-B2F3-4B86-8730-80B8B07A4E18}"/>
    <cellStyle name="supDate 6 9" xfId="43171" xr:uid="{5650CEAB-55FB-4FD2-972D-5F03EF77D2D5}"/>
    <cellStyle name="supDate 6 9 2" xfId="43172" xr:uid="{45BA2F4F-2669-4A41-BF0D-E1DAC942FA4C}"/>
    <cellStyle name="supDate 7" xfId="43173" xr:uid="{C792E880-0C51-46E6-A8FD-44A6EC4F52CB}"/>
    <cellStyle name="supDate 7 10" xfId="43174" xr:uid="{FF346395-49C5-4154-A592-AF34AE719592}"/>
    <cellStyle name="supDate 7 10 2" xfId="43175" xr:uid="{723D523E-5591-4505-B708-9B506224B13C}"/>
    <cellStyle name="supDate 7 11" xfId="43176" xr:uid="{8A986601-8F8C-4CDB-A7BD-F387EA360BE8}"/>
    <cellStyle name="supDate 7 11 2" xfId="43177" xr:uid="{B9ED41E8-D600-4F5D-86AD-9946DCEEBB15}"/>
    <cellStyle name="supDate 7 12" xfId="43178" xr:uid="{C8EB1C74-14E8-4CE6-BD28-397CC3AC8991}"/>
    <cellStyle name="supDate 7 12 2" xfId="43179" xr:uid="{577CCA60-3851-4981-86FE-2570168D2B1E}"/>
    <cellStyle name="supDate 7 13" xfId="43180" xr:uid="{5CF406E8-E17D-44EB-8354-CBF86B7F74EA}"/>
    <cellStyle name="supDate 7 13 2" xfId="43181" xr:uid="{DAC85486-2A2B-4B39-8B60-1BD1DA3C1C7A}"/>
    <cellStyle name="supDate 7 14" xfId="43182" xr:uid="{7E2F9DBA-62CF-4D2A-8659-97AD16A7C177}"/>
    <cellStyle name="supDate 7 14 2" xfId="43183" xr:uid="{0A99779C-C0B1-4797-B272-F776ACEB781E}"/>
    <cellStyle name="supDate 7 15" xfId="43184" xr:uid="{3006E2D1-3B87-498B-9A02-9177DB933D6D}"/>
    <cellStyle name="supDate 7 2" xfId="43185" xr:uid="{BE625F0F-0BAA-4EB7-A819-F02AE2F292F9}"/>
    <cellStyle name="supDate 7 2 2" xfId="43186" xr:uid="{02E8002E-D2C8-4AD2-A0D0-C01AFD435641}"/>
    <cellStyle name="supDate 7 3" xfId="43187" xr:uid="{306B83C5-A823-49D9-8476-C506AE4D186D}"/>
    <cellStyle name="supDate 7 3 2" xfId="43188" xr:uid="{7996C6C7-78C1-47C4-9154-16E483F097BB}"/>
    <cellStyle name="supDate 7 4" xfId="43189" xr:uid="{3ACE25C0-4911-48AC-9700-8BB39A170B93}"/>
    <cellStyle name="supDate 7 4 2" xfId="43190" xr:uid="{A4C94911-B07E-435B-96D3-11E69F8105D1}"/>
    <cellStyle name="supDate 7 5" xfId="43191" xr:uid="{0372B71C-29AA-414B-B829-D22B2B50AEF3}"/>
    <cellStyle name="supDate 7 5 2" xfId="43192" xr:uid="{F3FB90F0-E973-46CB-B674-FE0CE4E3221D}"/>
    <cellStyle name="supDate 7 6" xfId="43193" xr:uid="{04EF691A-F6EA-42BE-A292-4158DF1761A4}"/>
    <cellStyle name="supDate 7 6 2" xfId="43194" xr:uid="{4282C520-7638-48AE-8806-39996C2B261D}"/>
    <cellStyle name="supDate 7 7" xfId="43195" xr:uid="{A54669FC-A81C-447B-8E17-CEB8CE129F54}"/>
    <cellStyle name="supDate 7 7 2" xfId="43196" xr:uid="{0F05902F-2BE1-4CBA-8BE8-1AF4B6A63F3B}"/>
    <cellStyle name="supDate 7 8" xfId="43197" xr:uid="{AAD536BC-06C8-44FD-8865-01D60326445A}"/>
    <cellStyle name="supDate 7 8 2" xfId="43198" xr:uid="{2652A630-EE77-406C-BAB9-D24F2C496567}"/>
    <cellStyle name="supDate 7 9" xfId="43199" xr:uid="{F8643730-DA59-4F37-ABF7-CE34764DAEBC}"/>
    <cellStyle name="supDate 7 9 2" xfId="43200" xr:uid="{04048181-980F-4D71-9615-0274D7DA48CF}"/>
    <cellStyle name="supDate 8" xfId="43201" xr:uid="{2DC95CE5-2248-4865-826B-135AA5FC92D4}"/>
    <cellStyle name="supDate 8 10" xfId="43202" xr:uid="{A2FCEC8B-602D-426C-84A5-9FA839B53281}"/>
    <cellStyle name="supDate 8 10 2" xfId="43203" xr:uid="{FCD93D75-301D-4021-9A3C-3C6861178420}"/>
    <cellStyle name="supDate 8 11" xfId="43204" xr:uid="{9BEBA1D0-16F1-4B17-81F7-467A3729C658}"/>
    <cellStyle name="supDate 8 11 2" xfId="43205" xr:uid="{1054EB2D-3C6A-4AB4-B345-C4AB374E053A}"/>
    <cellStyle name="supDate 8 12" xfId="43206" xr:uid="{1391A984-1282-4B2A-B339-3C2C071B3A8B}"/>
    <cellStyle name="supDate 8 12 2" xfId="43207" xr:uid="{2E19F85E-23DC-43F7-BD93-D17321EFE76C}"/>
    <cellStyle name="supDate 8 13" xfId="43208" xr:uid="{1DC955CA-3828-416E-82A3-DDC65FD93A74}"/>
    <cellStyle name="supDate 8 13 2" xfId="43209" xr:uid="{3553AC54-7BC3-49A1-BB90-50E2262B7040}"/>
    <cellStyle name="supDate 8 14" xfId="43210" xr:uid="{DC79DD90-FC7C-48A8-8CF6-A0B01D8C38B3}"/>
    <cellStyle name="supDate 8 14 2" xfId="43211" xr:uid="{52313A70-1247-4EE2-9177-BA3DD3A35217}"/>
    <cellStyle name="supDate 8 15" xfId="43212" xr:uid="{E43EA526-C30F-4933-A1C0-C8CF3B3B1BA2}"/>
    <cellStyle name="supDate 8 2" xfId="43213" xr:uid="{CD758609-82CD-428A-915F-A70AB0B9E588}"/>
    <cellStyle name="supDate 8 2 2" xfId="43214" xr:uid="{0500F7CA-FEF7-4102-B39C-DAD0C0EB0CF0}"/>
    <cellStyle name="supDate 8 3" xfId="43215" xr:uid="{36B75BB5-BED3-408F-8E4B-353BF6241EC4}"/>
    <cellStyle name="supDate 8 3 2" xfId="43216" xr:uid="{D654602D-587F-4738-B393-B1CCA095A400}"/>
    <cellStyle name="supDate 8 4" xfId="43217" xr:uid="{D382E91E-A8BC-46A3-A87B-7D3743D2CDA8}"/>
    <cellStyle name="supDate 8 4 2" xfId="43218" xr:uid="{F68F7F34-BD81-42D1-B00D-555BEE22B2DB}"/>
    <cellStyle name="supDate 8 5" xfId="43219" xr:uid="{60932A02-5C92-49D9-8383-B13B77BB58D8}"/>
    <cellStyle name="supDate 8 5 2" xfId="43220" xr:uid="{1E106E0F-5E63-410E-B4C7-D93674382519}"/>
    <cellStyle name="supDate 8 6" xfId="43221" xr:uid="{4FAEDF38-245B-4D61-A4E4-F3F257FF329E}"/>
    <cellStyle name="supDate 8 6 2" xfId="43222" xr:uid="{36D77EB7-01B1-46A2-9C65-25F73B833CB9}"/>
    <cellStyle name="supDate 8 7" xfId="43223" xr:uid="{2DBF0CF0-37AE-425D-A2B8-BE7B21B1689A}"/>
    <cellStyle name="supDate 8 7 2" xfId="43224" xr:uid="{7EDB6135-81B4-478A-AD51-44BABC6192AB}"/>
    <cellStyle name="supDate 8 8" xfId="43225" xr:uid="{3E723014-247F-4028-B358-7DA01AC86010}"/>
    <cellStyle name="supDate 8 8 2" xfId="43226" xr:uid="{E1778CCC-2831-4C67-8A93-47424CE76D76}"/>
    <cellStyle name="supDate 8 9" xfId="43227" xr:uid="{AD02AD50-E4EC-444E-81C9-B1E6FE659125}"/>
    <cellStyle name="supDate 8 9 2" xfId="43228" xr:uid="{BC27C668-0369-43D0-BC20-B5741CE67474}"/>
    <cellStyle name="supDate 9" xfId="43229" xr:uid="{AD64DEDF-4B7E-4501-8124-6278181E28EC}"/>
    <cellStyle name="supDate 9 10" xfId="43230" xr:uid="{C96ED365-FC53-47F8-AAFC-C80B1868BFE9}"/>
    <cellStyle name="supDate 9 10 2" xfId="43231" xr:uid="{A961F6AF-A54F-4F3D-BB0D-BE60EBD16AFF}"/>
    <cellStyle name="supDate 9 11" xfId="43232" xr:uid="{1C8C724E-74EE-461E-921C-C53FE00BAE6B}"/>
    <cellStyle name="supDate 9 11 2" xfId="43233" xr:uid="{0DDC7EA9-DC2E-4CB6-AF7B-FCF03A951BF5}"/>
    <cellStyle name="supDate 9 12" xfId="43234" xr:uid="{EC521376-C58E-43AA-9557-2C4E5CE18221}"/>
    <cellStyle name="supDate 9 12 2" xfId="43235" xr:uid="{7751DF4D-7605-48FA-A1C2-6FC5862B5130}"/>
    <cellStyle name="supDate 9 13" xfId="43236" xr:uid="{8FFD2E8E-61C6-453F-BA35-76BCB01E752B}"/>
    <cellStyle name="supDate 9 13 2" xfId="43237" xr:uid="{9F6D34A5-F7D7-425B-BAEF-C6B56B164579}"/>
    <cellStyle name="supDate 9 14" xfId="43238" xr:uid="{F15C8D99-B48E-4484-8591-8498045DF079}"/>
    <cellStyle name="supDate 9 14 2" xfId="43239" xr:uid="{BDCBC455-3432-4906-B650-710A440B0D7F}"/>
    <cellStyle name="supDate 9 15" xfId="43240" xr:uid="{D5A9C753-3AA6-4F97-AE8C-FD9C7AB25935}"/>
    <cellStyle name="supDate 9 2" xfId="43241" xr:uid="{33720B66-886E-486F-A65E-BFE8448E1B59}"/>
    <cellStyle name="supDate 9 2 2" xfId="43242" xr:uid="{E721B936-2924-47E0-81F8-E897B9F94C31}"/>
    <cellStyle name="supDate 9 3" xfId="43243" xr:uid="{42910AAE-18FD-4F4D-9B6E-8024EB04A804}"/>
    <cellStyle name="supDate 9 3 2" xfId="43244" xr:uid="{0253E27C-7F0A-4A9D-8992-6F3AB61A92B2}"/>
    <cellStyle name="supDate 9 4" xfId="43245" xr:uid="{177E48E3-1CCA-4B55-8487-389B4F205B3C}"/>
    <cellStyle name="supDate 9 4 2" xfId="43246" xr:uid="{DFA8F0AE-077D-4824-8F8E-0831A02FC122}"/>
    <cellStyle name="supDate 9 5" xfId="43247" xr:uid="{4D806A8C-BF59-47BE-9839-9FBACE8A04F9}"/>
    <cellStyle name="supDate 9 5 2" xfId="43248" xr:uid="{4A9A5232-C784-4F22-9CA5-68FB4B5DA552}"/>
    <cellStyle name="supDate 9 6" xfId="43249" xr:uid="{0C85959D-E633-4EFA-87B2-4B6E387594B6}"/>
    <cellStyle name="supDate 9 6 2" xfId="43250" xr:uid="{BA32D69F-92B9-4DE0-A78D-ADA2899A20ED}"/>
    <cellStyle name="supDate 9 7" xfId="43251" xr:uid="{0766F796-7227-4C62-A2EA-B26250991E6E}"/>
    <cellStyle name="supDate 9 7 2" xfId="43252" xr:uid="{ECD24530-AD4C-4C52-AE13-6399ED609B62}"/>
    <cellStyle name="supDate 9 8" xfId="43253" xr:uid="{007CDA9B-14DE-4EA3-8534-285907B7A135}"/>
    <cellStyle name="supDate 9 8 2" xfId="43254" xr:uid="{ADDC1EAA-08F7-439D-88F9-5F696F41CE07}"/>
    <cellStyle name="supDate 9 9" xfId="43255" xr:uid="{AD2D3364-3D97-40AD-B484-975B1247FB4D}"/>
    <cellStyle name="supDate 9 9 2" xfId="43256" xr:uid="{6D65CB2C-DBDE-44E1-ACEA-FBA7A94BFEC7}"/>
    <cellStyle name="supFloat" xfId="43257" xr:uid="{5B12ED0D-A18F-4F1C-B339-71A49560605B}"/>
    <cellStyle name="supFloat 10" xfId="43258" xr:uid="{E6B99A60-A7D3-4241-ACA2-667185A93132}"/>
    <cellStyle name="supFloat 10 10" xfId="43259" xr:uid="{4BE87A7C-4418-4F8D-9E73-1F0FA30DFB0D}"/>
    <cellStyle name="supFloat 10 10 2" xfId="43260" xr:uid="{B64D7BB5-9E0D-4EAD-9165-5082A84C312B}"/>
    <cellStyle name="supFloat 10 11" xfId="43261" xr:uid="{072B4945-B867-4270-B712-1FF314CC8E33}"/>
    <cellStyle name="supFloat 10 11 2" xfId="43262" xr:uid="{A18253A3-CCAC-46F7-A969-AAA5A98BB766}"/>
    <cellStyle name="supFloat 10 12" xfId="43263" xr:uid="{A3561E54-F077-4FB4-9EA1-5E22E9A31054}"/>
    <cellStyle name="supFloat 10 12 2" xfId="43264" xr:uid="{C279C0AD-6CE8-4076-9164-7BA9F8943B6D}"/>
    <cellStyle name="supFloat 10 13" xfId="43265" xr:uid="{89E89C07-7FA1-4CD4-AFD1-60689641B546}"/>
    <cellStyle name="supFloat 10 13 2" xfId="43266" xr:uid="{B8DA7EB1-8E8C-4ECC-8425-D42C14544EC7}"/>
    <cellStyle name="supFloat 10 14" xfId="43267" xr:uid="{0408ACC2-5C3D-44E6-BE47-768EC4CB0BDB}"/>
    <cellStyle name="supFloat 10 14 2" xfId="43268" xr:uid="{B9853967-1B3C-4286-B355-7F656C47F62A}"/>
    <cellStyle name="supFloat 10 15" xfId="43269" xr:uid="{51F97EB6-E80F-4710-9702-617F2FBCB966}"/>
    <cellStyle name="supFloat 10 2" xfId="43270" xr:uid="{87550273-BA7A-4875-ADE4-F32EA1610ABB}"/>
    <cellStyle name="supFloat 10 2 2" xfId="43271" xr:uid="{F48EB8E0-66D4-4A92-920C-D43D492D5DF4}"/>
    <cellStyle name="supFloat 10 3" xfId="43272" xr:uid="{1F95B5E8-54E1-4844-A4C8-316D1C4AD7CB}"/>
    <cellStyle name="supFloat 10 3 2" xfId="43273" xr:uid="{D345231E-37A2-444E-B212-F9EB1C0780FE}"/>
    <cellStyle name="supFloat 10 4" xfId="43274" xr:uid="{1721E075-E87E-442C-9C1C-95AFA5887492}"/>
    <cellStyle name="supFloat 10 4 2" xfId="43275" xr:uid="{132192F4-563C-4745-BC64-20CC31C2065E}"/>
    <cellStyle name="supFloat 10 5" xfId="43276" xr:uid="{5E538314-BE6F-470F-A897-01FF7D951228}"/>
    <cellStyle name="supFloat 10 5 2" xfId="43277" xr:uid="{643AE40F-DE5D-48FA-AAEC-E95CF649BFA1}"/>
    <cellStyle name="supFloat 10 6" xfId="43278" xr:uid="{86FC012F-FFD6-453E-A60A-2274D519ABAF}"/>
    <cellStyle name="supFloat 10 6 2" xfId="43279" xr:uid="{B25F9BA1-64C8-465C-B280-25F0AE77A966}"/>
    <cellStyle name="supFloat 10 7" xfId="43280" xr:uid="{D7C013CB-CE28-4316-A603-ECADEC2AA002}"/>
    <cellStyle name="supFloat 10 7 2" xfId="43281" xr:uid="{6213E961-B870-4DE9-885F-0490C25D86CC}"/>
    <cellStyle name="supFloat 10 8" xfId="43282" xr:uid="{5DE98A79-7F9C-4E16-B3CF-A2B24869ACB8}"/>
    <cellStyle name="supFloat 10 8 2" xfId="43283" xr:uid="{75277515-F024-4696-9936-6C97673E802D}"/>
    <cellStyle name="supFloat 10 9" xfId="43284" xr:uid="{588795B0-EE9B-4FB9-8299-BA65A1FD2BA4}"/>
    <cellStyle name="supFloat 10 9 2" xfId="43285" xr:uid="{43E50DF9-BB42-454F-B6FE-0191753533C2}"/>
    <cellStyle name="supFloat 11" xfId="43286" xr:uid="{FC4E73B7-B693-4E06-8B45-78AED949A283}"/>
    <cellStyle name="supFloat 11 10" xfId="43287" xr:uid="{582AAE8D-F937-4FEE-8176-9D8A25D256D7}"/>
    <cellStyle name="supFloat 11 10 2" xfId="43288" xr:uid="{08EF93E5-F155-4153-9D80-C53136520D5C}"/>
    <cellStyle name="supFloat 11 11" xfId="43289" xr:uid="{BD866E44-D80E-4338-A840-ADE41AAE6C92}"/>
    <cellStyle name="supFloat 11 11 2" xfId="43290" xr:uid="{01BFBB2B-E772-442E-9719-82082C73C440}"/>
    <cellStyle name="supFloat 11 12" xfId="43291" xr:uid="{851CEB12-460F-47E1-9710-7213A9A5282C}"/>
    <cellStyle name="supFloat 11 12 2" xfId="43292" xr:uid="{5A935ED5-644D-4678-8DB9-6B2C794FC426}"/>
    <cellStyle name="supFloat 11 13" xfId="43293" xr:uid="{E22239A8-B476-46E5-9440-6602C4C1A1BF}"/>
    <cellStyle name="supFloat 11 13 2" xfId="43294" xr:uid="{C9E49FAE-44E3-46B5-9DDC-9E540768F895}"/>
    <cellStyle name="supFloat 11 14" xfId="43295" xr:uid="{FD2D8266-983B-42DF-AEE2-707AA0BA3A02}"/>
    <cellStyle name="supFloat 11 14 2" xfId="43296" xr:uid="{D986DA36-65D2-428E-9944-9AAE87526081}"/>
    <cellStyle name="supFloat 11 15" xfId="43297" xr:uid="{4F0A8B1D-7129-4242-8E8C-FA93F7A562FC}"/>
    <cellStyle name="supFloat 11 2" xfId="43298" xr:uid="{DD96B7F9-3E42-4A7E-88FF-F3192B9BFB43}"/>
    <cellStyle name="supFloat 11 2 2" xfId="43299" xr:uid="{46E8E9CE-BB70-4E6E-9927-618573EBBFE8}"/>
    <cellStyle name="supFloat 11 3" xfId="43300" xr:uid="{A580C2DA-BE2E-4900-8AEF-5BCDD0F5E965}"/>
    <cellStyle name="supFloat 11 3 2" xfId="43301" xr:uid="{5B5DEF5C-2C8A-4B47-8074-992623D59600}"/>
    <cellStyle name="supFloat 11 4" xfId="43302" xr:uid="{349A2520-DA40-473C-AD6A-58198CB876AC}"/>
    <cellStyle name="supFloat 11 4 2" xfId="43303" xr:uid="{C319225B-B4FD-493A-8E7D-398A64809101}"/>
    <cellStyle name="supFloat 11 5" xfId="43304" xr:uid="{4A3BEFF6-7B23-46E0-BC43-3BED77BBACD8}"/>
    <cellStyle name="supFloat 11 5 2" xfId="43305" xr:uid="{7E020647-D784-41B5-B5BB-9EB77B43ADA6}"/>
    <cellStyle name="supFloat 11 6" xfId="43306" xr:uid="{FD26DD15-EE9A-411E-89F8-80108699AC9D}"/>
    <cellStyle name="supFloat 11 6 2" xfId="43307" xr:uid="{6444107B-C03D-4C68-AD6B-1DEC7F813F91}"/>
    <cellStyle name="supFloat 11 7" xfId="43308" xr:uid="{6A5BE6A0-7858-4CA3-8F96-DA892D634C52}"/>
    <cellStyle name="supFloat 11 7 2" xfId="43309" xr:uid="{FBD64092-7CD7-438D-9353-D8ADE9AABE01}"/>
    <cellStyle name="supFloat 11 8" xfId="43310" xr:uid="{63EA1ECA-22EC-48E9-9361-A97C61FB3481}"/>
    <cellStyle name="supFloat 11 8 2" xfId="43311" xr:uid="{1FD46987-2464-4D12-AD67-CE3D00CE9A7F}"/>
    <cellStyle name="supFloat 11 9" xfId="43312" xr:uid="{9A1A9890-C92D-429B-A74D-478907887790}"/>
    <cellStyle name="supFloat 11 9 2" xfId="43313" xr:uid="{AD008BBD-195D-4087-AF9B-AE0B01529F1B}"/>
    <cellStyle name="supFloat 12" xfId="43314" xr:uid="{80F9A7B9-6434-4EDF-BA2E-5728BCB0D329}"/>
    <cellStyle name="supFloat 12 10" xfId="43315" xr:uid="{E3E7BFEF-909D-402B-9FAE-A93D61E4745A}"/>
    <cellStyle name="supFloat 12 10 2" xfId="43316" xr:uid="{F94A53DE-2918-47B5-A260-0F4B186DD611}"/>
    <cellStyle name="supFloat 12 11" xfId="43317" xr:uid="{F5CFC767-FED0-4DC2-BBCD-2B1BFEE81E09}"/>
    <cellStyle name="supFloat 12 11 2" xfId="43318" xr:uid="{33B7DCDE-C95B-4540-9B9D-9465659D9E64}"/>
    <cellStyle name="supFloat 12 12" xfId="43319" xr:uid="{7BC0889E-C13E-4EDE-8B0C-E1C86B9B408E}"/>
    <cellStyle name="supFloat 12 12 2" xfId="43320" xr:uid="{92E70A9E-4B69-4FF7-A37B-9AEC01AA8A20}"/>
    <cellStyle name="supFloat 12 13" xfId="43321" xr:uid="{11722AD0-16A3-4AA2-92D5-D2D2CA4D59AB}"/>
    <cellStyle name="supFloat 12 13 2" xfId="43322" xr:uid="{B0B15340-955E-4753-99D0-F3A2C4F9B814}"/>
    <cellStyle name="supFloat 12 14" xfId="43323" xr:uid="{09CA19C8-144A-4D2E-B11E-5B3C8B3809AA}"/>
    <cellStyle name="supFloat 12 14 2" xfId="43324" xr:uid="{53702923-7920-418E-B0E4-F47E5F2A246E}"/>
    <cellStyle name="supFloat 12 15" xfId="43325" xr:uid="{BBC83770-1E52-4B07-8E54-4369EC816235}"/>
    <cellStyle name="supFloat 12 2" xfId="43326" xr:uid="{19D7530F-64CF-4DCD-9BCD-359F98439715}"/>
    <cellStyle name="supFloat 12 2 2" xfId="43327" xr:uid="{4E0D506B-6EB3-45FA-A9C0-61A6A129C974}"/>
    <cellStyle name="supFloat 12 3" xfId="43328" xr:uid="{3EAFC85F-F9EE-4177-957B-2039AF9BE6E0}"/>
    <cellStyle name="supFloat 12 3 2" xfId="43329" xr:uid="{AF725493-BC10-49AD-AAE8-8B9F7550FF95}"/>
    <cellStyle name="supFloat 12 4" xfId="43330" xr:uid="{64695FA3-B632-4A27-9E7A-C099D5DDB33E}"/>
    <cellStyle name="supFloat 12 4 2" xfId="43331" xr:uid="{162AE71B-5D33-4124-A126-A9914F5ED39C}"/>
    <cellStyle name="supFloat 12 5" xfId="43332" xr:uid="{E4051046-A0AF-4441-B32B-F96D78ADDECF}"/>
    <cellStyle name="supFloat 12 5 2" xfId="43333" xr:uid="{FAA6AEBD-BC42-48DC-9626-5E6853A71DE3}"/>
    <cellStyle name="supFloat 12 6" xfId="43334" xr:uid="{82C43092-502A-4B4F-98CC-C4C0A2397324}"/>
    <cellStyle name="supFloat 12 6 2" xfId="43335" xr:uid="{4D30F054-E746-4A31-9AFB-95C97477C6E3}"/>
    <cellStyle name="supFloat 12 7" xfId="43336" xr:uid="{5AA9BDFD-3917-4F8F-8DB9-CCE94CFE1BED}"/>
    <cellStyle name="supFloat 12 7 2" xfId="43337" xr:uid="{F9011FD8-99E5-4A5C-9423-584E3335CEDC}"/>
    <cellStyle name="supFloat 12 8" xfId="43338" xr:uid="{57559F10-C677-42E8-833E-41578E2828D0}"/>
    <cellStyle name="supFloat 12 8 2" xfId="43339" xr:uid="{282849B0-0EB9-405A-B6D6-157B3DB309E8}"/>
    <cellStyle name="supFloat 12 9" xfId="43340" xr:uid="{965D6BDB-7B42-4E90-BCBC-302EABCE912D}"/>
    <cellStyle name="supFloat 12 9 2" xfId="43341" xr:uid="{055C4F3F-E2D6-452C-9CE2-AE4519EC2C14}"/>
    <cellStyle name="supFloat 13" xfId="43342" xr:uid="{56E0D0F9-FB10-4AED-9795-3770245FE81D}"/>
    <cellStyle name="supFloat 13 10" xfId="43343" xr:uid="{68A3BD8B-8D5F-41E4-A3B9-998552D535CD}"/>
    <cellStyle name="supFloat 13 10 2" xfId="43344" xr:uid="{CD014506-6077-47A6-9681-EC860BE9F6FC}"/>
    <cellStyle name="supFloat 13 11" xfId="43345" xr:uid="{15E2FAD4-A6C2-4609-BB25-3B4EADE19FD9}"/>
    <cellStyle name="supFloat 13 11 2" xfId="43346" xr:uid="{6714BE05-3901-4C42-8C6C-AF404B89921C}"/>
    <cellStyle name="supFloat 13 12" xfId="43347" xr:uid="{AF040F94-E5D3-4964-B582-5848F1D75268}"/>
    <cellStyle name="supFloat 13 12 2" xfId="43348" xr:uid="{C73C02F1-E20B-4FCF-8A8D-FD09EC7AAA8A}"/>
    <cellStyle name="supFloat 13 13" xfId="43349" xr:uid="{A114B00E-9688-4F0D-822E-B099B42FA0D0}"/>
    <cellStyle name="supFloat 13 13 2" xfId="43350" xr:uid="{8B7D70BF-1901-4564-A7FE-D3B46125D2D3}"/>
    <cellStyle name="supFloat 13 14" xfId="43351" xr:uid="{559ED892-BB8C-4B7A-9912-50F32970A47D}"/>
    <cellStyle name="supFloat 13 14 2" xfId="43352" xr:uid="{2CE3B878-460F-4816-B993-9CBE862FF738}"/>
    <cellStyle name="supFloat 13 15" xfId="43353" xr:uid="{3FF7BDE7-F100-436D-A101-B02679B144E2}"/>
    <cellStyle name="supFloat 13 2" xfId="43354" xr:uid="{012447EB-690B-4747-B6CD-78E8ACB740BD}"/>
    <cellStyle name="supFloat 13 2 2" xfId="43355" xr:uid="{E78AE9F2-04AD-403D-BA4F-774FFF2CBAB5}"/>
    <cellStyle name="supFloat 13 3" xfId="43356" xr:uid="{7E7CC97E-56A5-4A26-8BC5-681A645B41AE}"/>
    <cellStyle name="supFloat 13 3 2" xfId="43357" xr:uid="{B5ABEA00-29A6-4417-8545-A679D63B27B2}"/>
    <cellStyle name="supFloat 13 4" xfId="43358" xr:uid="{5E499CDF-D8A7-48C0-9769-43DA7250C5B3}"/>
    <cellStyle name="supFloat 13 4 2" xfId="43359" xr:uid="{79AC94D0-C2C9-4534-8B2A-6FEA37BEDDC6}"/>
    <cellStyle name="supFloat 13 5" xfId="43360" xr:uid="{F49460F2-FE7E-4532-8154-7F9434B7275E}"/>
    <cellStyle name="supFloat 13 5 2" xfId="43361" xr:uid="{431E4BB7-2041-4CF6-BE20-E7DB6D60E8AF}"/>
    <cellStyle name="supFloat 13 6" xfId="43362" xr:uid="{5FB8F4B4-AA39-4729-BD94-65CC82305189}"/>
    <cellStyle name="supFloat 13 6 2" xfId="43363" xr:uid="{0A491B9D-9941-40D1-830B-214E4B6F1A57}"/>
    <cellStyle name="supFloat 13 7" xfId="43364" xr:uid="{3A7EDE60-7B43-47E9-A3DE-71062D5D1413}"/>
    <cellStyle name="supFloat 13 7 2" xfId="43365" xr:uid="{FEF52FFC-EE89-4420-B831-E19092F0B9DD}"/>
    <cellStyle name="supFloat 13 8" xfId="43366" xr:uid="{8B70FB97-EB43-4161-BE9F-2801502B4658}"/>
    <cellStyle name="supFloat 13 8 2" xfId="43367" xr:uid="{10672AEA-03DD-4113-A691-E98F5EC18E45}"/>
    <cellStyle name="supFloat 13 9" xfId="43368" xr:uid="{F33CFA66-7578-4807-A6A7-566B3A5DA8EC}"/>
    <cellStyle name="supFloat 13 9 2" xfId="43369" xr:uid="{9A03252A-46CE-4F17-9CEB-02533D7A22EF}"/>
    <cellStyle name="supFloat 14" xfId="43370" xr:uid="{5B8092BB-78A9-41BA-A41A-2BA52688F8D5}"/>
    <cellStyle name="supFloat 14 10" xfId="43371" xr:uid="{485D2AD2-6765-4181-970C-F7F84F4637F6}"/>
    <cellStyle name="supFloat 14 10 2" xfId="43372" xr:uid="{FC96EA88-F32B-4905-AFF9-E2C896C62562}"/>
    <cellStyle name="supFloat 14 11" xfId="43373" xr:uid="{86A54FF7-818D-4ADB-89C3-5398010E7A30}"/>
    <cellStyle name="supFloat 14 11 2" xfId="43374" xr:uid="{ADBCA13F-6D87-4C95-81D3-E574A91D3314}"/>
    <cellStyle name="supFloat 14 12" xfId="43375" xr:uid="{3CE37691-E96C-463F-9CA8-1396A99B14C1}"/>
    <cellStyle name="supFloat 14 12 2" xfId="43376" xr:uid="{5C5B06FE-C4E7-4274-8D16-1037ED8BBF86}"/>
    <cellStyle name="supFloat 14 13" xfId="43377" xr:uid="{9D7B9995-0AC2-4787-938B-F5E38DEAA9ED}"/>
    <cellStyle name="supFloat 14 13 2" xfId="43378" xr:uid="{1188CCDA-4248-46B4-AFA4-2D6AC01AD5EF}"/>
    <cellStyle name="supFloat 14 14" xfId="43379" xr:uid="{E57023B0-ED75-4BEC-B2B1-8CD63A0ACACD}"/>
    <cellStyle name="supFloat 14 14 2" xfId="43380" xr:uid="{1627F065-8C80-4CE4-88FE-6A4B22220D53}"/>
    <cellStyle name="supFloat 14 15" xfId="43381" xr:uid="{0D5DFAFC-CEA0-43E1-BB3C-68506A9615BB}"/>
    <cellStyle name="supFloat 14 2" xfId="43382" xr:uid="{4BAF6E72-52B4-4161-BD85-0CD81F11F3EB}"/>
    <cellStyle name="supFloat 14 2 2" xfId="43383" xr:uid="{B74BC069-4256-41A2-8D52-8C097E47FB61}"/>
    <cellStyle name="supFloat 14 3" xfId="43384" xr:uid="{D4E6702C-A698-462C-84BE-D5DD41B57E93}"/>
    <cellStyle name="supFloat 14 3 2" xfId="43385" xr:uid="{DACD7E72-5956-4B0D-98CF-5D37AB0B75BB}"/>
    <cellStyle name="supFloat 14 4" xfId="43386" xr:uid="{8932DB38-C5B2-4501-98C4-7BAF3FD7150F}"/>
    <cellStyle name="supFloat 14 4 2" xfId="43387" xr:uid="{314516C6-F06E-4205-B0EF-127716F5D756}"/>
    <cellStyle name="supFloat 14 5" xfId="43388" xr:uid="{F927F2D8-BB91-465E-907D-B3D94A434D33}"/>
    <cellStyle name="supFloat 14 5 2" xfId="43389" xr:uid="{BBACC62D-4102-4A96-89C4-1ECF531906D9}"/>
    <cellStyle name="supFloat 14 6" xfId="43390" xr:uid="{77AB186D-413E-4A14-A239-979B94CC30E9}"/>
    <cellStyle name="supFloat 14 6 2" xfId="43391" xr:uid="{AD844787-1A59-4A0C-8550-0468712C4CD7}"/>
    <cellStyle name="supFloat 14 7" xfId="43392" xr:uid="{8DE60010-3C99-445E-BD9B-03202CB48B01}"/>
    <cellStyle name="supFloat 14 7 2" xfId="43393" xr:uid="{5605AFA9-EB0B-4A36-9421-47B5FF2570B7}"/>
    <cellStyle name="supFloat 14 8" xfId="43394" xr:uid="{6C3F320D-8DD7-4BA3-8E75-DBD4625CC22A}"/>
    <cellStyle name="supFloat 14 8 2" xfId="43395" xr:uid="{53578397-AD47-4C87-8616-A31EF63D1A91}"/>
    <cellStyle name="supFloat 14 9" xfId="43396" xr:uid="{1BDF52B5-5BC4-44D7-93B3-B702011D1652}"/>
    <cellStyle name="supFloat 14 9 2" xfId="43397" xr:uid="{6A127AB7-C349-4443-A5CC-6657748262D4}"/>
    <cellStyle name="supFloat 15" xfId="43398" xr:uid="{FB4ED290-E1B9-48E4-991B-342A537AC285}"/>
    <cellStyle name="supFloat 15 10" xfId="43399" xr:uid="{81284829-D176-4F29-9EE5-A6D216CDE978}"/>
    <cellStyle name="supFloat 15 10 2" xfId="43400" xr:uid="{FBB73D83-CEA4-4B9E-8CEC-694016644C7F}"/>
    <cellStyle name="supFloat 15 11" xfId="43401" xr:uid="{A382D04F-8647-4BD3-AA40-039D2AC632CA}"/>
    <cellStyle name="supFloat 15 11 2" xfId="43402" xr:uid="{BB37F08D-5F73-4409-B189-2EE7F9ADA12D}"/>
    <cellStyle name="supFloat 15 12" xfId="43403" xr:uid="{0B97844C-8349-407F-8600-B349686901B3}"/>
    <cellStyle name="supFloat 15 12 2" xfId="43404" xr:uid="{CF924D71-87BC-428E-88A4-7C429CB8A05D}"/>
    <cellStyle name="supFloat 15 13" xfId="43405" xr:uid="{86D4DD2F-264C-49EE-84B9-F220B2D783DF}"/>
    <cellStyle name="supFloat 15 13 2" xfId="43406" xr:uid="{0DFC14FC-01C7-4F08-90B2-FCCE4EB81456}"/>
    <cellStyle name="supFloat 15 14" xfId="43407" xr:uid="{3E857009-0305-4538-9489-CBE6594A3D33}"/>
    <cellStyle name="supFloat 15 14 2" xfId="43408" xr:uid="{83811926-7DBC-494C-A562-7AEA18657007}"/>
    <cellStyle name="supFloat 15 15" xfId="43409" xr:uid="{70AF541C-0C2D-4BE3-BE58-5CF540EF0F30}"/>
    <cellStyle name="supFloat 15 2" xfId="43410" xr:uid="{5C39D44E-C55B-4D59-A5E1-24B6D8A68D06}"/>
    <cellStyle name="supFloat 15 2 2" xfId="43411" xr:uid="{7470C9C5-66F7-47B8-9E51-C34E9CC8B84C}"/>
    <cellStyle name="supFloat 15 3" xfId="43412" xr:uid="{D3149F85-3658-4E4E-9F73-9E0198D3F4C7}"/>
    <cellStyle name="supFloat 15 3 2" xfId="43413" xr:uid="{ED4B7AAE-6093-481A-9A88-1A529436E4B3}"/>
    <cellStyle name="supFloat 15 4" xfId="43414" xr:uid="{F67EF19A-19E3-48E5-94A1-F34208451E09}"/>
    <cellStyle name="supFloat 15 4 2" xfId="43415" xr:uid="{893BBBFC-BAD1-491F-ADCE-7E2E42681C12}"/>
    <cellStyle name="supFloat 15 5" xfId="43416" xr:uid="{9A9FC06A-F7E8-4CFA-95BC-E372A0088CE4}"/>
    <cellStyle name="supFloat 15 5 2" xfId="43417" xr:uid="{AB45925D-1A9E-406A-8CB5-9ED0C297A930}"/>
    <cellStyle name="supFloat 15 6" xfId="43418" xr:uid="{3FA8870D-CF61-4DA4-8A27-010F06CBE33B}"/>
    <cellStyle name="supFloat 15 6 2" xfId="43419" xr:uid="{75D9487D-33BC-4D4A-BFF8-5BF8BE35EECD}"/>
    <cellStyle name="supFloat 15 7" xfId="43420" xr:uid="{EB12A08D-B4E7-4D05-9135-0D2B038EFA72}"/>
    <cellStyle name="supFloat 15 7 2" xfId="43421" xr:uid="{EEB00705-0C81-422E-9136-DA969C47B8C2}"/>
    <cellStyle name="supFloat 15 8" xfId="43422" xr:uid="{4E856575-3299-4E3E-90A2-1A387BD2BD88}"/>
    <cellStyle name="supFloat 15 8 2" xfId="43423" xr:uid="{BB506A51-FAB0-49BC-A950-514E15DFE184}"/>
    <cellStyle name="supFloat 15 9" xfId="43424" xr:uid="{00D411A2-7231-4A10-93D0-4264F9D5BB00}"/>
    <cellStyle name="supFloat 15 9 2" xfId="43425" xr:uid="{4A3B5753-F47A-4247-9C47-CA1B45B820D4}"/>
    <cellStyle name="supFloat 16" xfId="43426" xr:uid="{DD4F3FDD-B59A-49C8-9810-265A9EE0977C}"/>
    <cellStyle name="supFloat 16 10" xfId="43427" xr:uid="{F64F33AD-FD6F-45B5-9180-F3D571FECCAF}"/>
    <cellStyle name="supFloat 16 10 2" xfId="43428" xr:uid="{75259E00-80C8-4817-BD16-0D799E6B152D}"/>
    <cellStyle name="supFloat 16 11" xfId="43429" xr:uid="{63D4BA5D-9DDB-43EB-90B3-9F958DCD2D2B}"/>
    <cellStyle name="supFloat 16 11 2" xfId="43430" xr:uid="{D12CC358-D1F5-47D4-87AC-CFDABBAB1589}"/>
    <cellStyle name="supFloat 16 12" xfId="43431" xr:uid="{CB09A31E-B4F0-45F9-985D-AC609B9BF6E6}"/>
    <cellStyle name="supFloat 16 12 2" xfId="43432" xr:uid="{299F007D-3BAE-469C-BC35-D99531FC9DA6}"/>
    <cellStyle name="supFloat 16 13" xfId="43433" xr:uid="{F00B2114-75EF-438A-BABB-DB4BCEC5AC6F}"/>
    <cellStyle name="supFloat 16 13 2" xfId="43434" xr:uid="{F752397F-B881-4711-8C44-756842A31B89}"/>
    <cellStyle name="supFloat 16 14" xfId="43435" xr:uid="{2ECC2A14-76E9-46E3-BC01-CD329722BD93}"/>
    <cellStyle name="supFloat 16 14 2" xfId="43436" xr:uid="{1AF99C4D-88D9-4F0F-B053-68FFECFD6333}"/>
    <cellStyle name="supFloat 16 15" xfId="43437" xr:uid="{AF4BC89E-985F-4266-8D20-39D3BB95CC7F}"/>
    <cellStyle name="supFloat 16 2" xfId="43438" xr:uid="{50F580FF-81D2-4CA0-AE25-CB73EE690382}"/>
    <cellStyle name="supFloat 16 2 2" xfId="43439" xr:uid="{09CF3828-64FA-4740-A893-92EDE30ABBB3}"/>
    <cellStyle name="supFloat 16 3" xfId="43440" xr:uid="{BE5E5A00-1E1A-462F-986D-787CFBC8F1B0}"/>
    <cellStyle name="supFloat 16 3 2" xfId="43441" xr:uid="{F52995BD-5E25-40A4-BA59-4B8C36D5EEE4}"/>
    <cellStyle name="supFloat 16 4" xfId="43442" xr:uid="{A0D3A67D-E8D1-4319-8A77-316BCEBEEF0F}"/>
    <cellStyle name="supFloat 16 4 2" xfId="43443" xr:uid="{64690B11-C5A2-4B76-9C62-A914B4F57D1D}"/>
    <cellStyle name="supFloat 16 5" xfId="43444" xr:uid="{B78F73D5-B479-4309-8639-3FE264499D3B}"/>
    <cellStyle name="supFloat 16 5 2" xfId="43445" xr:uid="{133E98EF-6592-4BC1-B57E-CA09B11F34D1}"/>
    <cellStyle name="supFloat 16 6" xfId="43446" xr:uid="{B5D74A7F-AD39-4F67-9471-DB8B757E4284}"/>
    <cellStyle name="supFloat 16 6 2" xfId="43447" xr:uid="{261AD431-E401-4B69-B1AA-55D391085F5B}"/>
    <cellStyle name="supFloat 16 7" xfId="43448" xr:uid="{D98CB66D-ABFC-45CA-9C78-70DCCDAC4F77}"/>
    <cellStyle name="supFloat 16 7 2" xfId="43449" xr:uid="{2AF4927B-9742-4226-8F6F-9BA51E24CA47}"/>
    <cellStyle name="supFloat 16 8" xfId="43450" xr:uid="{1C2BA4AD-3CEA-42B9-9D08-C2DE51074D3A}"/>
    <cellStyle name="supFloat 16 8 2" xfId="43451" xr:uid="{0F8A6EB7-8389-4E0C-9C05-3A322612B8CC}"/>
    <cellStyle name="supFloat 16 9" xfId="43452" xr:uid="{5A48D76B-717B-485E-B89A-1E9F588AB405}"/>
    <cellStyle name="supFloat 16 9 2" xfId="43453" xr:uid="{3D3F62DB-C2E5-4AD8-87BE-A2EA6F2EF378}"/>
    <cellStyle name="supFloat 17" xfId="43454" xr:uid="{1787DCF4-6A2C-4230-A1DC-6255FEC0ABBA}"/>
    <cellStyle name="supFloat 17 10" xfId="43455" xr:uid="{7AA00BA9-A3D8-4885-9443-7909AC55BEC2}"/>
    <cellStyle name="supFloat 17 10 2" xfId="43456" xr:uid="{A858C8A3-EE87-43B9-B26B-A910E669B44F}"/>
    <cellStyle name="supFloat 17 11" xfId="43457" xr:uid="{F721AA2A-6CC4-4A82-B67C-6F1F02A1AF04}"/>
    <cellStyle name="supFloat 17 11 2" xfId="43458" xr:uid="{9F5DC459-9057-4EAE-896B-4FFC1070756A}"/>
    <cellStyle name="supFloat 17 12" xfId="43459" xr:uid="{47342594-AA8A-400C-A856-18F823126FF4}"/>
    <cellStyle name="supFloat 17 12 2" xfId="43460" xr:uid="{E108DF2C-8B95-4417-8665-348BC844DFA8}"/>
    <cellStyle name="supFloat 17 13" xfId="43461" xr:uid="{542CF58D-1890-4905-B460-B51F75F96F6D}"/>
    <cellStyle name="supFloat 17 13 2" xfId="43462" xr:uid="{FB437ED8-5968-45B1-9A36-950F408BA5C9}"/>
    <cellStyle name="supFloat 17 14" xfId="43463" xr:uid="{CF7CACE1-F7BF-48D4-A6DC-A77F622C6DE6}"/>
    <cellStyle name="supFloat 17 14 2" xfId="43464" xr:uid="{3984239B-51D2-4DB0-A180-5C5B677C8FAC}"/>
    <cellStyle name="supFloat 17 15" xfId="43465" xr:uid="{7C6821E0-BD89-4BD1-B9A4-0E34A7C18D09}"/>
    <cellStyle name="supFloat 17 2" xfId="43466" xr:uid="{1BCFFF03-6B74-4E29-82B1-7048F6F41E53}"/>
    <cellStyle name="supFloat 17 2 2" xfId="43467" xr:uid="{D2F1AD9D-D2CF-4970-9878-7FA2DDA37FDC}"/>
    <cellStyle name="supFloat 17 3" xfId="43468" xr:uid="{43044ACC-6615-406A-90BE-773F2B3870D4}"/>
    <cellStyle name="supFloat 17 3 2" xfId="43469" xr:uid="{62A22BC0-FB59-453B-8971-A54734EA96AB}"/>
    <cellStyle name="supFloat 17 4" xfId="43470" xr:uid="{C24BA9DA-7DA8-4C52-9770-EEB8A13E3BAF}"/>
    <cellStyle name="supFloat 17 4 2" xfId="43471" xr:uid="{C96B8929-1B59-4558-9F74-C967EA132CD4}"/>
    <cellStyle name="supFloat 17 5" xfId="43472" xr:uid="{C852B4F3-7E17-40BD-9663-F5AB2CA71AD1}"/>
    <cellStyle name="supFloat 17 5 2" xfId="43473" xr:uid="{4FEA426D-1EC3-45B4-B1B3-5416FEA5FF94}"/>
    <cellStyle name="supFloat 17 6" xfId="43474" xr:uid="{2F1F6417-586B-424B-A694-CD763FC96F8D}"/>
    <cellStyle name="supFloat 17 6 2" xfId="43475" xr:uid="{983EA073-58EB-4E6F-AE27-21CD91F6C848}"/>
    <cellStyle name="supFloat 17 7" xfId="43476" xr:uid="{38CA0426-B30F-4038-AC6C-FDF911FAA75F}"/>
    <cellStyle name="supFloat 17 7 2" xfId="43477" xr:uid="{85DE964A-49C1-4520-80C8-578890FA3E1B}"/>
    <cellStyle name="supFloat 17 8" xfId="43478" xr:uid="{F4A899F3-B71F-440F-A038-88C14F8CFCE4}"/>
    <cellStyle name="supFloat 17 8 2" xfId="43479" xr:uid="{64222487-FB8B-4341-A76E-3033F7664666}"/>
    <cellStyle name="supFloat 17 9" xfId="43480" xr:uid="{458F11DD-22E8-4BBB-8153-1CD09799A832}"/>
    <cellStyle name="supFloat 17 9 2" xfId="43481" xr:uid="{221F02C9-0D1C-43E9-81ED-33B79E71962D}"/>
    <cellStyle name="supFloat 18" xfId="43482" xr:uid="{419218EF-C84A-43D0-A279-5BAD2858E6FF}"/>
    <cellStyle name="supFloat 18 10" xfId="43483" xr:uid="{AD029A56-7473-42DD-8A7B-7429151C3544}"/>
    <cellStyle name="supFloat 18 10 2" xfId="43484" xr:uid="{BD8D89CC-E15A-403B-967F-A6322910F9D0}"/>
    <cellStyle name="supFloat 18 11" xfId="43485" xr:uid="{7D7B56B7-DE7C-4F11-AB99-91D45A9A62FD}"/>
    <cellStyle name="supFloat 18 11 2" xfId="43486" xr:uid="{D6CDFB53-5C99-4558-AF0E-EAB159B91821}"/>
    <cellStyle name="supFloat 18 12" xfId="43487" xr:uid="{CA8364BA-6C8C-4CC4-8259-068C7AE9123C}"/>
    <cellStyle name="supFloat 18 12 2" xfId="43488" xr:uid="{07CDEF89-AC74-470E-B595-C29572BF7CC0}"/>
    <cellStyle name="supFloat 18 13" xfId="43489" xr:uid="{9D10B4E2-FBDB-4E54-B0F4-4175895C31C0}"/>
    <cellStyle name="supFloat 18 13 2" xfId="43490" xr:uid="{F010E33D-21DA-4B20-BC9D-17CEE8267A52}"/>
    <cellStyle name="supFloat 18 14" xfId="43491" xr:uid="{3286BADE-D3D5-4AC7-85CA-3F782DAEB225}"/>
    <cellStyle name="supFloat 18 14 2" xfId="43492" xr:uid="{61F45AC4-BC60-4A83-A9DD-3211370E7F89}"/>
    <cellStyle name="supFloat 18 15" xfId="43493" xr:uid="{25EE899B-3531-4FB5-9817-A7AD45FA0E25}"/>
    <cellStyle name="supFloat 18 2" xfId="43494" xr:uid="{12EFBE04-6E00-42B7-B99B-9722516EE766}"/>
    <cellStyle name="supFloat 18 2 2" xfId="43495" xr:uid="{922A4E73-025B-4EFF-B2B0-50DC2EE2817F}"/>
    <cellStyle name="supFloat 18 3" xfId="43496" xr:uid="{411711E3-DCF7-46C9-A3D2-89F6691068C7}"/>
    <cellStyle name="supFloat 18 3 2" xfId="43497" xr:uid="{50DA3BFB-5C70-48B5-B9AA-E8AB852D5654}"/>
    <cellStyle name="supFloat 18 4" xfId="43498" xr:uid="{79FC6247-EFE4-41EE-AC36-6651044F297E}"/>
    <cellStyle name="supFloat 18 4 2" xfId="43499" xr:uid="{96D7A304-6C61-4177-9378-170C5365FDBE}"/>
    <cellStyle name="supFloat 18 5" xfId="43500" xr:uid="{C06B0E0F-3359-4366-954D-E8175D64DDDA}"/>
    <cellStyle name="supFloat 18 5 2" xfId="43501" xr:uid="{14E031CD-1FAE-4AB3-A52A-6D127C2D84F7}"/>
    <cellStyle name="supFloat 18 6" xfId="43502" xr:uid="{1809836B-17FC-4082-918C-E2B10F2624DF}"/>
    <cellStyle name="supFloat 18 6 2" xfId="43503" xr:uid="{D17DAC7D-61E8-4E39-9B36-0F05163F1510}"/>
    <cellStyle name="supFloat 18 7" xfId="43504" xr:uid="{C1D3C9EE-60B6-45F1-8851-7AAACE290C27}"/>
    <cellStyle name="supFloat 18 7 2" xfId="43505" xr:uid="{9312D0E6-FDCE-4771-845A-1319932102EB}"/>
    <cellStyle name="supFloat 18 8" xfId="43506" xr:uid="{2E94B45F-4F7D-4EB0-94DD-D7085559FB43}"/>
    <cellStyle name="supFloat 18 8 2" xfId="43507" xr:uid="{9DF1F8D8-6208-4180-810D-DFB4C43C3F4C}"/>
    <cellStyle name="supFloat 18 9" xfId="43508" xr:uid="{FD893085-49AB-4871-AEF9-F9BE0469245F}"/>
    <cellStyle name="supFloat 18 9 2" xfId="43509" xr:uid="{94C7E492-99D3-4743-A317-14A049A1F529}"/>
    <cellStyle name="supFloat 19" xfId="43510" xr:uid="{A00695CA-9A40-4E27-9865-468AD073953A}"/>
    <cellStyle name="supFloat 19 10" xfId="43511" xr:uid="{B8FC7432-BB18-4763-940E-C89762535981}"/>
    <cellStyle name="supFloat 19 10 2" xfId="43512" xr:uid="{A74E3269-B4B9-40A8-B07E-A3326D51FE5E}"/>
    <cellStyle name="supFloat 19 11" xfId="43513" xr:uid="{1DCA47FA-7E59-481E-8739-2750B8EC5B19}"/>
    <cellStyle name="supFloat 19 11 2" xfId="43514" xr:uid="{6370CA95-9C20-49DA-8AB2-BEB63E6EC816}"/>
    <cellStyle name="supFloat 19 12" xfId="43515" xr:uid="{6A586918-B96F-4493-BD18-78D78987C318}"/>
    <cellStyle name="supFloat 19 12 2" xfId="43516" xr:uid="{B54C3A9B-460E-4ADF-8A5C-5042863D7772}"/>
    <cellStyle name="supFloat 19 13" xfId="43517" xr:uid="{E70F48F2-216E-4BA4-A288-A86BC47FA8FC}"/>
    <cellStyle name="supFloat 19 13 2" xfId="43518" xr:uid="{BBD57F2A-5B4B-4D46-B5FC-B42C134DF255}"/>
    <cellStyle name="supFloat 19 14" xfId="43519" xr:uid="{B37AF60B-31ED-455E-90EE-C7F5E8908970}"/>
    <cellStyle name="supFloat 19 14 2" xfId="43520" xr:uid="{92915395-EC49-4107-B9AB-E9F9ADAA8CDE}"/>
    <cellStyle name="supFloat 19 15" xfId="43521" xr:uid="{4B415BD0-4625-4707-93AA-53B58BA54EDB}"/>
    <cellStyle name="supFloat 19 2" xfId="43522" xr:uid="{BD8B6D54-D34C-4D2F-B16D-6EBDC3E697F1}"/>
    <cellStyle name="supFloat 19 2 2" xfId="43523" xr:uid="{7B53F447-16D3-4464-83B6-CB75993668D0}"/>
    <cellStyle name="supFloat 19 3" xfId="43524" xr:uid="{F339DD2F-0784-4267-A314-831417CB1A8D}"/>
    <cellStyle name="supFloat 19 3 2" xfId="43525" xr:uid="{4BC9D562-D791-415D-8C30-6F35413463E4}"/>
    <cellStyle name="supFloat 19 4" xfId="43526" xr:uid="{262A127D-6BB0-4A80-9326-C62BE5237F53}"/>
    <cellStyle name="supFloat 19 4 2" xfId="43527" xr:uid="{0D8548F7-13CC-4AE1-98A7-A9FEB4C9E1C2}"/>
    <cellStyle name="supFloat 19 5" xfId="43528" xr:uid="{2CF96B9A-465F-48B6-8B61-2D501AF0A628}"/>
    <cellStyle name="supFloat 19 5 2" xfId="43529" xr:uid="{62CD586C-DBAF-4D46-94C3-FC47C681FEE9}"/>
    <cellStyle name="supFloat 19 6" xfId="43530" xr:uid="{FF288E2A-3EDA-4C51-85AC-4C66E9428782}"/>
    <cellStyle name="supFloat 19 6 2" xfId="43531" xr:uid="{E9B0D136-1467-4FEC-8D6B-2162E8B76F97}"/>
    <cellStyle name="supFloat 19 7" xfId="43532" xr:uid="{7CC4206B-0CB4-4770-A434-99EE3BA73430}"/>
    <cellStyle name="supFloat 19 7 2" xfId="43533" xr:uid="{F64BA822-F2CA-40B3-8C26-8B8EBE93A642}"/>
    <cellStyle name="supFloat 19 8" xfId="43534" xr:uid="{6CF42FE1-918C-423D-A0EB-9AEFF5B047E7}"/>
    <cellStyle name="supFloat 19 8 2" xfId="43535" xr:uid="{63D80B26-36E4-4362-9A99-3CE6D869C37A}"/>
    <cellStyle name="supFloat 19 9" xfId="43536" xr:uid="{891A189A-B008-4F8B-9186-CFC2DD703809}"/>
    <cellStyle name="supFloat 19 9 2" xfId="43537" xr:uid="{E759C91F-716B-44F8-904C-BC6FF0CD91B1}"/>
    <cellStyle name="supFloat 2" xfId="43538" xr:uid="{4653FBE5-5EC8-4D57-B538-F8609F6C43A6}"/>
    <cellStyle name="supFloat 2 10" xfId="43539" xr:uid="{A931965A-1555-4591-882B-44E91DB25141}"/>
    <cellStyle name="supFloat 2 10 2" xfId="43540" xr:uid="{2A3BF8A7-E252-42F4-AAF3-1A8955C1B048}"/>
    <cellStyle name="supFloat 2 11" xfId="43541" xr:uid="{133EE56A-0D9E-4B69-B5C5-0EBFDC9CE2D9}"/>
    <cellStyle name="supFloat 2 11 2" xfId="43542" xr:uid="{2D324125-D75A-42C3-8AFF-D6AA0F19BDBE}"/>
    <cellStyle name="supFloat 2 12" xfId="43543" xr:uid="{AB810032-9BF9-4388-AA7A-167C962B961B}"/>
    <cellStyle name="supFloat 2 12 2" xfId="43544" xr:uid="{1C3D1137-106A-49CC-92D0-438F3E53F6F6}"/>
    <cellStyle name="supFloat 2 13" xfId="43545" xr:uid="{A2F28AC0-84E0-4EFE-8C32-9A84BCBD567D}"/>
    <cellStyle name="supFloat 2 13 2" xfId="43546" xr:uid="{A14EFB44-2DA3-4613-B6AF-8DBA4B89261A}"/>
    <cellStyle name="supFloat 2 14" xfId="43547" xr:uid="{6BF86AC1-9E0F-42F2-9E10-7D1B49922112}"/>
    <cellStyle name="supFloat 2 14 2" xfId="43548" xr:uid="{F7D1BDCE-DF6B-4A8F-81BF-4F8E255324B4}"/>
    <cellStyle name="supFloat 2 15" xfId="43549" xr:uid="{8DFBB805-B9AC-4092-8078-CA3945D60958}"/>
    <cellStyle name="supFloat 2 2" xfId="43550" xr:uid="{4687599C-4582-4DD8-A536-C586CF5BB5CB}"/>
    <cellStyle name="supFloat 2 2 2" xfId="43551" xr:uid="{A4181A73-ED5A-40A0-B079-717110E56D56}"/>
    <cellStyle name="supFloat 2 3" xfId="43552" xr:uid="{EAD5D680-20B9-40C7-BD3B-CFC9D46B5250}"/>
    <cellStyle name="supFloat 2 3 2" xfId="43553" xr:uid="{E9B5E3AE-4B0A-424C-ADAF-522F08570D55}"/>
    <cellStyle name="supFloat 2 4" xfId="43554" xr:uid="{703C3966-3EF0-454F-8D00-B040A57CAEDB}"/>
    <cellStyle name="supFloat 2 4 2" xfId="43555" xr:uid="{C6382F76-BD9D-463B-B339-FD2F39C31C74}"/>
    <cellStyle name="supFloat 2 5" xfId="43556" xr:uid="{B7B3529E-65FA-41B9-A87F-AE6FBC639A9F}"/>
    <cellStyle name="supFloat 2 5 2" xfId="43557" xr:uid="{7F147DD8-D514-4679-A6CE-3617E6B9D210}"/>
    <cellStyle name="supFloat 2 6" xfId="43558" xr:uid="{AA6256F3-EED9-4049-BF81-DE5189041CC2}"/>
    <cellStyle name="supFloat 2 6 2" xfId="43559" xr:uid="{89218300-9090-47C0-9A50-F82BFC8D9EEB}"/>
    <cellStyle name="supFloat 2 7" xfId="43560" xr:uid="{8C7A602B-0636-49F9-8E11-A2ED77923816}"/>
    <cellStyle name="supFloat 2 7 2" xfId="43561" xr:uid="{9880553A-5154-420F-877B-3F582908752C}"/>
    <cellStyle name="supFloat 2 8" xfId="43562" xr:uid="{9C41C7C8-B156-4C2B-826C-A8A6B267279E}"/>
    <cellStyle name="supFloat 2 8 2" xfId="43563" xr:uid="{6C1F0547-3661-4F19-BF59-2DD43C513301}"/>
    <cellStyle name="supFloat 2 9" xfId="43564" xr:uid="{969A6717-858E-45C2-A0FF-5CFB86A6DCDF}"/>
    <cellStyle name="supFloat 2 9 2" xfId="43565" xr:uid="{F8CD73D6-B5AC-4BE0-A3F9-1071B5168FE9}"/>
    <cellStyle name="supFloat 20" xfId="43566" xr:uid="{4F8B95FB-2038-456F-9E71-275DA2B04434}"/>
    <cellStyle name="supFloat 20 10" xfId="43567" xr:uid="{77B0BC2B-8E40-4067-B7E2-F8B35146D21B}"/>
    <cellStyle name="supFloat 20 10 2" xfId="43568" xr:uid="{078FC2F4-1C74-4965-AE1E-63FBC8570EF7}"/>
    <cellStyle name="supFloat 20 11" xfId="43569" xr:uid="{9CF5133D-3B92-4102-8AC3-87048F7D0B79}"/>
    <cellStyle name="supFloat 20 11 2" xfId="43570" xr:uid="{1B9DBEEC-FEAE-464F-8728-ABDF35C8343E}"/>
    <cellStyle name="supFloat 20 12" xfId="43571" xr:uid="{C21F18D9-F8E5-4A46-B5D3-9980E4BEBCA6}"/>
    <cellStyle name="supFloat 20 12 2" xfId="43572" xr:uid="{6A6221E3-AFE0-413B-822F-72A10E01ECA6}"/>
    <cellStyle name="supFloat 20 13" xfId="43573" xr:uid="{9405D034-74BE-4F6A-A5C1-C266E6E76117}"/>
    <cellStyle name="supFloat 20 13 2" xfId="43574" xr:uid="{9621AA6D-9E89-4E22-B011-D6A4B73E898B}"/>
    <cellStyle name="supFloat 20 14" xfId="43575" xr:uid="{140E33D3-F236-412C-8C5E-FDCCB9BD5143}"/>
    <cellStyle name="supFloat 20 14 2" xfId="43576" xr:uid="{5463E663-01BB-4E40-BB8E-08C7B9061EA4}"/>
    <cellStyle name="supFloat 20 15" xfId="43577" xr:uid="{934AE389-204A-4964-9673-E9A26AC3FD0C}"/>
    <cellStyle name="supFloat 20 2" xfId="43578" xr:uid="{AAB1D15A-E984-4D50-B467-E2407FD23D6F}"/>
    <cellStyle name="supFloat 20 2 2" xfId="43579" xr:uid="{FD612FB6-2AB1-44FB-B87D-7D44B0302C08}"/>
    <cellStyle name="supFloat 20 3" xfId="43580" xr:uid="{8AB12CFB-97C2-4E4C-BF31-8CDC06127CC0}"/>
    <cellStyle name="supFloat 20 3 2" xfId="43581" xr:uid="{9F643A38-1D77-420F-9A12-B4453987E9BA}"/>
    <cellStyle name="supFloat 20 4" xfId="43582" xr:uid="{09D2815B-83B9-4CEF-A684-9ABCF8764DA8}"/>
    <cellStyle name="supFloat 20 4 2" xfId="43583" xr:uid="{77781C9C-008C-4350-ABCE-849ABEB23457}"/>
    <cellStyle name="supFloat 20 5" xfId="43584" xr:uid="{561F4C1E-084A-421C-820F-D994781379B0}"/>
    <cellStyle name="supFloat 20 5 2" xfId="43585" xr:uid="{6BB61B6F-0518-42DD-BEEA-EB956D3E674C}"/>
    <cellStyle name="supFloat 20 6" xfId="43586" xr:uid="{655088D7-A5DB-4D12-86A4-3CA255F85AE7}"/>
    <cellStyle name="supFloat 20 6 2" xfId="43587" xr:uid="{C24070C3-BDDC-43CF-8B1E-A3405444F6C8}"/>
    <cellStyle name="supFloat 20 7" xfId="43588" xr:uid="{F3B0A1F7-0C0C-4DDE-A7BF-B2AAEF9FFEA2}"/>
    <cellStyle name="supFloat 20 7 2" xfId="43589" xr:uid="{BDCAD908-0CCF-446C-B08E-CB61DE87D5BC}"/>
    <cellStyle name="supFloat 20 8" xfId="43590" xr:uid="{6A9FFB4C-2D5A-4013-804A-19BCBA16F92E}"/>
    <cellStyle name="supFloat 20 8 2" xfId="43591" xr:uid="{BB2D18C3-4347-4E53-A9B9-75FF55B8BB66}"/>
    <cellStyle name="supFloat 20 9" xfId="43592" xr:uid="{F0518739-2371-4E23-8374-6BA1D1B48630}"/>
    <cellStyle name="supFloat 20 9 2" xfId="43593" xr:uid="{4511BC8E-66FB-4B5F-AB56-035ED752206C}"/>
    <cellStyle name="supFloat 21" xfId="43594" xr:uid="{419FAF98-0DE5-45CD-922C-4FE9E35A8517}"/>
    <cellStyle name="supFloat 21 10" xfId="43595" xr:uid="{B66387A2-A50A-4873-9C28-E8CF3B5E55E0}"/>
    <cellStyle name="supFloat 21 10 2" xfId="43596" xr:uid="{52C91FCD-1240-4167-ABAD-D39F78F39652}"/>
    <cellStyle name="supFloat 21 11" xfId="43597" xr:uid="{8B1B8008-D63D-4B37-ADD5-6B06E87C9397}"/>
    <cellStyle name="supFloat 21 11 2" xfId="43598" xr:uid="{B78FCF52-BEF6-426B-83EB-37F7DF90C17E}"/>
    <cellStyle name="supFloat 21 12" xfId="43599" xr:uid="{0C8C4DF5-C352-4105-9B0F-755BA18AB1C3}"/>
    <cellStyle name="supFloat 21 12 2" xfId="43600" xr:uid="{8860A442-F4B9-4238-9020-4D493207CA77}"/>
    <cellStyle name="supFloat 21 13" xfId="43601" xr:uid="{115B7741-A424-4D23-A6E6-6D0B60B8B6B3}"/>
    <cellStyle name="supFloat 21 13 2" xfId="43602" xr:uid="{30A08662-E108-48AE-AEED-B01F754AD50E}"/>
    <cellStyle name="supFloat 21 14" xfId="43603" xr:uid="{BE470DC9-4A93-48EB-B601-4BBCB2D42B1D}"/>
    <cellStyle name="supFloat 21 14 2" xfId="43604" xr:uid="{2E184DBB-EF66-4162-8DD8-DA2505A853F7}"/>
    <cellStyle name="supFloat 21 15" xfId="43605" xr:uid="{4EDB83BE-2625-4F4D-8254-5B55EF682951}"/>
    <cellStyle name="supFloat 21 2" xfId="43606" xr:uid="{EBDF5720-5E0E-463F-B217-54817A5EEC02}"/>
    <cellStyle name="supFloat 21 2 2" xfId="43607" xr:uid="{845ACEF4-1F5A-463F-B505-3DB05A3B6EF6}"/>
    <cellStyle name="supFloat 21 3" xfId="43608" xr:uid="{37BCBD10-3216-48DA-BDB5-B9CDE311CE27}"/>
    <cellStyle name="supFloat 21 3 2" xfId="43609" xr:uid="{7210666C-9103-433E-A3E8-C4A4CEE76F07}"/>
    <cellStyle name="supFloat 21 4" xfId="43610" xr:uid="{EC17B2A9-3ADE-4C9F-A5E3-2A29EE815442}"/>
    <cellStyle name="supFloat 21 4 2" xfId="43611" xr:uid="{C180F0A5-9ADC-4EF5-9134-0A68FAE52A51}"/>
    <cellStyle name="supFloat 21 5" xfId="43612" xr:uid="{5DD59F5D-64A8-4E76-98B0-FB464378723D}"/>
    <cellStyle name="supFloat 21 5 2" xfId="43613" xr:uid="{F4A72D7A-2BA3-4A03-B4E1-A7190EA960E7}"/>
    <cellStyle name="supFloat 21 6" xfId="43614" xr:uid="{BECCD83F-EDBC-4C2B-8749-0952844642F1}"/>
    <cellStyle name="supFloat 21 6 2" xfId="43615" xr:uid="{6DD8F8F2-8B5C-4DC6-ABB5-3C4A788F2C0A}"/>
    <cellStyle name="supFloat 21 7" xfId="43616" xr:uid="{C9BC9084-5EEE-422F-8902-154AD267681D}"/>
    <cellStyle name="supFloat 21 7 2" xfId="43617" xr:uid="{497FF287-8191-4754-9467-E3158508DF47}"/>
    <cellStyle name="supFloat 21 8" xfId="43618" xr:uid="{7CF0CC00-9EE2-4D0C-A63A-BE2E6F1957BD}"/>
    <cellStyle name="supFloat 21 8 2" xfId="43619" xr:uid="{836961F8-0660-48F0-91BB-389ED8257F16}"/>
    <cellStyle name="supFloat 21 9" xfId="43620" xr:uid="{1ADCA6AC-2D95-493A-A477-5B5D3D5CF411}"/>
    <cellStyle name="supFloat 21 9 2" xfId="43621" xr:uid="{C6D0A4FB-5106-4A8A-94A6-5B6740F60BED}"/>
    <cellStyle name="supFloat 22" xfId="43622" xr:uid="{7EAA4CF2-D3DF-488D-BE50-E8FCC3FD5843}"/>
    <cellStyle name="supFloat 22 10" xfId="43623" xr:uid="{E74110A2-37E8-4AE5-A5A8-54385E7963A8}"/>
    <cellStyle name="supFloat 22 10 2" xfId="43624" xr:uid="{692FCDE4-2345-42FF-B2FB-9B2B53D87C24}"/>
    <cellStyle name="supFloat 22 11" xfId="43625" xr:uid="{12178010-8988-4D5E-B745-4CEF6624AEE7}"/>
    <cellStyle name="supFloat 22 11 2" xfId="43626" xr:uid="{7C4EBC71-70B8-4E1C-8DFD-153705F61CEA}"/>
    <cellStyle name="supFloat 22 12" xfId="43627" xr:uid="{0C355085-FC92-48A7-9524-5DD55D1FE58A}"/>
    <cellStyle name="supFloat 22 12 2" xfId="43628" xr:uid="{413AB9EE-6339-46DC-B70D-6C9952E67D08}"/>
    <cellStyle name="supFloat 22 13" xfId="43629" xr:uid="{156375DB-4E54-4085-9A3D-46F0AF8DB70E}"/>
    <cellStyle name="supFloat 22 13 2" xfId="43630" xr:uid="{9E55B52F-BBBC-4182-A0E3-9EE60C678626}"/>
    <cellStyle name="supFloat 22 14" xfId="43631" xr:uid="{00274677-962E-4597-B52A-ADD59E3FB7FD}"/>
    <cellStyle name="supFloat 22 14 2" xfId="43632" xr:uid="{5E03B7EC-3BE1-47CC-A54F-7D0727C85916}"/>
    <cellStyle name="supFloat 22 15" xfId="43633" xr:uid="{8C438178-0964-4858-AFF3-A386270A3F3C}"/>
    <cellStyle name="supFloat 22 2" xfId="43634" xr:uid="{629C5AE9-0F44-41DC-BC33-2A0C5C05C0AA}"/>
    <cellStyle name="supFloat 22 2 2" xfId="43635" xr:uid="{613953A7-98DA-4CB6-92B0-844CC1B16F21}"/>
    <cellStyle name="supFloat 22 3" xfId="43636" xr:uid="{7AE023CE-F66E-4AE0-8F33-B997BF5E25EB}"/>
    <cellStyle name="supFloat 22 3 2" xfId="43637" xr:uid="{D55798DB-9785-478C-85EB-D339FDBAA3EB}"/>
    <cellStyle name="supFloat 22 4" xfId="43638" xr:uid="{4119AE4B-6855-49DC-84B6-48CC1DAA98C7}"/>
    <cellStyle name="supFloat 22 4 2" xfId="43639" xr:uid="{08A723B3-3919-45C4-A209-8DA010D317E3}"/>
    <cellStyle name="supFloat 22 5" xfId="43640" xr:uid="{CA751BAD-6EAC-4118-B480-2AD288E75B42}"/>
    <cellStyle name="supFloat 22 5 2" xfId="43641" xr:uid="{FDF7DE4F-E07F-444C-A36F-60E49957153D}"/>
    <cellStyle name="supFloat 22 6" xfId="43642" xr:uid="{4C7D24E8-BE72-4AD8-A107-B933515E901E}"/>
    <cellStyle name="supFloat 22 6 2" xfId="43643" xr:uid="{23C697D4-ABE2-480D-A930-D4B0ACF14745}"/>
    <cellStyle name="supFloat 22 7" xfId="43644" xr:uid="{E9F53EE5-C17E-4890-A9FA-7CC11EB6C889}"/>
    <cellStyle name="supFloat 22 7 2" xfId="43645" xr:uid="{A9DE85DF-7631-4A20-8B3B-EE665E5C299F}"/>
    <cellStyle name="supFloat 22 8" xfId="43646" xr:uid="{E4689739-5875-4B4F-A1AC-F291B442F84E}"/>
    <cellStyle name="supFloat 22 8 2" xfId="43647" xr:uid="{523BF447-DF8E-4C90-9A61-1FF2B9918405}"/>
    <cellStyle name="supFloat 22 9" xfId="43648" xr:uid="{4FCECD02-BFAD-432E-AEDD-2ACCB5835796}"/>
    <cellStyle name="supFloat 22 9 2" xfId="43649" xr:uid="{501ACED2-C12D-4F37-B7D6-3F4DFEBEF5F3}"/>
    <cellStyle name="supFloat 23" xfId="43650" xr:uid="{FC6EFF3C-7D78-4DC9-BBDC-AD56B61D7700}"/>
    <cellStyle name="supFloat 23 10" xfId="43651" xr:uid="{CADD539F-3C09-4D4E-88F4-7F2A1FE8AFC1}"/>
    <cellStyle name="supFloat 23 10 2" xfId="43652" xr:uid="{99C91A6B-23FE-4AE4-A354-4B3C7946BBA5}"/>
    <cellStyle name="supFloat 23 11" xfId="43653" xr:uid="{C962F357-489E-4AB6-8CCE-335B73D5EF7F}"/>
    <cellStyle name="supFloat 23 11 2" xfId="43654" xr:uid="{FA54F7BD-B1E4-44C7-9754-133E2D1BD769}"/>
    <cellStyle name="supFloat 23 12" xfId="43655" xr:uid="{BCDB13F7-BB44-4366-B6A2-40CDA779B402}"/>
    <cellStyle name="supFloat 23 12 2" xfId="43656" xr:uid="{F5868A2D-E3AC-4E5D-A5FD-0F929990CAE5}"/>
    <cellStyle name="supFloat 23 13" xfId="43657" xr:uid="{2427522A-2DCB-4E79-965C-AE74AACEFE1E}"/>
    <cellStyle name="supFloat 23 13 2" xfId="43658" xr:uid="{A207C640-DBA2-4B21-ADD4-982C77C85785}"/>
    <cellStyle name="supFloat 23 14" xfId="43659" xr:uid="{F091A56E-54F4-450B-828E-C81FD1B52D49}"/>
    <cellStyle name="supFloat 23 14 2" xfId="43660" xr:uid="{CB0CDB5C-FC64-4298-A847-446DF73C7BBE}"/>
    <cellStyle name="supFloat 23 15" xfId="43661" xr:uid="{7A82CF95-49D4-4100-8608-516684C5DA95}"/>
    <cellStyle name="supFloat 23 2" xfId="43662" xr:uid="{D24B026E-92E7-40C0-BEB9-D14393A3403F}"/>
    <cellStyle name="supFloat 23 2 2" xfId="43663" xr:uid="{EE3F5AB8-25C2-44E3-B33A-94D3E927410B}"/>
    <cellStyle name="supFloat 23 3" xfId="43664" xr:uid="{870B4761-84A4-4A11-89B1-6BB18AF2B679}"/>
    <cellStyle name="supFloat 23 3 2" xfId="43665" xr:uid="{FAB0BF47-0B64-41B9-B33F-FA7F84F04C5C}"/>
    <cellStyle name="supFloat 23 4" xfId="43666" xr:uid="{69952BDF-4057-4AB5-88D9-E06087EEAEDC}"/>
    <cellStyle name="supFloat 23 4 2" xfId="43667" xr:uid="{A8265E6C-DCF2-4577-A244-9C094E472DDC}"/>
    <cellStyle name="supFloat 23 5" xfId="43668" xr:uid="{A7C1EE06-3949-42A6-8B22-1A648C6742E2}"/>
    <cellStyle name="supFloat 23 5 2" xfId="43669" xr:uid="{B363A93C-9889-4E5B-B725-C9528A85845A}"/>
    <cellStyle name="supFloat 23 6" xfId="43670" xr:uid="{B3A8992F-62CB-4D71-A8BA-8EA6D999BE8E}"/>
    <cellStyle name="supFloat 23 6 2" xfId="43671" xr:uid="{3269A825-30B5-4E48-BCB6-3F46B8A8B38E}"/>
    <cellStyle name="supFloat 23 7" xfId="43672" xr:uid="{36FF2CF2-0220-417C-83E7-C492B117575D}"/>
    <cellStyle name="supFloat 23 7 2" xfId="43673" xr:uid="{D1FED856-D55C-4F40-84CB-2A614346A567}"/>
    <cellStyle name="supFloat 23 8" xfId="43674" xr:uid="{8581217A-6C80-4A89-AD82-DD932E9F363D}"/>
    <cellStyle name="supFloat 23 8 2" xfId="43675" xr:uid="{09450C55-52C3-4CE1-A07B-315BC231779F}"/>
    <cellStyle name="supFloat 23 9" xfId="43676" xr:uid="{812E9FAA-9EB6-48F0-8D99-DA8F80BC777A}"/>
    <cellStyle name="supFloat 23 9 2" xfId="43677" xr:uid="{B8BA252E-2606-47CF-9912-1E5AE93996BC}"/>
    <cellStyle name="supFloat 24" xfId="43678" xr:uid="{1D3B63A8-2180-4648-81D9-4CFB3F0D3716}"/>
    <cellStyle name="supFloat 24 10" xfId="43679" xr:uid="{96F24821-DB9D-4481-ABD0-7F8546344776}"/>
    <cellStyle name="supFloat 24 10 2" xfId="43680" xr:uid="{11A71C83-211F-4A9C-8E44-02BF62D609AC}"/>
    <cellStyle name="supFloat 24 11" xfId="43681" xr:uid="{B8B78AF1-92B4-468B-AA18-C556D6397564}"/>
    <cellStyle name="supFloat 24 11 2" xfId="43682" xr:uid="{579092AB-1491-4659-9FE0-AA78FA2407C6}"/>
    <cellStyle name="supFloat 24 12" xfId="43683" xr:uid="{F84527DF-2B7D-42D4-82F0-9F958C8AFB5E}"/>
    <cellStyle name="supFloat 24 12 2" xfId="43684" xr:uid="{36088BC4-E660-40A8-9344-F6D8DA67451B}"/>
    <cellStyle name="supFloat 24 13" xfId="43685" xr:uid="{A54FB6B6-D2BD-4FA2-A41A-B79FFE56F4E4}"/>
    <cellStyle name="supFloat 24 13 2" xfId="43686" xr:uid="{F8B2C858-66B2-4A8D-B9C0-5505F36BB53E}"/>
    <cellStyle name="supFloat 24 14" xfId="43687" xr:uid="{FB03797B-2F77-448F-A8BA-9272B25F423B}"/>
    <cellStyle name="supFloat 24 14 2" xfId="43688" xr:uid="{69113383-89E1-44EA-AB09-7867275A4015}"/>
    <cellStyle name="supFloat 24 15" xfId="43689" xr:uid="{804F27E4-BBD7-4332-A88E-B16FBB9CEFA7}"/>
    <cellStyle name="supFloat 24 2" xfId="43690" xr:uid="{7F396A57-1B9D-4B41-9062-A1C5133A6616}"/>
    <cellStyle name="supFloat 24 2 2" xfId="43691" xr:uid="{6D28A5F2-DE3E-4C1F-8FBC-89461D53BB4E}"/>
    <cellStyle name="supFloat 24 3" xfId="43692" xr:uid="{1D93C096-27DC-46C3-A168-74045A96C7FF}"/>
    <cellStyle name="supFloat 24 3 2" xfId="43693" xr:uid="{3B37226F-47DD-4679-BD16-BD26865ADC5C}"/>
    <cellStyle name="supFloat 24 4" xfId="43694" xr:uid="{08472457-BB21-4CDE-9A0B-A9A8747C6591}"/>
    <cellStyle name="supFloat 24 4 2" xfId="43695" xr:uid="{925B6299-DB99-4CC7-81EC-348F1F85D88F}"/>
    <cellStyle name="supFloat 24 5" xfId="43696" xr:uid="{201AEA91-0158-4E43-8E57-DAAA0F3B2C65}"/>
    <cellStyle name="supFloat 24 5 2" xfId="43697" xr:uid="{65FC292A-F2A6-4020-A0E3-770AF9E665F4}"/>
    <cellStyle name="supFloat 24 6" xfId="43698" xr:uid="{93E9023A-CC89-466D-860B-25BB9260CBE4}"/>
    <cellStyle name="supFloat 24 6 2" xfId="43699" xr:uid="{F764262A-CD41-45B6-9E53-7828FB6D90E9}"/>
    <cellStyle name="supFloat 24 7" xfId="43700" xr:uid="{CA8A2CD9-2610-426E-82C1-003451BFB78B}"/>
    <cellStyle name="supFloat 24 7 2" xfId="43701" xr:uid="{73ED8885-C9D9-4166-A38E-A334F73E0C8F}"/>
    <cellStyle name="supFloat 24 8" xfId="43702" xr:uid="{5D144474-AE33-4F51-85D7-8BF1793BA4DA}"/>
    <cellStyle name="supFloat 24 8 2" xfId="43703" xr:uid="{EDF26AB8-09C2-4FF3-9F6E-748320CA3F18}"/>
    <cellStyle name="supFloat 24 9" xfId="43704" xr:uid="{17BF1D0A-9106-4E8D-B6F9-220D51860CD1}"/>
    <cellStyle name="supFloat 24 9 2" xfId="43705" xr:uid="{78D121E6-A4FE-425A-A3BE-1FB2475DD825}"/>
    <cellStyle name="supFloat 25" xfId="43706" xr:uid="{12138FFD-94BE-4B1A-9AF7-B582DC6C1F5F}"/>
    <cellStyle name="supFloat 25 10" xfId="43707" xr:uid="{0F028C64-B79E-4192-A49F-DA2A42A63FFA}"/>
    <cellStyle name="supFloat 25 10 2" xfId="43708" xr:uid="{C8ACCAD0-52D5-4548-9A24-1D3431E784CF}"/>
    <cellStyle name="supFloat 25 11" xfId="43709" xr:uid="{77A455C1-D629-43B1-9D24-186EC8A12276}"/>
    <cellStyle name="supFloat 25 11 2" xfId="43710" xr:uid="{3A014C7E-0515-4B1A-A298-11FF2B5F0F71}"/>
    <cellStyle name="supFloat 25 12" xfId="43711" xr:uid="{6CB712E7-9088-41A3-8854-59793BA7A452}"/>
    <cellStyle name="supFloat 25 12 2" xfId="43712" xr:uid="{63321FB9-B669-4B1F-B20C-1E8E4B8471A6}"/>
    <cellStyle name="supFloat 25 13" xfId="43713" xr:uid="{BE057FD7-286A-42DC-9E00-6835D965E056}"/>
    <cellStyle name="supFloat 25 13 2" xfId="43714" xr:uid="{27B9A2DF-A286-4411-97F0-B3E9DFF28913}"/>
    <cellStyle name="supFloat 25 14" xfId="43715" xr:uid="{3B07C13A-8ACB-4A53-834E-5258C36B9A1D}"/>
    <cellStyle name="supFloat 25 2" xfId="43716" xr:uid="{BA42A2DA-D857-4572-B7D2-53D1E45308FA}"/>
    <cellStyle name="supFloat 25 2 2" xfId="43717" xr:uid="{3437FAB4-81A2-463C-9957-B20FDA22F699}"/>
    <cellStyle name="supFloat 25 3" xfId="43718" xr:uid="{93BA541B-67B4-4500-A7EF-027700E8AFA1}"/>
    <cellStyle name="supFloat 25 3 2" xfId="43719" xr:uid="{A82C1ED3-CDE1-4B6F-98B8-5BE004761A54}"/>
    <cellStyle name="supFloat 25 4" xfId="43720" xr:uid="{7FFA72A5-2F7E-43E3-A660-4F1C501E543A}"/>
    <cellStyle name="supFloat 25 4 2" xfId="43721" xr:uid="{793D76B1-4E04-49F7-B95B-ACA8FE11D8AC}"/>
    <cellStyle name="supFloat 25 5" xfId="43722" xr:uid="{91E19133-D0F6-4F97-A04C-A3F56CBEC628}"/>
    <cellStyle name="supFloat 25 5 2" xfId="43723" xr:uid="{DDC535F6-6C7D-4EF0-A134-B924B59B744C}"/>
    <cellStyle name="supFloat 25 6" xfId="43724" xr:uid="{A43C74C5-ED31-4060-9A51-DD30DDB04EDE}"/>
    <cellStyle name="supFloat 25 6 2" xfId="43725" xr:uid="{D7CFFB97-92D3-4267-8041-55D34091DF03}"/>
    <cellStyle name="supFloat 25 7" xfId="43726" xr:uid="{1D4A0602-E618-42B8-900C-0531EEFBE4D5}"/>
    <cellStyle name="supFloat 25 7 2" xfId="43727" xr:uid="{9F943E0F-2C70-48AD-864A-08EBABE41C24}"/>
    <cellStyle name="supFloat 25 8" xfId="43728" xr:uid="{3E75C777-E94D-4AFE-9450-D20A814886CC}"/>
    <cellStyle name="supFloat 25 8 2" xfId="43729" xr:uid="{0C76F6E3-C655-4D19-ACEC-0C78E9C7132B}"/>
    <cellStyle name="supFloat 25 9" xfId="43730" xr:uid="{11E931A6-438C-409F-9120-2ADEB9C6A0E3}"/>
    <cellStyle name="supFloat 25 9 2" xfId="43731" xr:uid="{2D05EDCA-426A-4D0A-B14C-2F1E80638814}"/>
    <cellStyle name="supFloat 26" xfId="43732" xr:uid="{CA7995CB-5812-4C07-BAC2-6DE742467C0D}"/>
    <cellStyle name="supFloat 26 10" xfId="43733" xr:uid="{31348447-7051-46EC-9340-3C672AF499F5}"/>
    <cellStyle name="supFloat 26 10 2" xfId="43734" xr:uid="{AE4AA2F7-3A32-4305-A65A-9FC3878B2C3E}"/>
    <cellStyle name="supFloat 26 11" xfId="43735" xr:uid="{25F5D06D-DA69-4BED-B48F-F583F21F193B}"/>
    <cellStyle name="supFloat 26 11 2" xfId="43736" xr:uid="{19AF7EDF-401B-4F5D-8CD6-447EE5EC0E82}"/>
    <cellStyle name="supFloat 26 12" xfId="43737" xr:uid="{89113561-51E7-427C-B824-9DA558813186}"/>
    <cellStyle name="supFloat 26 12 2" xfId="43738" xr:uid="{A051AC88-D9B8-45D4-BCCE-3C107A399CF4}"/>
    <cellStyle name="supFloat 26 13" xfId="43739" xr:uid="{341D8968-3968-4FFF-9C5D-3B6379C52056}"/>
    <cellStyle name="supFloat 26 13 2" xfId="43740" xr:uid="{9E9D47EB-16E2-4BC1-8A0F-BBECD56FBE54}"/>
    <cellStyle name="supFloat 26 14" xfId="43741" xr:uid="{B31ED647-144A-45C3-8D5B-5F2120A66915}"/>
    <cellStyle name="supFloat 26 2" xfId="43742" xr:uid="{CDDA3AD8-7912-4881-8614-220896528EFA}"/>
    <cellStyle name="supFloat 26 2 2" xfId="43743" xr:uid="{22ED6016-80AB-4EF1-BF5D-741BDBEAEB6B}"/>
    <cellStyle name="supFloat 26 3" xfId="43744" xr:uid="{569D6C3D-11CB-43CD-B0BF-B0F1D9F49E92}"/>
    <cellStyle name="supFloat 26 3 2" xfId="43745" xr:uid="{FB83D52C-D07D-440A-8C3D-0A77B813D7B3}"/>
    <cellStyle name="supFloat 26 4" xfId="43746" xr:uid="{EAE46D4A-070F-4EAD-A2D1-B34EB7F01E49}"/>
    <cellStyle name="supFloat 26 4 2" xfId="43747" xr:uid="{C9A5879D-AF78-426F-98E3-75F093DD4EEC}"/>
    <cellStyle name="supFloat 26 5" xfId="43748" xr:uid="{7E310C17-E5A0-4F75-BF70-0320AB5593A9}"/>
    <cellStyle name="supFloat 26 5 2" xfId="43749" xr:uid="{4A827473-BD0C-4483-8AC5-340D1020A685}"/>
    <cellStyle name="supFloat 26 6" xfId="43750" xr:uid="{1FA230A0-92FF-4F3A-BF51-FFFE8088B817}"/>
    <cellStyle name="supFloat 26 6 2" xfId="43751" xr:uid="{BF6FC0CC-946F-4A48-97E0-CEFD0359875D}"/>
    <cellStyle name="supFloat 26 7" xfId="43752" xr:uid="{67B49AD6-EAA5-4577-9B50-36A7ECF44CBD}"/>
    <cellStyle name="supFloat 26 7 2" xfId="43753" xr:uid="{06CAC262-730E-42C3-931E-FD64373039ED}"/>
    <cellStyle name="supFloat 26 8" xfId="43754" xr:uid="{6D34B7DE-7E7F-41CD-9720-305E888151BF}"/>
    <cellStyle name="supFloat 26 8 2" xfId="43755" xr:uid="{29B85B90-D3E1-4463-98DF-2BF32B4A69B5}"/>
    <cellStyle name="supFloat 26 9" xfId="43756" xr:uid="{3DCB0836-967A-4B46-9EDA-CE139943CCAF}"/>
    <cellStyle name="supFloat 26 9 2" xfId="43757" xr:uid="{D421BA35-A83E-4EF0-9207-537BFEEF49E8}"/>
    <cellStyle name="supFloat 27" xfId="43758" xr:uid="{600E1303-B403-4D1B-B0CB-6D9A7CC882C7}"/>
    <cellStyle name="supFloat 27 10" xfId="43759" xr:uid="{DD22C598-96F5-4412-98C9-2E9917687CEA}"/>
    <cellStyle name="supFloat 27 10 2" xfId="43760" xr:uid="{BFAC49E7-E622-4635-B199-5012D49527E7}"/>
    <cellStyle name="supFloat 27 11" xfId="43761" xr:uid="{004E700A-7555-4246-A9A3-D39AB12F8B6E}"/>
    <cellStyle name="supFloat 27 11 2" xfId="43762" xr:uid="{3403EBC3-E93D-4AA3-9B1C-D6F1EB4AC0F9}"/>
    <cellStyle name="supFloat 27 12" xfId="43763" xr:uid="{67627FFE-32AB-4E91-BB85-C0B6C9E1E540}"/>
    <cellStyle name="supFloat 27 12 2" xfId="43764" xr:uid="{59301147-7C4A-4844-B214-AD588CEFD4B0}"/>
    <cellStyle name="supFloat 27 13" xfId="43765" xr:uid="{60AB4E6A-A92F-4659-99F9-A5C3FDAA03B1}"/>
    <cellStyle name="supFloat 27 13 2" xfId="43766" xr:uid="{418AAD85-8BB0-41CF-B80C-6BF6F19AEE81}"/>
    <cellStyle name="supFloat 27 14" xfId="43767" xr:uid="{05FE4790-192E-4712-A615-F144B9A34241}"/>
    <cellStyle name="supFloat 27 2" xfId="43768" xr:uid="{C14FC20E-663A-46B2-ACF1-738CBE90E013}"/>
    <cellStyle name="supFloat 27 2 2" xfId="43769" xr:uid="{15A39B7B-A9C3-460D-AC15-0423860D4EC9}"/>
    <cellStyle name="supFloat 27 3" xfId="43770" xr:uid="{C4E50974-3AA0-4BA9-908E-5755FAE4C491}"/>
    <cellStyle name="supFloat 27 3 2" xfId="43771" xr:uid="{32F828E0-E00A-4B28-A4BB-1C6F3BB0A583}"/>
    <cellStyle name="supFloat 27 4" xfId="43772" xr:uid="{ACE10ACD-CB73-46E1-B788-9562FDBDC6CF}"/>
    <cellStyle name="supFloat 27 4 2" xfId="43773" xr:uid="{337D53A5-18CB-4F7D-B0BE-47A0379452FB}"/>
    <cellStyle name="supFloat 27 5" xfId="43774" xr:uid="{CA215BC7-BF34-411D-9418-59A8E496CFA5}"/>
    <cellStyle name="supFloat 27 5 2" xfId="43775" xr:uid="{27997367-99C9-46E7-83A4-97482C40EE89}"/>
    <cellStyle name="supFloat 27 6" xfId="43776" xr:uid="{165F55C6-A0DF-4BC1-8B4F-F55315B8766F}"/>
    <cellStyle name="supFloat 27 6 2" xfId="43777" xr:uid="{EBDE72B4-4CD7-4280-A207-B1590D7AA9DA}"/>
    <cellStyle name="supFloat 27 7" xfId="43778" xr:uid="{031CFE9D-9C0E-46B1-971F-04A2B50878B3}"/>
    <cellStyle name="supFloat 27 7 2" xfId="43779" xr:uid="{CB9CFECB-5ACA-4C62-85A7-2FB5A2703207}"/>
    <cellStyle name="supFloat 27 8" xfId="43780" xr:uid="{CF7E8F89-F5A3-4A10-B6E3-A3FF05C4551C}"/>
    <cellStyle name="supFloat 27 8 2" xfId="43781" xr:uid="{396C2321-F3CD-4EA9-AC86-84CF4FC30E1E}"/>
    <cellStyle name="supFloat 27 9" xfId="43782" xr:uid="{30EBAB0E-FDD1-4760-A5CE-5F6BCE82566A}"/>
    <cellStyle name="supFloat 27 9 2" xfId="43783" xr:uid="{15A27891-579B-4ABE-8D96-B36B48AADC18}"/>
    <cellStyle name="supFloat 28" xfId="43784" xr:uid="{2FD68388-BAF0-4515-9B8A-00D1844B6450}"/>
    <cellStyle name="supFloat 28 10" xfId="43785" xr:uid="{1CBDAFC2-4092-4428-89F6-0EA07CE3198C}"/>
    <cellStyle name="supFloat 28 10 2" xfId="43786" xr:uid="{5D6EA53D-5F26-42E2-A6FF-9504C6CBECD3}"/>
    <cellStyle name="supFloat 28 11" xfId="43787" xr:uid="{AF3A5D37-A219-4DDA-8A8A-8DCE14E50A55}"/>
    <cellStyle name="supFloat 28 11 2" xfId="43788" xr:uid="{69DD4975-C9BA-4241-A181-7799AEC7709E}"/>
    <cellStyle name="supFloat 28 12" xfId="43789" xr:uid="{33B2F878-23F7-4960-9510-6714A0EBA14F}"/>
    <cellStyle name="supFloat 28 12 2" xfId="43790" xr:uid="{E154377D-1DC7-4930-8889-4523B133A60F}"/>
    <cellStyle name="supFloat 28 13" xfId="43791" xr:uid="{AED5FA40-212D-44AE-BC6E-0A96EC0E1B2A}"/>
    <cellStyle name="supFloat 28 13 2" xfId="43792" xr:uid="{D47D88C6-A05C-44C8-8B4D-8ADC9207C078}"/>
    <cellStyle name="supFloat 28 14" xfId="43793" xr:uid="{306CD1F4-4070-420A-9545-7431E8F8CDF3}"/>
    <cellStyle name="supFloat 28 2" xfId="43794" xr:uid="{031EAF8E-FD0B-4C80-A4E8-476669B929EF}"/>
    <cellStyle name="supFloat 28 2 2" xfId="43795" xr:uid="{99285B75-3950-4D30-9AB4-9452B6890B26}"/>
    <cellStyle name="supFloat 28 3" xfId="43796" xr:uid="{1E2AED58-9D29-403F-A48A-D9F5B39BD382}"/>
    <cellStyle name="supFloat 28 3 2" xfId="43797" xr:uid="{3A4106B3-D8E8-4BAF-9A89-7E758D2F0B41}"/>
    <cellStyle name="supFloat 28 4" xfId="43798" xr:uid="{F55CCF9E-AC93-4F14-856A-778560646231}"/>
    <cellStyle name="supFloat 28 4 2" xfId="43799" xr:uid="{BA2208A9-97C7-4C8D-89EB-07723D60568B}"/>
    <cellStyle name="supFloat 28 5" xfId="43800" xr:uid="{C206F437-0B03-4F20-AFD4-79DB0AAF6B8D}"/>
    <cellStyle name="supFloat 28 5 2" xfId="43801" xr:uid="{78D24B45-65A6-4B7B-8834-98177D7000BE}"/>
    <cellStyle name="supFloat 28 6" xfId="43802" xr:uid="{D28DBC0C-5973-4D0F-B1BD-3C6137DB20E0}"/>
    <cellStyle name="supFloat 28 6 2" xfId="43803" xr:uid="{A7DCA964-DD46-474F-963D-2B2CCBD6A56D}"/>
    <cellStyle name="supFloat 28 7" xfId="43804" xr:uid="{23A8D032-DADA-4B50-A214-B917978406F4}"/>
    <cellStyle name="supFloat 28 7 2" xfId="43805" xr:uid="{391F3488-7369-40D5-A01E-117485A4B59E}"/>
    <cellStyle name="supFloat 28 8" xfId="43806" xr:uid="{D05EBF54-6626-457D-B7F1-34E50089906D}"/>
    <cellStyle name="supFloat 28 8 2" xfId="43807" xr:uid="{3B4184A7-A568-41FA-B418-B74514D5C8D9}"/>
    <cellStyle name="supFloat 28 9" xfId="43808" xr:uid="{C1278F53-F7DF-4683-9C7C-A5B03F636014}"/>
    <cellStyle name="supFloat 28 9 2" xfId="43809" xr:uid="{B36BF8D2-2A07-47C5-A38C-911C079564BB}"/>
    <cellStyle name="supFloat 29" xfId="43810" xr:uid="{4FEEF46F-9924-4F60-BC72-CDC56C0281F2}"/>
    <cellStyle name="supFloat 29 10" xfId="43811" xr:uid="{B22F004A-D630-448A-93B3-DFC596F853DC}"/>
    <cellStyle name="supFloat 29 10 2" xfId="43812" xr:uid="{B35239E3-20EE-4B51-B330-9026A993231B}"/>
    <cellStyle name="supFloat 29 11" xfId="43813" xr:uid="{F853427F-D66B-46EC-A45A-2E82B528A7FE}"/>
    <cellStyle name="supFloat 29 11 2" xfId="43814" xr:uid="{C9397969-7EBC-43F7-9BE5-FF670E565DB2}"/>
    <cellStyle name="supFloat 29 12" xfId="43815" xr:uid="{91C36E2C-9D93-4F2A-AFB5-4EF22B7474FF}"/>
    <cellStyle name="supFloat 29 12 2" xfId="43816" xr:uid="{5110BFE1-B8FA-4DD0-B6FD-678E3F069E41}"/>
    <cellStyle name="supFloat 29 13" xfId="43817" xr:uid="{D4C5AF4C-A075-4503-B85A-E5631B96CAC0}"/>
    <cellStyle name="supFloat 29 13 2" xfId="43818" xr:uid="{6027C7F5-7177-47F8-81BD-F1C117E63019}"/>
    <cellStyle name="supFloat 29 14" xfId="43819" xr:uid="{3B345AD5-78A5-4C93-ABEF-BB3910B9686D}"/>
    <cellStyle name="supFloat 29 2" xfId="43820" xr:uid="{2DD202DA-8FDE-4584-AFAA-C3EE8616C881}"/>
    <cellStyle name="supFloat 29 2 2" xfId="43821" xr:uid="{78E6BE02-8520-4292-9D78-BFB57BF9E9D5}"/>
    <cellStyle name="supFloat 29 3" xfId="43822" xr:uid="{6D39D385-8909-4016-87D4-A5232A4E8AC5}"/>
    <cellStyle name="supFloat 29 3 2" xfId="43823" xr:uid="{8C2EDF0B-5222-4D2C-9AFC-6589A4E79949}"/>
    <cellStyle name="supFloat 29 4" xfId="43824" xr:uid="{CEB9C2A6-2CBF-42B8-88EC-A3B744416819}"/>
    <cellStyle name="supFloat 29 4 2" xfId="43825" xr:uid="{27CFE7C4-4811-475F-9D3A-2981A1321B44}"/>
    <cellStyle name="supFloat 29 5" xfId="43826" xr:uid="{113DA912-F9BB-44B1-819C-999623F3F65E}"/>
    <cellStyle name="supFloat 29 5 2" xfId="43827" xr:uid="{7BBCA423-6F11-48F1-9763-6F15C5E53CE7}"/>
    <cellStyle name="supFloat 29 6" xfId="43828" xr:uid="{993D457C-31B3-4253-A8D4-2FFFEEB7A48A}"/>
    <cellStyle name="supFloat 29 6 2" xfId="43829" xr:uid="{72AE7CD9-1AEB-4AA3-B574-BDAA1F6C6D91}"/>
    <cellStyle name="supFloat 29 7" xfId="43830" xr:uid="{A833DBAF-7B3C-4A10-BC01-DCE493A6D649}"/>
    <cellStyle name="supFloat 29 7 2" xfId="43831" xr:uid="{728D02DD-98EE-474C-B8F5-B9905A75992F}"/>
    <cellStyle name="supFloat 29 8" xfId="43832" xr:uid="{B5227CC9-70B5-42B2-ABC0-4B976E494947}"/>
    <cellStyle name="supFloat 29 8 2" xfId="43833" xr:uid="{9989B2AF-3F42-4FFC-8944-2E58374CB882}"/>
    <cellStyle name="supFloat 29 9" xfId="43834" xr:uid="{C5F2A6DA-EA9A-49C0-BC43-6E89721B1AEC}"/>
    <cellStyle name="supFloat 29 9 2" xfId="43835" xr:uid="{852F3842-F988-4324-9812-E9C1387CAA20}"/>
    <cellStyle name="supFloat 3" xfId="43836" xr:uid="{06C32FB2-BA1D-4B85-9D1F-8201A2187748}"/>
    <cellStyle name="supFloat 3 10" xfId="43837" xr:uid="{75AFB31B-0DBF-4850-A7BD-B02F829364D6}"/>
    <cellStyle name="supFloat 3 10 2" xfId="43838" xr:uid="{DFE63FFB-47BF-4768-834D-1B5ABE62FF31}"/>
    <cellStyle name="supFloat 3 11" xfId="43839" xr:uid="{8F690C0E-015C-4777-B05F-6E454AD3EB2F}"/>
    <cellStyle name="supFloat 3 11 2" xfId="43840" xr:uid="{34CD016A-60FF-4A33-B549-D34A1F25F8BE}"/>
    <cellStyle name="supFloat 3 12" xfId="43841" xr:uid="{C69091BB-D1CD-4DC8-9B4E-21BD1A4CFDAF}"/>
    <cellStyle name="supFloat 3 12 2" xfId="43842" xr:uid="{35EE593B-059A-411D-85EC-0F8E15C26B47}"/>
    <cellStyle name="supFloat 3 13" xfId="43843" xr:uid="{D26471B1-4C47-4671-8BF0-6166C738CC9F}"/>
    <cellStyle name="supFloat 3 13 2" xfId="43844" xr:uid="{8794E036-A5F8-4C37-A57C-356AC010C67E}"/>
    <cellStyle name="supFloat 3 14" xfId="43845" xr:uid="{5114B183-81D9-4DE2-803D-C8348E410C9D}"/>
    <cellStyle name="supFloat 3 14 2" xfId="43846" xr:uid="{B14C0E38-4F65-4592-8E40-6737CCF919CE}"/>
    <cellStyle name="supFloat 3 15" xfId="43847" xr:uid="{5F30D1D3-D99F-41C4-91BC-D400A60A08DD}"/>
    <cellStyle name="supFloat 3 2" xfId="43848" xr:uid="{54895F23-735D-43C1-AC94-77E1AF1EEE3C}"/>
    <cellStyle name="supFloat 3 2 2" xfId="43849" xr:uid="{A47FCE10-DA04-4349-95F2-33D1157D3738}"/>
    <cellStyle name="supFloat 3 3" xfId="43850" xr:uid="{EE3BE998-B21E-4C98-AE0C-71D46C0FF2C6}"/>
    <cellStyle name="supFloat 3 3 2" xfId="43851" xr:uid="{018003A1-3151-4B26-ACC5-D8449D338B1A}"/>
    <cellStyle name="supFloat 3 4" xfId="43852" xr:uid="{6C8158A1-C56E-454C-B152-233873EC0409}"/>
    <cellStyle name="supFloat 3 4 2" xfId="43853" xr:uid="{02A7F3FA-24CF-4A42-8558-10A3E5A89150}"/>
    <cellStyle name="supFloat 3 5" xfId="43854" xr:uid="{0E6C3894-039C-4660-B922-0B4703694EDD}"/>
    <cellStyle name="supFloat 3 5 2" xfId="43855" xr:uid="{47692AAD-DCF1-4B2A-825B-CA8CF718E3AE}"/>
    <cellStyle name="supFloat 3 6" xfId="43856" xr:uid="{79B7B48E-B1D8-4432-999C-0F66086F7355}"/>
    <cellStyle name="supFloat 3 6 2" xfId="43857" xr:uid="{553DA1AD-EE46-4D11-9C58-F379F9BEC3D7}"/>
    <cellStyle name="supFloat 3 7" xfId="43858" xr:uid="{CA7EC0E2-DEF3-4848-A544-06B00B41690D}"/>
    <cellStyle name="supFloat 3 7 2" xfId="43859" xr:uid="{52C72456-3118-4100-A1BB-845151B5DD24}"/>
    <cellStyle name="supFloat 3 8" xfId="43860" xr:uid="{AF174E64-41BA-4B02-B516-CF2EAC5FFFF0}"/>
    <cellStyle name="supFloat 3 8 2" xfId="43861" xr:uid="{4232C402-C475-4191-9F4D-CF1841FFB370}"/>
    <cellStyle name="supFloat 3 9" xfId="43862" xr:uid="{1CB589A2-6421-4AFB-8178-F0F39E4C98F0}"/>
    <cellStyle name="supFloat 3 9 2" xfId="43863" xr:uid="{605EA33E-C8E3-4252-9C8E-7D7BC311A05B}"/>
    <cellStyle name="supFloat 30" xfId="43864" xr:uid="{F90226AF-3C34-4F3F-90B8-30F79B6AFC89}"/>
    <cellStyle name="supFloat 30 10" xfId="43865" xr:uid="{2D9A4522-7EB1-4C04-8460-4B57E581FDE7}"/>
    <cellStyle name="supFloat 30 10 2" xfId="43866" xr:uid="{D4856BCE-109D-4A8A-9A0E-8CF9C6B5C45A}"/>
    <cellStyle name="supFloat 30 11" xfId="43867" xr:uid="{5B1C20B0-6313-45E1-AC32-450AF96172F0}"/>
    <cellStyle name="supFloat 30 11 2" xfId="43868" xr:uid="{23B99E96-BFB2-4749-83D3-F68C3D3DE20B}"/>
    <cellStyle name="supFloat 30 12" xfId="43869" xr:uid="{3867D473-D00F-49AD-B3A0-362B782C9370}"/>
    <cellStyle name="supFloat 30 12 2" xfId="43870" xr:uid="{A4D163FD-A4CC-465C-9FC1-0B9A8C7D9526}"/>
    <cellStyle name="supFloat 30 13" xfId="43871" xr:uid="{94966E81-6F93-4D7A-A88E-BB6CC77B57DF}"/>
    <cellStyle name="supFloat 30 13 2" xfId="43872" xr:uid="{E629FCD3-672E-4C39-B20A-6EB5AE3B6C1F}"/>
    <cellStyle name="supFloat 30 14" xfId="43873" xr:uid="{A6BBBC80-C407-4F6A-8F5F-63EE1991E66D}"/>
    <cellStyle name="supFloat 30 2" xfId="43874" xr:uid="{F29C188C-0425-4044-878C-E3EC15251E53}"/>
    <cellStyle name="supFloat 30 2 2" xfId="43875" xr:uid="{F85FC5AA-600A-48EB-B304-98E785516A68}"/>
    <cellStyle name="supFloat 30 3" xfId="43876" xr:uid="{08FB3B31-C987-480E-90A3-2EF7E22D8658}"/>
    <cellStyle name="supFloat 30 3 2" xfId="43877" xr:uid="{CAE0D649-1611-4653-95A0-43200109F1A7}"/>
    <cellStyle name="supFloat 30 4" xfId="43878" xr:uid="{32F9CC7F-B8DE-449B-B673-A235E05A678D}"/>
    <cellStyle name="supFloat 30 4 2" xfId="43879" xr:uid="{8376ED79-F30E-49DF-84D0-C3861C4E22CD}"/>
    <cellStyle name="supFloat 30 5" xfId="43880" xr:uid="{626E4455-BD58-4386-B3E0-82C33B75EA16}"/>
    <cellStyle name="supFloat 30 5 2" xfId="43881" xr:uid="{2079E42F-142C-4DEE-AC50-02E483D7FBD5}"/>
    <cellStyle name="supFloat 30 6" xfId="43882" xr:uid="{BAFD5A09-D2B1-4D61-B384-FF3E8B4B845A}"/>
    <cellStyle name="supFloat 30 6 2" xfId="43883" xr:uid="{624BCA55-FE57-4F7D-88A0-E8AE2D85E821}"/>
    <cellStyle name="supFloat 30 7" xfId="43884" xr:uid="{98321719-B04B-4F68-891C-41D6E11FDD9F}"/>
    <cellStyle name="supFloat 30 7 2" xfId="43885" xr:uid="{6BC9F7BA-1EFE-4D5A-8814-CFF4CEF97926}"/>
    <cellStyle name="supFloat 30 8" xfId="43886" xr:uid="{542A52E3-09BE-4383-8063-CF508EF5B14D}"/>
    <cellStyle name="supFloat 30 8 2" xfId="43887" xr:uid="{6026BCE2-3F43-405C-83E9-34E214A72246}"/>
    <cellStyle name="supFloat 30 9" xfId="43888" xr:uid="{467DC3C2-ED6F-42B7-933D-D9059424A397}"/>
    <cellStyle name="supFloat 30 9 2" xfId="43889" xr:uid="{EDB649EA-80CC-4286-8E9F-EF15538A6F73}"/>
    <cellStyle name="supFloat 31" xfId="43890" xr:uid="{DB13C089-0DBE-4722-8F55-7CFBC17AE277}"/>
    <cellStyle name="supFloat 31 10" xfId="43891" xr:uid="{F90BA24A-E6C3-4264-899E-DB1FD58A953A}"/>
    <cellStyle name="supFloat 31 10 2" xfId="43892" xr:uid="{D148A76D-D3A5-4306-8688-6DD385A43960}"/>
    <cellStyle name="supFloat 31 11" xfId="43893" xr:uid="{46A65DB1-FEEC-4640-B6EE-B5471267FE31}"/>
    <cellStyle name="supFloat 31 11 2" xfId="43894" xr:uid="{CD380C40-0150-49AB-98B9-1FAFDEFEB8A8}"/>
    <cellStyle name="supFloat 31 12" xfId="43895" xr:uid="{161C9463-AAE9-4661-892F-9DDD7F70F5E0}"/>
    <cellStyle name="supFloat 31 12 2" xfId="43896" xr:uid="{C2E47608-F4DC-4CF5-8C76-B35A64ED8293}"/>
    <cellStyle name="supFloat 31 13" xfId="43897" xr:uid="{241F51C9-F59B-4ACC-BB86-7092891268C2}"/>
    <cellStyle name="supFloat 31 13 2" xfId="43898" xr:uid="{92B74C72-4ACF-4570-B8B6-ABB36544E1D9}"/>
    <cellStyle name="supFloat 31 14" xfId="43899" xr:uid="{27E4A953-3C6B-458F-88FB-E4748C049503}"/>
    <cellStyle name="supFloat 31 2" xfId="43900" xr:uid="{CB5B6D24-E204-4374-9041-64EAD161A998}"/>
    <cellStyle name="supFloat 31 2 2" xfId="43901" xr:uid="{DB7C27A4-6F45-44D0-A796-756D5AADC0D7}"/>
    <cellStyle name="supFloat 31 3" xfId="43902" xr:uid="{7347914C-8137-480A-8FFC-50C89A59E379}"/>
    <cellStyle name="supFloat 31 3 2" xfId="43903" xr:uid="{2BA5964F-51FE-4B5E-BFE4-00A30412E2B9}"/>
    <cellStyle name="supFloat 31 4" xfId="43904" xr:uid="{D291BB2A-B76D-4099-BDCC-C757B987BE28}"/>
    <cellStyle name="supFloat 31 4 2" xfId="43905" xr:uid="{7B8CB2EE-C9FF-4030-94E1-D44893B24F8B}"/>
    <cellStyle name="supFloat 31 5" xfId="43906" xr:uid="{1B129FCB-BF1C-4FE9-84CB-62162638B67E}"/>
    <cellStyle name="supFloat 31 5 2" xfId="43907" xr:uid="{295943C1-5110-4D86-8C19-C2B8A168B3DA}"/>
    <cellStyle name="supFloat 31 6" xfId="43908" xr:uid="{17E0B32D-34A8-4474-A847-0D9B73D03768}"/>
    <cellStyle name="supFloat 31 6 2" xfId="43909" xr:uid="{E83AA301-8DA0-468E-AC8C-A368D4E6A8FD}"/>
    <cellStyle name="supFloat 31 7" xfId="43910" xr:uid="{9D368E8A-CF61-4DF3-9461-42289517283F}"/>
    <cellStyle name="supFloat 31 7 2" xfId="43911" xr:uid="{B3375D3D-36EC-4F66-8F72-F05ABFB4C14D}"/>
    <cellStyle name="supFloat 31 8" xfId="43912" xr:uid="{938DCFDA-B8AB-4028-A2D2-A4121535D67B}"/>
    <cellStyle name="supFloat 31 8 2" xfId="43913" xr:uid="{13D44076-36C8-4CC6-9DD3-3F32E8C43670}"/>
    <cellStyle name="supFloat 31 9" xfId="43914" xr:uid="{D3992FA9-9783-43AE-AB88-FEBA90208D53}"/>
    <cellStyle name="supFloat 31 9 2" xfId="43915" xr:uid="{00A0826B-D735-4953-B8F4-E921FD59AE36}"/>
    <cellStyle name="supFloat 32" xfId="43916" xr:uid="{CDE483E6-2629-4DFC-BBEF-781AE7E56072}"/>
    <cellStyle name="supFloat 32 10" xfId="43917" xr:uid="{C90D0DF8-6DED-4F7B-85F5-D9F8D8335871}"/>
    <cellStyle name="supFloat 32 10 2" xfId="43918" xr:uid="{4E2A25A8-0A40-4D6C-80D2-E54D9D1A60F2}"/>
    <cellStyle name="supFloat 32 11" xfId="43919" xr:uid="{6ECFE7DF-CC03-4223-92C6-5D5E4AA1AC42}"/>
    <cellStyle name="supFloat 32 11 2" xfId="43920" xr:uid="{A3D9F454-87E0-4984-88D2-BC47A64070D8}"/>
    <cellStyle name="supFloat 32 12" xfId="43921" xr:uid="{B2010D67-3CF1-41B0-A59B-F244449F7D6B}"/>
    <cellStyle name="supFloat 32 12 2" xfId="43922" xr:uid="{1613F70E-85D0-456E-BCBD-6F8FCFF5EEC2}"/>
    <cellStyle name="supFloat 32 13" xfId="43923" xr:uid="{59E622E7-EE7B-42CB-ACBA-FB0E5C6B9BBA}"/>
    <cellStyle name="supFloat 32 13 2" xfId="43924" xr:uid="{BCFA1F8E-2BB4-44EF-8F98-937BC9357470}"/>
    <cellStyle name="supFloat 32 14" xfId="43925" xr:uid="{2E1F6C42-8F2D-48E1-B7A1-81F1D32A8D1F}"/>
    <cellStyle name="supFloat 32 2" xfId="43926" xr:uid="{49DCA620-6E52-42AE-96D9-E18831BBAD1C}"/>
    <cellStyle name="supFloat 32 2 2" xfId="43927" xr:uid="{552BED22-3379-402D-A1D6-9DEA749D0ED3}"/>
    <cellStyle name="supFloat 32 3" xfId="43928" xr:uid="{058E564A-A8C4-49B0-B80E-A436603B42F8}"/>
    <cellStyle name="supFloat 32 3 2" xfId="43929" xr:uid="{09414300-4AEC-45A3-AC3F-E04E6CE8541B}"/>
    <cellStyle name="supFloat 32 4" xfId="43930" xr:uid="{636C36F7-660E-4D83-B146-654FE11B41EB}"/>
    <cellStyle name="supFloat 32 4 2" xfId="43931" xr:uid="{0DBF3176-10C9-40BF-9130-160FE9514825}"/>
    <cellStyle name="supFloat 32 5" xfId="43932" xr:uid="{3309ADFF-71FC-410D-BA31-40FAA9F079BE}"/>
    <cellStyle name="supFloat 32 5 2" xfId="43933" xr:uid="{63727CFC-95C8-4ED8-AEC5-82619D7A50F6}"/>
    <cellStyle name="supFloat 32 6" xfId="43934" xr:uid="{5A75A481-0DC1-44A9-A3AC-0154121C1CFB}"/>
    <cellStyle name="supFloat 32 6 2" xfId="43935" xr:uid="{0CD1547D-8295-4E21-A62C-338BCB0B52FB}"/>
    <cellStyle name="supFloat 32 7" xfId="43936" xr:uid="{99D43175-7A07-49B3-BE6F-34955D35A954}"/>
    <cellStyle name="supFloat 32 7 2" xfId="43937" xr:uid="{AA184770-6ABD-4074-8A15-6806FEB9B8F2}"/>
    <cellStyle name="supFloat 32 8" xfId="43938" xr:uid="{1F76CF18-9DAD-44E4-A665-0B04D407B44A}"/>
    <cellStyle name="supFloat 32 8 2" xfId="43939" xr:uid="{36ACA531-6A51-4C9A-AE3D-E9217A5972B9}"/>
    <cellStyle name="supFloat 32 9" xfId="43940" xr:uid="{A646654A-DA29-4A5A-BFE9-A3A457899958}"/>
    <cellStyle name="supFloat 32 9 2" xfId="43941" xr:uid="{F4686B36-5FD5-4E2C-9866-C74ACFDC2E66}"/>
    <cellStyle name="supFloat 33" xfId="43942" xr:uid="{9CB60D74-5535-4323-A1A1-E1DB15F2AB4F}"/>
    <cellStyle name="supFloat 33 10" xfId="43943" xr:uid="{FF0F67F5-DEE8-4D9F-9AA5-85508F1F925B}"/>
    <cellStyle name="supFloat 33 10 2" xfId="43944" xr:uid="{AEBC1399-0EEB-4B19-B404-181CD8628FD9}"/>
    <cellStyle name="supFloat 33 11" xfId="43945" xr:uid="{C3B4F0F0-3E01-48F9-87C9-579B5F9291A4}"/>
    <cellStyle name="supFloat 33 11 2" xfId="43946" xr:uid="{73FCF392-17A8-410C-87CB-5226CE03B791}"/>
    <cellStyle name="supFloat 33 12" xfId="43947" xr:uid="{46B3C0B8-A398-49FE-8DE6-685C12AF8973}"/>
    <cellStyle name="supFloat 33 12 2" xfId="43948" xr:uid="{629BD2C4-D755-42CE-B6D3-4675ED6AC527}"/>
    <cellStyle name="supFloat 33 13" xfId="43949" xr:uid="{00621A76-4F52-4773-8803-663C0CD4490A}"/>
    <cellStyle name="supFloat 33 2" xfId="43950" xr:uid="{55731A70-A7C9-4489-BD4E-446A946EB9C3}"/>
    <cellStyle name="supFloat 33 2 2" xfId="43951" xr:uid="{9F9AC7EE-3C6C-4E40-8ABF-2188767BB21F}"/>
    <cellStyle name="supFloat 33 3" xfId="43952" xr:uid="{1B9C5865-2C74-453D-9E5A-017CF7E41279}"/>
    <cellStyle name="supFloat 33 3 2" xfId="43953" xr:uid="{C9692C0C-CE04-4780-98E7-462CC2571496}"/>
    <cellStyle name="supFloat 33 4" xfId="43954" xr:uid="{5C658C62-AE95-4C86-BF31-96F8BF4030E1}"/>
    <cellStyle name="supFloat 33 4 2" xfId="43955" xr:uid="{7D656FFA-5069-49A5-A7CA-C7C0C860F0CB}"/>
    <cellStyle name="supFloat 33 5" xfId="43956" xr:uid="{D2362A52-392B-4FB3-9204-3B9D707359D7}"/>
    <cellStyle name="supFloat 33 5 2" xfId="43957" xr:uid="{38560892-DE53-4D62-8F5B-FE389AB5B3C5}"/>
    <cellStyle name="supFloat 33 6" xfId="43958" xr:uid="{2BCF49D0-C206-41A3-9311-8682BE8D6CC0}"/>
    <cellStyle name="supFloat 33 6 2" xfId="43959" xr:uid="{4CE50020-F487-47AF-B605-3D24EB2AC0E6}"/>
    <cellStyle name="supFloat 33 7" xfId="43960" xr:uid="{4AE0EAFB-857C-43EA-9606-1EB735FA3EE5}"/>
    <cellStyle name="supFloat 33 7 2" xfId="43961" xr:uid="{AAEF904E-5632-4804-9A84-610E6D237D13}"/>
    <cellStyle name="supFloat 33 8" xfId="43962" xr:uid="{DE75D07A-6150-45FB-B53D-25AAC30BA881}"/>
    <cellStyle name="supFloat 33 8 2" xfId="43963" xr:uid="{00518CB4-9879-4CF0-AFA5-D8C44CACCABC}"/>
    <cellStyle name="supFloat 33 9" xfId="43964" xr:uid="{D4350D7D-A3B1-440F-950D-1DA2CE0A82C0}"/>
    <cellStyle name="supFloat 33 9 2" xfId="43965" xr:uid="{376A3AF7-5625-4696-A367-14894DF4E0D9}"/>
    <cellStyle name="supFloat 34" xfId="43966" xr:uid="{9F82841E-3DC5-4A0A-9E31-40AE247E49F2}"/>
    <cellStyle name="supFloat 34 10" xfId="43967" xr:uid="{FF83C6E0-D837-4F60-8373-E2C4E40DE677}"/>
    <cellStyle name="supFloat 34 10 2" xfId="43968" xr:uid="{11A07DFB-DD26-4705-8599-1A328A174E36}"/>
    <cellStyle name="supFloat 34 11" xfId="43969" xr:uid="{D1354B47-32FC-42F0-92C4-04293E4903D1}"/>
    <cellStyle name="supFloat 34 11 2" xfId="43970" xr:uid="{464CAA72-E707-45E2-9506-2488CE64A8C1}"/>
    <cellStyle name="supFloat 34 12" xfId="43971" xr:uid="{F67DAF57-FD70-4B73-A579-AE39D830814D}"/>
    <cellStyle name="supFloat 34 12 2" xfId="43972" xr:uid="{B8D85948-90D7-42EE-9FBD-F878B01AADDD}"/>
    <cellStyle name="supFloat 34 13" xfId="43973" xr:uid="{78C1630B-2A80-45DC-9E16-A24B85B83FA8}"/>
    <cellStyle name="supFloat 34 2" xfId="43974" xr:uid="{CBF38E73-F082-4137-90EA-FC8EA6571889}"/>
    <cellStyle name="supFloat 34 2 2" xfId="43975" xr:uid="{E0C7F6A1-8B7A-4BCD-B38B-F5812A171B12}"/>
    <cellStyle name="supFloat 34 3" xfId="43976" xr:uid="{9DC0AF7F-047C-43C2-A569-16608D8132A7}"/>
    <cellStyle name="supFloat 34 3 2" xfId="43977" xr:uid="{C86E66DF-50B1-4DED-8336-F891B3341802}"/>
    <cellStyle name="supFloat 34 4" xfId="43978" xr:uid="{2715E5E0-EB9A-4F9E-BE01-BF81B306F0DD}"/>
    <cellStyle name="supFloat 34 4 2" xfId="43979" xr:uid="{77EF350E-48CF-4E27-BF19-765F4E17756C}"/>
    <cellStyle name="supFloat 34 5" xfId="43980" xr:uid="{4EE38AE1-DFF3-46EA-B5C2-E1854AF50ECE}"/>
    <cellStyle name="supFloat 34 5 2" xfId="43981" xr:uid="{B95684AD-8B01-43A2-80B9-743722FA4528}"/>
    <cellStyle name="supFloat 34 6" xfId="43982" xr:uid="{48BA275B-7FBF-47D4-B707-376F984B71A9}"/>
    <cellStyle name="supFloat 34 6 2" xfId="43983" xr:uid="{6AB5157D-24F7-4185-A91B-F610E9FAE0A6}"/>
    <cellStyle name="supFloat 34 7" xfId="43984" xr:uid="{5359F08F-BEC2-4BB9-B631-F20C9331B39D}"/>
    <cellStyle name="supFloat 34 7 2" xfId="43985" xr:uid="{B9045B67-D82A-4D1B-A146-FFBCC6AAFDCC}"/>
    <cellStyle name="supFloat 34 8" xfId="43986" xr:uid="{DECFEB2F-323E-4EED-94C9-F97DFC6C5BF8}"/>
    <cellStyle name="supFloat 34 8 2" xfId="43987" xr:uid="{6FC9257D-EB52-4EFF-A1E7-92A104509FA0}"/>
    <cellStyle name="supFloat 34 9" xfId="43988" xr:uid="{A6FE2FB3-010D-4DFB-852E-DAFBE71A5987}"/>
    <cellStyle name="supFloat 34 9 2" xfId="43989" xr:uid="{D31163B9-6EC0-464A-9FD2-0323E3BF3016}"/>
    <cellStyle name="supFloat 35" xfId="43990" xr:uid="{239F429C-C67F-492D-BBF4-B714C1556D52}"/>
    <cellStyle name="supFloat 35 2" xfId="43991" xr:uid="{F8562B7B-24A5-4160-954F-5ABECB5A2D3A}"/>
    <cellStyle name="supFloat 4" xfId="43992" xr:uid="{519E491B-E525-447D-9659-7CF943B269F1}"/>
    <cellStyle name="supFloat 4 10" xfId="43993" xr:uid="{DFAB99CF-620E-4013-8176-694892E12EE6}"/>
    <cellStyle name="supFloat 4 10 2" xfId="43994" xr:uid="{703C3E61-DE7E-48E7-965F-EE22468448A3}"/>
    <cellStyle name="supFloat 4 11" xfId="43995" xr:uid="{2FD84F91-1896-48C8-B584-9DF59FF7D52C}"/>
    <cellStyle name="supFloat 4 11 2" xfId="43996" xr:uid="{823C0C59-1687-4D81-B76B-FECFB4A870D0}"/>
    <cellStyle name="supFloat 4 12" xfId="43997" xr:uid="{3BB0D7A7-4E7B-4BF4-9EE0-BC77A6ACEE47}"/>
    <cellStyle name="supFloat 4 12 2" xfId="43998" xr:uid="{16709A5A-54FF-4E65-B700-4B06193E8E3A}"/>
    <cellStyle name="supFloat 4 13" xfId="43999" xr:uid="{D782FB5B-CA2A-46EF-82FF-0962F6803F02}"/>
    <cellStyle name="supFloat 4 13 2" xfId="44000" xr:uid="{D738AEFE-0441-4086-9FEC-DEAD5E72D6D5}"/>
    <cellStyle name="supFloat 4 14" xfId="44001" xr:uid="{843CCA00-5FEC-4C71-AD78-69FA552C1AF6}"/>
    <cellStyle name="supFloat 4 14 2" xfId="44002" xr:uid="{6DC0398D-364E-45D2-844F-27D1169887F2}"/>
    <cellStyle name="supFloat 4 15" xfId="44003" xr:uid="{76CFC837-7AED-4343-90E4-91DE275704B8}"/>
    <cellStyle name="supFloat 4 2" xfId="44004" xr:uid="{F58C91F5-A33A-4F31-A287-9C45C87D29B0}"/>
    <cellStyle name="supFloat 4 2 2" xfId="44005" xr:uid="{4ECC3672-C243-4C59-941A-A624274875A3}"/>
    <cellStyle name="supFloat 4 3" xfId="44006" xr:uid="{444DEBE7-6DF6-46D6-A547-988E52151F51}"/>
    <cellStyle name="supFloat 4 3 2" xfId="44007" xr:uid="{E4EB17CE-42FA-4501-B0D2-FB19C0CE3CBA}"/>
    <cellStyle name="supFloat 4 4" xfId="44008" xr:uid="{CB864D4F-4499-4B83-A4A5-E203C98307BB}"/>
    <cellStyle name="supFloat 4 4 2" xfId="44009" xr:uid="{9B6A846C-534D-4963-BD98-F0B7351E8274}"/>
    <cellStyle name="supFloat 4 5" xfId="44010" xr:uid="{C3A5081D-B78C-4D21-B9F5-1DF92655E291}"/>
    <cellStyle name="supFloat 4 5 2" xfId="44011" xr:uid="{AECE8018-2D4B-4A5D-BFF5-514B4A285AD7}"/>
    <cellStyle name="supFloat 4 6" xfId="44012" xr:uid="{51F8A04E-0EFA-46B7-9AF3-E2A29292ECD2}"/>
    <cellStyle name="supFloat 4 6 2" xfId="44013" xr:uid="{F66A6589-638A-48BA-871C-8912C7B39C10}"/>
    <cellStyle name="supFloat 4 7" xfId="44014" xr:uid="{B2241DEB-3E66-44BD-8C78-74693BC25013}"/>
    <cellStyle name="supFloat 4 7 2" xfId="44015" xr:uid="{506A9AAD-F79F-4D85-BEBB-6209310537A5}"/>
    <cellStyle name="supFloat 4 8" xfId="44016" xr:uid="{4A0913CC-8147-41B8-B183-ABFE4655AB1D}"/>
    <cellStyle name="supFloat 4 8 2" xfId="44017" xr:uid="{A29262DA-490A-480C-B946-99567CE9A85B}"/>
    <cellStyle name="supFloat 4 9" xfId="44018" xr:uid="{D3F58DF1-2B7A-48F6-8371-FA47183E5454}"/>
    <cellStyle name="supFloat 4 9 2" xfId="44019" xr:uid="{2AFF62AD-56A6-4EF4-97A4-E2C86E4034B9}"/>
    <cellStyle name="supFloat 5" xfId="44020" xr:uid="{777BB212-56AE-4734-92F3-A5C07409423E}"/>
    <cellStyle name="supFloat 5 10" xfId="44021" xr:uid="{D3B9BCBB-5ACC-4F08-A198-49FEF447575F}"/>
    <cellStyle name="supFloat 5 10 2" xfId="44022" xr:uid="{FC4C919D-F0DA-42DB-B2F1-5A35FE4C2F27}"/>
    <cellStyle name="supFloat 5 11" xfId="44023" xr:uid="{EC4AD58D-E4CA-443A-8A18-F49CC27F074E}"/>
    <cellStyle name="supFloat 5 11 2" xfId="44024" xr:uid="{F9D2EBB2-AD0A-48C1-BF8A-A621ADE7B1F7}"/>
    <cellStyle name="supFloat 5 12" xfId="44025" xr:uid="{0BA17D0B-2BE7-47BF-8E4C-FEA1D707FF18}"/>
    <cellStyle name="supFloat 5 12 2" xfId="44026" xr:uid="{9048A65F-55F3-4B80-A1F7-6F9761F37B2F}"/>
    <cellStyle name="supFloat 5 13" xfId="44027" xr:uid="{3452EDE7-1AA1-43D9-B010-A3715D336068}"/>
    <cellStyle name="supFloat 5 13 2" xfId="44028" xr:uid="{E1D2A6B5-8EDB-4F5B-9F2E-9080E1E8D65B}"/>
    <cellStyle name="supFloat 5 14" xfId="44029" xr:uid="{091E1D30-11E4-4204-9CDE-76399A72B7B0}"/>
    <cellStyle name="supFloat 5 14 2" xfId="44030" xr:uid="{B36AA9FE-74C8-490D-BC0C-B818233DEC5D}"/>
    <cellStyle name="supFloat 5 15" xfId="44031" xr:uid="{F8665518-0997-498A-B725-6DA4C3FB6D9C}"/>
    <cellStyle name="supFloat 5 2" xfId="44032" xr:uid="{BE29056B-7264-4665-8C15-4F921FE3954D}"/>
    <cellStyle name="supFloat 5 2 2" xfId="44033" xr:uid="{6F1A12DF-694F-4A2D-91FF-D18E73BB6B3A}"/>
    <cellStyle name="supFloat 5 3" xfId="44034" xr:uid="{3DA7E457-1120-49B6-A61B-7518F2CEACEB}"/>
    <cellStyle name="supFloat 5 3 2" xfId="44035" xr:uid="{9D37D6A2-F262-4F90-9476-3D1804BBE8B5}"/>
    <cellStyle name="supFloat 5 4" xfId="44036" xr:uid="{1F5B0062-708C-43F0-B2B6-FB9609BBD89A}"/>
    <cellStyle name="supFloat 5 4 2" xfId="44037" xr:uid="{651301AD-722C-4DCF-BBC9-BBA9001F21DD}"/>
    <cellStyle name="supFloat 5 5" xfId="44038" xr:uid="{6EFE1E2F-1FF3-4FC5-8CCE-DD3A9ECEA259}"/>
    <cellStyle name="supFloat 5 5 2" xfId="44039" xr:uid="{57FFC600-C1D6-41B7-9DE5-E6FC00949E4D}"/>
    <cellStyle name="supFloat 5 6" xfId="44040" xr:uid="{3B34DFB8-C914-4C62-8A1F-CDD28F89755B}"/>
    <cellStyle name="supFloat 5 6 2" xfId="44041" xr:uid="{A7116E3C-F0EE-4117-8783-63CCA4CA053E}"/>
    <cellStyle name="supFloat 5 7" xfId="44042" xr:uid="{B4EE9FF9-0795-4DD7-8243-9E53F642EBB6}"/>
    <cellStyle name="supFloat 5 7 2" xfId="44043" xr:uid="{715B3EC9-85FD-49F0-B999-3D312B454927}"/>
    <cellStyle name="supFloat 5 8" xfId="44044" xr:uid="{BB553D64-5F4D-471D-A7A5-4E3811F9A6C7}"/>
    <cellStyle name="supFloat 5 8 2" xfId="44045" xr:uid="{D71D4BDF-2CB5-4822-B7B3-7B958F093CCD}"/>
    <cellStyle name="supFloat 5 9" xfId="44046" xr:uid="{C7BE76A4-C0AD-4838-B287-EF06E67F9B3D}"/>
    <cellStyle name="supFloat 5 9 2" xfId="44047" xr:uid="{37E17740-D899-468D-9084-73F16E2CA5A4}"/>
    <cellStyle name="supFloat 6" xfId="44048" xr:uid="{5944C1C4-E7AB-49A0-A646-108F8ED9A73D}"/>
    <cellStyle name="supFloat 6 10" xfId="44049" xr:uid="{2E4FED8F-4690-4DA1-9111-2B3CC13D5EEB}"/>
    <cellStyle name="supFloat 6 10 2" xfId="44050" xr:uid="{692A56B1-C107-4E44-840B-C9071B90D602}"/>
    <cellStyle name="supFloat 6 11" xfId="44051" xr:uid="{7AA0F0F3-D7A2-4FD9-9801-793F0B0054CA}"/>
    <cellStyle name="supFloat 6 11 2" xfId="44052" xr:uid="{1173CED8-1B4A-464A-BEBE-BA12FD8E988D}"/>
    <cellStyle name="supFloat 6 12" xfId="44053" xr:uid="{12282E7D-6485-4751-8BC0-EE6C0E27D977}"/>
    <cellStyle name="supFloat 6 12 2" xfId="44054" xr:uid="{4A9EAC17-B159-4CEE-9146-68925EB30EC3}"/>
    <cellStyle name="supFloat 6 13" xfId="44055" xr:uid="{52804129-8572-473E-A7A5-B2D634F42AA8}"/>
    <cellStyle name="supFloat 6 13 2" xfId="44056" xr:uid="{CB9DB05E-36E6-47EF-A1FD-3AF2CD3D619B}"/>
    <cellStyle name="supFloat 6 14" xfId="44057" xr:uid="{8CEFA2EB-2BDC-404D-B5C0-D30CE0A15EA9}"/>
    <cellStyle name="supFloat 6 14 2" xfId="44058" xr:uid="{09783BF9-34D7-4706-9D46-30B9F944A07A}"/>
    <cellStyle name="supFloat 6 15" xfId="44059" xr:uid="{E3B0F3FF-ED1F-42B7-A96C-27861853DCDC}"/>
    <cellStyle name="supFloat 6 2" xfId="44060" xr:uid="{00312FDB-3CF6-446F-AEC8-568F41450B40}"/>
    <cellStyle name="supFloat 6 2 2" xfId="44061" xr:uid="{DACD7162-E49D-4587-A894-5D08AC663CFE}"/>
    <cellStyle name="supFloat 6 3" xfId="44062" xr:uid="{31D5BC23-1AF5-4D59-82EF-DF9C3D6A3BE3}"/>
    <cellStyle name="supFloat 6 3 2" xfId="44063" xr:uid="{3CF8A1CC-3243-40F5-9B70-70F5EF228FCF}"/>
    <cellStyle name="supFloat 6 4" xfId="44064" xr:uid="{F1B22818-B773-4872-BF5F-6E1E2C12B609}"/>
    <cellStyle name="supFloat 6 4 2" xfId="44065" xr:uid="{AD998DC6-0E45-42F9-9DFB-6694FC00DC14}"/>
    <cellStyle name="supFloat 6 5" xfId="44066" xr:uid="{AA1EF8B7-9D76-4F8E-BB51-6337E6F8DE6F}"/>
    <cellStyle name="supFloat 6 5 2" xfId="44067" xr:uid="{19378975-97F8-48C8-A008-E9D1FAD138B5}"/>
    <cellStyle name="supFloat 6 6" xfId="44068" xr:uid="{A383E057-66BB-4A77-9661-51C0857F4EA1}"/>
    <cellStyle name="supFloat 6 6 2" xfId="44069" xr:uid="{887BB07D-5B06-4EB6-AFB9-516024656C8C}"/>
    <cellStyle name="supFloat 6 7" xfId="44070" xr:uid="{28EB43A1-6264-4096-85D3-F468B0F4ABCB}"/>
    <cellStyle name="supFloat 6 7 2" xfId="44071" xr:uid="{DD2050B8-337A-442C-9B36-CE77FC289440}"/>
    <cellStyle name="supFloat 6 8" xfId="44072" xr:uid="{0DFE652C-DFB8-4CFF-BDE0-472C8417D32B}"/>
    <cellStyle name="supFloat 6 8 2" xfId="44073" xr:uid="{C2AF6B8B-91F0-4AC7-B2D7-378B1547200F}"/>
    <cellStyle name="supFloat 6 9" xfId="44074" xr:uid="{7277D441-EF4C-4CBE-A3DC-6FC6E8F65E3D}"/>
    <cellStyle name="supFloat 6 9 2" xfId="44075" xr:uid="{11F5123F-6FFA-4DDE-BC17-A4DF3E195209}"/>
    <cellStyle name="supFloat 7" xfId="44076" xr:uid="{BB27AF10-D3B4-4641-977B-A8749CC36D42}"/>
    <cellStyle name="supFloat 7 10" xfId="44077" xr:uid="{2014708A-1081-4B11-BA8D-4BD98D8A76B7}"/>
    <cellStyle name="supFloat 7 10 2" xfId="44078" xr:uid="{5E42555E-1FA7-4512-9F88-9705E6E59C13}"/>
    <cellStyle name="supFloat 7 11" xfId="44079" xr:uid="{6D2E5DFA-D967-489C-8DBD-CFA92CAD3149}"/>
    <cellStyle name="supFloat 7 11 2" xfId="44080" xr:uid="{55E4E09F-1B0A-4B03-936C-DA1C0EAF089F}"/>
    <cellStyle name="supFloat 7 12" xfId="44081" xr:uid="{08EE1872-A667-4455-A0F0-1E8A0A1E70AA}"/>
    <cellStyle name="supFloat 7 12 2" xfId="44082" xr:uid="{45117802-5D82-44DA-A15B-76A850176518}"/>
    <cellStyle name="supFloat 7 13" xfId="44083" xr:uid="{4AD0C272-0FB2-4A62-967F-F8C23D01D4CD}"/>
    <cellStyle name="supFloat 7 13 2" xfId="44084" xr:uid="{B76E552C-22CC-4EF0-9257-4A45C08C611E}"/>
    <cellStyle name="supFloat 7 14" xfId="44085" xr:uid="{3FCAD8FE-5BBA-4A0E-AF0F-17836503435A}"/>
    <cellStyle name="supFloat 7 14 2" xfId="44086" xr:uid="{85AD0BB0-0B83-449A-932E-A61911BC42B1}"/>
    <cellStyle name="supFloat 7 15" xfId="44087" xr:uid="{9CF41DCC-F039-4D15-AE61-2CFC72AB2ED9}"/>
    <cellStyle name="supFloat 7 2" xfId="44088" xr:uid="{9221A574-53C1-4AED-A839-94BE69F64EC5}"/>
    <cellStyle name="supFloat 7 2 2" xfId="44089" xr:uid="{68013CA7-ED99-4E6C-B7FB-7813FD430313}"/>
    <cellStyle name="supFloat 7 3" xfId="44090" xr:uid="{CCA4C114-E420-4BA8-A979-4697AC1E0F4D}"/>
    <cellStyle name="supFloat 7 3 2" xfId="44091" xr:uid="{60A6C7A0-7AE1-49EF-B015-B5349E57CBF9}"/>
    <cellStyle name="supFloat 7 4" xfId="44092" xr:uid="{C01B8587-E3EA-4212-A1C4-74904A97AC5F}"/>
    <cellStyle name="supFloat 7 4 2" xfId="44093" xr:uid="{790C5491-989B-42FA-A984-F9213AEDB67C}"/>
    <cellStyle name="supFloat 7 5" xfId="44094" xr:uid="{B50D40ED-574E-401F-9F95-7DD289596F79}"/>
    <cellStyle name="supFloat 7 5 2" xfId="44095" xr:uid="{0AA55926-F163-4E24-A5DB-61323B6D2836}"/>
    <cellStyle name="supFloat 7 6" xfId="44096" xr:uid="{518804F7-57BA-44B5-B3EB-6215E5F1817B}"/>
    <cellStyle name="supFloat 7 6 2" xfId="44097" xr:uid="{8A9CECC4-F104-4EF8-A450-7A4AAFA553EA}"/>
    <cellStyle name="supFloat 7 7" xfId="44098" xr:uid="{F353A739-31B8-4FF9-821F-A5BB0B968D62}"/>
    <cellStyle name="supFloat 7 7 2" xfId="44099" xr:uid="{994F287F-C6AA-4099-A604-DBA0DC570B48}"/>
    <cellStyle name="supFloat 7 8" xfId="44100" xr:uid="{DA0F8EF5-9ABC-4ACD-964B-EF3DB2FA0418}"/>
    <cellStyle name="supFloat 7 8 2" xfId="44101" xr:uid="{79024433-7DE0-4F48-A91B-9879D345E1E0}"/>
    <cellStyle name="supFloat 7 9" xfId="44102" xr:uid="{3FC88AA8-91E1-4E48-8ED3-41A5F22E6CDF}"/>
    <cellStyle name="supFloat 7 9 2" xfId="44103" xr:uid="{84F8C8BC-3E14-4C1B-842B-3A7F6E3A660F}"/>
    <cellStyle name="supFloat 8" xfId="44104" xr:uid="{5DD70009-9696-47CF-8D00-97A193CDCF34}"/>
    <cellStyle name="supFloat 8 10" xfId="44105" xr:uid="{4E56FF28-4F4F-4E45-B85B-A7D7033E57E0}"/>
    <cellStyle name="supFloat 8 10 2" xfId="44106" xr:uid="{DE046C48-95F9-4ADE-B046-5282380C5B7E}"/>
    <cellStyle name="supFloat 8 11" xfId="44107" xr:uid="{BC2204FB-BC48-4614-874C-E434C0FE84F7}"/>
    <cellStyle name="supFloat 8 11 2" xfId="44108" xr:uid="{77CD01B3-7D63-40E7-9574-452A27C2D20A}"/>
    <cellStyle name="supFloat 8 12" xfId="44109" xr:uid="{DAF87974-4467-4551-963F-84BFBEFECD6A}"/>
    <cellStyle name="supFloat 8 12 2" xfId="44110" xr:uid="{CF28DFBB-BEB3-416D-9B3E-EFC6AD235BF0}"/>
    <cellStyle name="supFloat 8 13" xfId="44111" xr:uid="{6733BB19-D681-4981-BBAD-891A73EFB2AA}"/>
    <cellStyle name="supFloat 8 13 2" xfId="44112" xr:uid="{BD978D4D-1813-46E0-BF74-440BC71DDCD0}"/>
    <cellStyle name="supFloat 8 14" xfId="44113" xr:uid="{6BAD563E-955E-4C27-B465-CAD54F17F7E1}"/>
    <cellStyle name="supFloat 8 14 2" xfId="44114" xr:uid="{061FA96B-932F-4756-B1BD-781BC853F08C}"/>
    <cellStyle name="supFloat 8 15" xfId="44115" xr:uid="{E43049C6-8558-4821-9012-EAA8B5A66CCD}"/>
    <cellStyle name="supFloat 8 2" xfId="44116" xr:uid="{D84A87DB-B0E9-41FA-B259-EA46CD8A7529}"/>
    <cellStyle name="supFloat 8 2 2" xfId="44117" xr:uid="{C38A124A-A1E9-4FBD-B627-F187FFCA5529}"/>
    <cellStyle name="supFloat 8 3" xfId="44118" xr:uid="{3BB33D1C-329D-4218-865B-110F1F49BB96}"/>
    <cellStyle name="supFloat 8 3 2" xfId="44119" xr:uid="{621BC30E-4363-4BA9-B17A-3A4437C138D1}"/>
    <cellStyle name="supFloat 8 4" xfId="44120" xr:uid="{718F4170-73D2-47DA-82BB-918158E48C29}"/>
    <cellStyle name="supFloat 8 4 2" xfId="44121" xr:uid="{3B29FC5C-4F5D-4003-A7B5-7108C5326C34}"/>
    <cellStyle name="supFloat 8 5" xfId="44122" xr:uid="{26E2CEFB-1842-43A7-8D9E-CC905835749F}"/>
    <cellStyle name="supFloat 8 5 2" xfId="44123" xr:uid="{913D2CE6-AA0D-431B-B082-419218EF8B7E}"/>
    <cellStyle name="supFloat 8 6" xfId="44124" xr:uid="{7CDF8CE5-9249-42EF-82D5-42FC4F4F320C}"/>
    <cellStyle name="supFloat 8 6 2" xfId="44125" xr:uid="{910FCE59-3615-4653-9802-5F8578C7D83D}"/>
    <cellStyle name="supFloat 8 7" xfId="44126" xr:uid="{EC240583-DE40-4282-AF4D-DFA8423C2976}"/>
    <cellStyle name="supFloat 8 7 2" xfId="44127" xr:uid="{6BBAFF24-F364-47C0-809E-321CC0C1CDE4}"/>
    <cellStyle name="supFloat 8 8" xfId="44128" xr:uid="{5600FD6A-C2DC-44D3-9D12-4F9ACCD86E27}"/>
    <cellStyle name="supFloat 8 8 2" xfId="44129" xr:uid="{097BA40B-1740-4993-89D6-F334EEC21528}"/>
    <cellStyle name="supFloat 8 9" xfId="44130" xr:uid="{02A60557-8B67-4CD5-AF4D-67512C58262A}"/>
    <cellStyle name="supFloat 8 9 2" xfId="44131" xr:uid="{3BBE3C1D-96FF-4756-8B01-F50AE80A8EED}"/>
    <cellStyle name="supFloat 9" xfId="44132" xr:uid="{B181F988-9100-41E3-A32E-3C2C2E84D2A9}"/>
    <cellStyle name="supFloat 9 10" xfId="44133" xr:uid="{663C6890-1ACE-4793-955D-48493F78AADC}"/>
    <cellStyle name="supFloat 9 10 2" xfId="44134" xr:uid="{8EFB9D80-64FB-4510-9DDF-79D29EC16C41}"/>
    <cellStyle name="supFloat 9 11" xfId="44135" xr:uid="{F614CCC5-D59F-4D07-BE29-AEF5ECDF1B24}"/>
    <cellStyle name="supFloat 9 11 2" xfId="44136" xr:uid="{8B586261-0118-44A1-BA3E-E780E991127E}"/>
    <cellStyle name="supFloat 9 12" xfId="44137" xr:uid="{2CEF6FCB-12E2-43A8-9E43-1EFE5C2E425D}"/>
    <cellStyle name="supFloat 9 12 2" xfId="44138" xr:uid="{39F204E8-2732-49CB-A29F-B90CCB8C5CA8}"/>
    <cellStyle name="supFloat 9 13" xfId="44139" xr:uid="{6778ECD8-A38D-4C50-B193-2031EEAA0FDB}"/>
    <cellStyle name="supFloat 9 13 2" xfId="44140" xr:uid="{B8BDF584-E3F5-4731-80A7-C110D2D86DF5}"/>
    <cellStyle name="supFloat 9 14" xfId="44141" xr:uid="{4B0146FD-6AAC-4AC3-81A2-85909A53466C}"/>
    <cellStyle name="supFloat 9 14 2" xfId="44142" xr:uid="{3A1499B0-2AD6-44BE-A175-5DA90A818ADC}"/>
    <cellStyle name="supFloat 9 15" xfId="44143" xr:uid="{50507071-C3D3-434D-B31F-BBF8A2CCF628}"/>
    <cellStyle name="supFloat 9 2" xfId="44144" xr:uid="{BBB804BE-84AA-432A-A88D-5B5D619FA04A}"/>
    <cellStyle name="supFloat 9 2 2" xfId="44145" xr:uid="{EAE65B9C-C4F5-422B-A0B7-20FF725AB8BA}"/>
    <cellStyle name="supFloat 9 3" xfId="44146" xr:uid="{CCD79CAF-1AD4-4420-8F16-D0E6257D5D2E}"/>
    <cellStyle name="supFloat 9 3 2" xfId="44147" xr:uid="{8FB57555-7E4F-44D2-A575-987B675478B7}"/>
    <cellStyle name="supFloat 9 4" xfId="44148" xr:uid="{BC7C7A81-719E-4D8F-AA9A-094F4ACCB572}"/>
    <cellStyle name="supFloat 9 4 2" xfId="44149" xr:uid="{49566BBD-9F2F-4A34-8E2C-9026F4242FDD}"/>
    <cellStyle name="supFloat 9 5" xfId="44150" xr:uid="{1A40F7EF-8D2E-433D-9D49-2FE390AB7BF6}"/>
    <cellStyle name="supFloat 9 5 2" xfId="44151" xr:uid="{D10A5789-E6D9-41B0-935C-AE6BD74962BB}"/>
    <cellStyle name="supFloat 9 6" xfId="44152" xr:uid="{72C594D4-9AA4-472D-8476-577014A72EC1}"/>
    <cellStyle name="supFloat 9 6 2" xfId="44153" xr:uid="{F422C5FC-E935-4607-91CF-4B8E0CE4C3C0}"/>
    <cellStyle name="supFloat 9 7" xfId="44154" xr:uid="{F955FF5F-4650-4E47-BB47-88F6D75304AC}"/>
    <cellStyle name="supFloat 9 7 2" xfId="44155" xr:uid="{A4320FBC-D030-42B0-9ADE-F93BF6F1EEE1}"/>
    <cellStyle name="supFloat 9 8" xfId="44156" xr:uid="{9F1F2079-FF8D-416F-9CA9-0B3879580A44}"/>
    <cellStyle name="supFloat 9 8 2" xfId="44157" xr:uid="{29D5B3A1-F8D8-4775-95BF-376B36549CD2}"/>
    <cellStyle name="supFloat 9 9" xfId="44158" xr:uid="{864B556D-14B5-4E07-8697-2D599BC936F3}"/>
    <cellStyle name="supFloat 9 9 2" xfId="44159" xr:uid="{44358578-573A-4EB8-B088-251BECB33AEF}"/>
    <cellStyle name="supInt" xfId="44160" xr:uid="{F73E8ACB-89ED-425F-A2CA-A92FA803B9B6}"/>
    <cellStyle name="supInt 10" xfId="44161" xr:uid="{CB491817-94C5-43BF-9717-2E7AD4302B79}"/>
    <cellStyle name="supInt 10 10" xfId="44162" xr:uid="{B34ECCE0-2DFA-4934-8F91-38A5E25E6C52}"/>
    <cellStyle name="supInt 10 10 2" xfId="44163" xr:uid="{A9EA8FFB-D804-46C3-8FA8-036B5783B123}"/>
    <cellStyle name="supInt 10 11" xfId="44164" xr:uid="{D0CAC0A0-8C4F-4B85-B268-7D152D24D781}"/>
    <cellStyle name="supInt 10 11 2" xfId="44165" xr:uid="{E31F621C-B92B-4B88-84F1-B9CEFD78D82F}"/>
    <cellStyle name="supInt 10 12" xfId="44166" xr:uid="{BF93C36F-E280-4B9E-971C-E26E7D522C98}"/>
    <cellStyle name="supInt 10 12 2" xfId="44167" xr:uid="{0798188E-3ACB-430A-86C5-060A5E1265E3}"/>
    <cellStyle name="supInt 10 13" xfId="44168" xr:uid="{BBFD248F-C063-4B6A-972F-E841B1F1619A}"/>
    <cellStyle name="supInt 10 13 2" xfId="44169" xr:uid="{5A7F6A1B-00F5-43F5-9606-A690EFBB56CE}"/>
    <cellStyle name="supInt 10 14" xfId="44170" xr:uid="{D0EDC3BA-8A3A-4E25-A6E5-C809A91248A1}"/>
    <cellStyle name="supInt 10 14 2" xfId="44171" xr:uid="{AFCD4C6F-BCE6-44CC-A0F1-D788C0182953}"/>
    <cellStyle name="supInt 10 15" xfId="44172" xr:uid="{1640872F-C6B7-451C-8050-CD6498B38679}"/>
    <cellStyle name="supInt 10 2" xfId="44173" xr:uid="{2A065B50-3905-4B3F-9DA0-8E932E93F86C}"/>
    <cellStyle name="supInt 10 2 2" xfId="44174" xr:uid="{E5C94DE3-F232-43D1-8F10-8A70C38EC4D7}"/>
    <cellStyle name="supInt 10 3" xfId="44175" xr:uid="{2973390C-EFFD-4487-A246-2A466EDD9899}"/>
    <cellStyle name="supInt 10 3 2" xfId="44176" xr:uid="{208D76AF-8428-4833-A84F-7FD3CEC8CDA9}"/>
    <cellStyle name="supInt 10 4" xfId="44177" xr:uid="{602B520A-DBE7-4A25-B5A7-9F34BB7F1768}"/>
    <cellStyle name="supInt 10 4 2" xfId="44178" xr:uid="{2EC6CC3F-0E30-4BD3-8747-EAC1BC8A1B60}"/>
    <cellStyle name="supInt 10 5" xfId="44179" xr:uid="{DEF31310-1FB6-4790-B834-8D5449A7CCBC}"/>
    <cellStyle name="supInt 10 5 2" xfId="44180" xr:uid="{951AD85D-FFC2-4370-91CA-9FBDBD1A2A67}"/>
    <cellStyle name="supInt 10 6" xfId="44181" xr:uid="{C57BA36C-2D61-495C-9404-EBE599606950}"/>
    <cellStyle name="supInt 10 6 2" xfId="44182" xr:uid="{DE2D5753-B824-42D7-B73F-F1D0F7D91B02}"/>
    <cellStyle name="supInt 10 7" xfId="44183" xr:uid="{BB8C7BFA-CCFA-478B-9FAA-BE8B0227E946}"/>
    <cellStyle name="supInt 10 7 2" xfId="44184" xr:uid="{BBBFE259-B83E-4469-BE4B-92A53A376256}"/>
    <cellStyle name="supInt 10 8" xfId="44185" xr:uid="{E2BD4752-B577-4E24-8665-C02826F85E00}"/>
    <cellStyle name="supInt 10 8 2" xfId="44186" xr:uid="{3289CA3F-CE60-4F6B-A3AB-32F4306EA2C8}"/>
    <cellStyle name="supInt 10 9" xfId="44187" xr:uid="{6E6E8158-B448-4F2A-B69D-AB8E0F8A7F5D}"/>
    <cellStyle name="supInt 10 9 2" xfId="44188" xr:uid="{180D997F-8F1E-4D22-838E-264761DD815F}"/>
    <cellStyle name="supInt 11" xfId="44189" xr:uid="{5557251D-32E9-45DE-B269-5DD5A8D917E4}"/>
    <cellStyle name="supInt 11 10" xfId="44190" xr:uid="{DD07E48A-00C9-48C1-BCE7-1C66944909E3}"/>
    <cellStyle name="supInt 11 10 2" xfId="44191" xr:uid="{5371F0B7-FB31-45CF-BC89-BA3CFB1AE5EB}"/>
    <cellStyle name="supInt 11 11" xfId="44192" xr:uid="{03E67BA2-AFA0-4953-80E9-B4D4C3EC9143}"/>
    <cellStyle name="supInt 11 11 2" xfId="44193" xr:uid="{C885D66C-4057-44F3-83D8-92C0855AACB6}"/>
    <cellStyle name="supInt 11 12" xfId="44194" xr:uid="{A32C3A92-27CF-4CD0-9FE6-7AF828DD80ED}"/>
    <cellStyle name="supInt 11 12 2" xfId="44195" xr:uid="{2190C277-DDB9-4C0E-8216-506FE9DBE21B}"/>
    <cellStyle name="supInt 11 13" xfId="44196" xr:uid="{902C6B09-4151-4E80-A541-C71964810373}"/>
    <cellStyle name="supInt 11 13 2" xfId="44197" xr:uid="{6256D43A-0A9B-4639-A440-58CB3A671CF2}"/>
    <cellStyle name="supInt 11 14" xfId="44198" xr:uid="{2434BA7D-9ACC-42F6-BFEE-EFE63BBE325A}"/>
    <cellStyle name="supInt 11 14 2" xfId="44199" xr:uid="{31A43270-BF48-416B-93C7-C60471FE632B}"/>
    <cellStyle name="supInt 11 15" xfId="44200" xr:uid="{27927F5B-4443-4440-8D54-4DDD31D74EFD}"/>
    <cellStyle name="supInt 11 2" xfId="44201" xr:uid="{2DB14092-E1E2-4664-9577-CAA87C3AF85E}"/>
    <cellStyle name="supInt 11 2 2" xfId="44202" xr:uid="{F90FD8F4-195C-402D-B868-27BE06AB8C5A}"/>
    <cellStyle name="supInt 11 3" xfId="44203" xr:uid="{CB2940AA-0EAB-4ADE-B666-9299D78203F5}"/>
    <cellStyle name="supInt 11 3 2" xfId="44204" xr:uid="{3D94F664-E179-4F55-8D8F-3D6C0C01A87E}"/>
    <cellStyle name="supInt 11 4" xfId="44205" xr:uid="{1E3C2C63-305D-44C9-B447-53FE461B5968}"/>
    <cellStyle name="supInt 11 4 2" xfId="44206" xr:uid="{FE678CE9-B3B6-4DBF-8521-75D18A577FCA}"/>
    <cellStyle name="supInt 11 5" xfId="44207" xr:uid="{D7438D1D-42F7-4C65-A80A-841F242439F3}"/>
    <cellStyle name="supInt 11 5 2" xfId="44208" xr:uid="{A5FE7EF2-3B1D-4F0F-A678-C9E2E33B678A}"/>
    <cellStyle name="supInt 11 6" xfId="44209" xr:uid="{662EBAC3-26E3-4EFE-8A4C-CF7176E61A81}"/>
    <cellStyle name="supInt 11 6 2" xfId="44210" xr:uid="{8A16EC11-3592-416E-B6EF-50EE8E144D3E}"/>
    <cellStyle name="supInt 11 7" xfId="44211" xr:uid="{EB767194-AD02-453D-B5A1-09148FBCFD52}"/>
    <cellStyle name="supInt 11 7 2" xfId="44212" xr:uid="{1C34D158-1B90-43E8-AD00-FAFE7508BFCB}"/>
    <cellStyle name="supInt 11 8" xfId="44213" xr:uid="{F411CD4C-7D64-4782-B106-8C27E71F6792}"/>
    <cellStyle name="supInt 11 8 2" xfId="44214" xr:uid="{6041ED76-A12A-4672-83E3-A059BDF79BEA}"/>
    <cellStyle name="supInt 11 9" xfId="44215" xr:uid="{AE378964-ABC8-419A-A4D1-CA20F5B55A23}"/>
    <cellStyle name="supInt 11 9 2" xfId="44216" xr:uid="{2D24C6C9-8736-42E8-A9EA-D17BE3A0354F}"/>
    <cellStyle name="supInt 12" xfId="44217" xr:uid="{626A873A-E5DB-4074-B473-F2D2E60A1F5C}"/>
    <cellStyle name="supInt 12 10" xfId="44218" xr:uid="{04789607-A39D-4C0E-B897-2B98CA5E3F8B}"/>
    <cellStyle name="supInt 12 10 2" xfId="44219" xr:uid="{C19869D3-1C9D-417A-A180-95C6B13E8C58}"/>
    <cellStyle name="supInt 12 11" xfId="44220" xr:uid="{C1C2C3E9-8E3D-416A-B46F-05C8DD16E9CC}"/>
    <cellStyle name="supInt 12 11 2" xfId="44221" xr:uid="{E45D8DE1-731B-4B56-9F15-99D713274DB4}"/>
    <cellStyle name="supInt 12 12" xfId="44222" xr:uid="{DCF7B5BB-4A1C-4261-976B-3D0BB20B44E4}"/>
    <cellStyle name="supInt 12 12 2" xfId="44223" xr:uid="{9D8F98F0-9452-4542-8B91-2816FA4F95A1}"/>
    <cellStyle name="supInt 12 13" xfId="44224" xr:uid="{94F86309-7852-4486-BFA2-74E77F594258}"/>
    <cellStyle name="supInt 12 13 2" xfId="44225" xr:uid="{7BF26FE2-8F67-4F76-8593-33BEDE4F4E78}"/>
    <cellStyle name="supInt 12 14" xfId="44226" xr:uid="{D324EDED-E140-45F2-9D24-4AAF95D1FB3F}"/>
    <cellStyle name="supInt 12 14 2" xfId="44227" xr:uid="{756DD84B-5F47-4351-B46D-9E477271DC72}"/>
    <cellStyle name="supInt 12 15" xfId="44228" xr:uid="{D9768E3A-9983-45A8-BFF1-AB4DEA867C4A}"/>
    <cellStyle name="supInt 12 2" xfId="44229" xr:uid="{807FEF2A-4E2B-4E74-9F3E-B4497029727D}"/>
    <cellStyle name="supInt 12 2 2" xfId="44230" xr:uid="{F3301D4F-DDDA-4151-B856-E5196B4085D6}"/>
    <cellStyle name="supInt 12 3" xfId="44231" xr:uid="{7342E89D-7F25-4368-945E-29901B4798C3}"/>
    <cellStyle name="supInt 12 3 2" xfId="44232" xr:uid="{03990E5F-3122-4822-9E9C-8727BF2A977A}"/>
    <cellStyle name="supInt 12 4" xfId="44233" xr:uid="{6B3F9D4B-DE1A-4386-9A90-222ADC8ADA2E}"/>
    <cellStyle name="supInt 12 4 2" xfId="44234" xr:uid="{CF5196C2-6ACE-4503-A0D6-5DFE10FAB48A}"/>
    <cellStyle name="supInt 12 5" xfId="44235" xr:uid="{1BDDB0C0-0A8F-45A2-AC9E-24CB9ED5E06F}"/>
    <cellStyle name="supInt 12 5 2" xfId="44236" xr:uid="{02971EF8-D7AF-4666-9ADB-FCD0665E53F8}"/>
    <cellStyle name="supInt 12 6" xfId="44237" xr:uid="{ED39C6A2-1133-4547-9421-A3D1D814D643}"/>
    <cellStyle name="supInt 12 6 2" xfId="44238" xr:uid="{254F9ED9-FA05-4207-BB85-8EA9D56C9405}"/>
    <cellStyle name="supInt 12 7" xfId="44239" xr:uid="{58EA4F1C-5858-4485-AA3A-0E1FC274AF49}"/>
    <cellStyle name="supInt 12 7 2" xfId="44240" xr:uid="{422D5BEC-C8FD-4AC0-9B25-D317983B07EE}"/>
    <cellStyle name="supInt 12 8" xfId="44241" xr:uid="{61C70066-B29A-42A5-BF58-8FD97A221969}"/>
    <cellStyle name="supInt 12 8 2" xfId="44242" xr:uid="{C743DB88-2006-4825-BA52-CB99D5881D4C}"/>
    <cellStyle name="supInt 12 9" xfId="44243" xr:uid="{D7142A59-E6CE-4226-A0E7-E615A7A52849}"/>
    <cellStyle name="supInt 12 9 2" xfId="44244" xr:uid="{77985B7C-BA31-4972-87A7-09BBA561287C}"/>
    <cellStyle name="supInt 13" xfId="44245" xr:uid="{3980C248-9FE6-4EC1-B07B-65E89D82A1E9}"/>
    <cellStyle name="supInt 13 10" xfId="44246" xr:uid="{7D6D4ABD-ED70-47A3-A171-E1F960BA5113}"/>
    <cellStyle name="supInt 13 10 2" xfId="44247" xr:uid="{3DED2096-836F-4E89-83CB-E7E74D60951E}"/>
    <cellStyle name="supInt 13 11" xfId="44248" xr:uid="{94D55EEB-107E-4195-979E-BD8EACE5EE70}"/>
    <cellStyle name="supInt 13 11 2" xfId="44249" xr:uid="{6D4845AA-714D-4396-B813-F86F99C22A43}"/>
    <cellStyle name="supInt 13 12" xfId="44250" xr:uid="{7144741C-CF85-4FC0-8E1E-7AAEB287A7AD}"/>
    <cellStyle name="supInt 13 12 2" xfId="44251" xr:uid="{35900CC2-8621-4532-8E64-449907A67BAA}"/>
    <cellStyle name="supInt 13 13" xfId="44252" xr:uid="{8F140237-EA7C-4000-974E-49F391ED6D2D}"/>
    <cellStyle name="supInt 13 13 2" xfId="44253" xr:uid="{1F9CD5F3-878D-4933-95BA-9CCD0E043C19}"/>
    <cellStyle name="supInt 13 14" xfId="44254" xr:uid="{9008A62D-9E4F-4933-A806-8621DA5B4DE9}"/>
    <cellStyle name="supInt 13 14 2" xfId="44255" xr:uid="{BA765317-E82C-46D4-9022-B12C756AA916}"/>
    <cellStyle name="supInt 13 15" xfId="44256" xr:uid="{F9BCFC98-7425-4B34-8C5C-86DA1B2C1178}"/>
    <cellStyle name="supInt 13 2" xfId="44257" xr:uid="{D815FC87-2854-4763-8DCF-16BBE3E680D1}"/>
    <cellStyle name="supInt 13 2 2" xfId="44258" xr:uid="{7140C461-31F5-4F6A-BB00-801F5D7AB8F3}"/>
    <cellStyle name="supInt 13 3" xfId="44259" xr:uid="{BC3208D6-2FD9-4D04-B9C8-E1AF5DE21A1E}"/>
    <cellStyle name="supInt 13 3 2" xfId="44260" xr:uid="{6D314E2D-B1F3-4C75-8002-E7F938C4CDBF}"/>
    <cellStyle name="supInt 13 4" xfId="44261" xr:uid="{A5E10806-42C8-4CFE-8EEE-A91DDA16EBA4}"/>
    <cellStyle name="supInt 13 4 2" xfId="44262" xr:uid="{652CC946-8B89-45BC-B51E-C8F8DAD1F2D2}"/>
    <cellStyle name="supInt 13 5" xfId="44263" xr:uid="{1FD115FD-3572-46EB-A9A6-5C14823195C7}"/>
    <cellStyle name="supInt 13 5 2" xfId="44264" xr:uid="{707DDEB0-A1DE-48E6-AD68-5AE404E42B03}"/>
    <cellStyle name="supInt 13 6" xfId="44265" xr:uid="{9ED0A36D-6002-4A06-A4FD-6059A73676E1}"/>
    <cellStyle name="supInt 13 6 2" xfId="44266" xr:uid="{3DB4524B-62CB-48D1-B4FD-C6E9E36F3DDB}"/>
    <cellStyle name="supInt 13 7" xfId="44267" xr:uid="{BAF494FD-B10C-4B96-85A2-1D1632AE2AAA}"/>
    <cellStyle name="supInt 13 7 2" xfId="44268" xr:uid="{6DA0FAD5-7B77-4D76-828F-AB7F4E12BBCB}"/>
    <cellStyle name="supInt 13 8" xfId="44269" xr:uid="{7E9C036E-E916-43A1-A723-77C4D42EAF02}"/>
    <cellStyle name="supInt 13 8 2" xfId="44270" xr:uid="{094524CA-D1A7-42B9-B146-702F1BAB6C63}"/>
    <cellStyle name="supInt 13 9" xfId="44271" xr:uid="{E8F2724F-0889-477E-B918-C36C6E8B08CA}"/>
    <cellStyle name="supInt 13 9 2" xfId="44272" xr:uid="{3E051DF4-A1CE-49F2-AD28-357486DF6E5B}"/>
    <cellStyle name="supInt 14" xfId="44273" xr:uid="{7D731974-90E2-4DCA-B79F-68E42F41FB77}"/>
    <cellStyle name="supInt 14 10" xfId="44274" xr:uid="{96A219E8-4EC2-4B9B-856C-F29DB3F6CF64}"/>
    <cellStyle name="supInt 14 10 2" xfId="44275" xr:uid="{AAE9AC12-F456-4142-88F6-DE9694078231}"/>
    <cellStyle name="supInt 14 11" xfId="44276" xr:uid="{DB06B69E-47B0-4C9B-A29D-82ED45A9468D}"/>
    <cellStyle name="supInt 14 11 2" xfId="44277" xr:uid="{83581221-CDC4-4FC8-939D-553B68445FA4}"/>
    <cellStyle name="supInt 14 12" xfId="44278" xr:uid="{4C724848-B6D0-48F8-93FE-7D55799B50A9}"/>
    <cellStyle name="supInt 14 12 2" xfId="44279" xr:uid="{85428C1D-667A-4193-B88F-13B59FAD6C62}"/>
    <cellStyle name="supInt 14 13" xfId="44280" xr:uid="{CADF903D-5CC6-4B43-9A9C-3A0C499A14EB}"/>
    <cellStyle name="supInt 14 13 2" xfId="44281" xr:uid="{13C36D61-6B3C-41A6-84D5-3CF668D2B3E8}"/>
    <cellStyle name="supInt 14 14" xfId="44282" xr:uid="{C431C79B-6A5F-4F09-87EB-DA5C15C663EC}"/>
    <cellStyle name="supInt 14 14 2" xfId="44283" xr:uid="{E49F7A7F-817C-4874-A51E-D53A85C7D1B6}"/>
    <cellStyle name="supInt 14 15" xfId="44284" xr:uid="{B2D5FB0B-7AF4-4593-B38E-0AD69252118E}"/>
    <cellStyle name="supInt 14 2" xfId="44285" xr:uid="{E73560D2-D01A-439E-9C81-A327F8C9A221}"/>
    <cellStyle name="supInt 14 2 2" xfId="44286" xr:uid="{08123C6F-B28C-4B34-852B-8ABAD02B57EB}"/>
    <cellStyle name="supInt 14 3" xfId="44287" xr:uid="{B9FA9D96-B112-4462-82CD-CAFD77ADBC5E}"/>
    <cellStyle name="supInt 14 3 2" xfId="44288" xr:uid="{146F7DF4-0B11-45F5-91CB-10A95749ABC5}"/>
    <cellStyle name="supInt 14 4" xfId="44289" xr:uid="{C21D52ED-E8B7-4F00-8D51-DC2A72EFE723}"/>
    <cellStyle name="supInt 14 4 2" xfId="44290" xr:uid="{CC8E3989-DF13-45A9-9886-7F6C5B80414C}"/>
    <cellStyle name="supInt 14 5" xfId="44291" xr:uid="{1289E486-5F0F-4AD9-9659-D250597A56CB}"/>
    <cellStyle name="supInt 14 5 2" xfId="44292" xr:uid="{AD539121-42FD-4B0E-8B99-62DF8E4E51EA}"/>
    <cellStyle name="supInt 14 6" xfId="44293" xr:uid="{8327B9BB-3D4E-4E4D-815C-DA8093745732}"/>
    <cellStyle name="supInt 14 6 2" xfId="44294" xr:uid="{C6B44333-09F4-40B4-B0E4-67BF8C52C730}"/>
    <cellStyle name="supInt 14 7" xfId="44295" xr:uid="{3B3968A7-69DA-49BC-AD26-D0E5C80C4C0A}"/>
    <cellStyle name="supInt 14 7 2" xfId="44296" xr:uid="{337E2932-F1C6-4AB7-97E1-ACAD6580D18B}"/>
    <cellStyle name="supInt 14 8" xfId="44297" xr:uid="{674D4B15-8EBD-4EED-9D16-4596B1C0A547}"/>
    <cellStyle name="supInt 14 8 2" xfId="44298" xr:uid="{B2EAC3BB-0F53-4DD2-A6A8-50A7CB201E5C}"/>
    <cellStyle name="supInt 14 9" xfId="44299" xr:uid="{8C0B2293-DCF2-4EBE-80BA-6698BA69ECE1}"/>
    <cellStyle name="supInt 14 9 2" xfId="44300" xr:uid="{074B93D4-ECC1-4AF6-8EEB-B0BE10FADE28}"/>
    <cellStyle name="supInt 15" xfId="44301" xr:uid="{9B2D89D0-080F-4E30-9E3C-B837EB2C8AEC}"/>
    <cellStyle name="supInt 15 10" xfId="44302" xr:uid="{72BA6CF9-17A5-4021-8C13-C5745A200CFB}"/>
    <cellStyle name="supInt 15 10 2" xfId="44303" xr:uid="{4CE6C4D2-CE37-4676-8538-4885FC19C88E}"/>
    <cellStyle name="supInt 15 11" xfId="44304" xr:uid="{88FC3445-D882-44FA-9AE6-AE6BF5D58B39}"/>
    <cellStyle name="supInt 15 11 2" xfId="44305" xr:uid="{904DC36C-1FAA-4644-B12C-2706AE084C25}"/>
    <cellStyle name="supInt 15 12" xfId="44306" xr:uid="{2E81BD90-01A9-4C82-AE3F-8CA2B4B50097}"/>
    <cellStyle name="supInt 15 12 2" xfId="44307" xr:uid="{333AF279-753D-4877-B605-B0C55276142D}"/>
    <cellStyle name="supInt 15 13" xfId="44308" xr:uid="{B640995D-4144-473D-9AA7-CE4B41D903F8}"/>
    <cellStyle name="supInt 15 13 2" xfId="44309" xr:uid="{BFE65D2D-AD7A-46FC-89C8-8034255986D1}"/>
    <cellStyle name="supInt 15 14" xfId="44310" xr:uid="{709DEEDB-D9D0-430F-B411-E2D5D315F65D}"/>
    <cellStyle name="supInt 15 14 2" xfId="44311" xr:uid="{01651D5D-4C35-4B27-88C5-C39509120084}"/>
    <cellStyle name="supInt 15 15" xfId="44312" xr:uid="{AE848DC1-2007-4450-A58C-3F8685CB5633}"/>
    <cellStyle name="supInt 15 2" xfId="44313" xr:uid="{8B24872A-A187-4765-AC25-0B5A94DC2ABF}"/>
    <cellStyle name="supInt 15 2 2" xfId="44314" xr:uid="{ACEDBB48-E914-4ECB-AA3D-95F4C08040A1}"/>
    <cellStyle name="supInt 15 3" xfId="44315" xr:uid="{794899FF-8CB8-4AF4-9327-CB7B54CA328C}"/>
    <cellStyle name="supInt 15 3 2" xfId="44316" xr:uid="{81B3814C-20D0-4989-A368-6DDB23DA1ED5}"/>
    <cellStyle name="supInt 15 4" xfId="44317" xr:uid="{4C5A1E1F-D3BA-4879-AAA6-179FC6385DAA}"/>
    <cellStyle name="supInt 15 4 2" xfId="44318" xr:uid="{01B132E8-3B32-4752-AA2B-6F49C654812E}"/>
    <cellStyle name="supInt 15 5" xfId="44319" xr:uid="{4E64676B-FDCA-4398-B05A-C4647A789953}"/>
    <cellStyle name="supInt 15 5 2" xfId="44320" xr:uid="{CFAB198C-460E-4C13-A61C-C88062ACE6EF}"/>
    <cellStyle name="supInt 15 6" xfId="44321" xr:uid="{A200C945-9120-47A4-9A80-D11ACBAD29E9}"/>
    <cellStyle name="supInt 15 6 2" xfId="44322" xr:uid="{501E53C8-0EFB-4E8A-BEF2-C50F72AE88F0}"/>
    <cellStyle name="supInt 15 7" xfId="44323" xr:uid="{53EE9B61-8C3E-4217-B880-9086194F3877}"/>
    <cellStyle name="supInt 15 7 2" xfId="44324" xr:uid="{E6AF7848-2545-4F67-8FE8-8212CA9C8648}"/>
    <cellStyle name="supInt 15 8" xfId="44325" xr:uid="{41444D94-E2BA-44DF-BCE7-1F1005B4C982}"/>
    <cellStyle name="supInt 15 8 2" xfId="44326" xr:uid="{3C3E0B96-1311-49D3-A8C3-16E5AA87A3A8}"/>
    <cellStyle name="supInt 15 9" xfId="44327" xr:uid="{42227A3F-AF30-4FE0-84F0-EECBB64F2493}"/>
    <cellStyle name="supInt 15 9 2" xfId="44328" xr:uid="{B398DEB7-EA26-4EB0-9E23-F6A60E605080}"/>
    <cellStyle name="supInt 16" xfId="44329" xr:uid="{565698B5-28E2-4537-A6D3-F9F16C4CEC3C}"/>
    <cellStyle name="supInt 16 10" xfId="44330" xr:uid="{37D87D60-B4E4-4C9E-AFB5-E69B3D021495}"/>
    <cellStyle name="supInt 16 10 2" xfId="44331" xr:uid="{FEF9AD23-2076-41FC-83CD-CE8D7194E1D6}"/>
    <cellStyle name="supInt 16 11" xfId="44332" xr:uid="{307FB7E6-D744-453A-B44F-7347B944DE78}"/>
    <cellStyle name="supInt 16 11 2" xfId="44333" xr:uid="{7E7D2963-C049-48DF-81F8-F11D3A2C55AB}"/>
    <cellStyle name="supInt 16 12" xfId="44334" xr:uid="{71798453-EA6E-489A-B0F7-F7E48C4F9E31}"/>
    <cellStyle name="supInt 16 12 2" xfId="44335" xr:uid="{3AA545F4-5135-4467-9344-3F0886F7D1E5}"/>
    <cellStyle name="supInt 16 13" xfId="44336" xr:uid="{9B0AFBBF-FCE7-4FB3-97B3-5A0F65795917}"/>
    <cellStyle name="supInt 16 13 2" xfId="44337" xr:uid="{1403B50E-1FCB-4103-B15E-2259F2307A3C}"/>
    <cellStyle name="supInt 16 14" xfId="44338" xr:uid="{1811FDC7-1AE7-4B6C-B75D-D5C2491BE3ED}"/>
    <cellStyle name="supInt 16 14 2" xfId="44339" xr:uid="{9D8757C9-CC18-4CC2-9F49-DC122DA9D81E}"/>
    <cellStyle name="supInt 16 15" xfId="44340" xr:uid="{B5BBC24D-8E80-4680-82B5-00233FCEEC67}"/>
    <cellStyle name="supInt 16 2" xfId="44341" xr:uid="{A6D9240A-120D-4DF8-8778-55C01DAAA690}"/>
    <cellStyle name="supInt 16 2 2" xfId="44342" xr:uid="{7316643C-E427-4A22-A67D-D8D3574A34EF}"/>
    <cellStyle name="supInt 16 3" xfId="44343" xr:uid="{B70958C6-15D6-4AD5-80BE-29E9FE1C05EB}"/>
    <cellStyle name="supInt 16 3 2" xfId="44344" xr:uid="{EF7044DE-AB9D-4A4B-BF28-E461D4E07528}"/>
    <cellStyle name="supInt 16 4" xfId="44345" xr:uid="{7DDEE1DA-7310-4A1B-B0C3-502CE2C16F13}"/>
    <cellStyle name="supInt 16 4 2" xfId="44346" xr:uid="{6436BC9C-4299-4379-812C-5AA389CED02C}"/>
    <cellStyle name="supInt 16 5" xfId="44347" xr:uid="{4FA6F0A4-78A5-4602-91F5-C709B2ACF8A7}"/>
    <cellStyle name="supInt 16 5 2" xfId="44348" xr:uid="{0A3BC7D9-D977-4395-8D30-7946533B8394}"/>
    <cellStyle name="supInt 16 6" xfId="44349" xr:uid="{FFF78B26-5947-4D2C-ACA7-D4E9ED9472DC}"/>
    <cellStyle name="supInt 16 6 2" xfId="44350" xr:uid="{7F32163B-568C-425A-9257-381A3ACCD73A}"/>
    <cellStyle name="supInt 16 7" xfId="44351" xr:uid="{19CCBCE9-8634-4C64-9C84-64C7AFFFB123}"/>
    <cellStyle name="supInt 16 7 2" xfId="44352" xr:uid="{53A7D837-179A-43CD-ADA0-C001FD0D749B}"/>
    <cellStyle name="supInt 16 8" xfId="44353" xr:uid="{AAB13353-603A-48F2-87D5-6A0D55A1805E}"/>
    <cellStyle name="supInt 16 8 2" xfId="44354" xr:uid="{5C47FECD-B5CC-45FF-9165-357302516931}"/>
    <cellStyle name="supInt 16 9" xfId="44355" xr:uid="{3F53C5B4-30D7-4A88-83A1-469FCAD68F7E}"/>
    <cellStyle name="supInt 16 9 2" xfId="44356" xr:uid="{A4C4E987-A37A-4128-8C5B-02A14A9D5E62}"/>
    <cellStyle name="supInt 17" xfId="44357" xr:uid="{776CCCCC-F80E-4AE7-9435-9ACFCBB27CBB}"/>
    <cellStyle name="supInt 17 10" xfId="44358" xr:uid="{F4EA83BD-4290-4C86-923C-0094806DC5A3}"/>
    <cellStyle name="supInt 17 10 2" xfId="44359" xr:uid="{318FBDC9-3D6C-4921-9D4D-C70803D97751}"/>
    <cellStyle name="supInt 17 11" xfId="44360" xr:uid="{4FF8DC06-1730-4BC0-8951-E20601DB709C}"/>
    <cellStyle name="supInt 17 11 2" xfId="44361" xr:uid="{3AD8F424-BD7F-45D1-8960-AE6A9E01AB94}"/>
    <cellStyle name="supInt 17 12" xfId="44362" xr:uid="{A5C6E4DF-73A4-4DB9-A9EE-933D9FE858E5}"/>
    <cellStyle name="supInt 17 12 2" xfId="44363" xr:uid="{423AF1BD-2DD4-4366-BA04-9FFDF3162B6C}"/>
    <cellStyle name="supInt 17 13" xfId="44364" xr:uid="{39CD176D-5C71-4D4B-8C4C-D8776E439972}"/>
    <cellStyle name="supInt 17 13 2" xfId="44365" xr:uid="{25EE87A7-2B8E-4B79-9683-2FD02EF6F6BB}"/>
    <cellStyle name="supInt 17 14" xfId="44366" xr:uid="{93D0FDE1-2717-4B49-B3A0-29D469678A97}"/>
    <cellStyle name="supInt 17 14 2" xfId="44367" xr:uid="{7B000AE3-11B4-419C-994B-77736D81EEB9}"/>
    <cellStyle name="supInt 17 15" xfId="44368" xr:uid="{AEEA1E14-13D6-4F1C-A3B6-B4C53E91D540}"/>
    <cellStyle name="supInt 17 2" xfId="44369" xr:uid="{845B0C94-58A7-42C1-9AEC-A575D475ACB2}"/>
    <cellStyle name="supInt 17 2 2" xfId="44370" xr:uid="{04605CF9-56F9-4204-9923-287FCFB051EC}"/>
    <cellStyle name="supInt 17 3" xfId="44371" xr:uid="{058A6D4C-25D9-47D6-91D8-24F7CA22C564}"/>
    <cellStyle name="supInt 17 3 2" xfId="44372" xr:uid="{2D39A15D-9151-4316-BF2D-73931189830D}"/>
    <cellStyle name="supInt 17 4" xfId="44373" xr:uid="{D51D8600-9915-450C-B636-C1551B4E80A7}"/>
    <cellStyle name="supInt 17 4 2" xfId="44374" xr:uid="{96675684-6F0A-4240-9329-F8E792A76A84}"/>
    <cellStyle name="supInt 17 5" xfId="44375" xr:uid="{874B011E-4B61-444B-ACE1-5A90A372E5E2}"/>
    <cellStyle name="supInt 17 5 2" xfId="44376" xr:uid="{039C3D80-4635-49FF-A4F8-37A65D9C7398}"/>
    <cellStyle name="supInt 17 6" xfId="44377" xr:uid="{341A0E58-1CAB-49B1-8FAF-EFEF37FA9EB6}"/>
    <cellStyle name="supInt 17 6 2" xfId="44378" xr:uid="{741A8D85-C992-460C-A68F-B4813678F824}"/>
    <cellStyle name="supInt 17 7" xfId="44379" xr:uid="{118F0E98-2723-4F8B-857D-CE2844641E1A}"/>
    <cellStyle name="supInt 17 7 2" xfId="44380" xr:uid="{66827963-B80F-4F27-9211-0A9388AE320F}"/>
    <cellStyle name="supInt 17 8" xfId="44381" xr:uid="{E49B51C2-0799-4514-9AD0-40EDEAF865B4}"/>
    <cellStyle name="supInt 17 8 2" xfId="44382" xr:uid="{75115095-3952-4304-863A-AD09BC8EB580}"/>
    <cellStyle name="supInt 17 9" xfId="44383" xr:uid="{52F6F407-F4B1-4C8C-913A-472F8AD843C8}"/>
    <cellStyle name="supInt 17 9 2" xfId="44384" xr:uid="{FE34F228-8516-4077-91EC-E268B97F10E5}"/>
    <cellStyle name="supInt 18" xfId="44385" xr:uid="{B13DA89A-1419-4EA4-9764-BEBAA241C1EF}"/>
    <cellStyle name="supInt 18 10" xfId="44386" xr:uid="{ECC01D42-68D0-45A4-A2CA-B117DAEAC3FE}"/>
    <cellStyle name="supInt 18 10 2" xfId="44387" xr:uid="{6BB8E931-6F22-49EB-8114-997FD3FD8BE8}"/>
    <cellStyle name="supInt 18 11" xfId="44388" xr:uid="{40A6A83F-BE64-4DBD-AD62-BB5896329315}"/>
    <cellStyle name="supInt 18 11 2" xfId="44389" xr:uid="{DF90183F-D933-408A-8735-4CA371A7DD27}"/>
    <cellStyle name="supInt 18 12" xfId="44390" xr:uid="{3638A409-9F03-4637-B016-D675E5D178A6}"/>
    <cellStyle name="supInt 18 12 2" xfId="44391" xr:uid="{9012D8D2-B8CE-4C61-8E71-BBF4B31ADFCC}"/>
    <cellStyle name="supInt 18 13" xfId="44392" xr:uid="{CD1A594F-AA78-4CD0-B3E5-6704AC3F329E}"/>
    <cellStyle name="supInt 18 13 2" xfId="44393" xr:uid="{72A9F8E1-B7AE-427D-8513-D0BAE5E09173}"/>
    <cellStyle name="supInt 18 14" xfId="44394" xr:uid="{1F8F42E6-5607-4813-9F76-6C8BDD11680E}"/>
    <cellStyle name="supInt 18 14 2" xfId="44395" xr:uid="{59303C49-FE97-425B-BBEF-B33D4A6FE852}"/>
    <cellStyle name="supInt 18 15" xfId="44396" xr:uid="{49C11286-9CA4-40A8-84CD-E49DF48338FB}"/>
    <cellStyle name="supInt 18 2" xfId="44397" xr:uid="{629AEC26-74BF-4261-BA24-5A59CDC2FCC1}"/>
    <cellStyle name="supInt 18 2 2" xfId="44398" xr:uid="{73D80EC4-F0E1-42A9-8937-409642F9244E}"/>
    <cellStyle name="supInt 18 3" xfId="44399" xr:uid="{99B6AADC-FB91-4A47-91B1-F270020DC9C8}"/>
    <cellStyle name="supInt 18 3 2" xfId="44400" xr:uid="{DFDA4A7E-66D1-4EBC-9046-F9078A842A20}"/>
    <cellStyle name="supInt 18 4" xfId="44401" xr:uid="{2A88F065-EECD-4FEB-A490-AFAAA256138E}"/>
    <cellStyle name="supInt 18 4 2" xfId="44402" xr:uid="{2087C1FB-1114-484B-93C1-CA724E631DBC}"/>
    <cellStyle name="supInt 18 5" xfId="44403" xr:uid="{0C05E9B8-90AD-4D10-BE1D-32BFB57E0B29}"/>
    <cellStyle name="supInt 18 5 2" xfId="44404" xr:uid="{50FE7FF0-C4D4-47A2-8282-B42396C5E977}"/>
    <cellStyle name="supInt 18 6" xfId="44405" xr:uid="{3B0FEE7D-C0E7-49D8-8397-C01652F06C51}"/>
    <cellStyle name="supInt 18 6 2" xfId="44406" xr:uid="{9AECD492-6386-4253-A3AE-44B271EA6444}"/>
    <cellStyle name="supInt 18 7" xfId="44407" xr:uid="{6600F7BA-783A-4D86-BFD8-0E4D2AA8A467}"/>
    <cellStyle name="supInt 18 7 2" xfId="44408" xr:uid="{71618808-D2FB-4B1E-896D-8E2C62D3E99C}"/>
    <cellStyle name="supInt 18 8" xfId="44409" xr:uid="{E2BB5A93-3269-42F7-824B-1F4DFF3BABF0}"/>
    <cellStyle name="supInt 18 8 2" xfId="44410" xr:uid="{64725034-83BB-41A4-AA91-7406ACD685B8}"/>
    <cellStyle name="supInt 18 9" xfId="44411" xr:uid="{A69056CA-94C0-4E64-A7D1-9CF37C0CD458}"/>
    <cellStyle name="supInt 18 9 2" xfId="44412" xr:uid="{6441709A-075F-4E3F-BF52-8C81CE8E5879}"/>
    <cellStyle name="supInt 19" xfId="44413" xr:uid="{BA5FE6BC-BE4C-4ADD-81F0-BB299B329696}"/>
    <cellStyle name="supInt 19 10" xfId="44414" xr:uid="{E8503C3A-55A2-46CC-87F9-126366E2E344}"/>
    <cellStyle name="supInt 19 10 2" xfId="44415" xr:uid="{82B656DE-CF18-4E20-AA35-886918904921}"/>
    <cellStyle name="supInt 19 11" xfId="44416" xr:uid="{8B9C763B-C659-45B8-959B-84BEEBC22A32}"/>
    <cellStyle name="supInt 19 11 2" xfId="44417" xr:uid="{917A6AE3-205C-4352-BAB5-26B1A0972718}"/>
    <cellStyle name="supInt 19 12" xfId="44418" xr:uid="{86DEAD2C-2F44-4DAE-A3C1-EE1FA4428D1F}"/>
    <cellStyle name="supInt 19 12 2" xfId="44419" xr:uid="{E7CF1431-FBCF-4FF1-834F-01E919EBC234}"/>
    <cellStyle name="supInt 19 13" xfId="44420" xr:uid="{66A7147B-A4B3-4910-A2EF-E62747448547}"/>
    <cellStyle name="supInt 19 13 2" xfId="44421" xr:uid="{829568B9-FB39-479C-996E-C7682C3A2402}"/>
    <cellStyle name="supInt 19 14" xfId="44422" xr:uid="{AB395EA4-17E6-4FCF-AA63-F69C5B2219AE}"/>
    <cellStyle name="supInt 19 14 2" xfId="44423" xr:uid="{7090A827-A099-495F-81A2-631968921C65}"/>
    <cellStyle name="supInt 19 15" xfId="44424" xr:uid="{45A1D2E4-B44D-4EAF-860C-BFFB1AB40A19}"/>
    <cellStyle name="supInt 19 2" xfId="44425" xr:uid="{C780A610-E489-4E58-9D76-FDCDDD050576}"/>
    <cellStyle name="supInt 19 2 2" xfId="44426" xr:uid="{4B606358-929F-4A41-A3F7-020AE2BD5605}"/>
    <cellStyle name="supInt 19 3" xfId="44427" xr:uid="{07076826-DA0F-45A2-AE9A-9FC7B58B30B0}"/>
    <cellStyle name="supInt 19 3 2" xfId="44428" xr:uid="{D6C88602-7BD8-493F-BE3E-59779351EF45}"/>
    <cellStyle name="supInt 19 4" xfId="44429" xr:uid="{73215B83-F577-4625-8910-505CB0E1309B}"/>
    <cellStyle name="supInt 19 4 2" xfId="44430" xr:uid="{76540F2D-FDC9-4E0A-9E0A-686DF7148B86}"/>
    <cellStyle name="supInt 19 5" xfId="44431" xr:uid="{F4DB7942-9F9E-4492-9BA5-98114E428E70}"/>
    <cellStyle name="supInt 19 5 2" xfId="44432" xr:uid="{104FC2C2-33B9-4240-A055-DAC4402CFFB7}"/>
    <cellStyle name="supInt 19 6" xfId="44433" xr:uid="{BA47B221-5619-413D-ACFB-EFB811F49EA1}"/>
    <cellStyle name="supInt 19 6 2" xfId="44434" xr:uid="{EFF90BE7-623A-48FC-BC75-E4A94CA077D0}"/>
    <cellStyle name="supInt 19 7" xfId="44435" xr:uid="{A3D05502-C85C-401E-9405-10C8BBB3CAFD}"/>
    <cellStyle name="supInt 19 7 2" xfId="44436" xr:uid="{708702A1-350D-4A33-937F-FDA94D2BEA41}"/>
    <cellStyle name="supInt 19 8" xfId="44437" xr:uid="{027390B1-41E4-4792-BEE6-9BF9BD2AA56B}"/>
    <cellStyle name="supInt 19 8 2" xfId="44438" xr:uid="{7D5CF3EC-CA80-4BE5-9A05-1538BB7CB1DA}"/>
    <cellStyle name="supInt 19 9" xfId="44439" xr:uid="{EA49BA5A-85F8-441A-8056-F5F5915C888C}"/>
    <cellStyle name="supInt 19 9 2" xfId="44440" xr:uid="{8A6943B8-7646-4B4A-A68E-0B9770A9B8B4}"/>
    <cellStyle name="supInt 2" xfId="44441" xr:uid="{104200A9-5F3F-402E-8352-489EC1B375A1}"/>
    <cellStyle name="supInt 2 10" xfId="44442" xr:uid="{088E7438-AF1A-44CF-9C70-33A5841220C2}"/>
    <cellStyle name="supInt 2 10 10" xfId="44443" xr:uid="{A9B5FE3A-E9BB-465A-AD5B-226B18D3D67F}"/>
    <cellStyle name="supInt 2 10 10 2" xfId="44444" xr:uid="{CB1DE930-02F2-43BC-A098-2997348E47F8}"/>
    <cellStyle name="supInt 2 10 11" xfId="44445" xr:uid="{379E5702-41DD-4E67-B265-7E6E8A756151}"/>
    <cellStyle name="supInt 2 10 11 2" xfId="44446" xr:uid="{7F2FCDFE-85B5-47B6-A719-C5A09AA97E83}"/>
    <cellStyle name="supInt 2 10 12" xfId="44447" xr:uid="{F0BAA286-E5EA-48D8-AD3B-C18901E90747}"/>
    <cellStyle name="supInt 2 10 12 2" xfId="44448" xr:uid="{0965A35D-65B6-4029-AADE-89CEE916BCE0}"/>
    <cellStyle name="supInt 2 10 13" xfId="44449" xr:uid="{C01C525B-AD87-4D16-B06E-A8B24057068A}"/>
    <cellStyle name="supInt 2 10 13 2" xfId="44450" xr:uid="{CC29EB47-B279-477D-AC53-D96083D228D6}"/>
    <cellStyle name="supInt 2 10 14" xfId="44451" xr:uid="{1B0CFD96-5FD6-4895-B490-AB8ABD1A4E9F}"/>
    <cellStyle name="supInt 2 10 14 2" xfId="44452" xr:uid="{3DC67E52-C154-477E-9922-1BD6B366901F}"/>
    <cellStyle name="supInt 2 10 15" xfId="44453" xr:uid="{64148492-8B71-41A5-AD97-A453B6066A07}"/>
    <cellStyle name="supInt 2 10 2" xfId="44454" xr:uid="{A395FDCF-3D89-4F3E-B443-035BD0939F4A}"/>
    <cellStyle name="supInt 2 10 2 2" xfId="44455" xr:uid="{F0D4779A-CA97-4C4C-A21E-8AFE96EA6C5C}"/>
    <cellStyle name="supInt 2 10 3" xfId="44456" xr:uid="{E6D57ADB-0CAD-4C81-9876-9F06CC4D7CA1}"/>
    <cellStyle name="supInt 2 10 3 2" xfId="44457" xr:uid="{91EFC2F3-1224-455F-934B-20DFAC05CB2A}"/>
    <cellStyle name="supInt 2 10 4" xfId="44458" xr:uid="{A8A79EC9-02B1-40C7-B523-5BA84F731AD9}"/>
    <cellStyle name="supInt 2 10 4 2" xfId="44459" xr:uid="{9B7EB758-599C-488A-8B1F-4843F2B2705E}"/>
    <cellStyle name="supInt 2 10 5" xfId="44460" xr:uid="{649CE8ED-C367-4409-9D5D-554D4E7745DB}"/>
    <cellStyle name="supInt 2 10 5 2" xfId="44461" xr:uid="{46EA99B0-F01C-4BF1-BFFA-882FCD380523}"/>
    <cellStyle name="supInt 2 10 6" xfId="44462" xr:uid="{8C8AC459-4B2C-4FA7-9285-9AA7AA7F7512}"/>
    <cellStyle name="supInt 2 10 6 2" xfId="44463" xr:uid="{AB5F9215-F169-45C5-83ED-6C65DC202A33}"/>
    <cellStyle name="supInt 2 10 7" xfId="44464" xr:uid="{C33E8206-68AD-496D-A9C5-3284CA74F03D}"/>
    <cellStyle name="supInt 2 10 7 2" xfId="44465" xr:uid="{7B1F7886-83C7-4753-8F61-54F61267ECDB}"/>
    <cellStyle name="supInt 2 10 8" xfId="44466" xr:uid="{8C4FF200-73EB-4F76-AE01-F677E3560D26}"/>
    <cellStyle name="supInt 2 10 8 2" xfId="44467" xr:uid="{D082C93B-EE83-4BA2-B752-AED901715D16}"/>
    <cellStyle name="supInt 2 10 9" xfId="44468" xr:uid="{13AC36EC-DC60-4749-8FE4-CAF6444BA590}"/>
    <cellStyle name="supInt 2 10 9 2" xfId="44469" xr:uid="{E5B3435F-278E-4FB8-9D4E-F9E8FA778B6A}"/>
    <cellStyle name="supInt 2 11" xfId="44470" xr:uid="{F8307FB1-E845-4807-9050-744DC006279F}"/>
    <cellStyle name="supInt 2 11 10" xfId="44471" xr:uid="{952B2275-A738-4A33-825A-F48AFA72C743}"/>
    <cellStyle name="supInt 2 11 10 2" xfId="44472" xr:uid="{5255F0D9-E54C-40D6-9541-0DE2B09BA2BE}"/>
    <cellStyle name="supInt 2 11 11" xfId="44473" xr:uid="{0533B8D3-AA3C-40BB-A564-C775664829AB}"/>
    <cellStyle name="supInt 2 11 11 2" xfId="44474" xr:uid="{24D2496A-B05F-490F-AEEB-BB2E1E47C46C}"/>
    <cellStyle name="supInt 2 11 12" xfId="44475" xr:uid="{322B0AD1-F00D-44D7-9FE1-9265F6696654}"/>
    <cellStyle name="supInt 2 11 12 2" xfId="44476" xr:uid="{68EA5472-27EE-40FB-9901-058DA0193FB0}"/>
    <cellStyle name="supInt 2 11 13" xfId="44477" xr:uid="{28147C06-0184-4414-851F-C0426DE1ACAF}"/>
    <cellStyle name="supInt 2 11 13 2" xfId="44478" xr:uid="{A5302D10-F9C5-4DE1-8A6D-1D472667E1D2}"/>
    <cellStyle name="supInt 2 11 14" xfId="44479" xr:uid="{9D3AFF19-6493-495A-9BCC-4F8DDE9DDE14}"/>
    <cellStyle name="supInt 2 11 14 2" xfId="44480" xr:uid="{F037EE7A-30A4-4415-8096-F4C61DE5DF52}"/>
    <cellStyle name="supInt 2 11 15" xfId="44481" xr:uid="{D84B6F6B-85D1-44FE-9596-612194829CE9}"/>
    <cellStyle name="supInt 2 11 2" xfId="44482" xr:uid="{15509E77-7777-4B38-A2A9-6AB3DA27F982}"/>
    <cellStyle name="supInt 2 11 2 2" xfId="44483" xr:uid="{DAED6447-14E0-41D3-A338-C7AC2D78DD35}"/>
    <cellStyle name="supInt 2 11 3" xfId="44484" xr:uid="{5100BD01-03FA-4A88-B2E0-79BDDDCDF9C0}"/>
    <cellStyle name="supInt 2 11 3 2" xfId="44485" xr:uid="{F52A4E26-F99F-41D7-9395-992B4AC9A5AA}"/>
    <cellStyle name="supInt 2 11 4" xfId="44486" xr:uid="{73B34835-AE50-4059-8B9F-D38B02FDA4F9}"/>
    <cellStyle name="supInt 2 11 4 2" xfId="44487" xr:uid="{A52CB60F-0799-4139-B3B2-56121865DFCC}"/>
    <cellStyle name="supInt 2 11 5" xfId="44488" xr:uid="{78FD869D-7131-4C9B-B2FA-6AA98F4BDAA3}"/>
    <cellStyle name="supInt 2 11 5 2" xfId="44489" xr:uid="{80DB0DAD-F9E3-4E17-ADA1-099388B1309D}"/>
    <cellStyle name="supInt 2 11 6" xfId="44490" xr:uid="{250E129D-23FD-423F-BF45-DC1E8754FE2F}"/>
    <cellStyle name="supInt 2 11 6 2" xfId="44491" xr:uid="{AD0EDA78-C90E-40AD-8CC0-C42319AEEEDA}"/>
    <cellStyle name="supInt 2 11 7" xfId="44492" xr:uid="{C8936069-3CBA-47EC-85A5-865F9C6334B3}"/>
    <cellStyle name="supInt 2 11 7 2" xfId="44493" xr:uid="{9204721A-5940-410F-A022-BAFB40DEE34A}"/>
    <cellStyle name="supInt 2 11 8" xfId="44494" xr:uid="{456150A5-678A-400F-A271-21046BFDCD2C}"/>
    <cellStyle name="supInt 2 11 8 2" xfId="44495" xr:uid="{8237DA56-DC8B-4851-9EC1-E41D74031F06}"/>
    <cellStyle name="supInt 2 11 9" xfId="44496" xr:uid="{35960517-EA31-49EF-BB2B-CDADFFCE7A0F}"/>
    <cellStyle name="supInt 2 11 9 2" xfId="44497" xr:uid="{FD9681DE-A2D9-447E-993C-AC9E6E44691E}"/>
    <cellStyle name="supInt 2 12" xfId="44498" xr:uid="{7537C05B-57A0-4B21-A225-08E41131DAA7}"/>
    <cellStyle name="supInt 2 12 10" xfId="44499" xr:uid="{CF076E19-0A0F-4375-952E-3969796932A0}"/>
    <cellStyle name="supInt 2 12 10 2" xfId="44500" xr:uid="{06DF9008-19D0-4412-B153-866E2804605B}"/>
    <cellStyle name="supInt 2 12 11" xfId="44501" xr:uid="{F0E35CBD-76BB-4F61-9536-85A8D9A5A64A}"/>
    <cellStyle name="supInt 2 12 11 2" xfId="44502" xr:uid="{DFB964B0-95C3-44CB-A1DB-29FB2409E9BA}"/>
    <cellStyle name="supInt 2 12 12" xfId="44503" xr:uid="{3F8FAE3C-602C-4895-9911-677BCB41EF57}"/>
    <cellStyle name="supInt 2 12 12 2" xfId="44504" xr:uid="{E8C29A7C-94F5-43CC-8AAA-4D33C07095BB}"/>
    <cellStyle name="supInt 2 12 13" xfId="44505" xr:uid="{8E6943E0-4505-426F-94AB-7E89158558CD}"/>
    <cellStyle name="supInt 2 12 13 2" xfId="44506" xr:uid="{3EBF74F5-310B-4445-A10F-EC18369522C8}"/>
    <cellStyle name="supInt 2 12 14" xfId="44507" xr:uid="{FE3385DE-6537-428D-884F-C5F3DBE5D4A7}"/>
    <cellStyle name="supInt 2 12 14 2" xfId="44508" xr:uid="{99EDB795-ACFF-4961-B234-C1E6245DC248}"/>
    <cellStyle name="supInt 2 12 15" xfId="44509" xr:uid="{77A6BDE2-7280-45BF-8329-50AA36109148}"/>
    <cellStyle name="supInt 2 12 2" xfId="44510" xr:uid="{DBBEF96D-7D49-43F1-93A5-8B33746EC0AF}"/>
    <cellStyle name="supInt 2 12 2 2" xfId="44511" xr:uid="{BA9406D2-EF4C-46F8-8CDB-4AB8A1747016}"/>
    <cellStyle name="supInt 2 12 3" xfId="44512" xr:uid="{7C639E42-C119-46A8-AAC5-46532F616E26}"/>
    <cellStyle name="supInt 2 12 3 2" xfId="44513" xr:uid="{79E1265E-ABA3-4431-BF3F-37D9CBA1B237}"/>
    <cellStyle name="supInt 2 12 4" xfId="44514" xr:uid="{60395E47-46D1-4D1A-9CA1-1AC8E899826F}"/>
    <cellStyle name="supInt 2 12 4 2" xfId="44515" xr:uid="{F6C79CA0-D70B-4B5A-B009-00D1703E4A3A}"/>
    <cellStyle name="supInt 2 12 5" xfId="44516" xr:uid="{71C7A697-F711-4999-970C-0E8B25183145}"/>
    <cellStyle name="supInt 2 12 5 2" xfId="44517" xr:uid="{68D6E4C4-141E-430E-981C-6420BB8C5134}"/>
    <cellStyle name="supInt 2 12 6" xfId="44518" xr:uid="{D79E1826-EC3B-4447-A26F-1A3E97CED570}"/>
    <cellStyle name="supInt 2 12 6 2" xfId="44519" xr:uid="{96321D66-5E42-4D7E-8C9E-42E7F34B3989}"/>
    <cellStyle name="supInt 2 12 7" xfId="44520" xr:uid="{3AC264DE-885B-4E13-B8E6-8516E2BF9882}"/>
    <cellStyle name="supInt 2 12 7 2" xfId="44521" xr:uid="{C6983DEC-B05C-4CA1-9EB6-48B7D30A2252}"/>
    <cellStyle name="supInt 2 12 8" xfId="44522" xr:uid="{3F1AB4AB-DFCB-4F4C-BE41-77BA04C927D0}"/>
    <cellStyle name="supInt 2 12 8 2" xfId="44523" xr:uid="{3C162D18-BB73-449E-8BB9-E7420D807E91}"/>
    <cellStyle name="supInt 2 12 9" xfId="44524" xr:uid="{68378FD3-061C-48FD-8688-E902B51EBDCD}"/>
    <cellStyle name="supInt 2 12 9 2" xfId="44525" xr:uid="{7D71E3C9-0C1A-43A8-9CEB-FC89821F310A}"/>
    <cellStyle name="supInt 2 13" xfId="44526" xr:uid="{5953F699-1D2A-4AC4-BA9E-DA932B9F3A0A}"/>
    <cellStyle name="supInt 2 13 10" xfId="44527" xr:uid="{77DE1E1C-2008-4AC2-831C-A88FFD5A7AEE}"/>
    <cellStyle name="supInt 2 13 10 2" xfId="44528" xr:uid="{D8096D90-CDC1-4A0A-87F1-4F3C4F225EFD}"/>
    <cellStyle name="supInt 2 13 11" xfId="44529" xr:uid="{B64D4646-7F49-4C5A-A8FB-B5109F7D1BF3}"/>
    <cellStyle name="supInt 2 13 11 2" xfId="44530" xr:uid="{2D2E67F0-4349-411A-8559-6B20EF8BEF17}"/>
    <cellStyle name="supInt 2 13 12" xfId="44531" xr:uid="{00CF9772-95DF-4C8C-BAC5-9F5C07609731}"/>
    <cellStyle name="supInt 2 13 12 2" xfId="44532" xr:uid="{0B4ECCFA-6FBD-400E-ABB9-1D866B78B1CD}"/>
    <cellStyle name="supInt 2 13 13" xfId="44533" xr:uid="{9074AB67-0570-42F1-892B-8AF93F77E8C6}"/>
    <cellStyle name="supInt 2 13 13 2" xfId="44534" xr:uid="{8F85AED4-5AC6-4D05-B740-3C375EC13FA4}"/>
    <cellStyle name="supInt 2 13 14" xfId="44535" xr:uid="{67C6E16B-FAC0-407C-8861-E855AA9004B3}"/>
    <cellStyle name="supInt 2 13 14 2" xfId="44536" xr:uid="{66609A90-AAF0-4455-B736-D76BE279AFF5}"/>
    <cellStyle name="supInt 2 13 15" xfId="44537" xr:uid="{AD9474FB-7718-47AA-823F-4E04CF24E807}"/>
    <cellStyle name="supInt 2 13 2" xfId="44538" xr:uid="{CC6F05C8-6C10-4934-8494-D7DB488EA10E}"/>
    <cellStyle name="supInt 2 13 2 2" xfId="44539" xr:uid="{C9340EAF-47BC-4491-B1EC-9E7AEE3FCD9D}"/>
    <cellStyle name="supInt 2 13 3" xfId="44540" xr:uid="{75E0B27F-FEC2-4E9B-9982-CB70BADDFA38}"/>
    <cellStyle name="supInt 2 13 3 2" xfId="44541" xr:uid="{6FE04704-F90D-49D0-8994-18887822E61B}"/>
    <cellStyle name="supInt 2 13 4" xfId="44542" xr:uid="{41674820-EAAB-4593-A785-C845BE5D3678}"/>
    <cellStyle name="supInt 2 13 4 2" xfId="44543" xr:uid="{143584B1-8E25-4595-ABC9-E1681EC60015}"/>
    <cellStyle name="supInt 2 13 5" xfId="44544" xr:uid="{31994C3F-FCC5-463D-91A8-88A34C6BCCE6}"/>
    <cellStyle name="supInt 2 13 5 2" xfId="44545" xr:uid="{D1CDFC59-0CE5-46DE-8C71-1FFA7D19418A}"/>
    <cellStyle name="supInt 2 13 6" xfId="44546" xr:uid="{E21800ED-7F1C-4CF5-840D-D3C27FB8148E}"/>
    <cellStyle name="supInt 2 13 6 2" xfId="44547" xr:uid="{A18B918B-75DC-40EE-A6FD-14063DD096CC}"/>
    <cellStyle name="supInt 2 13 7" xfId="44548" xr:uid="{42C462AB-8A1B-4958-A23B-05462E0F9FF9}"/>
    <cellStyle name="supInt 2 13 7 2" xfId="44549" xr:uid="{5F3E7FE2-005A-4CE4-9603-6C2193FDFDB0}"/>
    <cellStyle name="supInt 2 13 8" xfId="44550" xr:uid="{B39A3040-3420-4A70-9C76-EB8AB70868AA}"/>
    <cellStyle name="supInt 2 13 8 2" xfId="44551" xr:uid="{EF2761DD-B967-4F30-84F1-337E6B475712}"/>
    <cellStyle name="supInt 2 13 9" xfId="44552" xr:uid="{0205406A-9516-47E7-B3C8-F662ECCEE5DC}"/>
    <cellStyle name="supInt 2 13 9 2" xfId="44553" xr:uid="{B361B46A-A004-4B88-B099-0A74E3838E15}"/>
    <cellStyle name="supInt 2 14" xfId="44554" xr:uid="{DFCD24FF-9865-478D-B6D0-DCF8BE8D5045}"/>
    <cellStyle name="supInt 2 14 10" xfId="44555" xr:uid="{9F2635CB-15F0-4063-9D1B-124812AF6564}"/>
    <cellStyle name="supInt 2 14 10 2" xfId="44556" xr:uid="{A7375FCB-BB63-43D7-B4D5-293D30A0112C}"/>
    <cellStyle name="supInt 2 14 11" xfId="44557" xr:uid="{090905C0-0E5A-4E8B-8AA2-64B0405B078B}"/>
    <cellStyle name="supInt 2 14 11 2" xfId="44558" xr:uid="{69DE7B50-CB3F-4944-907F-42C2F99760E3}"/>
    <cellStyle name="supInt 2 14 12" xfId="44559" xr:uid="{9131FD57-65AB-44D0-95C1-9C352BCA54F0}"/>
    <cellStyle name="supInt 2 14 12 2" xfId="44560" xr:uid="{83EB1B06-BDBC-426D-9A8D-7C19FE33E583}"/>
    <cellStyle name="supInt 2 14 13" xfId="44561" xr:uid="{1483A84D-8B10-4C2A-B209-77677E427F3D}"/>
    <cellStyle name="supInt 2 14 13 2" xfId="44562" xr:uid="{00023BD9-45EF-43EE-9B17-D2B5D59A4418}"/>
    <cellStyle name="supInt 2 14 14" xfId="44563" xr:uid="{A4879329-1265-4874-90E6-5F49621A2FC8}"/>
    <cellStyle name="supInt 2 14 14 2" xfId="44564" xr:uid="{02227948-30A8-4A03-9184-672589F81B42}"/>
    <cellStyle name="supInt 2 14 15" xfId="44565" xr:uid="{C4CA3F5C-C533-48D4-B0EE-E78178E25AAB}"/>
    <cellStyle name="supInt 2 14 2" xfId="44566" xr:uid="{17E0763D-F310-420E-A2D5-7D757357D208}"/>
    <cellStyle name="supInt 2 14 2 2" xfId="44567" xr:uid="{E38B2F06-DFFB-464C-9CFA-17E5F4E5CD3B}"/>
    <cellStyle name="supInt 2 14 3" xfId="44568" xr:uid="{2E8C0F17-2BC3-4219-B4EF-082C27900099}"/>
    <cellStyle name="supInt 2 14 3 2" xfId="44569" xr:uid="{9EAEFC69-B0D8-4DC3-9D0C-C784325CFE44}"/>
    <cellStyle name="supInt 2 14 4" xfId="44570" xr:uid="{18B3C5CA-6A3F-4618-8F9D-192C1AA7BDD5}"/>
    <cellStyle name="supInt 2 14 4 2" xfId="44571" xr:uid="{55C51CC5-EBBF-42A9-9AB9-C6F20ACABBCD}"/>
    <cellStyle name="supInt 2 14 5" xfId="44572" xr:uid="{E9A9EAF9-5161-4B44-938B-F21A3111075B}"/>
    <cellStyle name="supInt 2 14 5 2" xfId="44573" xr:uid="{73598F92-883A-48AB-92BC-2A5E99CEFE5D}"/>
    <cellStyle name="supInt 2 14 6" xfId="44574" xr:uid="{216E226F-2883-498F-B026-24C0CBBEC5AE}"/>
    <cellStyle name="supInt 2 14 6 2" xfId="44575" xr:uid="{F9C99D7A-5634-432D-A0B4-8DAD75121C75}"/>
    <cellStyle name="supInt 2 14 7" xfId="44576" xr:uid="{97E2D8DE-B1D9-459C-90F9-6641D7E0B72F}"/>
    <cellStyle name="supInt 2 14 7 2" xfId="44577" xr:uid="{80338D2C-F0CB-42DB-9602-421FDBEB2063}"/>
    <cellStyle name="supInt 2 14 8" xfId="44578" xr:uid="{AA52A492-7FEE-40B0-B6E3-6A1CCED215A5}"/>
    <cellStyle name="supInt 2 14 8 2" xfId="44579" xr:uid="{D1BC4579-ED46-4131-BDF4-5DCD86719319}"/>
    <cellStyle name="supInt 2 14 9" xfId="44580" xr:uid="{EA55F05A-A0A3-49FA-B8DC-61DA51BB6A28}"/>
    <cellStyle name="supInt 2 14 9 2" xfId="44581" xr:uid="{4A23E790-BB60-46C8-B885-7B0376035411}"/>
    <cellStyle name="supInt 2 15" xfId="44582" xr:uid="{E10D5F1C-D4B5-4EEB-B6EE-53AFFBE1F3D4}"/>
    <cellStyle name="supInt 2 15 10" xfId="44583" xr:uid="{0DDDF3DD-57CB-4C83-B84E-66290CE97019}"/>
    <cellStyle name="supInt 2 15 10 2" xfId="44584" xr:uid="{077F91A1-4720-4FCA-986F-6A1C536BCD61}"/>
    <cellStyle name="supInt 2 15 11" xfId="44585" xr:uid="{8D3AFB26-8690-4569-A36D-4F0901DEBAB5}"/>
    <cellStyle name="supInt 2 15 11 2" xfId="44586" xr:uid="{6432F85B-F1D4-4920-B52F-B284C04494E1}"/>
    <cellStyle name="supInt 2 15 12" xfId="44587" xr:uid="{4E072D1A-9AC4-41BF-B87D-C2B719B6ECDF}"/>
    <cellStyle name="supInt 2 15 12 2" xfId="44588" xr:uid="{BD3561E5-1C8E-47D6-ACC7-6050067B2271}"/>
    <cellStyle name="supInt 2 15 13" xfId="44589" xr:uid="{3833382A-DAD8-4F53-8A7C-400D92F13BB4}"/>
    <cellStyle name="supInt 2 15 13 2" xfId="44590" xr:uid="{B5AC1E55-CD39-41A8-A854-770C6C20E06D}"/>
    <cellStyle name="supInt 2 15 14" xfId="44591" xr:uid="{DB1E062B-9FD2-4670-8FD4-5E28CEE80492}"/>
    <cellStyle name="supInt 2 15 14 2" xfId="44592" xr:uid="{660B7163-C58A-4509-A348-9309E4FB7B4B}"/>
    <cellStyle name="supInt 2 15 15" xfId="44593" xr:uid="{81D48C0D-D4A4-4352-B2A3-750ADACF42CA}"/>
    <cellStyle name="supInt 2 15 2" xfId="44594" xr:uid="{4C85C577-2949-4E66-A944-3DABC9B3FDDE}"/>
    <cellStyle name="supInt 2 15 2 2" xfId="44595" xr:uid="{4F0E545C-B2B5-4E62-A560-8576E1AD695F}"/>
    <cellStyle name="supInt 2 15 3" xfId="44596" xr:uid="{ECAFE398-EEFB-4A43-96BA-3CF517070F6C}"/>
    <cellStyle name="supInt 2 15 3 2" xfId="44597" xr:uid="{B1DE3FC4-8431-41E7-8D09-E1F2930C7283}"/>
    <cellStyle name="supInt 2 15 4" xfId="44598" xr:uid="{A3011D0B-EF87-40F5-8963-3C8E97B04A37}"/>
    <cellStyle name="supInt 2 15 4 2" xfId="44599" xr:uid="{26B12CF8-EAE6-45B2-BB37-564D6AB9910F}"/>
    <cellStyle name="supInt 2 15 5" xfId="44600" xr:uid="{144D74B0-7D0B-400C-865D-60AA391DA7B6}"/>
    <cellStyle name="supInt 2 15 5 2" xfId="44601" xr:uid="{2B6D3F3B-7FAA-4C3E-A7E1-F7A2F37E68E3}"/>
    <cellStyle name="supInt 2 15 6" xfId="44602" xr:uid="{090986E6-5567-4655-9178-FDF248E6B5D2}"/>
    <cellStyle name="supInt 2 15 6 2" xfId="44603" xr:uid="{AA82ABB5-C0ED-445A-8DC6-2D12758BE6F9}"/>
    <cellStyle name="supInt 2 15 7" xfId="44604" xr:uid="{45988B7E-7AE2-4AE2-ACC6-053AB886CCD8}"/>
    <cellStyle name="supInt 2 15 7 2" xfId="44605" xr:uid="{3D847A33-5FF5-4402-9BF6-EE7CF4BC7925}"/>
    <cellStyle name="supInt 2 15 8" xfId="44606" xr:uid="{2004A0A3-7D02-4934-9B99-28DA4B41A0B1}"/>
    <cellStyle name="supInt 2 15 8 2" xfId="44607" xr:uid="{BAA0D429-9D29-4470-A71F-4826A6F8CFE5}"/>
    <cellStyle name="supInt 2 15 9" xfId="44608" xr:uid="{3899C893-E603-4B6F-AE74-5681E6F9B4AD}"/>
    <cellStyle name="supInt 2 15 9 2" xfId="44609" xr:uid="{9E7B78EE-6BF9-41F1-9F59-483C7C2FF9A7}"/>
    <cellStyle name="supInt 2 16" xfId="44610" xr:uid="{02B40541-FC5B-4817-8EC5-B9150F03E360}"/>
    <cellStyle name="supInt 2 16 10" xfId="44611" xr:uid="{55626102-482D-47AF-BD8C-45727309B060}"/>
    <cellStyle name="supInt 2 16 10 2" xfId="44612" xr:uid="{93164D2F-6468-43C8-9172-6AF04DBA0629}"/>
    <cellStyle name="supInt 2 16 11" xfId="44613" xr:uid="{588C5C92-34EB-45D0-A8CB-C8DF2839A56A}"/>
    <cellStyle name="supInt 2 16 11 2" xfId="44614" xr:uid="{6D9DDD63-3CAB-4CE5-8FCD-576601E00B8E}"/>
    <cellStyle name="supInt 2 16 12" xfId="44615" xr:uid="{28C1E8F8-0721-4CA1-94F1-4FE4FC95F515}"/>
    <cellStyle name="supInt 2 16 12 2" xfId="44616" xr:uid="{A9E8D87E-9D93-4F80-8B05-43D3EE4F473F}"/>
    <cellStyle name="supInt 2 16 13" xfId="44617" xr:uid="{9B6866F8-60E0-4F26-83C3-5AC027CE4A32}"/>
    <cellStyle name="supInt 2 16 13 2" xfId="44618" xr:uid="{FC3E7E58-AFAF-4D42-9533-E2F7E153044D}"/>
    <cellStyle name="supInt 2 16 14" xfId="44619" xr:uid="{835A5DD9-80B9-4D12-8327-107F075F3E24}"/>
    <cellStyle name="supInt 2 16 14 2" xfId="44620" xr:uid="{8D7CDA0D-8FCC-4CBC-9EF4-8BC47BD8106B}"/>
    <cellStyle name="supInt 2 16 15" xfId="44621" xr:uid="{450B078B-E798-4DB4-8D09-3ED6ADF378CD}"/>
    <cellStyle name="supInt 2 16 2" xfId="44622" xr:uid="{74A08208-5E55-44AB-803E-E9316A727ADE}"/>
    <cellStyle name="supInt 2 16 2 2" xfId="44623" xr:uid="{882248FB-9A8E-4CFD-AA6F-B0E54F869BA5}"/>
    <cellStyle name="supInt 2 16 3" xfId="44624" xr:uid="{05725CBC-A64D-4AAE-AF25-005DF416FFF8}"/>
    <cellStyle name="supInt 2 16 3 2" xfId="44625" xr:uid="{546C731F-2C5E-4F77-843F-987AEECD2874}"/>
    <cellStyle name="supInt 2 16 4" xfId="44626" xr:uid="{DBA7FD96-1420-4CB3-86F8-7343C4C97605}"/>
    <cellStyle name="supInt 2 16 4 2" xfId="44627" xr:uid="{AB864DF4-FC21-4C9A-930C-1FBA2E1E4686}"/>
    <cellStyle name="supInt 2 16 5" xfId="44628" xr:uid="{62028546-F8E9-43D6-B37C-38CFE5F0AEAC}"/>
    <cellStyle name="supInt 2 16 5 2" xfId="44629" xr:uid="{6ED61C51-888B-4087-ABF6-AD244CABC754}"/>
    <cellStyle name="supInt 2 16 6" xfId="44630" xr:uid="{8AC2D07B-A766-4913-B690-DB15C18EAFCA}"/>
    <cellStyle name="supInt 2 16 6 2" xfId="44631" xr:uid="{16731FDE-2149-4384-AD3D-8C501FCDFAA8}"/>
    <cellStyle name="supInt 2 16 7" xfId="44632" xr:uid="{5264D4F8-E19E-43B4-9F7C-73121A2B7511}"/>
    <cellStyle name="supInt 2 16 7 2" xfId="44633" xr:uid="{421141C7-3062-4A2C-8A8A-0CBC97D2CEB3}"/>
    <cellStyle name="supInt 2 16 8" xfId="44634" xr:uid="{ED4AA476-018F-4DD9-979E-848B6FEB30DC}"/>
    <cellStyle name="supInt 2 16 8 2" xfId="44635" xr:uid="{22F14D09-473F-4206-A8F4-33CC76C8C448}"/>
    <cellStyle name="supInt 2 16 9" xfId="44636" xr:uid="{360DFAE2-7292-4B22-AE4F-078ED20D8092}"/>
    <cellStyle name="supInt 2 16 9 2" xfId="44637" xr:uid="{C70E2514-724B-4C52-A614-C2F462C6CE26}"/>
    <cellStyle name="supInt 2 17" xfId="44638" xr:uid="{0F740917-6ED3-42EC-86D9-64BF44CDE759}"/>
    <cellStyle name="supInt 2 17 10" xfId="44639" xr:uid="{6C3E376B-DCF6-4794-A8A7-DA68919FB57D}"/>
    <cellStyle name="supInt 2 17 10 2" xfId="44640" xr:uid="{0379566F-4712-44ED-AF22-CCC237832E40}"/>
    <cellStyle name="supInt 2 17 11" xfId="44641" xr:uid="{0FF70596-16F3-479A-8CBF-E473BF2F9676}"/>
    <cellStyle name="supInt 2 17 11 2" xfId="44642" xr:uid="{8F8787C4-0CFF-4E88-A3BA-E887E2BCA025}"/>
    <cellStyle name="supInt 2 17 12" xfId="44643" xr:uid="{95944E45-1264-4F40-96DE-0C929A96F13F}"/>
    <cellStyle name="supInt 2 17 12 2" xfId="44644" xr:uid="{24C8F2BB-0172-4D97-A689-D54CE0213985}"/>
    <cellStyle name="supInt 2 17 13" xfId="44645" xr:uid="{C02F37FA-7C4B-4005-9855-8EB99F78C50C}"/>
    <cellStyle name="supInt 2 17 13 2" xfId="44646" xr:uid="{DD0B159F-3580-42A4-A824-22DBBE92472B}"/>
    <cellStyle name="supInt 2 17 14" xfId="44647" xr:uid="{765629AB-9BD6-44F7-BD61-4BEF13742543}"/>
    <cellStyle name="supInt 2 17 14 2" xfId="44648" xr:uid="{E6B0BD4D-5872-43FC-BE39-9D1E50C019CB}"/>
    <cellStyle name="supInt 2 17 15" xfId="44649" xr:uid="{94D2061E-B718-4E6E-A7A5-416816AD5DF1}"/>
    <cellStyle name="supInt 2 17 2" xfId="44650" xr:uid="{CEA53EF9-E164-409A-A716-41D1DC9956B7}"/>
    <cellStyle name="supInt 2 17 2 2" xfId="44651" xr:uid="{4B9904D4-C910-414F-9C3B-C704046304B0}"/>
    <cellStyle name="supInt 2 17 3" xfId="44652" xr:uid="{4A458968-57CA-4213-8230-7C92AFE56DE0}"/>
    <cellStyle name="supInt 2 17 3 2" xfId="44653" xr:uid="{6623B5BC-A2DD-45E1-88DF-E422A3963FCC}"/>
    <cellStyle name="supInt 2 17 4" xfId="44654" xr:uid="{7186C115-10FA-4E75-8D1A-9BA36FB0A407}"/>
    <cellStyle name="supInt 2 17 4 2" xfId="44655" xr:uid="{6FC77EC0-C170-4C5B-9783-A56C04F69749}"/>
    <cellStyle name="supInt 2 17 5" xfId="44656" xr:uid="{0B514D85-D414-413C-A113-E3C28F450711}"/>
    <cellStyle name="supInt 2 17 5 2" xfId="44657" xr:uid="{995E6607-2090-4417-B7E2-D5E8689E1AC4}"/>
    <cellStyle name="supInt 2 17 6" xfId="44658" xr:uid="{8C36B9FD-A536-4494-9872-C6DC7B6B29AA}"/>
    <cellStyle name="supInt 2 17 6 2" xfId="44659" xr:uid="{BEB58953-6B91-46BF-999D-B75A825A7AE4}"/>
    <cellStyle name="supInt 2 17 7" xfId="44660" xr:uid="{01912D80-8EB2-44A9-B14E-488EA5FA8B15}"/>
    <cellStyle name="supInt 2 17 7 2" xfId="44661" xr:uid="{6C7D7979-913A-49C0-BAFA-23D7B142B25B}"/>
    <cellStyle name="supInt 2 17 8" xfId="44662" xr:uid="{C899719C-98D8-4A45-896E-3EB46942B1F5}"/>
    <cellStyle name="supInt 2 17 8 2" xfId="44663" xr:uid="{2DDAAC9A-82B0-480F-B00C-D9B2B66BB8E8}"/>
    <cellStyle name="supInt 2 17 9" xfId="44664" xr:uid="{CF2F1021-C2A1-4128-A4C7-7CF78BA3BFB0}"/>
    <cellStyle name="supInt 2 17 9 2" xfId="44665" xr:uid="{DEAD9F24-F416-403A-9048-03F7FE9A7982}"/>
    <cellStyle name="supInt 2 18" xfId="44666" xr:uid="{1E36A468-E581-47E6-86F5-9B79D7BBC6A5}"/>
    <cellStyle name="supInt 2 18 10" xfId="44667" xr:uid="{56F39C95-3B1B-4EC0-AF59-6DEAEAFBA525}"/>
    <cellStyle name="supInt 2 18 10 2" xfId="44668" xr:uid="{4A1D8222-2C3B-483A-B10F-509FB7E20077}"/>
    <cellStyle name="supInt 2 18 11" xfId="44669" xr:uid="{1ED76579-8896-4F30-B018-8DAB5C7B04C6}"/>
    <cellStyle name="supInt 2 18 11 2" xfId="44670" xr:uid="{3883DD86-E19A-4846-ACBF-DC83E4E8434E}"/>
    <cellStyle name="supInt 2 18 12" xfId="44671" xr:uid="{9410B795-A088-4335-9AC7-6F207184608A}"/>
    <cellStyle name="supInt 2 18 12 2" xfId="44672" xr:uid="{8FAF71D2-919B-440E-A67C-03FC9727B991}"/>
    <cellStyle name="supInt 2 18 13" xfId="44673" xr:uid="{0C8C80B9-925D-4D0C-9F79-433C35D92202}"/>
    <cellStyle name="supInt 2 18 13 2" xfId="44674" xr:uid="{F880B433-07F0-4E05-B11B-02B8149D8E72}"/>
    <cellStyle name="supInt 2 18 14" xfId="44675" xr:uid="{FBB40CEF-359B-427A-884B-0261C50CFDC7}"/>
    <cellStyle name="supInt 2 18 14 2" xfId="44676" xr:uid="{C490BB7B-0A05-4D7F-8ABB-23C99221CDB1}"/>
    <cellStyle name="supInt 2 18 15" xfId="44677" xr:uid="{03A63254-3525-4E8E-9932-0F600999964F}"/>
    <cellStyle name="supInt 2 18 2" xfId="44678" xr:uid="{4C0D1AE3-44E5-484E-A20E-542E8FEDDB82}"/>
    <cellStyle name="supInt 2 18 2 2" xfId="44679" xr:uid="{AF51BC6A-4DA7-4FDE-98D9-32EE5E6B6776}"/>
    <cellStyle name="supInt 2 18 3" xfId="44680" xr:uid="{AA24ADBA-583C-4A48-9F38-0BDC2CE77C7D}"/>
    <cellStyle name="supInt 2 18 3 2" xfId="44681" xr:uid="{636B62CB-D43B-45DC-AC51-48DE68A94AD5}"/>
    <cellStyle name="supInt 2 18 4" xfId="44682" xr:uid="{76C532B5-542D-4F84-88C3-BDC46E1411D1}"/>
    <cellStyle name="supInt 2 18 4 2" xfId="44683" xr:uid="{2CA1A056-B97D-4E8B-B222-F938CF56F9CA}"/>
    <cellStyle name="supInt 2 18 5" xfId="44684" xr:uid="{C8ED0B6B-AE49-41F9-8A9A-92A1A1E97465}"/>
    <cellStyle name="supInt 2 18 5 2" xfId="44685" xr:uid="{BEC4F676-6FF0-469D-A8A8-806798BE09CE}"/>
    <cellStyle name="supInt 2 18 6" xfId="44686" xr:uid="{725D89EF-E3F3-487B-A51C-42EE232001B0}"/>
    <cellStyle name="supInt 2 18 6 2" xfId="44687" xr:uid="{FBF1A110-179D-425B-83E5-5561F0266473}"/>
    <cellStyle name="supInt 2 18 7" xfId="44688" xr:uid="{EC7DF60A-1042-4E80-8183-6AE7DD70F947}"/>
    <cellStyle name="supInt 2 18 7 2" xfId="44689" xr:uid="{4D2BE13B-5A8F-473C-8ABE-D0D492015F8B}"/>
    <cellStyle name="supInt 2 18 8" xfId="44690" xr:uid="{FF48C0FE-7A52-4163-A48C-5779876D0D8E}"/>
    <cellStyle name="supInt 2 18 8 2" xfId="44691" xr:uid="{95EC184F-7426-4CD5-B560-D75656D76D8C}"/>
    <cellStyle name="supInt 2 18 9" xfId="44692" xr:uid="{E2C0C176-AF5D-4037-A6AC-0440878F009C}"/>
    <cellStyle name="supInt 2 18 9 2" xfId="44693" xr:uid="{832C16BA-96C8-4E44-998F-E5F0CE1E2825}"/>
    <cellStyle name="supInt 2 19" xfId="44694" xr:uid="{52FC689E-1E96-4EDB-9E6C-B1D75148DB67}"/>
    <cellStyle name="supInt 2 19 10" xfId="44695" xr:uid="{043934DB-BD5D-4D79-9ADF-9031042A05BD}"/>
    <cellStyle name="supInt 2 19 10 2" xfId="44696" xr:uid="{7BAFF013-7108-439B-B11D-A97B15B9D5DE}"/>
    <cellStyle name="supInt 2 19 11" xfId="44697" xr:uid="{D00193AA-0128-4CC1-941A-000BA383E2BC}"/>
    <cellStyle name="supInt 2 19 11 2" xfId="44698" xr:uid="{F2D913A0-48BA-4717-B128-E559D64F6454}"/>
    <cellStyle name="supInt 2 19 12" xfId="44699" xr:uid="{B2B60438-4342-407D-8E32-55D684DA98A9}"/>
    <cellStyle name="supInt 2 19 12 2" xfId="44700" xr:uid="{3EF06193-1597-432A-A01B-C7CCE62E8C3C}"/>
    <cellStyle name="supInt 2 19 13" xfId="44701" xr:uid="{FF424876-C008-46E5-AC0B-D249C4E3BEBB}"/>
    <cellStyle name="supInt 2 19 13 2" xfId="44702" xr:uid="{A43B1F64-3D16-47ED-B840-C794337551F0}"/>
    <cellStyle name="supInt 2 19 14" xfId="44703" xr:uid="{53B2C73C-15A7-4849-BBC0-A18CC45A9B66}"/>
    <cellStyle name="supInt 2 19 14 2" xfId="44704" xr:uid="{CC004A69-6407-46F8-9A5C-A454069600B3}"/>
    <cellStyle name="supInt 2 19 15" xfId="44705" xr:uid="{86727DAA-353B-4E99-A158-0E642A3F5AD4}"/>
    <cellStyle name="supInt 2 19 2" xfId="44706" xr:uid="{E087F28B-415C-4C7A-B39A-5B0F3534A01D}"/>
    <cellStyle name="supInt 2 19 2 2" xfId="44707" xr:uid="{01A8FAE3-0F79-4E81-A4F2-2F28A683B9B4}"/>
    <cellStyle name="supInt 2 19 3" xfId="44708" xr:uid="{EBB62962-518B-4651-B293-935ABE69BEE4}"/>
    <cellStyle name="supInt 2 19 3 2" xfId="44709" xr:uid="{EDAAB353-1592-4ACD-B89A-D9D9BFA69A4E}"/>
    <cellStyle name="supInt 2 19 4" xfId="44710" xr:uid="{4BAEABEE-28C6-458E-876B-906724F750AE}"/>
    <cellStyle name="supInt 2 19 4 2" xfId="44711" xr:uid="{2BF8DEB5-8DAB-4431-975D-835912B58DAA}"/>
    <cellStyle name="supInt 2 19 5" xfId="44712" xr:uid="{7BC4A87D-428C-44B1-904E-151CE994E41B}"/>
    <cellStyle name="supInt 2 19 5 2" xfId="44713" xr:uid="{A48CF783-8B52-4095-9047-3F1AE58F2258}"/>
    <cellStyle name="supInt 2 19 6" xfId="44714" xr:uid="{850C08C4-150F-4FED-AFE5-049117411633}"/>
    <cellStyle name="supInt 2 19 6 2" xfId="44715" xr:uid="{11A374FC-2EDC-4C1E-87B4-AECF1B5CFA90}"/>
    <cellStyle name="supInt 2 19 7" xfId="44716" xr:uid="{AC6F50CA-2EDA-4CE7-83B0-2BB777D6A409}"/>
    <cellStyle name="supInt 2 19 7 2" xfId="44717" xr:uid="{9247FDF1-7E7B-488E-B2DE-69DFB9728F9D}"/>
    <cellStyle name="supInt 2 19 8" xfId="44718" xr:uid="{0F05C461-8E6B-487E-A91F-E308377D66C3}"/>
    <cellStyle name="supInt 2 19 8 2" xfId="44719" xr:uid="{E6A3CEAC-9797-41D8-8229-EB976ABB1724}"/>
    <cellStyle name="supInt 2 19 9" xfId="44720" xr:uid="{7551FD27-34B3-411E-93DB-1A87E9D44D64}"/>
    <cellStyle name="supInt 2 19 9 2" xfId="44721" xr:uid="{75D64322-8A32-41B7-944F-CD9E35E24B29}"/>
    <cellStyle name="supInt 2 2" xfId="44722" xr:uid="{577F9F6E-26AC-48B7-AC11-90D8583FFB02}"/>
    <cellStyle name="supInt 2 2 10" xfId="44723" xr:uid="{653DA6DF-DA31-4CA8-BE86-BEBFFC6C0574}"/>
    <cellStyle name="supInt 2 2 10 2" xfId="44724" xr:uid="{2556DA17-C6F1-4B18-B4FA-B7F7B6538E7C}"/>
    <cellStyle name="supInt 2 2 11" xfId="44725" xr:uid="{FCE006EC-4A54-4516-93AA-FA6919949FD6}"/>
    <cellStyle name="supInt 2 2 11 2" xfId="44726" xr:uid="{5C71DFEF-55D8-4C7E-A229-CC073CFA5771}"/>
    <cellStyle name="supInt 2 2 12" xfId="44727" xr:uid="{26A0052F-1229-4427-9B0F-0AD32835FCD6}"/>
    <cellStyle name="supInt 2 2 12 2" xfId="44728" xr:uid="{EED93D89-E519-49FC-BE2D-67E820C46EFD}"/>
    <cellStyle name="supInt 2 2 13" xfId="44729" xr:uid="{D5249C1C-32FF-412A-8858-08806CA9D11D}"/>
    <cellStyle name="supInt 2 2 13 2" xfId="44730" xr:uid="{C647314F-A80B-4B48-9354-DF9F6F11B116}"/>
    <cellStyle name="supInt 2 2 14" xfId="44731" xr:uid="{DA48A016-1680-4EE2-87BA-609A186C6AE8}"/>
    <cellStyle name="supInt 2 2 14 2" xfId="44732" xr:uid="{82789C64-8EEE-4D16-8B80-C9E9D2F1C779}"/>
    <cellStyle name="supInt 2 2 15" xfId="44733" xr:uid="{B17008AB-1F77-4927-A97E-CF0880B9550E}"/>
    <cellStyle name="supInt 2 2 2" xfId="44734" xr:uid="{2FB84E9C-DCEB-457A-8446-7739BAFD44B7}"/>
    <cellStyle name="supInt 2 2 2 2" xfId="44735" xr:uid="{7A7E9D95-E7B0-4DB9-B8A5-1DF78DD4F40E}"/>
    <cellStyle name="supInt 2 2 3" xfId="44736" xr:uid="{C82BA3F8-5659-4C23-920D-47DE21D5968D}"/>
    <cellStyle name="supInt 2 2 3 2" xfId="44737" xr:uid="{2F018796-23F3-4849-B60C-744848C965DB}"/>
    <cellStyle name="supInt 2 2 4" xfId="44738" xr:uid="{70F5E246-AA69-4211-8688-5FD5E43A5B61}"/>
    <cellStyle name="supInt 2 2 4 2" xfId="44739" xr:uid="{80B36FA1-06DA-48FF-9624-53AA1042C14C}"/>
    <cellStyle name="supInt 2 2 5" xfId="44740" xr:uid="{16D469F6-5782-4070-A41A-E8C727F2DBA6}"/>
    <cellStyle name="supInt 2 2 5 2" xfId="44741" xr:uid="{EB5670C6-E34F-4A2F-BD09-3093AFD5318A}"/>
    <cellStyle name="supInt 2 2 6" xfId="44742" xr:uid="{41300A9C-C245-42C8-A1BF-93A9DCBE52D8}"/>
    <cellStyle name="supInt 2 2 6 2" xfId="44743" xr:uid="{A2201669-9B26-44CF-97CC-C5593CCE83F9}"/>
    <cellStyle name="supInt 2 2 7" xfId="44744" xr:uid="{4539EB3A-2271-450F-95B3-556DAA6DC097}"/>
    <cellStyle name="supInt 2 2 7 2" xfId="44745" xr:uid="{F30E6CA1-0D5B-4B70-A80B-BF0BF5E71F38}"/>
    <cellStyle name="supInt 2 2 8" xfId="44746" xr:uid="{7F82C9D4-2FA4-4927-BD62-5EBBBA09537A}"/>
    <cellStyle name="supInt 2 2 8 2" xfId="44747" xr:uid="{95EF6B06-C4D8-44A2-90C6-96126B622839}"/>
    <cellStyle name="supInt 2 2 9" xfId="44748" xr:uid="{CE2E9030-85A7-48C2-A210-2BF243B6E071}"/>
    <cellStyle name="supInt 2 2 9 2" xfId="44749" xr:uid="{F87DCBC6-D4FC-4A4D-A961-FD90BEC76B07}"/>
    <cellStyle name="supInt 2 20" xfId="44750" xr:uid="{C7A01823-861D-4BBB-99C5-20748A72891C}"/>
    <cellStyle name="supInt 2 20 10" xfId="44751" xr:uid="{7D28D576-6048-4D4B-BB11-BAEF1C898760}"/>
    <cellStyle name="supInt 2 20 10 2" xfId="44752" xr:uid="{FCCE1790-D5D9-45C5-9974-7FB0FA7A16E3}"/>
    <cellStyle name="supInt 2 20 11" xfId="44753" xr:uid="{ACCD0557-D7F2-4ED6-8E7A-5F61B3A326F0}"/>
    <cellStyle name="supInt 2 20 11 2" xfId="44754" xr:uid="{69C1D37B-C400-4E72-A139-8E26CDD7E038}"/>
    <cellStyle name="supInt 2 20 12" xfId="44755" xr:uid="{2956F263-86FA-4649-A4B1-57C39900606E}"/>
    <cellStyle name="supInt 2 20 12 2" xfId="44756" xr:uid="{377CF991-3F83-46B4-A702-A54161F137DE}"/>
    <cellStyle name="supInt 2 20 13" xfId="44757" xr:uid="{BA441C6D-C308-4BF3-BC68-1C004953F321}"/>
    <cellStyle name="supInt 2 20 13 2" xfId="44758" xr:uid="{5810A403-2D40-4EF5-BF59-D74F53D19761}"/>
    <cellStyle name="supInt 2 20 14" xfId="44759" xr:uid="{81E76EAF-6A20-4728-A1B1-51019FAB79DC}"/>
    <cellStyle name="supInt 2 20 14 2" xfId="44760" xr:uid="{76097930-0C04-45FF-8C2D-E85B5D5FD99A}"/>
    <cellStyle name="supInt 2 20 15" xfId="44761" xr:uid="{E8FF65AF-2810-4C4F-8487-0DB08F16D43F}"/>
    <cellStyle name="supInt 2 20 2" xfId="44762" xr:uid="{D9639939-71C9-40EC-B5B2-9662BCEB1F6C}"/>
    <cellStyle name="supInt 2 20 2 2" xfId="44763" xr:uid="{CFB4AE0A-0C44-423C-ADBE-BF6FCBB75A72}"/>
    <cellStyle name="supInt 2 20 3" xfId="44764" xr:uid="{79BB835F-9777-4883-AFDA-3554FDE64E26}"/>
    <cellStyle name="supInt 2 20 3 2" xfId="44765" xr:uid="{365C4676-3749-4275-8578-62A43901F7DB}"/>
    <cellStyle name="supInt 2 20 4" xfId="44766" xr:uid="{7259F316-7BEE-458C-B3A0-D344CB285DE4}"/>
    <cellStyle name="supInt 2 20 4 2" xfId="44767" xr:uid="{48C21EB7-C35A-4D86-8706-6402A4F00FFF}"/>
    <cellStyle name="supInt 2 20 5" xfId="44768" xr:uid="{1D134607-D6B8-45D9-BC23-1661F2DAEEB7}"/>
    <cellStyle name="supInt 2 20 5 2" xfId="44769" xr:uid="{2AE0CDC6-F456-4EDA-9C89-7002099B2FBA}"/>
    <cellStyle name="supInt 2 20 6" xfId="44770" xr:uid="{0D455E2F-5271-4E93-90D0-1F781FD0C728}"/>
    <cellStyle name="supInt 2 20 6 2" xfId="44771" xr:uid="{DD8FA036-9E30-44E5-A02B-7A56E6BE696A}"/>
    <cellStyle name="supInt 2 20 7" xfId="44772" xr:uid="{389DA561-CB56-4E8D-AD59-26124D07CC10}"/>
    <cellStyle name="supInt 2 20 7 2" xfId="44773" xr:uid="{D2AFEB59-E215-44D3-96C8-45A5B78D78CA}"/>
    <cellStyle name="supInt 2 20 8" xfId="44774" xr:uid="{E78EA422-1356-47D5-97F5-3D7305770AF6}"/>
    <cellStyle name="supInt 2 20 8 2" xfId="44775" xr:uid="{D394190C-2326-425B-B442-CB2663B87AE6}"/>
    <cellStyle name="supInt 2 20 9" xfId="44776" xr:uid="{37DFCF95-473B-4EC4-9049-5A5917736DE7}"/>
    <cellStyle name="supInt 2 20 9 2" xfId="44777" xr:uid="{07CAE610-7484-4072-87D9-EB440DDCCA3D}"/>
    <cellStyle name="supInt 2 21" xfId="44778" xr:uid="{1B428BE6-932F-4B40-8686-4AA992A028DF}"/>
    <cellStyle name="supInt 2 21 10" xfId="44779" xr:uid="{DB6B75D6-C013-40AB-B164-10FD33F45CAE}"/>
    <cellStyle name="supInt 2 21 10 2" xfId="44780" xr:uid="{BA681B98-EE8F-409D-8D87-7A367D638326}"/>
    <cellStyle name="supInt 2 21 11" xfId="44781" xr:uid="{78C17B08-A8F6-4DC2-892A-C9B1FFF7F4A4}"/>
    <cellStyle name="supInt 2 21 11 2" xfId="44782" xr:uid="{DD3798D0-517F-48D8-AB11-FD3A0B4FD064}"/>
    <cellStyle name="supInt 2 21 12" xfId="44783" xr:uid="{D2A463EE-9357-4C52-8CDC-00BD4A21AC0A}"/>
    <cellStyle name="supInt 2 21 12 2" xfId="44784" xr:uid="{861B9EDA-0BB8-4D16-8D50-7BCC62870D4D}"/>
    <cellStyle name="supInt 2 21 13" xfId="44785" xr:uid="{5F137916-2EAA-47D8-B330-C7CCD519B0AA}"/>
    <cellStyle name="supInt 2 21 13 2" xfId="44786" xr:uid="{7CD4E9EE-BC02-4DE4-B53A-C304CEF6FE52}"/>
    <cellStyle name="supInt 2 21 14" xfId="44787" xr:uid="{BD128810-7344-4F44-9B5E-2DBDD61EF868}"/>
    <cellStyle name="supInt 2 21 14 2" xfId="44788" xr:uid="{BDCBA248-5DE6-4A93-93BC-408CDB1D1984}"/>
    <cellStyle name="supInt 2 21 15" xfId="44789" xr:uid="{56812927-4D99-48F9-A0C4-003FDC8361AC}"/>
    <cellStyle name="supInt 2 21 2" xfId="44790" xr:uid="{732FA58C-D1FC-483E-BD58-23A169FAFF98}"/>
    <cellStyle name="supInt 2 21 2 2" xfId="44791" xr:uid="{369976E1-DB9A-4A66-B55B-C9E3E769B3ED}"/>
    <cellStyle name="supInt 2 21 3" xfId="44792" xr:uid="{A5695DB3-41D5-4766-998A-9CE63EB7E14B}"/>
    <cellStyle name="supInt 2 21 3 2" xfId="44793" xr:uid="{DE73B703-A203-42F7-8C22-CF0077F8A5FD}"/>
    <cellStyle name="supInt 2 21 4" xfId="44794" xr:uid="{CA99ED17-DD0F-4A75-8B31-35D824FB97CA}"/>
    <cellStyle name="supInt 2 21 4 2" xfId="44795" xr:uid="{5EECADBA-C129-4319-9343-03E4BECC720D}"/>
    <cellStyle name="supInt 2 21 5" xfId="44796" xr:uid="{F842A985-3A6D-4288-8C97-B3375F43C44B}"/>
    <cellStyle name="supInt 2 21 5 2" xfId="44797" xr:uid="{2C91624F-4B74-48CA-9DFB-CC76275C4AC8}"/>
    <cellStyle name="supInt 2 21 6" xfId="44798" xr:uid="{B25B6546-C15C-46BD-B420-B7CE23488C05}"/>
    <cellStyle name="supInt 2 21 6 2" xfId="44799" xr:uid="{F31DE111-E013-4637-9E1C-3B9A72016D5A}"/>
    <cellStyle name="supInt 2 21 7" xfId="44800" xr:uid="{4931A45B-3437-4044-8505-0B43398975FD}"/>
    <cellStyle name="supInt 2 21 7 2" xfId="44801" xr:uid="{BD9ED88E-B9E3-41BD-9666-C485954177BD}"/>
    <cellStyle name="supInt 2 21 8" xfId="44802" xr:uid="{335CD05F-65FC-4E78-A658-5F5A6B4B8330}"/>
    <cellStyle name="supInt 2 21 8 2" xfId="44803" xr:uid="{1084611D-E00F-47F5-A447-348B324F476A}"/>
    <cellStyle name="supInt 2 21 9" xfId="44804" xr:uid="{94795F99-C9CF-44DA-96BE-FA5888DCF523}"/>
    <cellStyle name="supInt 2 21 9 2" xfId="44805" xr:uid="{3B8291A1-4843-46FE-B6B6-2340D1C58C72}"/>
    <cellStyle name="supInt 2 22" xfId="44806" xr:uid="{30D0BE2C-F119-4AF8-86FE-40803445D197}"/>
    <cellStyle name="supInt 2 22 10" xfId="44807" xr:uid="{8BEAB3F9-7D0D-4F95-ACFA-62CA403939B4}"/>
    <cellStyle name="supInt 2 22 10 2" xfId="44808" xr:uid="{FB5723EB-BFA5-4D16-B3DB-8579C9AF58A0}"/>
    <cellStyle name="supInt 2 22 11" xfId="44809" xr:uid="{1210A6D6-5034-42F7-A0C1-DA07DEB204E1}"/>
    <cellStyle name="supInt 2 22 11 2" xfId="44810" xr:uid="{25BA22C8-DCF3-4F5F-8A83-4B6055837BA3}"/>
    <cellStyle name="supInt 2 22 12" xfId="44811" xr:uid="{D6593751-527B-47A3-88B0-F10A6581B78C}"/>
    <cellStyle name="supInt 2 22 12 2" xfId="44812" xr:uid="{DD62739A-6C86-4438-B5FF-4512E943C474}"/>
    <cellStyle name="supInt 2 22 13" xfId="44813" xr:uid="{06EE9A00-C649-4500-A5B9-C933C65A09D3}"/>
    <cellStyle name="supInt 2 22 13 2" xfId="44814" xr:uid="{5650E1F9-7FB3-439E-B4F5-7B92CE79267F}"/>
    <cellStyle name="supInt 2 22 14" xfId="44815" xr:uid="{C82452DD-CD34-45EB-BF4B-E1E2A69FD1A5}"/>
    <cellStyle name="supInt 2 22 14 2" xfId="44816" xr:uid="{63A12AA0-AAE0-493E-B02A-85625AFBE227}"/>
    <cellStyle name="supInt 2 22 15" xfId="44817" xr:uid="{63824BF5-A845-440F-9CE2-BAF8471B2976}"/>
    <cellStyle name="supInt 2 22 2" xfId="44818" xr:uid="{DF1BD701-385D-458B-BC02-78046AE40F0D}"/>
    <cellStyle name="supInt 2 22 2 2" xfId="44819" xr:uid="{808ABC70-BECA-44B4-BEFE-13F5C32F9160}"/>
    <cellStyle name="supInt 2 22 3" xfId="44820" xr:uid="{15CD782C-B5E7-403E-BB1E-54DA5CFCB339}"/>
    <cellStyle name="supInt 2 22 3 2" xfId="44821" xr:uid="{91D93B5C-F91F-4B8C-AE5B-E4BFBA46C2C3}"/>
    <cellStyle name="supInt 2 22 4" xfId="44822" xr:uid="{A2F77AD8-EE99-425C-B0AF-DAA8CEC0DBD9}"/>
    <cellStyle name="supInt 2 22 4 2" xfId="44823" xr:uid="{FD5FFD29-0BCD-465F-BAD2-629EE1BEC690}"/>
    <cellStyle name="supInt 2 22 5" xfId="44824" xr:uid="{8CB4922B-C4CC-4B58-8428-221DB0878F2A}"/>
    <cellStyle name="supInt 2 22 5 2" xfId="44825" xr:uid="{5F325146-1C06-4742-8727-2ACBBEA3733D}"/>
    <cellStyle name="supInt 2 22 6" xfId="44826" xr:uid="{2AFC4779-3B13-4EB6-9D6C-E8C72A71ACBE}"/>
    <cellStyle name="supInt 2 22 6 2" xfId="44827" xr:uid="{968800A4-8C60-43E0-99A4-8713865618C4}"/>
    <cellStyle name="supInt 2 22 7" xfId="44828" xr:uid="{EE55D11B-CB45-4C31-982D-A2D06C0EF039}"/>
    <cellStyle name="supInt 2 22 7 2" xfId="44829" xr:uid="{7462E4A0-F5C9-4818-99EF-5BD2E13DFA53}"/>
    <cellStyle name="supInt 2 22 8" xfId="44830" xr:uid="{F736876F-3342-4A2F-B61A-900441F2CA2A}"/>
    <cellStyle name="supInt 2 22 8 2" xfId="44831" xr:uid="{D0A0D133-CDD3-437A-B28C-7CCDEB4D9057}"/>
    <cellStyle name="supInt 2 22 9" xfId="44832" xr:uid="{C25DC25E-E6AE-4AC7-8582-06B69C3B61C5}"/>
    <cellStyle name="supInt 2 22 9 2" xfId="44833" xr:uid="{E67E502D-7359-48E6-8904-DA562855AA15}"/>
    <cellStyle name="supInt 2 23" xfId="44834" xr:uid="{8D9BDA37-CCA9-49F2-B67D-4194351EF4E1}"/>
    <cellStyle name="supInt 2 23 10" xfId="44835" xr:uid="{1E1FFC48-5392-4F0C-9AA0-0149F5B7F3C9}"/>
    <cellStyle name="supInt 2 23 10 2" xfId="44836" xr:uid="{CB570810-5A1C-4508-A1A4-719CA030E233}"/>
    <cellStyle name="supInt 2 23 11" xfId="44837" xr:uid="{F1689273-D78D-4F10-80B2-EB4F0515F7AD}"/>
    <cellStyle name="supInt 2 23 11 2" xfId="44838" xr:uid="{82759EFD-22F6-4F0A-9452-D3A80B0C5847}"/>
    <cellStyle name="supInt 2 23 12" xfId="44839" xr:uid="{50610A72-EA17-4D28-AECF-9B640D7FB7D6}"/>
    <cellStyle name="supInt 2 23 12 2" xfId="44840" xr:uid="{F2F44F06-8CB3-4437-9549-539D3B75CA26}"/>
    <cellStyle name="supInt 2 23 13" xfId="44841" xr:uid="{3A6CCB89-B147-4D1B-AB6F-EB3BFCDF3D26}"/>
    <cellStyle name="supInt 2 23 13 2" xfId="44842" xr:uid="{2F546890-D062-4842-80BB-5FB9A3A85D7A}"/>
    <cellStyle name="supInt 2 23 14" xfId="44843" xr:uid="{F59B0F9B-F2D1-4859-A24F-B6469A0DDF4A}"/>
    <cellStyle name="supInt 2 23 14 2" xfId="44844" xr:uid="{8CD5DF2C-EDEA-49C7-89FD-B0ABC792E147}"/>
    <cellStyle name="supInt 2 23 15" xfId="44845" xr:uid="{E325F81F-C0FB-4804-9AE8-544C245DAAD5}"/>
    <cellStyle name="supInt 2 23 2" xfId="44846" xr:uid="{FD38D2E7-26CD-4AA2-A5D1-6A25556BF337}"/>
    <cellStyle name="supInt 2 23 2 2" xfId="44847" xr:uid="{FE829D01-6756-4B07-B8DC-5C071EF90831}"/>
    <cellStyle name="supInt 2 23 3" xfId="44848" xr:uid="{5F8B95EE-9088-46CA-88B6-7B236142C2EC}"/>
    <cellStyle name="supInt 2 23 3 2" xfId="44849" xr:uid="{22720B2C-D7FB-486B-901F-D7C29225EA81}"/>
    <cellStyle name="supInt 2 23 4" xfId="44850" xr:uid="{A280B449-965E-4C61-B116-A1EEBE3FA5FB}"/>
    <cellStyle name="supInt 2 23 4 2" xfId="44851" xr:uid="{9D2D005A-3D43-46FA-A999-C4A431860F20}"/>
    <cellStyle name="supInt 2 23 5" xfId="44852" xr:uid="{577E187F-093F-4449-8D9F-903DFCC25DA1}"/>
    <cellStyle name="supInt 2 23 5 2" xfId="44853" xr:uid="{09F3E037-B9DD-4343-9274-1C2C144A9506}"/>
    <cellStyle name="supInt 2 23 6" xfId="44854" xr:uid="{30FC049B-55B3-45C6-B981-802A7C87BE06}"/>
    <cellStyle name="supInt 2 23 6 2" xfId="44855" xr:uid="{91E98FC3-AB0D-44A7-A3AC-C37709A1F9FD}"/>
    <cellStyle name="supInt 2 23 7" xfId="44856" xr:uid="{0A731464-D95F-4D32-933B-A5FD19E2633C}"/>
    <cellStyle name="supInt 2 23 7 2" xfId="44857" xr:uid="{8C39F838-4865-45F9-B0F0-2832BFF74F31}"/>
    <cellStyle name="supInt 2 23 8" xfId="44858" xr:uid="{60D1E410-E4A4-4993-AB48-FFF05D5954C9}"/>
    <cellStyle name="supInt 2 23 8 2" xfId="44859" xr:uid="{A659F0C0-5539-43E8-8CD8-BCE5C708BC90}"/>
    <cellStyle name="supInt 2 23 9" xfId="44860" xr:uid="{3E247CBA-C148-48ED-B414-994EA0561FB1}"/>
    <cellStyle name="supInt 2 23 9 2" xfId="44861" xr:uid="{4490D4C6-DDD2-47DF-8210-A3A7A4521DEA}"/>
    <cellStyle name="supInt 2 24" xfId="44862" xr:uid="{6EC848A0-B3AD-46D1-B7C1-36443D72E46C}"/>
    <cellStyle name="supInt 2 24 10" xfId="44863" xr:uid="{5918E529-B1AD-4A38-8CF3-750F55545507}"/>
    <cellStyle name="supInt 2 24 10 2" xfId="44864" xr:uid="{47131472-020A-42B2-9489-216FCECFB4FA}"/>
    <cellStyle name="supInt 2 24 11" xfId="44865" xr:uid="{1ADD1B8D-908C-49CA-915B-E4F6C0BD0699}"/>
    <cellStyle name="supInt 2 24 11 2" xfId="44866" xr:uid="{106A90C8-E6EA-4157-ADA1-10170C802EDF}"/>
    <cellStyle name="supInt 2 24 12" xfId="44867" xr:uid="{253E45F3-B5B2-436D-B0E3-6CA2FD138FA3}"/>
    <cellStyle name="supInt 2 24 12 2" xfId="44868" xr:uid="{F8DB312C-1BC4-4A04-839E-50EE51EFCC45}"/>
    <cellStyle name="supInt 2 24 13" xfId="44869" xr:uid="{9C771C01-7F32-42EE-A91D-6B3632804FD5}"/>
    <cellStyle name="supInt 2 24 13 2" xfId="44870" xr:uid="{20C0B5FE-8104-4117-8957-810B9980798E}"/>
    <cellStyle name="supInt 2 24 14" xfId="44871" xr:uid="{FA1D26BC-F7B6-4F86-A43C-0D71C74FCD98}"/>
    <cellStyle name="supInt 2 24 14 2" xfId="44872" xr:uid="{A091E430-1EEB-4059-B7EB-E22FCDFF9F46}"/>
    <cellStyle name="supInt 2 24 15" xfId="44873" xr:uid="{39174D6F-1EE0-4DF1-B1A7-09894484D91E}"/>
    <cellStyle name="supInt 2 24 2" xfId="44874" xr:uid="{CCC634B0-518F-4858-AFA1-2958DAAF5EB8}"/>
    <cellStyle name="supInt 2 24 2 2" xfId="44875" xr:uid="{BE5F19F3-28F1-42BB-91BC-FD86C3507A2C}"/>
    <cellStyle name="supInt 2 24 3" xfId="44876" xr:uid="{6CCB881E-9A06-4664-90F9-9EF420945C6F}"/>
    <cellStyle name="supInt 2 24 3 2" xfId="44877" xr:uid="{51A1222F-9A84-4128-98FD-77DEAE6FE727}"/>
    <cellStyle name="supInt 2 24 4" xfId="44878" xr:uid="{CD456B82-D729-4543-B3C0-40F2D805814E}"/>
    <cellStyle name="supInt 2 24 4 2" xfId="44879" xr:uid="{E6A059D7-2010-468E-98FF-20E857A5E997}"/>
    <cellStyle name="supInt 2 24 5" xfId="44880" xr:uid="{D0330725-35AA-4A17-B76E-90598340DB52}"/>
    <cellStyle name="supInt 2 24 5 2" xfId="44881" xr:uid="{7712E9CC-D408-42A2-B925-16084AB08CD0}"/>
    <cellStyle name="supInt 2 24 6" xfId="44882" xr:uid="{3BA1E8AB-C21D-4EEA-9B96-91B1CF69F358}"/>
    <cellStyle name="supInt 2 24 6 2" xfId="44883" xr:uid="{5B873DC2-C420-4C8F-A0A1-8C09BD244116}"/>
    <cellStyle name="supInt 2 24 7" xfId="44884" xr:uid="{A8846679-1A5E-4657-B081-D06B0F5E4E8E}"/>
    <cellStyle name="supInt 2 24 7 2" xfId="44885" xr:uid="{A2ABFD97-B38E-4A8E-8518-C70C08446D9A}"/>
    <cellStyle name="supInt 2 24 8" xfId="44886" xr:uid="{FB8E11F6-BA1D-4CFE-BC21-BD29FC5B09EA}"/>
    <cellStyle name="supInt 2 24 8 2" xfId="44887" xr:uid="{E3442892-FABE-42A8-90AD-C8F5D1C00EB8}"/>
    <cellStyle name="supInt 2 24 9" xfId="44888" xr:uid="{5673CA90-9898-47E6-9348-FAE9D8C51E89}"/>
    <cellStyle name="supInt 2 24 9 2" xfId="44889" xr:uid="{8E3BD3E3-1AEE-44EA-AFA2-B16363219EB8}"/>
    <cellStyle name="supInt 2 25" xfId="44890" xr:uid="{7F92C0A5-2649-44AC-8211-BA647BB30EFB}"/>
    <cellStyle name="supInt 2 25 10" xfId="44891" xr:uid="{F769897E-8506-4EDB-A62F-E8E6D01FCB7D}"/>
    <cellStyle name="supInt 2 25 10 2" xfId="44892" xr:uid="{422B46D6-A7DF-4E75-AA42-FBC15152492C}"/>
    <cellStyle name="supInt 2 25 11" xfId="44893" xr:uid="{A557452D-B929-485A-BAE2-E641836FCDDD}"/>
    <cellStyle name="supInt 2 25 11 2" xfId="44894" xr:uid="{84DB57E0-9EF3-4796-AE4F-2EF66C28988E}"/>
    <cellStyle name="supInt 2 25 12" xfId="44895" xr:uid="{A690F58D-ABC8-486C-8A24-5B84FE3D5CCD}"/>
    <cellStyle name="supInt 2 25 12 2" xfId="44896" xr:uid="{8BDA6D88-A63F-4AA6-89B1-D4151ECBBF63}"/>
    <cellStyle name="supInt 2 25 13" xfId="44897" xr:uid="{4E8AA464-64F5-4EE7-A273-FA50256CACA2}"/>
    <cellStyle name="supInt 2 25 13 2" xfId="44898" xr:uid="{1BD66266-19B7-43C3-90BD-E15FB1CB6FFF}"/>
    <cellStyle name="supInt 2 25 14" xfId="44899" xr:uid="{B85D50E8-A708-4F69-BF7A-F699F483F07B}"/>
    <cellStyle name="supInt 2 25 2" xfId="44900" xr:uid="{C2246022-A071-4CF0-88AA-259124D05B73}"/>
    <cellStyle name="supInt 2 25 2 2" xfId="44901" xr:uid="{0F041B59-D738-460D-82DB-145613CAFEC5}"/>
    <cellStyle name="supInt 2 25 3" xfId="44902" xr:uid="{DD3512D2-D0E9-405B-B722-EB9C1DBF60E4}"/>
    <cellStyle name="supInt 2 25 3 2" xfId="44903" xr:uid="{2B07CA76-29A3-43F9-B854-0F6ABB70D677}"/>
    <cellStyle name="supInt 2 25 4" xfId="44904" xr:uid="{FD90EE60-EFD9-4ADD-B0DE-673C62D5BD2C}"/>
    <cellStyle name="supInt 2 25 4 2" xfId="44905" xr:uid="{CCF09214-0FF5-44A5-9644-4C4B3FC2C3CC}"/>
    <cellStyle name="supInt 2 25 5" xfId="44906" xr:uid="{8E1D0DE6-9164-4431-83B5-2DDD268F12D0}"/>
    <cellStyle name="supInt 2 25 5 2" xfId="44907" xr:uid="{15059748-6F77-47BC-B11B-33FE698C4B7A}"/>
    <cellStyle name="supInt 2 25 6" xfId="44908" xr:uid="{3C6D9D77-75DB-4504-B7C1-C6D7A813FA3A}"/>
    <cellStyle name="supInt 2 25 6 2" xfId="44909" xr:uid="{33257A9E-0A1E-467B-AF19-9621445C7256}"/>
    <cellStyle name="supInt 2 25 7" xfId="44910" xr:uid="{712F65AB-E1CB-431B-8E83-4A21572CEAAD}"/>
    <cellStyle name="supInt 2 25 7 2" xfId="44911" xr:uid="{8D1581BD-4B9B-4E58-AF88-93117A308930}"/>
    <cellStyle name="supInt 2 25 8" xfId="44912" xr:uid="{D8A3C2F4-4BFB-4DF7-B2DA-218A6AB8ED72}"/>
    <cellStyle name="supInt 2 25 8 2" xfId="44913" xr:uid="{A95D0523-1168-4403-951C-F4660AE9BA43}"/>
    <cellStyle name="supInt 2 25 9" xfId="44914" xr:uid="{1C579EE5-F978-4B92-8419-1B93E34D2F4A}"/>
    <cellStyle name="supInt 2 25 9 2" xfId="44915" xr:uid="{C26924AC-8CA9-4749-B778-BF8FA1CE1082}"/>
    <cellStyle name="supInt 2 26" xfId="44916" xr:uid="{0F5D6591-2EF5-4A35-AB01-128F47BE0104}"/>
    <cellStyle name="supInt 2 26 10" xfId="44917" xr:uid="{AFC278F7-3643-406D-8E45-3D841F251A39}"/>
    <cellStyle name="supInt 2 26 10 2" xfId="44918" xr:uid="{8D80A1B4-9EC9-41DE-8C29-56BCA7B16CBC}"/>
    <cellStyle name="supInt 2 26 11" xfId="44919" xr:uid="{63961627-4118-48FB-91F5-3864F4FC7F97}"/>
    <cellStyle name="supInt 2 26 11 2" xfId="44920" xr:uid="{3A0FD908-4845-47BF-BAF6-6490710AB8F2}"/>
    <cellStyle name="supInt 2 26 12" xfId="44921" xr:uid="{02069774-CCA0-4045-9980-A29C5079F78F}"/>
    <cellStyle name="supInt 2 26 12 2" xfId="44922" xr:uid="{611F3D4C-D4B5-4BBF-8BDE-CB5B9F915CFA}"/>
    <cellStyle name="supInt 2 26 13" xfId="44923" xr:uid="{D196DB1F-E7E4-48FB-A55A-78D33ED26D23}"/>
    <cellStyle name="supInt 2 26 13 2" xfId="44924" xr:uid="{B86CCFFC-F36B-4046-907A-A5BF9777CA67}"/>
    <cellStyle name="supInt 2 26 14" xfId="44925" xr:uid="{3EB7F923-8D59-4187-8951-3FBF305D722E}"/>
    <cellStyle name="supInt 2 26 2" xfId="44926" xr:uid="{5E9C2A1D-521E-4B02-A75D-FB8C5895FF14}"/>
    <cellStyle name="supInt 2 26 2 2" xfId="44927" xr:uid="{FAECEFB3-17E5-4767-AD4B-D0811528F458}"/>
    <cellStyle name="supInt 2 26 3" xfId="44928" xr:uid="{9BF5C646-F494-4698-8C86-05D13C94DE0A}"/>
    <cellStyle name="supInt 2 26 3 2" xfId="44929" xr:uid="{2B788902-FF36-4605-ABF6-969FA10A82DA}"/>
    <cellStyle name="supInt 2 26 4" xfId="44930" xr:uid="{C2BE4918-D36E-43B6-AF60-9F8BC74B0DA5}"/>
    <cellStyle name="supInt 2 26 4 2" xfId="44931" xr:uid="{F86F09C0-410A-451D-B88E-25E42055B87D}"/>
    <cellStyle name="supInt 2 26 5" xfId="44932" xr:uid="{73997A36-3567-4F0C-83CA-4EE82CE0C88D}"/>
    <cellStyle name="supInt 2 26 5 2" xfId="44933" xr:uid="{4E303320-D7C8-47C9-BAD6-552EE122B09E}"/>
    <cellStyle name="supInt 2 26 6" xfId="44934" xr:uid="{49553B47-B714-46FC-914E-472A9A210966}"/>
    <cellStyle name="supInt 2 26 6 2" xfId="44935" xr:uid="{A94CDAF0-5BC1-4C5C-8A9C-D3E8510901F4}"/>
    <cellStyle name="supInt 2 26 7" xfId="44936" xr:uid="{8E14DB01-2A5E-4882-81EB-23997A7A9216}"/>
    <cellStyle name="supInt 2 26 7 2" xfId="44937" xr:uid="{9C879482-102C-41B4-9168-14C36060D417}"/>
    <cellStyle name="supInt 2 26 8" xfId="44938" xr:uid="{D035F439-0EFE-49B9-ADA2-A32A661B1F1D}"/>
    <cellStyle name="supInt 2 26 8 2" xfId="44939" xr:uid="{4984AC09-E08E-4C21-AC4A-69DEB38F0B4E}"/>
    <cellStyle name="supInt 2 26 9" xfId="44940" xr:uid="{014AC82F-97A3-451F-ADA7-8D8143491BE5}"/>
    <cellStyle name="supInt 2 26 9 2" xfId="44941" xr:uid="{CD6BD43A-DF16-4523-826D-7CBD9E6322F7}"/>
    <cellStyle name="supInt 2 27" xfId="44942" xr:uid="{003B700F-F194-4331-9314-09CA2F4A03CC}"/>
    <cellStyle name="supInt 2 27 10" xfId="44943" xr:uid="{AF843107-AD29-4DE4-8DB1-BA87A2B6A5C2}"/>
    <cellStyle name="supInt 2 27 10 2" xfId="44944" xr:uid="{99827E3D-DA43-4F3B-B60D-0DAE8044EDE4}"/>
    <cellStyle name="supInt 2 27 11" xfId="44945" xr:uid="{37211FCE-E1C7-476B-9D74-9516A5ACEFE4}"/>
    <cellStyle name="supInt 2 27 11 2" xfId="44946" xr:uid="{5B5A8823-9CA3-482B-91CE-F03F49F8EEAC}"/>
    <cellStyle name="supInt 2 27 12" xfId="44947" xr:uid="{A043E6CD-256B-414D-A483-369D8C82164F}"/>
    <cellStyle name="supInt 2 27 12 2" xfId="44948" xr:uid="{9FAFDE3E-F56F-49B0-8A7C-AE30F9D2C74B}"/>
    <cellStyle name="supInt 2 27 13" xfId="44949" xr:uid="{B244236F-55E4-47AC-ADF3-A45DB64D6DAF}"/>
    <cellStyle name="supInt 2 27 13 2" xfId="44950" xr:uid="{C07691E9-226B-46B4-BD5B-114594577320}"/>
    <cellStyle name="supInt 2 27 14" xfId="44951" xr:uid="{47AD97E8-438B-42A4-BC87-8F7962A21FB6}"/>
    <cellStyle name="supInt 2 27 2" xfId="44952" xr:uid="{A8D791A6-044D-4E4C-9B06-75BAC65AC4BE}"/>
    <cellStyle name="supInt 2 27 2 2" xfId="44953" xr:uid="{7A131913-1D18-4FCD-A3CB-60801E83D894}"/>
    <cellStyle name="supInt 2 27 3" xfId="44954" xr:uid="{71157B02-9444-433B-A4BC-EE7DEDAA4C61}"/>
    <cellStyle name="supInt 2 27 3 2" xfId="44955" xr:uid="{8044873D-6306-4309-AAB3-28A2DE28824B}"/>
    <cellStyle name="supInt 2 27 4" xfId="44956" xr:uid="{94A13408-B9E8-430D-B0A3-C94FEEF12E0C}"/>
    <cellStyle name="supInt 2 27 4 2" xfId="44957" xr:uid="{1D32D8F6-043B-4ED8-A336-97210B977123}"/>
    <cellStyle name="supInt 2 27 5" xfId="44958" xr:uid="{3B6B47E1-63C3-479C-B02C-16FE411722E7}"/>
    <cellStyle name="supInt 2 27 5 2" xfId="44959" xr:uid="{5392DF5D-4164-4A51-9DCA-91795775B0D3}"/>
    <cellStyle name="supInt 2 27 6" xfId="44960" xr:uid="{538FFBDC-555C-45CB-81A1-44F68FA5A5E2}"/>
    <cellStyle name="supInt 2 27 6 2" xfId="44961" xr:uid="{5B6F9ECC-D619-4FD6-A2DC-3EE86F94F898}"/>
    <cellStyle name="supInt 2 27 7" xfId="44962" xr:uid="{1A231F8A-7A76-43C4-BAD6-11BF5EE1A1F4}"/>
    <cellStyle name="supInt 2 27 7 2" xfId="44963" xr:uid="{2A49CDE3-2B4F-45D7-857F-16DA0CF9BCC2}"/>
    <cellStyle name="supInt 2 27 8" xfId="44964" xr:uid="{DFB39FB4-8A3E-44C0-8A95-D3C29481109D}"/>
    <cellStyle name="supInt 2 27 8 2" xfId="44965" xr:uid="{24189C31-82D1-4D2D-A4EA-F00BA2657310}"/>
    <cellStyle name="supInt 2 27 9" xfId="44966" xr:uid="{82435C79-44F2-43D2-B72B-0041D4EDF92D}"/>
    <cellStyle name="supInt 2 27 9 2" xfId="44967" xr:uid="{456E4416-ACDC-4EAF-98CD-E3D970BCBD87}"/>
    <cellStyle name="supInt 2 28" xfId="44968" xr:uid="{32CA73DF-CAF9-4BA2-9519-309333B7BA82}"/>
    <cellStyle name="supInt 2 28 10" xfId="44969" xr:uid="{6C7BB5BA-5FD2-4B89-9B39-C4BB755DC801}"/>
    <cellStyle name="supInt 2 28 10 2" xfId="44970" xr:uid="{E9676FFA-9692-46D5-A21A-BA03C477ABFE}"/>
    <cellStyle name="supInt 2 28 11" xfId="44971" xr:uid="{89196D83-01C6-4963-A49E-7E2166336F4B}"/>
    <cellStyle name="supInt 2 28 11 2" xfId="44972" xr:uid="{E4EFA8EF-650D-4A0E-BFF8-C724199AAE17}"/>
    <cellStyle name="supInt 2 28 12" xfId="44973" xr:uid="{0918B2B0-E0E4-41E2-8038-63A4A20FE2D6}"/>
    <cellStyle name="supInt 2 28 12 2" xfId="44974" xr:uid="{132AEBD5-2218-4DAD-9D80-7D92B4D74245}"/>
    <cellStyle name="supInt 2 28 13" xfId="44975" xr:uid="{7FB24CC5-35A0-4C1F-9307-48D09E1D6DD9}"/>
    <cellStyle name="supInt 2 28 13 2" xfId="44976" xr:uid="{25CE7F28-39E7-4A39-ADED-674BAF503EDD}"/>
    <cellStyle name="supInt 2 28 14" xfId="44977" xr:uid="{7C2CADD9-053C-4B4E-B1D0-B5FDD07CE212}"/>
    <cellStyle name="supInt 2 28 2" xfId="44978" xr:uid="{B4C2CE9F-9427-46AF-B0D6-03F0CB2D7058}"/>
    <cellStyle name="supInt 2 28 2 2" xfId="44979" xr:uid="{C07BC586-1F2E-4F64-B034-175A2A36720D}"/>
    <cellStyle name="supInt 2 28 3" xfId="44980" xr:uid="{F3F38237-9D16-4A1D-A0E3-4B4D2BAB16BC}"/>
    <cellStyle name="supInt 2 28 3 2" xfId="44981" xr:uid="{6AEC81FA-D84C-4C6A-A7CD-EE4CC943070D}"/>
    <cellStyle name="supInt 2 28 4" xfId="44982" xr:uid="{4BBF089F-27F2-4A50-B65A-78A780FD3F04}"/>
    <cellStyle name="supInt 2 28 4 2" xfId="44983" xr:uid="{5D2DF32D-A23F-4ABD-B01F-46C988E442FC}"/>
    <cellStyle name="supInt 2 28 5" xfId="44984" xr:uid="{0F88E461-269F-44D0-9D6A-87D19F69CC09}"/>
    <cellStyle name="supInt 2 28 5 2" xfId="44985" xr:uid="{BCF38BDA-4920-41C1-BFD5-236DCE6B6769}"/>
    <cellStyle name="supInt 2 28 6" xfId="44986" xr:uid="{09E2017B-046A-49CF-81E7-9547EC5EEC1F}"/>
    <cellStyle name="supInt 2 28 6 2" xfId="44987" xr:uid="{CE999F05-9875-44AD-A814-3A1A3BF112AC}"/>
    <cellStyle name="supInt 2 28 7" xfId="44988" xr:uid="{7D28D5BB-36AC-46BC-96A4-1271AA44B18D}"/>
    <cellStyle name="supInt 2 28 7 2" xfId="44989" xr:uid="{6B6A7CA2-BEB3-4651-8047-D9924927EE66}"/>
    <cellStyle name="supInt 2 28 8" xfId="44990" xr:uid="{A337F60A-E6FB-4F61-A3EF-A6BEDBE7EAC4}"/>
    <cellStyle name="supInt 2 28 8 2" xfId="44991" xr:uid="{F6420F9B-CAEA-4BCF-B2E2-71402E430C90}"/>
    <cellStyle name="supInt 2 28 9" xfId="44992" xr:uid="{A9EE164D-BD90-45A4-878B-9792710AA4E7}"/>
    <cellStyle name="supInt 2 28 9 2" xfId="44993" xr:uid="{5D40A8D0-F876-41B1-B122-61CB4D28E3B1}"/>
    <cellStyle name="supInt 2 29" xfId="44994" xr:uid="{2F1DF442-F7C5-4494-BEBF-7121C3747A14}"/>
    <cellStyle name="supInt 2 29 10" xfId="44995" xr:uid="{1ACCC773-72DE-488B-900D-6D00C9758DEE}"/>
    <cellStyle name="supInt 2 29 10 2" xfId="44996" xr:uid="{E223DE39-4C64-42AC-B223-F39A2399C1DD}"/>
    <cellStyle name="supInt 2 29 11" xfId="44997" xr:uid="{F0F79D17-87B6-4A44-A1F0-4D0F727F6523}"/>
    <cellStyle name="supInt 2 29 11 2" xfId="44998" xr:uid="{56ACFA8E-EEE2-4D3A-A651-57C2A6CE4804}"/>
    <cellStyle name="supInt 2 29 12" xfId="44999" xr:uid="{0D19DDAB-7899-4814-A0F6-D164C1759FCD}"/>
    <cellStyle name="supInt 2 29 12 2" xfId="45000" xr:uid="{C1B6CBBB-82B1-4D95-8BDA-B77F763A893A}"/>
    <cellStyle name="supInt 2 29 13" xfId="45001" xr:uid="{FA5D8582-1673-4FD6-9AAB-994965CE36D7}"/>
    <cellStyle name="supInt 2 29 13 2" xfId="45002" xr:uid="{FE693433-020C-4DF1-B80D-5FD0B675202B}"/>
    <cellStyle name="supInt 2 29 14" xfId="45003" xr:uid="{7641D9A6-B5C6-483B-91F3-83FE6B036E5C}"/>
    <cellStyle name="supInt 2 29 2" xfId="45004" xr:uid="{1AB44536-0318-488A-930E-7173ACE16310}"/>
    <cellStyle name="supInt 2 29 2 2" xfId="45005" xr:uid="{C0EAA66A-A7CC-491A-9DC1-B25959D7A599}"/>
    <cellStyle name="supInt 2 29 3" xfId="45006" xr:uid="{4D58BEC3-DC8B-4F29-9780-C5C9BFF38E92}"/>
    <cellStyle name="supInt 2 29 3 2" xfId="45007" xr:uid="{F60F24AA-3857-41FB-B151-8DA0993A8CFB}"/>
    <cellStyle name="supInt 2 29 4" xfId="45008" xr:uid="{D2D8E10C-A31F-4E74-A260-FAB5B8E715A6}"/>
    <cellStyle name="supInt 2 29 4 2" xfId="45009" xr:uid="{8DF4F19B-710C-4AB5-A13F-95031A425C08}"/>
    <cellStyle name="supInt 2 29 5" xfId="45010" xr:uid="{33CD130C-0F5B-49C1-BF75-68A39E62C386}"/>
    <cellStyle name="supInt 2 29 5 2" xfId="45011" xr:uid="{C177093E-473D-41D7-9642-C0B1F48C42F3}"/>
    <cellStyle name="supInt 2 29 6" xfId="45012" xr:uid="{BD1842DE-B5F1-4C82-B334-824910C6EEBC}"/>
    <cellStyle name="supInt 2 29 6 2" xfId="45013" xr:uid="{380BA0A0-492E-458C-84F8-064D9B62DB2A}"/>
    <cellStyle name="supInt 2 29 7" xfId="45014" xr:uid="{5A32533C-4425-41FA-88AA-5BB3C0E6483B}"/>
    <cellStyle name="supInt 2 29 7 2" xfId="45015" xr:uid="{A61A7A25-91DB-40D0-8C79-C0E2B5454454}"/>
    <cellStyle name="supInt 2 29 8" xfId="45016" xr:uid="{A6653C16-389D-4E66-B9ED-D8E9A420AB55}"/>
    <cellStyle name="supInt 2 29 8 2" xfId="45017" xr:uid="{68FD3DB8-A31C-4A54-A7A3-67931492B16C}"/>
    <cellStyle name="supInt 2 29 9" xfId="45018" xr:uid="{BB34A4AA-75B9-4206-9546-99DFB626B071}"/>
    <cellStyle name="supInt 2 29 9 2" xfId="45019" xr:uid="{BCFCD917-22E5-4F30-B64B-723D5E9592A1}"/>
    <cellStyle name="supInt 2 3" xfId="45020" xr:uid="{F177F088-3429-4AC9-A977-0406EA916E71}"/>
    <cellStyle name="supInt 2 3 10" xfId="45021" xr:uid="{05E2FB75-62E8-4D58-969E-48EBCC601F1F}"/>
    <cellStyle name="supInt 2 3 10 2" xfId="45022" xr:uid="{625A7906-E267-431B-8BF9-2314A9502AFB}"/>
    <cellStyle name="supInt 2 3 11" xfId="45023" xr:uid="{0FC94F91-2C57-4D79-BBE5-6F278541D1B8}"/>
    <cellStyle name="supInt 2 3 11 2" xfId="45024" xr:uid="{A171B634-56D8-439A-9B61-97E72DCAFAA5}"/>
    <cellStyle name="supInt 2 3 12" xfId="45025" xr:uid="{EC24B0C3-A5E6-4306-A943-1AEBFB820CC7}"/>
    <cellStyle name="supInt 2 3 12 2" xfId="45026" xr:uid="{A8D18305-1E7E-4681-85A2-E4734233F129}"/>
    <cellStyle name="supInt 2 3 13" xfId="45027" xr:uid="{542BE9EE-CA99-4248-A79A-0248A01A4124}"/>
    <cellStyle name="supInt 2 3 13 2" xfId="45028" xr:uid="{7564F252-2D5F-42E9-95F4-F468F47B48C6}"/>
    <cellStyle name="supInt 2 3 14" xfId="45029" xr:uid="{E8154EFB-5153-44E2-9EEE-0886612B1DCE}"/>
    <cellStyle name="supInt 2 3 14 2" xfId="45030" xr:uid="{04DF04FA-EEE8-4658-BBC5-45735DF4004F}"/>
    <cellStyle name="supInt 2 3 15" xfId="45031" xr:uid="{6D47AB7F-29BD-40E2-9E47-1155D494818C}"/>
    <cellStyle name="supInt 2 3 2" xfId="45032" xr:uid="{88098759-5201-4649-B083-7EEAB4E3DCFF}"/>
    <cellStyle name="supInt 2 3 2 2" xfId="45033" xr:uid="{55EAD949-17D1-4502-A1FF-BE8B41C4DD9A}"/>
    <cellStyle name="supInt 2 3 3" xfId="45034" xr:uid="{087F7EA8-CF10-40DC-8BD3-AB1DA6A4B970}"/>
    <cellStyle name="supInt 2 3 3 2" xfId="45035" xr:uid="{F7B7EB85-C3B2-4B51-8201-8F8EE61610BA}"/>
    <cellStyle name="supInt 2 3 4" xfId="45036" xr:uid="{3302AB46-FF07-4F56-9E22-EA1190D518D8}"/>
    <cellStyle name="supInt 2 3 4 2" xfId="45037" xr:uid="{8DCAC3E4-A302-4F0A-B9B6-89C2F2C053A9}"/>
    <cellStyle name="supInt 2 3 5" xfId="45038" xr:uid="{0C6B7C55-8D0B-4DD2-A3E6-95D3B7A05A59}"/>
    <cellStyle name="supInt 2 3 5 2" xfId="45039" xr:uid="{43DC129C-3412-48EE-935F-0A0C62569778}"/>
    <cellStyle name="supInt 2 3 6" xfId="45040" xr:uid="{1CFF02D9-62AD-4A4D-AF96-969BBD12B6F4}"/>
    <cellStyle name="supInt 2 3 6 2" xfId="45041" xr:uid="{8E04B9A2-0333-423E-85B9-C201A66E29A8}"/>
    <cellStyle name="supInt 2 3 7" xfId="45042" xr:uid="{A60D333F-26A3-47CB-9A7B-078F5321DBFA}"/>
    <cellStyle name="supInt 2 3 7 2" xfId="45043" xr:uid="{06A3845B-F59E-43F6-9893-7B5EA0D0F406}"/>
    <cellStyle name="supInt 2 3 8" xfId="45044" xr:uid="{3BFD65FC-8AE8-4AE4-A1DB-96A130F5BFC5}"/>
    <cellStyle name="supInt 2 3 8 2" xfId="45045" xr:uid="{D350449C-1EB3-4429-BCF6-A6D9A61391C5}"/>
    <cellStyle name="supInt 2 3 9" xfId="45046" xr:uid="{556280AC-95B5-493D-928E-2A796045D367}"/>
    <cellStyle name="supInt 2 3 9 2" xfId="45047" xr:uid="{D5B5AB8E-1A0C-4B26-B447-52439EF763DB}"/>
    <cellStyle name="supInt 2 30" xfId="45048" xr:uid="{E15D1CF0-0FB7-4040-B038-5049A9159DF7}"/>
    <cellStyle name="supInt 2 30 10" xfId="45049" xr:uid="{88004D52-B72E-4C72-A29F-3A86A3636818}"/>
    <cellStyle name="supInt 2 30 10 2" xfId="45050" xr:uid="{A039E3AF-837E-4A8B-B060-22DE73E09FD3}"/>
    <cellStyle name="supInt 2 30 11" xfId="45051" xr:uid="{E4FA347F-8B8B-48AD-903E-4BEF89C17864}"/>
    <cellStyle name="supInt 2 30 11 2" xfId="45052" xr:uid="{8401F37B-3AB0-49DE-B2D1-B9F3265DC370}"/>
    <cellStyle name="supInt 2 30 12" xfId="45053" xr:uid="{B8105FA0-F0B5-4092-9D13-C81A600F5824}"/>
    <cellStyle name="supInt 2 30 12 2" xfId="45054" xr:uid="{9017B1B7-D080-46D0-82B2-84D7D5B511A5}"/>
    <cellStyle name="supInt 2 30 13" xfId="45055" xr:uid="{FB04419A-E63E-4D9C-878E-D1D250577722}"/>
    <cellStyle name="supInt 2 30 13 2" xfId="45056" xr:uid="{539BD46D-CE3E-4FB7-99AD-8496A335900B}"/>
    <cellStyle name="supInt 2 30 14" xfId="45057" xr:uid="{C8294B66-2992-4EEB-ADF2-B2EDC2C693BB}"/>
    <cellStyle name="supInt 2 30 2" xfId="45058" xr:uid="{EF171336-F471-4868-9223-D967EAE5B932}"/>
    <cellStyle name="supInt 2 30 2 2" xfId="45059" xr:uid="{110141C8-57C2-4D2B-BFFB-4C88513BA891}"/>
    <cellStyle name="supInt 2 30 3" xfId="45060" xr:uid="{A2F9CD7A-1FA7-44D8-9437-506954C4EACE}"/>
    <cellStyle name="supInt 2 30 3 2" xfId="45061" xr:uid="{79A189AC-3D22-41C5-B77A-CEE1A9E91CD5}"/>
    <cellStyle name="supInt 2 30 4" xfId="45062" xr:uid="{39B09EDF-A9EA-413B-B5C3-92ACC675AB6E}"/>
    <cellStyle name="supInt 2 30 4 2" xfId="45063" xr:uid="{00C321BF-9D5D-4482-BF69-8BB80A493E17}"/>
    <cellStyle name="supInt 2 30 5" xfId="45064" xr:uid="{E9EB5C27-16FA-40A2-89F2-DFEB9AB23D40}"/>
    <cellStyle name="supInt 2 30 5 2" xfId="45065" xr:uid="{BAA27F24-9F64-4232-80F9-3BBA78DE3053}"/>
    <cellStyle name="supInt 2 30 6" xfId="45066" xr:uid="{3C276099-87FB-48BE-AB6D-807E7BD6EECC}"/>
    <cellStyle name="supInt 2 30 6 2" xfId="45067" xr:uid="{E31639B0-FBE0-4603-AFD6-60C664C63218}"/>
    <cellStyle name="supInt 2 30 7" xfId="45068" xr:uid="{D10DBA4D-500D-4C1C-8F29-E063DE01FE87}"/>
    <cellStyle name="supInt 2 30 7 2" xfId="45069" xr:uid="{20726886-BE54-4B05-8C4B-F9F7D262E5A1}"/>
    <cellStyle name="supInt 2 30 8" xfId="45070" xr:uid="{736A5228-4120-4E56-A60F-D8A572719C8F}"/>
    <cellStyle name="supInt 2 30 8 2" xfId="45071" xr:uid="{2A472C49-FF76-4A71-9367-C0683EF59605}"/>
    <cellStyle name="supInt 2 30 9" xfId="45072" xr:uid="{D96B5E1E-2C4A-416B-BF45-B8DBC98C7376}"/>
    <cellStyle name="supInt 2 30 9 2" xfId="45073" xr:uid="{B7862C79-BD61-45EC-A8F6-3F10E202242C}"/>
    <cellStyle name="supInt 2 31" xfId="45074" xr:uid="{974AD919-130D-440D-BD22-2F2B3C8A5FAB}"/>
    <cellStyle name="supInt 2 31 10" xfId="45075" xr:uid="{49D9B1E8-527E-49E1-9E83-5E0E54BD567B}"/>
    <cellStyle name="supInt 2 31 10 2" xfId="45076" xr:uid="{B9CE3C4C-98B1-4E42-9F29-EC4CB0B77A4E}"/>
    <cellStyle name="supInt 2 31 11" xfId="45077" xr:uid="{52E11D31-DE13-4438-9A48-6B0BA20EBD82}"/>
    <cellStyle name="supInt 2 31 11 2" xfId="45078" xr:uid="{C7BDB9D5-9F3E-449C-8582-376294A9D47C}"/>
    <cellStyle name="supInt 2 31 12" xfId="45079" xr:uid="{ABB5FA11-0A40-4834-9E2D-986EE639A8DF}"/>
    <cellStyle name="supInt 2 31 12 2" xfId="45080" xr:uid="{A844B51C-4C3C-4FD4-8A87-7FF86DC6C171}"/>
    <cellStyle name="supInt 2 31 13" xfId="45081" xr:uid="{AA3CE38A-A776-4744-96E7-A630AF744F6B}"/>
    <cellStyle name="supInt 2 31 13 2" xfId="45082" xr:uid="{D5DA05B7-BD0F-4DF0-A52C-4002DCD3DC27}"/>
    <cellStyle name="supInt 2 31 14" xfId="45083" xr:uid="{BC1BE943-6E4F-44D6-8C52-0292E151D7A4}"/>
    <cellStyle name="supInt 2 31 2" xfId="45084" xr:uid="{4C944E94-E115-43EE-AC56-90D5E6262696}"/>
    <cellStyle name="supInt 2 31 2 2" xfId="45085" xr:uid="{FBDFC774-BC23-4865-BE30-6EEB7DC888E3}"/>
    <cellStyle name="supInt 2 31 3" xfId="45086" xr:uid="{EC363975-097A-4C47-A116-0A80706C0EA1}"/>
    <cellStyle name="supInt 2 31 3 2" xfId="45087" xr:uid="{20725E47-DB1F-451D-BCE0-8E2E4F1AD516}"/>
    <cellStyle name="supInt 2 31 4" xfId="45088" xr:uid="{88FE4A66-5604-4112-B99B-0C631FD0FE0D}"/>
    <cellStyle name="supInt 2 31 4 2" xfId="45089" xr:uid="{F5361F1A-EA2C-4D49-9DC7-C7A61B83D647}"/>
    <cellStyle name="supInt 2 31 5" xfId="45090" xr:uid="{D90FA28A-6EC6-46F1-B7FD-655B1080D80E}"/>
    <cellStyle name="supInt 2 31 5 2" xfId="45091" xr:uid="{61B34392-F12C-424C-88E8-2F29F641AECB}"/>
    <cellStyle name="supInt 2 31 6" xfId="45092" xr:uid="{0853477C-9921-4671-BF73-645CF86D8B6A}"/>
    <cellStyle name="supInt 2 31 6 2" xfId="45093" xr:uid="{B8B868C3-919E-4C00-A3D2-0476EB33A4B2}"/>
    <cellStyle name="supInt 2 31 7" xfId="45094" xr:uid="{CFA21DEF-C7F8-4965-A784-BEA844842CD1}"/>
    <cellStyle name="supInt 2 31 7 2" xfId="45095" xr:uid="{A2233486-4805-4634-9AA1-4ECF57C1FF45}"/>
    <cellStyle name="supInt 2 31 8" xfId="45096" xr:uid="{C9DE0276-D6EE-4879-8F42-1A51F7F065D2}"/>
    <cellStyle name="supInt 2 31 8 2" xfId="45097" xr:uid="{A81722E1-8C36-4FCD-B7DF-44DA92B4D655}"/>
    <cellStyle name="supInt 2 31 9" xfId="45098" xr:uid="{45607127-1CF5-4E28-B3F2-3CDD98C0558C}"/>
    <cellStyle name="supInt 2 31 9 2" xfId="45099" xr:uid="{00043117-F085-4D3E-B836-3AD954FB1B1B}"/>
    <cellStyle name="supInt 2 32" xfId="45100" xr:uid="{E46E9CD5-904C-4A4B-992B-DA886AADED6C}"/>
    <cellStyle name="supInt 2 32 10" xfId="45101" xr:uid="{789C7A6B-CE08-465E-B2B2-6AAB47EA2571}"/>
    <cellStyle name="supInt 2 32 10 2" xfId="45102" xr:uid="{D6581301-7677-402B-BB69-22A7A98D6958}"/>
    <cellStyle name="supInt 2 32 11" xfId="45103" xr:uid="{705029CE-0026-4DE1-9359-FB27A3FDD3F9}"/>
    <cellStyle name="supInt 2 32 11 2" xfId="45104" xr:uid="{32046592-65F2-4FF1-B63B-52498999F9C3}"/>
    <cellStyle name="supInt 2 32 12" xfId="45105" xr:uid="{8D6CE519-1C48-4063-A566-A6DC02150A66}"/>
    <cellStyle name="supInt 2 32 12 2" xfId="45106" xr:uid="{7C4C7729-F215-4D18-A177-0C4690B98794}"/>
    <cellStyle name="supInt 2 32 13" xfId="45107" xr:uid="{CAEB9C91-B65D-492F-B37A-25C09240E53E}"/>
    <cellStyle name="supInt 2 32 13 2" xfId="45108" xr:uid="{D36F87C9-6556-47CB-B1ED-E3B7BB77C980}"/>
    <cellStyle name="supInt 2 32 14" xfId="45109" xr:uid="{4AC98CEE-5F33-4A79-8997-20C6B0EAC6D1}"/>
    <cellStyle name="supInt 2 32 2" xfId="45110" xr:uid="{BB26328E-AF5E-4662-A21F-6C116B304D9D}"/>
    <cellStyle name="supInt 2 32 2 2" xfId="45111" xr:uid="{D34C6E5E-94C1-4329-99F0-1F9845AB1835}"/>
    <cellStyle name="supInt 2 32 3" xfId="45112" xr:uid="{21FB6E3C-01B2-4E43-8722-6DBD0ADFBCFC}"/>
    <cellStyle name="supInt 2 32 3 2" xfId="45113" xr:uid="{7F84A791-3813-4F8D-9DB5-5AD7DBE5AC2F}"/>
    <cellStyle name="supInt 2 32 4" xfId="45114" xr:uid="{D90C27E6-6FAB-49C0-8E03-5ADF191484A6}"/>
    <cellStyle name="supInt 2 32 4 2" xfId="45115" xr:uid="{FC3FA94A-2FA4-4469-92F8-BB16FE8E90B8}"/>
    <cellStyle name="supInt 2 32 5" xfId="45116" xr:uid="{C39358A7-37AB-4135-8153-EB71893EDD6B}"/>
    <cellStyle name="supInt 2 32 5 2" xfId="45117" xr:uid="{E7955441-C502-4899-A64F-1B2ECCEE37C9}"/>
    <cellStyle name="supInt 2 32 6" xfId="45118" xr:uid="{76818238-BC8B-468F-AB27-A74E35D029ED}"/>
    <cellStyle name="supInt 2 32 6 2" xfId="45119" xr:uid="{5D73ADE0-9395-4356-B0D9-F04E3F8A99BD}"/>
    <cellStyle name="supInt 2 32 7" xfId="45120" xr:uid="{D0119461-A905-4D6C-AFDE-2D77CB748BB9}"/>
    <cellStyle name="supInt 2 32 7 2" xfId="45121" xr:uid="{B94C12B0-4E0B-4067-9BC6-1A052CE55A7E}"/>
    <cellStyle name="supInt 2 32 8" xfId="45122" xr:uid="{E851C57B-26C7-48B1-B7AC-60A2C1414A1D}"/>
    <cellStyle name="supInt 2 32 8 2" xfId="45123" xr:uid="{E418DF12-F4F4-4361-89C1-303E5B802B91}"/>
    <cellStyle name="supInt 2 32 9" xfId="45124" xr:uid="{4786A0BC-5442-4FC8-98BF-A71D7491D79D}"/>
    <cellStyle name="supInt 2 32 9 2" xfId="45125" xr:uid="{D494867F-BFFB-4565-8643-5E3F6471FD64}"/>
    <cellStyle name="supInt 2 33" xfId="45126" xr:uid="{F5788DEA-8067-4BAD-89F8-FCF327AA322E}"/>
    <cellStyle name="supInt 2 33 10" xfId="45127" xr:uid="{B023E008-0803-4E80-8E68-B72B261DA95D}"/>
    <cellStyle name="supInt 2 33 10 2" xfId="45128" xr:uid="{A0705D4C-4ACE-4F13-8302-4CC8BD1AFF6B}"/>
    <cellStyle name="supInt 2 33 11" xfId="45129" xr:uid="{B1EFE774-C982-45F2-9ECA-42B07D7B9D16}"/>
    <cellStyle name="supInt 2 33 11 2" xfId="45130" xr:uid="{1B3C320B-89D8-4188-A506-3516E8B2571A}"/>
    <cellStyle name="supInt 2 33 12" xfId="45131" xr:uid="{918358C8-F1F0-4E01-9938-BA8BAA8AE1C1}"/>
    <cellStyle name="supInt 2 33 12 2" xfId="45132" xr:uid="{A5A2A109-B6B2-4156-9DBA-F76ED939642E}"/>
    <cellStyle name="supInt 2 33 13" xfId="45133" xr:uid="{A85B6A84-FAE7-44A6-8B5D-7D6A22E7C5D8}"/>
    <cellStyle name="supInt 2 33 2" xfId="45134" xr:uid="{43F5CEDB-C639-42ED-9157-94FC6D3AB575}"/>
    <cellStyle name="supInt 2 33 2 2" xfId="45135" xr:uid="{B6FBB331-7F9B-47E5-9FA1-C8CFB8B50BEE}"/>
    <cellStyle name="supInt 2 33 3" xfId="45136" xr:uid="{8C5072C6-6EE4-42D8-A2CC-CEBE20212C8D}"/>
    <cellStyle name="supInt 2 33 3 2" xfId="45137" xr:uid="{EB99EABC-8441-4E98-8B5B-2CB8B1EC1DAD}"/>
    <cellStyle name="supInt 2 33 4" xfId="45138" xr:uid="{932012FC-1801-4DA4-930B-3842A5605436}"/>
    <cellStyle name="supInt 2 33 4 2" xfId="45139" xr:uid="{2BC4CE9D-0491-4FED-B1DD-75BFFD3FE9F0}"/>
    <cellStyle name="supInt 2 33 5" xfId="45140" xr:uid="{3175211B-4F69-4718-A383-C474BD72B87D}"/>
    <cellStyle name="supInt 2 33 5 2" xfId="45141" xr:uid="{87E21FD7-BED7-4AD7-A712-94F97F2F0738}"/>
    <cellStyle name="supInt 2 33 6" xfId="45142" xr:uid="{D75C4B49-F864-4DCA-9F50-03C1A0F5130A}"/>
    <cellStyle name="supInt 2 33 6 2" xfId="45143" xr:uid="{B96E912F-9AE1-47DE-9914-5ECFC9C05437}"/>
    <cellStyle name="supInt 2 33 7" xfId="45144" xr:uid="{39031046-A73E-4B5B-901D-4CFCD7708A35}"/>
    <cellStyle name="supInt 2 33 7 2" xfId="45145" xr:uid="{9013154A-DDBB-432E-94EA-EE433E435CA0}"/>
    <cellStyle name="supInt 2 33 8" xfId="45146" xr:uid="{8CD0B0C1-5680-4C39-8051-41628A02E00B}"/>
    <cellStyle name="supInt 2 33 8 2" xfId="45147" xr:uid="{CD9634C9-AC00-47A0-BAD6-CEEEBB67D957}"/>
    <cellStyle name="supInt 2 33 9" xfId="45148" xr:uid="{E10435BE-8624-4028-905B-BA499EC48DB3}"/>
    <cellStyle name="supInt 2 33 9 2" xfId="45149" xr:uid="{FE947D17-52D7-4089-94F1-C901F2F94032}"/>
    <cellStyle name="supInt 2 34" xfId="45150" xr:uid="{CDD4E75A-F6E5-42CA-9115-0DE74C10EB32}"/>
    <cellStyle name="supInt 2 34 10" xfId="45151" xr:uid="{AF196E21-0C04-4012-B853-0808563E226C}"/>
    <cellStyle name="supInt 2 34 10 2" xfId="45152" xr:uid="{3BE8A700-C82E-47CD-B2A7-AB61071ABCFA}"/>
    <cellStyle name="supInt 2 34 11" xfId="45153" xr:uid="{02379316-F9F2-479E-9B30-56405E010D50}"/>
    <cellStyle name="supInt 2 34 11 2" xfId="45154" xr:uid="{CC5DDDAB-8DF5-4524-B13D-A858D03F8D14}"/>
    <cellStyle name="supInt 2 34 12" xfId="45155" xr:uid="{96F82874-7097-4A52-85F2-203137B037F0}"/>
    <cellStyle name="supInt 2 34 12 2" xfId="45156" xr:uid="{FC4AE30A-8E6D-4E26-92D7-0CFCCA0F74E9}"/>
    <cellStyle name="supInt 2 34 13" xfId="45157" xr:uid="{44BBB8E2-5858-4287-9087-15F71535CD5B}"/>
    <cellStyle name="supInt 2 34 2" xfId="45158" xr:uid="{3A204949-D18C-4EA8-8C44-8EAF5E5FEBA0}"/>
    <cellStyle name="supInt 2 34 2 2" xfId="45159" xr:uid="{25B4D1F0-BD41-4EE7-9532-74E352F7012B}"/>
    <cellStyle name="supInt 2 34 3" xfId="45160" xr:uid="{0BECE4F2-5C33-44F2-889B-1E935F63D4F1}"/>
    <cellStyle name="supInt 2 34 3 2" xfId="45161" xr:uid="{0CC5DF24-60F5-4A75-9B67-8EDB9DBDCC72}"/>
    <cellStyle name="supInt 2 34 4" xfId="45162" xr:uid="{31B3808B-FC36-4890-957B-39AAF535D82A}"/>
    <cellStyle name="supInt 2 34 4 2" xfId="45163" xr:uid="{DAC93046-85DA-4D6E-AFC4-2AFB1610FCFD}"/>
    <cellStyle name="supInt 2 34 5" xfId="45164" xr:uid="{85C99DF3-2746-4D79-9554-EFB78FAD42D1}"/>
    <cellStyle name="supInt 2 34 5 2" xfId="45165" xr:uid="{9F75EB70-F9D7-447B-A72D-288C0BB25F66}"/>
    <cellStyle name="supInt 2 34 6" xfId="45166" xr:uid="{C76CC573-A639-4361-A5CB-5EAAD868800D}"/>
    <cellStyle name="supInt 2 34 6 2" xfId="45167" xr:uid="{72FBF43C-67E9-4164-B5F1-6A5477F61005}"/>
    <cellStyle name="supInt 2 34 7" xfId="45168" xr:uid="{98D475C7-6F37-45A0-BBF6-4CAA26CD84D8}"/>
    <cellStyle name="supInt 2 34 7 2" xfId="45169" xr:uid="{CB856645-EAFA-435D-8754-BE4108775880}"/>
    <cellStyle name="supInt 2 34 8" xfId="45170" xr:uid="{8C08D32F-C379-4705-B7EC-408F4EF76BA0}"/>
    <cellStyle name="supInt 2 34 8 2" xfId="45171" xr:uid="{15C4E4D2-E0E2-4955-A3E0-1CDA00BD8501}"/>
    <cellStyle name="supInt 2 34 9" xfId="45172" xr:uid="{97880F88-B621-47BC-AC09-B334CDD7DD97}"/>
    <cellStyle name="supInt 2 34 9 2" xfId="45173" xr:uid="{11152BB5-6183-4AAC-BCFA-9E590524D33C}"/>
    <cellStyle name="supInt 2 35" xfId="45174" xr:uid="{2C816F6D-2B88-4C9B-9F2F-4C80CBD0915B}"/>
    <cellStyle name="supInt 2 35 2" xfId="45175" xr:uid="{1E6AEC16-0B1B-4D34-8626-5AF410D56C12}"/>
    <cellStyle name="supInt 2 4" xfId="45176" xr:uid="{A4FD55EA-AADB-4147-9C6A-6754FE54E425}"/>
    <cellStyle name="supInt 2 4 10" xfId="45177" xr:uid="{B6782D37-F720-49CF-901F-2FDA247152E5}"/>
    <cellStyle name="supInt 2 4 10 2" xfId="45178" xr:uid="{1BBFD23A-AFB7-4645-8731-E24DCC00C6B8}"/>
    <cellStyle name="supInt 2 4 11" xfId="45179" xr:uid="{D32C7782-11F9-4867-A386-0FCC2A15B188}"/>
    <cellStyle name="supInt 2 4 11 2" xfId="45180" xr:uid="{31AFD4E6-D044-4F17-842C-FBEF229BD6B2}"/>
    <cellStyle name="supInt 2 4 12" xfId="45181" xr:uid="{2237DD2B-40A8-436B-BCBD-A3768783AEC6}"/>
    <cellStyle name="supInt 2 4 12 2" xfId="45182" xr:uid="{BC560BE4-14E2-4FA6-9A22-946580DD2C9B}"/>
    <cellStyle name="supInt 2 4 13" xfId="45183" xr:uid="{0541FB6D-D0CB-4CD9-ABE4-86539A998F4E}"/>
    <cellStyle name="supInt 2 4 13 2" xfId="45184" xr:uid="{DECD6CA3-19AB-40FF-B154-22E0EA1A826B}"/>
    <cellStyle name="supInt 2 4 14" xfId="45185" xr:uid="{19DBD7CD-7A76-4B5F-942C-3813735A4052}"/>
    <cellStyle name="supInt 2 4 14 2" xfId="45186" xr:uid="{B942B9BE-568E-426B-B187-701A0A0DD4E3}"/>
    <cellStyle name="supInt 2 4 15" xfId="45187" xr:uid="{8DA3D421-60F5-46AA-8CE8-B485B73A90FA}"/>
    <cellStyle name="supInt 2 4 2" xfId="45188" xr:uid="{DAFA66EF-F140-402B-BE68-C7E37AF23C99}"/>
    <cellStyle name="supInt 2 4 2 2" xfId="45189" xr:uid="{ADFE137C-D7ED-4D0D-857E-F99792541F92}"/>
    <cellStyle name="supInt 2 4 3" xfId="45190" xr:uid="{32181E5F-DB5E-4AD9-8632-0610872C92DF}"/>
    <cellStyle name="supInt 2 4 3 2" xfId="45191" xr:uid="{C20A8597-384B-476D-9BF9-EF7FBDD3B300}"/>
    <cellStyle name="supInt 2 4 4" xfId="45192" xr:uid="{CE62E50E-06F6-437C-BC9A-77973CE0D125}"/>
    <cellStyle name="supInt 2 4 4 2" xfId="45193" xr:uid="{C2FDEA6D-6011-45BB-B87A-5BFAB03B82C6}"/>
    <cellStyle name="supInt 2 4 5" xfId="45194" xr:uid="{721CEEC3-408E-4A6C-971A-13C53FD8DD2F}"/>
    <cellStyle name="supInt 2 4 5 2" xfId="45195" xr:uid="{01EBEBA2-F69D-4738-8983-F0A769653EBE}"/>
    <cellStyle name="supInt 2 4 6" xfId="45196" xr:uid="{68B61046-C0F6-4A3F-A718-54C36967009B}"/>
    <cellStyle name="supInt 2 4 6 2" xfId="45197" xr:uid="{379397DD-FB6C-428C-8093-27A391225A11}"/>
    <cellStyle name="supInt 2 4 7" xfId="45198" xr:uid="{34BCC7B5-8986-4CC8-B2F6-7B1AD61731AC}"/>
    <cellStyle name="supInt 2 4 7 2" xfId="45199" xr:uid="{9BC611ED-293D-448B-B5F4-A433605A601E}"/>
    <cellStyle name="supInt 2 4 8" xfId="45200" xr:uid="{F1EEE394-E6F3-43E6-AB64-AF4B26F1B9A9}"/>
    <cellStyle name="supInt 2 4 8 2" xfId="45201" xr:uid="{AD34212C-3FE3-49FF-A4DF-80F634051FC2}"/>
    <cellStyle name="supInt 2 4 9" xfId="45202" xr:uid="{E10D9DDA-A82D-4C98-AC74-DF9C0BB85D80}"/>
    <cellStyle name="supInt 2 4 9 2" xfId="45203" xr:uid="{794B5776-55A0-4BF1-88DB-4FAF1D0035A2}"/>
    <cellStyle name="supInt 2 5" xfId="45204" xr:uid="{EC612123-55BC-46A2-AAB4-971B37EAE30C}"/>
    <cellStyle name="supInt 2 5 10" xfId="45205" xr:uid="{23BCAECA-8714-45F9-B322-F9020724DD20}"/>
    <cellStyle name="supInt 2 5 10 2" xfId="45206" xr:uid="{CDE63F04-4C2C-4751-82A1-D7F995F704A6}"/>
    <cellStyle name="supInt 2 5 11" xfId="45207" xr:uid="{D04952F2-BCEB-40DB-AA7C-AE388872731D}"/>
    <cellStyle name="supInt 2 5 11 2" xfId="45208" xr:uid="{8E9DFAB6-9FE2-48F2-8ABF-97EE02FF7B4D}"/>
    <cellStyle name="supInt 2 5 12" xfId="45209" xr:uid="{BE8C8AEE-4350-48EB-BA3F-EF6C3BA68AEA}"/>
    <cellStyle name="supInt 2 5 12 2" xfId="45210" xr:uid="{52794E7F-8840-46DA-9AC2-75A2BC9BF575}"/>
    <cellStyle name="supInt 2 5 13" xfId="45211" xr:uid="{E191BCFE-EC95-4D2A-BD69-4ABAD301CA1B}"/>
    <cellStyle name="supInt 2 5 13 2" xfId="45212" xr:uid="{2F3D842A-93C2-467E-A1AA-2640ACBE84F0}"/>
    <cellStyle name="supInt 2 5 14" xfId="45213" xr:uid="{8EB8EE69-E6B7-4BBA-A154-D3B415B69D41}"/>
    <cellStyle name="supInt 2 5 14 2" xfId="45214" xr:uid="{6D824223-1150-4736-AB45-1D8823B43ED8}"/>
    <cellStyle name="supInt 2 5 15" xfId="45215" xr:uid="{E0F1D959-9101-4268-AA9D-E9B65E7561F3}"/>
    <cellStyle name="supInt 2 5 2" xfId="45216" xr:uid="{F321BFEF-4700-48E4-AD84-F204596ACC71}"/>
    <cellStyle name="supInt 2 5 2 2" xfId="45217" xr:uid="{FB88A643-628B-44A0-AF9F-941C15B3A965}"/>
    <cellStyle name="supInt 2 5 3" xfId="45218" xr:uid="{D8912214-0016-43C0-87ED-00EA9EDA5581}"/>
    <cellStyle name="supInt 2 5 3 2" xfId="45219" xr:uid="{6598B20A-4AA8-4F25-99EA-B7BD5DF6A0DF}"/>
    <cellStyle name="supInt 2 5 4" xfId="45220" xr:uid="{58636AB7-2A4C-4DAF-A335-B43A542A19DA}"/>
    <cellStyle name="supInt 2 5 4 2" xfId="45221" xr:uid="{9A0E6840-4A2A-48CC-BFF1-C4F961FB9DB5}"/>
    <cellStyle name="supInt 2 5 5" xfId="45222" xr:uid="{99CCAB89-6B68-4AEE-9F36-444F61F3D797}"/>
    <cellStyle name="supInt 2 5 5 2" xfId="45223" xr:uid="{01C65122-CE80-4349-93F0-DC97053FDBA6}"/>
    <cellStyle name="supInt 2 5 6" xfId="45224" xr:uid="{85D9B8E7-ACB7-4631-9F82-87D417A953B5}"/>
    <cellStyle name="supInt 2 5 6 2" xfId="45225" xr:uid="{B3C23A85-05A4-4667-B938-1B49CB979EA3}"/>
    <cellStyle name="supInt 2 5 7" xfId="45226" xr:uid="{B8B2A5B2-F97D-4E7A-93F7-1AA778C671D3}"/>
    <cellStyle name="supInt 2 5 7 2" xfId="45227" xr:uid="{EE307DB7-9B10-4B17-9733-C1F240CBEEAD}"/>
    <cellStyle name="supInt 2 5 8" xfId="45228" xr:uid="{413119F6-05D7-4506-8A16-9F0FE702C289}"/>
    <cellStyle name="supInt 2 5 8 2" xfId="45229" xr:uid="{A68C0AA9-30B9-45C2-9D41-36726AF2AA7C}"/>
    <cellStyle name="supInt 2 5 9" xfId="45230" xr:uid="{C25D511A-A933-4070-BCAE-E579729D632C}"/>
    <cellStyle name="supInt 2 5 9 2" xfId="45231" xr:uid="{228E3E77-2112-44DE-A6CD-CEEF49210698}"/>
    <cellStyle name="supInt 2 6" xfId="45232" xr:uid="{8B6B9DF4-C69A-4DA3-9B0B-0FD5E8505D5E}"/>
    <cellStyle name="supInt 2 6 10" xfId="45233" xr:uid="{C57A8DAC-3CEC-4664-A044-63DBC27C352A}"/>
    <cellStyle name="supInt 2 6 10 2" xfId="45234" xr:uid="{ECF101F4-DA80-4E3B-BA28-37DDD2B744A8}"/>
    <cellStyle name="supInt 2 6 11" xfId="45235" xr:uid="{6E8E9B91-A1F4-4E03-9A10-E0F500490936}"/>
    <cellStyle name="supInt 2 6 11 2" xfId="45236" xr:uid="{BFC97E5D-8C19-43D6-ACD5-B97042843F16}"/>
    <cellStyle name="supInt 2 6 12" xfId="45237" xr:uid="{8BE63164-96B4-40CE-A006-0E1BBC0B8BBC}"/>
    <cellStyle name="supInt 2 6 12 2" xfId="45238" xr:uid="{E1EE732C-7AEB-4FFE-822C-CB87A900D707}"/>
    <cellStyle name="supInt 2 6 13" xfId="45239" xr:uid="{52DAFA78-BD87-4908-82F7-EAA338043C14}"/>
    <cellStyle name="supInt 2 6 13 2" xfId="45240" xr:uid="{B85860E4-F804-4159-B4A5-031682BA6582}"/>
    <cellStyle name="supInt 2 6 14" xfId="45241" xr:uid="{650989FB-A34A-4740-8EB9-D55135FEA3CB}"/>
    <cellStyle name="supInt 2 6 14 2" xfId="45242" xr:uid="{3CD3D3EC-0A91-4B89-BAD0-CD76776AA5E4}"/>
    <cellStyle name="supInt 2 6 15" xfId="45243" xr:uid="{EF989984-965E-4A11-8A91-A98FDFEDEFBB}"/>
    <cellStyle name="supInt 2 6 2" xfId="45244" xr:uid="{B9FC637A-E66B-4E02-B0FA-76E6030806B7}"/>
    <cellStyle name="supInt 2 6 2 2" xfId="45245" xr:uid="{804DE970-3C21-4A3D-97C7-551B58C935A6}"/>
    <cellStyle name="supInt 2 6 3" xfId="45246" xr:uid="{E1653401-18CE-495A-955D-6B16DA7FE178}"/>
    <cellStyle name="supInt 2 6 3 2" xfId="45247" xr:uid="{591CAFFC-D300-4AFC-A491-22E2A9815A9E}"/>
    <cellStyle name="supInt 2 6 4" xfId="45248" xr:uid="{12FF20F6-6710-41C4-9898-7BCF45F5762F}"/>
    <cellStyle name="supInt 2 6 4 2" xfId="45249" xr:uid="{773D6C11-421F-426B-9132-9AB4E45D35DE}"/>
    <cellStyle name="supInt 2 6 5" xfId="45250" xr:uid="{CA0C8FB7-662E-4CEB-8B5C-1D2D54FB6B78}"/>
    <cellStyle name="supInt 2 6 5 2" xfId="45251" xr:uid="{F5C76CBA-998B-44D3-950B-B82F6BB8C53D}"/>
    <cellStyle name="supInt 2 6 6" xfId="45252" xr:uid="{B6367553-8B82-450E-B7D7-15ED4CDA878A}"/>
    <cellStyle name="supInt 2 6 6 2" xfId="45253" xr:uid="{E5523E74-F6D7-424C-BFA4-257D9200E9BB}"/>
    <cellStyle name="supInt 2 6 7" xfId="45254" xr:uid="{5691DA45-3FD2-43D6-99DA-14EA9D17E5BE}"/>
    <cellStyle name="supInt 2 6 7 2" xfId="45255" xr:uid="{B3BB8ECA-B9A6-40B3-BA12-40F025E35F04}"/>
    <cellStyle name="supInt 2 6 8" xfId="45256" xr:uid="{35FFA6BC-A0AD-4CED-B8A9-6D3139BB873F}"/>
    <cellStyle name="supInt 2 6 8 2" xfId="45257" xr:uid="{47413710-8590-4875-A69D-2C544512A794}"/>
    <cellStyle name="supInt 2 6 9" xfId="45258" xr:uid="{A0CA69F9-C370-4219-BBB8-CE786CCA899D}"/>
    <cellStyle name="supInt 2 6 9 2" xfId="45259" xr:uid="{690EA082-AB80-48F0-B83D-AB2F5D05C3C0}"/>
    <cellStyle name="supInt 2 7" xfId="45260" xr:uid="{9DC37F41-50D2-4637-A0FF-85CB42B3D6F2}"/>
    <cellStyle name="supInt 2 7 10" xfId="45261" xr:uid="{FE58AAFD-4113-4664-893E-27BC58625FD8}"/>
    <cellStyle name="supInt 2 7 10 2" xfId="45262" xr:uid="{1E387F63-5216-477E-BA27-4A5D70045968}"/>
    <cellStyle name="supInt 2 7 11" xfId="45263" xr:uid="{FCB863E5-B3BE-44FD-AC75-FE0891957832}"/>
    <cellStyle name="supInt 2 7 11 2" xfId="45264" xr:uid="{2F7BF048-DCF0-49AF-8A6E-F74922AD5EFF}"/>
    <cellStyle name="supInt 2 7 12" xfId="45265" xr:uid="{69AF325A-E371-4240-B546-E68E2533F4D7}"/>
    <cellStyle name="supInt 2 7 12 2" xfId="45266" xr:uid="{B815FCBF-2464-494B-B612-915ACACE867E}"/>
    <cellStyle name="supInt 2 7 13" xfId="45267" xr:uid="{3F0CED34-C886-4699-B704-C40DCF795AE7}"/>
    <cellStyle name="supInt 2 7 13 2" xfId="45268" xr:uid="{4DEA2D96-F90B-4ABF-9C96-955A548F1CE6}"/>
    <cellStyle name="supInt 2 7 14" xfId="45269" xr:uid="{E6091D8F-3B07-4DA7-B980-22C6C0C882AB}"/>
    <cellStyle name="supInt 2 7 14 2" xfId="45270" xr:uid="{6C54F704-1062-4CD9-B2CF-EF397109E342}"/>
    <cellStyle name="supInt 2 7 15" xfId="45271" xr:uid="{54904120-521C-46EC-B252-92B894A2B891}"/>
    <cellStyle name="supInt 2 7 2" xfId="45272" xr:uid="{1533530F-8B9C-4499-89AB-19D5D1A3F374}"/>
    <cellStyle name="supInt 2 7 2 2" xfId="45273" xr:uid="{0B2B2208-5254-4A29-9D88-86ED0EF0568F}"/>
    <cellStyle name="supInt 2 7 3" xfId="45274" xr:uid="{1FE42985-7E3A-4462-8569-7A7CA0D952D1}"/>
    <cellStyle name="supInt 2 7 3 2" xfId="45275" xr:uid="{DDAD372E-A83B-46BD-95D1-5E936E659477}"/>
    <cellStyle name="supInt 2 7 4" xfId="45276" xr:uid="{DAD58F51-785E-436A-A5D2-BAC3B67CFE23}"/>
    <cellStyle name="supInt 2 7 4 2" xfId="45277" xr:uid="{3EDC374D-C4B1-4570-82B2-CE008C0D76A5}"/>
    <cellStyle name="supInt 2 7 5" xfId="45278" xr:uid="{D91389CF-87B7-44D3-AD2A-27C0A21FDD6B}"/>
    <cellStyle name="supInt 2 7 5 2" xfId="45279" xr:uid="{CB9B0538-B15E-4DE4-9A8F-137CE965E0D3}"/>
    <cellStyle name="supInt 2 7 6" xfId="45280" xr:uid="{0BA4D81D-F9EB-4D19-BC47-68C0A6B12047}"/>
    <cellStyle name="supInt 2 7 6 2" xfId="45281" xr:uid="{BEDFE12E-580B-456A-9B19-F3CFD0EE13B9}"/>
    <cellStyle name="supInt 2 7 7" xfId="45282" xr:uid="{AEB8D828-0DEF-4D0C-9F84-92E97FF1623D}"/>
    <cellStyle name="supInt 2 7 7 2" xfId="45283" xr:uid="{F71BE0F4-9125-4D47-9667-2FAB76574CEE}"/>
    <cellStyle name="supInt 2 7 8" xfId="45284" xr:uid="{D3E31836-0662-46FB-A4E9-A80416D75977}"/>
    <cellStyle name="supInt 2 7 8 2" xfId="45285" xr:uid="{CE7FB2B5-96D0-466F-A067-DE496BEBAA2F}"/>
    <cellStyle name="supInt 2 7 9" xfId="45286" xr:uid="{9FAC6E31-11A1-4A5E-8FF8-D726DD863B27}"/>
    <cellStyle name="supInt 2 7 9 2" xfId="45287" xr:uid="{8FCD08D6-D016-450C-B76A-535FDBCBFCA3}"/>
    <cellStyle name="supInt 2 8" xfId="45288" xr:uid="{ECDBDA74-6966-4612-887F-58BEC7CBBBD3}"/>
    <cellStyle name="supInt 2 8 10" xfId="45289" xr:uid="{854F0A36-8F16-400E-822A-C1575058D637}"/>
    <cellStyle name="supInt 2 8 10 2" xfId="45290" xr:uid="{176C9F81-69F3-4F4F-A5FA-1F67B78006DB}"/>
    <cellStyle name="supInt 2 8 11" xfId="45291" xr:uid="{55CD18F4-A8AB-4363-839F-FF780A10E4F5}"/>
    <cellStyle name="supInt 2 8 11 2" xfId="45292" xr:uid="{FB02E546-5847-4080-B983-3F15055816B3}"/>
    <cellStyle name="supInt 2 8 12" xfId="45293" xr:uid="{4C843CE2-FA0B-41BD-B1F1-B757ACE7BC80}"/>
    <cellStyle name="supInt 2 8 12 2" xfId="45294" xr:uid="{38DAEBC9-5FC3-4806-9B97-7CD610424B15}"/>
    <cellStyle name="supInt 2 8 13" xfId="45295" xr:uid="{DF64B12E-C80F-4338-8B50-AE3C7AEC5ACB}"/>
    <cellStyle name="supInt 2 8 13 2" xfId="45296" xr:uid="{DCFBEEFB-FE71-4CA3-98DA-1B55BDC9551B}"/>
    <cellStyle name="supInt 2 8 14" xfId="45297" xr:uid="{98B499C5-A2FB-4725-84D0-C0442C7DE4D4}"/>
    <cellStyle name="supInt 2 8 14 2" xfId="45298" xr:uid="{AE1CD095-EDA3-48EC-98F3-FCB2AAB4CE50}"/>
    <cellStyle name="supInt 2 8 15" xfId="45299" xr:uid="{BEAB926A-1BAD-45DD-BEF1-207631C0C2B5}"/>
    <cellStyle name="supInt 2 8 2" xfId="45300" xr:uid="{9E2B6F1D-6DB7-45DC-A07D-1687B416D87B}"/>
    <cellStyle name="supInt 2 8 2 2" xfId="45301" xr:uid="{BCA39936-A6D2-4175-8C4F-000E2D34E210}"/>
    <cellStyle name="supInt 2 8 3" xfId="45302" xr:uid="{814D5CC9-91DE-4332-8543-6B0995BAE8A9}"/>
    <cellStyle name="supInt 2 8 3 2" xfId="45303" xr:uid="{1BBDA97E-09A2-4D23-A177-4E6CB4AAF851}"/>
    <cellStyle name="supInt 2 8 4" xfId="45304" xr:uid="{0B6C4792-F5B8-422E-8482-256C82945E0F}"/>
    <cellStyle name="supInt 2 8 4 2" xfId="45305" xr:uid="{C82DCD02-3514-4701-9CC0-4BE11FEF8CF0}"/>
    <cellStyle name="supInt 2 8 5" xfId="45306" xr:uid="{6E724FEC-9700-4853-8CD3-7D22C63D7BBC}"/>
    <cellStyle name="supInt 2 8 5 2" xfId="45307" xr:uid="{D631A9E7-1C60-4ACE-B221-635A85DD7A0B}"/>
    <cellStyle name="supInt 2 8 6" xfId="45308" xr:uid="{D7249E66-C10D-4B67-8BBF-A9DC3830D3DB}"/>
    <cellStyle name="supInt 2 8 6 2" xfId="45309" xr:uid="{839027E6-D4C0-4C59-BA18-7D3E32DF0E1D}"/>
    <cellStyle name="supInt 2 8 7" xfId="45310" xr:uid="{AC3FC98A-1410-4510-A554-8C4824C66AB6}"/>
    <cellStyle name="supInt 2 8 7 2" xfId="45311" xr:uid="{F1855601-D332-4E5B-B67E-8F433AACF878}"/>
    <cellStyle name="supInt 2 8 8" xfId="45312" xr:uid="{8527664B-B313-4BE1-B5B8-BE42D8FB13F2}"/>
    <cellStyle name="supInt 2 8 8 2" xfId="45313" xr:uid="{CC10B672-0170-4992-9141-050F6E250C11}"/>
    <cellStyle name="supInt 2 8 9" xfId="45314" xr:uid="{BB38F139-A9CD-4C58-8C9F-C089100647B3}"/>
    <cellStyle name="supInt 2 8 9 2" xfId="45315" xr:uid="{9D092F1B-FD50-4A13-B334-C49AD32DDF88}"/>
    <cellStyle name="supInt 2 9" xfId="45316" xr:uid="{50A5F900-010C-4975-9038-008552C2A310}"/>
    <cellStyle name="supInt 2 9 10" xfId="45317" xr:uid="{3A02803B-0FE3-4313-80CE-D088CFC954D3}"/>
    <cellStyle name="supInt 2 9 10 2" xfId="45318" xr:uid="{C157B5E9-E8C1-431A-B97E-9F548B37E788}"/>
    <cellStyle name="supInt 2 9 11" xfId="45319" xr:uid="{1CAC00D6-61D7-4093-9B95-0A8BE132C70F}"/>
    <cellStyle name="supInt 2 9 11 2" xfId="45320" xr:uid="{6C3DF481-8A2C-491A-B441-C3D6EA417B3C}"/>
    <cellStyle name="supInt 2 9 12" xfId="45321" xr:uid="{F83BC6A2-531E-40DB-9E08-B40F04736FEA}"/>
    <cellStyle name="supInt 2 9 12 2" xfId="45322" xr:uid="{DDA77DCC-D553-4276-A019-4071EDF2B7CD}"/>
    <cellStyle name="supInt 2 9 13" xfId="45323" xr:uid="{57C847C1-19CF-4851-9825-3950DBBD5D86}"/>
    <cellStyle name="supInt 2 9 13 2" xfId="45324" xr:uid="{BA2F20DE-346C-4A3D-BE19-216E5BD7FF34}"/>
    <cellStyle name="supInt 2 9 14" xfId="45325" xr:uid="{8A035415-0221-4DD5-8263-DD8B2E12E9A0}"/>
    <cellStyle name="supInt 2 9 14 2" xfId="45326" xr:uid="{686D27D2-6E16-4EE7-BC1B-C7DE973B3DD5}"/>
    <cellStyle name="supInt 2 9 15" xfId="45327" xr:uid="{F513F491-CB3D-434A-8504-9A3211A89233}"/>
    <cellStyle name="supInt 2 9 2" xfId="45328" xr:uid="{859EB87F-0AE2-457B-8DFA-D1A8E2D35D1D}"/>
    <cellStyle name="supInt 2 9 2 2" xfId="45329" xr:uid="{785A7ED9-5526-42C0-96D6-1BD01FA2FC79}"/>
    <cellStyle name="supInt 2 9 3" xfId="45330" xr:uid="{9A320B10-E7D1-4627-9D43-269A8A13866F}"/>
    <cellStyle name="supInt 2 9 3 2" xfId="45331" xr:uid="{35F56C37-9837-4A4F-95ED-1C0A54BCD0DD}"/>
    <cellStyle name="supInt 2 9 4" xfId="45332" xr:uid="{35D87510-ED4A-4E50-AF35-16641EBA823B}"/>
    <cellStyle name="supInt 2 9 4 2" xfId="45333" xr:uid="{3E26B94E-7E2E-4B76-AA87-1AA9CCC32B8C}"/>
    <cellStyle name="supInt 2 9 5" xfId="45334" xr:uid="{123ECF64-65B0-452B-92BE-04A4F6AED905}"/>
    <cellStyle name="supInt 2 9 5 2" xfId="45335" xr:uid="{C3EEBD01-233E-490B-9AD4-49EBFF352793}"/>
    <cellStyle name="supInt 2 9 6" xfId="45336" xr:uid="{0F5F87A9-C951-4C92-85C0-F9CC1548CD72}"/>
    <cellStyle name="supInt 2 9 6 2" xfId="45337" xr:uid="{BBE6159E-36A9-40CC-9209-43D6346427F9}"/>
    <cellStyle name="supInt 2 9 7" xfId="45338" xr:uid="{A21E4355-A4BE-4F84-BCA1-13C15C3D7FF1}"/>
    <cellStyle name="supInt 2 9 7 2" xfId="45339" xr:uid="{D4AAB465-35C6-4A9A-BFF5-FF5DC2D291E4}"/>
    <cellStyle name="supInt 2 9 8" xfId="45340" xr:uid="{165B7EB9-4DA5-4363-AEC3-E286740E0A57}"/>
    <cellStyle name="supInt 2 9 8 2" xfId="45341" xr:uid="{6C776A94-E80A-4DC7-80C7-5E7970EE52DB}"/>
    <cellStyle name="supInt 2 9 9" xfId="45342" xr:uid="{ED0C4FA3-4D10-4D02-8432-BE1050CC7EC3}"/>
    <cellStyle name="supInt 2 9 9 2" xfId="45343" xr:uid="{FEFE82A2-B6AD-4A96-B82F-FF542D9868B1}"/>
    <cellStyle name="supInt 20" xfId="45344" xr:uid="{52E7BB58-4740-4C66-B76B-ACC0BD218D33}"/>
    <cellStyle name="supInt 20 10" xfId="45345" xr:uid="{3EBAF49C-D7A8-42F8-AB29-2949A2BA00DD}"/>
    <cellStyle name="supInt 20 10 2" xfId="45346" xr:uid="{9EBBC27B-78EA-4648-85D7-4F3682AC5A87}"/>
    <cellStyle name="supInt 20 11" xfId="45347" xr:uid="{CCE488D7-6124-4984-A59F-58457C16E76E}"/>
    <cellStyle name="supInt 20 11 2" xfId="45348" xr:uid="{463BCCA7-4F47-419B-8D89-C0D0B83E1407}"/>
    <cellStyle name="supInt 20 12" xfId="45349" xr:uid="{EFA6B171-C4BE-4E6F-B0FE-7472FBBB0F14}"/>
    <cellStyle name="supInt 20 12 2" xfId="45350" xr:uid="{08401419-F635-4C66-B1B3-B48634F14DC3}"/>
    <cellStyle name="supInt 20 13" xfId="45351" xr:uid="{9BD331B5-72C6-491E-B4D5-F69D48E102F0}"/>
    <cellStyle name="supInt 20 13 2" xfId="45352" xr:uid="{0B5E321B-9A22-4BAE-92B0-A8CA4397D9A5}"/>
    <cellStyle name="supInt 20 14" xfId="45353" xr:uid="{453AB910-9DCA-43C6-8F9D-BCF5B571B8AB}"/>
    <cellStyle name="supInt 20 14 2" xfId="45354" xr:uid="{8D4F5EAC-4C0E-4977-8169-997FE69FF9A1}"/>
    <cellStyle name="supInt 20 15" xfId="45355" xr:uid="{80FA11D2-AFE5-47AC-8526-130657860FCD}"/>
    <cellStyle name="supInt 20 2" xfId="45356" xr:uid="{EA49CD23-F8FA-454B-8168-971389A0D450}"/>
    <cellStyle name="supInt 20 2 2" xfId="45357" xr:uid="{8BA2FB7D-FA63-4A16-8578-974B529336C5}"/>
    <cellStyle name="supInt 20 3" xfId="45358" xr:uid="{1DAE47A7-81E2-413A-8568-B71F8C90781B}"/>
    <cellStyle name="supInt 20 3 2" xfId="45359" xr:uid="{C0A0CD91-EE7A-4A04-9FE9-6AACE8083851}"/>
    <cellStyle name="supInt 20 4" xfId="45360" xr:uid="{83DE45A2-BA44-4D75-A67E-15E3E87930E5}"/>
    <cellStyle name="supInt 20 4 2" xfId="45361" xr:uid="{7F966A6F-A17F-4BFC-9B2D-9E4B24E32F39}"/>
    <cellStyle name="supInt 20 5" xfId="45362" xr:uid="{1DE39E26-AFCA-4C91-93AB-D995DCFDA94F}"/>
    <cellStyle name="supInt 20 5 2" xfId="45363" xr:uid="{AFACF22F-39E7-4DAF-B91B-32C9794859B1}"/>
    <cellStyle name="supInt 20 6" xfId="45364" xr:uid="{8FD24975-830A-4ABD-B877-70CE7859D970}"/>
    <cellStyle name="supInt 20 6 2" xfId="45365" xr:uid="{01EB08B4-0C12-48ED-BD5D-1D9085944E61}"/>
    <cellStyle name="supInt 20 7" xfId="45366" xr:uid="{1F994152-A7A5-4476-9A71-451AABA11624}"/>
    <cellStyle name="supInt 20 7 2" xfId="45367" xr:uid="{554E112F-344B-482D-BD38-5894EE9E93C5}"/>
    <cellStyle name="supInt 20 8" xfId="45368" xr:uid="{E78EA032-EDE5-43BD-9CFF-20E0E713FC3C}"/>
    <cellStyle name="supInt 20 8 2" xfId="45369" xr:uid="{7209BB9F-A70C-42CD-B808-6C424695B325}"/>
    <cellStyle name="supInt 20 9" xfId="45370" xr:uid="{78D3637C-42B3-4BFB-937A-F3A143659041}"/>
    <cellStyle name="supInt 20 9 2" xfId="45371" xr:uid="{051CCF5D-3D7C-4D9F-B751-A483370EF8A5}"/>
    <cellStyle name="supInt 21" xfId="45372" xr:uid="{29F4E401-65A1-4E0D-B6CF-7216D040497A}"/>
    <cellStyle name="supInt 21 10" xfId="45373" xr:uid="{AA6F7818-CD43-43F2-B035-4E97478723B3}"/>
    <cellStyle name="supInt 21 10 2" xfId="45374" xr:uid="{BE20218B-10D3-422C-84A6-C3DE0DFEC33D}"/>
    <cellStyle name="supInt 21 11" xfId="45375" xr:uid="{50D3BBA2-1AF2-4DEA-BF44-686D5E32B305}"/>
    <cellStyle name="supInt 21 11 2" xfId="45376" xr:uid="{09324D93-4EA9-4F77-ADCD-64547A1B3FEF}"/>
    <cellStyle name="supInt 21 12" xfId="45377" xr:uid="{C8676C0A-C000-4492-94CF-D0E5C9D00EBE}"/>
    <cellStyle name="supInt 21 12 2" xfId="45378" xr:uid="{9EC2E80A-440F-4E51-8F33-071A8A007295}"/>
    <cellStyle name="supInt 21 13" xfId="45379" xr:uid="{803CF932-2216-4DC3-9122-6C9D9CD13771}"/>
    <cellStyle name="supInt 21 13 2" xfId="45380" xr:uid="{9194BB24-30D9-48F8-99BA-7587A17A0236}"/>
    <cellStyle name="supInt 21 14" xfId="45381" xr:uid="{A4B57796-59E2-4DBD-B3D2-3A486E6696D4}"/>
    <cellStyle name="supInt 21 14 2" xfId="45382" xr:uid="{53C4FDF6-1C2A-4624-93A4-D6D780FC0E33}"/>
    <cellStyle name="supInt 21 15" xfId="45383" xr:uid="{118BE0C4-9066-44EA-B5A1-3D1203CA3EFA}"/>
    <cellStyle name="supInt 21 2" xfId="45384" xr:uid="{88DB86CC-085F-4662-91E1-675F239463BB}"/>
    <cellStyle name="supInt 21 2 2" xfId="45385" xr:uid="{5DB89EDE-E89F-45CF-BCD1-4ADDF0D1945F}"/>
    <cellStyle name="supInt 21 3" xfId="45386" xr:uid="{05D2C52F-E58C-425F-AAE3-7C87FFBF95AB}"/>
    <cellStyle name="supInt 21 3 2" xfId="45387" xr:uid="{07B4F991-0C97-401B-AD0A-51A6461BA033}"/>
    <cellStyle name="supInt 21 4" xfId="45388" xr:uid="{1D745F5A-6C4E-4CFE-88E8-CB3F1B9BBCE0}"/>
    <cellStyle name="supInt 21 4 2" xfId="45389" xr:uid="{A179BC13-AF5B-43B5-9CC9-D941F7844628}"/>
    <cellStyle name="supInt 21 5" xfId="45390" xr:uid="{CFE2F7E6-D98A-48C8-8BF3-A93292398CCF}"/>
    <cellStyle name="supInt 21 5 2" xfId="45391" xr:uid="{C0C759B7-F6C0-4882-98C0-60EB4E9C888F}"/>
    <cellStyle name="supInt 21 6" xfId="45392" xr:uid="{22291E6B-A636-4C49-980F-24F328B09B37}"/>
    <cellStyle name="supInt 21 6 2" xfId="45393" xr:uid="{04F65DBA-7269-42B0-8FD6-A3BEC5EE6657}"/>
    <cellStyle name="supInt 21 7" xfId="45394" xr:uid="{6AE1A9F2-DFA4-4696-8105-94F093768BD4}"/>
    <cellStyle name="supInt 21 7 2" xfId="45395" xr:uid="{415DCC14-E2AC-4C32-996B-1A2B28014E8E}"/>
    <cellStyle name="supInt 21 8" xfId="45396" xr:uid="{2920BEBB-87CB-4559-9B8A-CA0F9B926AE2}"/>
    <cellStyle name="supInt 21 8 2" xfId="45397" xr:uid="{58D380E9-5D24-44B2-AE46-266589C6DDE0}"/>
    <cellStyle name="supInt 21 9" xfId="45398" xr:uid="{FB14A5CB-C2B3-4DC4-BD6B-9616BA5A1E66}"/>
    <cellStyle name="supInt 21 9 2" xfId="45399" xr:uid="{7BCB5CE9-14C2-479F-844F-0A783874FDB7}"/>
    <cellStyle name="supInt 22" xfId="45400" xr:uid="{2D101D73-CA4C-4D15-B0C7-E0B50ACD2487}"/>
    <cellStyle name="supInt 22 10" xfId="45401" xr:uid="{B98AB5C7-39C6-4135-AF0D-89DF5B3A683A}"/>
    <cellStyle name="supInt 22 10 2" xfId="45402" xr:uid="{D95D1716-3DE1-4A2D-8704-F52ED824A4FC}"/>
    <cellStyle name="supInt 22 11" xfId="45403" xr:uid="{4D86CB19-D69F-4919-8900-B793124AF6D5}"/>
    <cellStyle name="supInt 22 11 2" xfId="45404" xr:uid="{D38DFB39-5DE3-4B11-A7FA-6D3E66C2F4C0}"/>
    <cellStyle name="supInt 22 12" xfId="45405" xr:uid="{487A5D78-941E-4B87-AF2B-599ACDA4961D}"/>
    <cellStyle name="supInt 22 12 2" xfId="45406" xr:uid="{C7F86BA1-8B83-4453-A15C-4D1543E344D6}"/>
    <cellStyle name="supInt 22 13" xfId="45407" xr:uid="{558287AD-993C-4F3B-8CF2-B55A82833623}"/>
    <cellStyle name="supInt 22 13 2" xfId="45408" xr:uid="{9E0CCB70-83D7-4FF2-9CBC-632FE44F3E70}"/>
    <cellStyle name="supInt 22 14" xfId="45409" xr:uid="{666D1E81-38A4-43F9-AA6A-874CC4891860}"/>
    <cellStyle name="supInt 22 14 2" xfId="45410" xr:uid="{FAFB47F0-3B88-45D1-BDA1-FA943D79C7AE}"/>
    <cellStyle name="supInt 22 15" xfId="45411" xr:uid="{03126D9F-15E5-4E28-A5DB-AF0A0A0F6123}"/>
    <cellStyle name="supInt 22 2" xfId="45412" xr:uid="{6A1F3266-E69D-490F-A999-8E3E05B64051}"/>
    <cellStyle name="supInt 22 2 2" xfId="45413" xr:uid="{1668FB8F-4E4A-4BD2-B946-88A0C181C617}"/>
    <cellStyle name="supInt 22 3" xfId="45414" xr:uid="{659A95C4-16EB-47B1-A5E8-8907AE393BEC}"/>
    <cellStyle name="supInt 22 3 2" xfId="45415" xr:uid="{4F8939BE-3FFB-41AF-A2F3-C1016A628EF3}"/>
    <cellStyle name="supInt 22 4" xfId="45416" xr:uid="{91301111-879B-4746-A710-2AFF36AF36ED}"/>
    <cellStyle name="supInt 22 4 2" xfId="45417" xr:uid="{8317B508-2810-4B7B-BBD3-E692D7C13BAB}"/>
    <cellStyle name="supInt 22 5" xfId="45418" xr:uid="{7366E207-B76F-41ED-AF8A-3E1F20AC92F3}"/>
    <cellStyle name="supInt 22 5 2" xfId="45419" xr:uid="{7F682DA3-672C-4787-94B9-21281D711D0F}"/>
    <cellStyle name="supInt 22 6" xfId="45420" xr:uid="{0F44BB1A-8339-4A10-92EE-543D3EF5A4E8}"/>
    <cellStyle name="supInt 22 6 2" xfId="45421" xr:uid="{9CEE40F7-1477-4901-B81A-539088E56ECF}"/>
    <cellStyle name="supInt 22 7" xfId="45422" xr:uid="{DEA5D98E-0CB9-4008-AB46-FBCCBD27A710}"/>
    <cellStyle name="supInt 22 7 2" xfId="45423" xr:uid="{84FBA6CE-1892-44EE-96FB-0310C02FEB91}"/>
    <cellStyle name="supInt 22 8" xfId="45424" xr:uid="{B5D4AFEF-CDC9-4B7B-8BD5-B893CFF69343}"/>
    <cellStyle name="supInt 22 8 2" xfId="45425" xr:uid="{DE6B45FB-2F47-4792-985E-E4935A4D66BE}"/>
    <cellStyle name="supInt 22 9" xfId="45426" xr:uid="{725122CB-67C2-40B9-8BB7-47CF100018E7}"/>
    <cellStyle name="supInt 22 9 2" xfId="45427" xr:uid="{7BEA76A4-7D71-49F8-8A32-5065772864DF}"/>
    <cellStyle name="supInt 23" xfId="45428" xr:uid="{762B6A85-8005-41DA-AF0F-8C76194B1671}"/>
    <cellStyle name="supInt 23 10" xfId="45429" xr:uid="{7898280D-951C-4BFA-9B64-317ED0E996E9}"/>
    <cellStyle name="supInt 23 10 2" xfId="45430" xr:uid="{6C04D175-1CE4-4BFD-BB51-AAA9D641F49F}"/>
    <cellStyle name="supInt 23 11" xfId="45431" xr:uid="{D963817C-CBBD-43E4-9907-87C75EC49856}"/>
    <cellStyle name="supInt 23 11 2" xfId="45432" xr:uid="{8B251A64-5681-4881-AB51-66F6AD68B2E8}"/>
    <cellStyle name="supInt 23 12" xfId="45433" xr:uid="{05FBE707-3691-4D23-A27B-A30FDE248DF8}"/>
    <cellStyle name="supInt 23 12 2" xfId="45434" xr:uid="{78CB23B1-2163-421C-8896-F3B20B5E388C}"/>
    <cellStyle name="supInt 23 13" xfId="45435" xr:uid="{22E47727-CAF9-4D9A-807A-BAFE3468AAE4}"/>
    <cellStyle name="supInt 23 13 2" xfId="45436" xr:uid="{08D2EA5C-D383-44C9-8FB7-9A5CCB9A67DA}"/>
    <cellStyle name="supInt 23 14" xfId="45437" xr:uid="{D8EDF463-2BAB-4C34-9F6B-EF3EC9B4FF75}"/>
    <cellStyle name="supInt 23 14 2" xfId="45438" xr:uid="{BD31AF39-0265-45DA-9F0A-ACC07A9FF513}"/>
    <cellStyle name="supInt 23 15" xfId="45439" xr:uid="{08A277D8-1C6E-4D96-A9DD-929B24C7FE03}"/>
    <cellStyle name="supInt 23 2" xfId="45440" xr:uid="{864575FC-F5D3-49F0-AE89-C9778D90659A}"/>
    <cellStyle name="supInt 23 2 2" xfId="45441" xr:uid="{09B79076-7F1B-4A93-A772-5FE20589E17E}"/>
    <cellStyle name="supInt 23 3" xfId="45442" xr:uid="{18B3BF50-00E6-4B7A-8702-A1EF5576C216}"/>
    <cellStyle name="supInt 23 3 2" xfId="45443" xr:uid="{CC143E37-68E6-4777-9BCA-D673542F15BF}"/>
    <cellStyle name="supInt 23 4" xfId="45444" xr:uid="{AEA66927-9177-4CDF-A968-A56BF19AF303}"/>
    <cellStyle name="supInt 23 4 2" xfId="45445" xr:uid="{D0CFAF60-CE25-4090-A436-080316BF1638}"/>
    <cellStyle name="supInt 23 5" xfId="45446" xr:uid="{89A340E1-2184-4C15-9112-E5463FD78C78}"/>
    <cellStyle name="supInt 23 5 2" xfId="45447" xr:uid="{44ED2EF3-8C8D-43EB-BFEF-EC8B8A8BC81B}"/>
    <cellStyle name="supInt 23 6" xfId="45448" xr:uid="{80A1D9D3-46F4-468F-B57D-48A88250BC15}"/>
    <cellStyle name="supInt 23 6 2" xfId="45449" xr:uid="{22B0B75B-DABE-4FCC-8F57-6E015D0740CE}"/>
    <cellStyle name="supInt 23 7" xfId="45450" xr:uid="{B8A9222F-11FA-4C4B-AE92-FC041CC747C1}"/>
    <cellStyle name="supInt 23 7 2" xfId="45451" xr:uid="{98D77FD5-FCFB-4FDD-91C6-29FBC2B98DED}"/>
    <cellStyle name="supInt 23 8" xfId="45452" xr:uid="{47EDC2B3-80C5-4964-B497-8AF9FF83E12F}"/>
    <cellStyle name="supInt 23 8 2" xfId="45453" xr:uid="{2BD31E41-6E5F-4287-B6D9-FD52DE766DAA}"/>
    <cellStyle name="supInt 23 9" xfId="45454" xr:uid="{2DF16235-76E6-45D6-B4C6-8EFFB91FD9DA}"/>
    <cellStyle name="supInt 23 9 2" xfId="45455" xr:uid="{1C7AFD04-52CA-40D5-8FD9-19646D0555C5}"/>
    <cellStyle name="supInt 24" xfId="45456" xr:uid="{CC230901-A1DB-49BA-A24B-19A12E73404B}"/>
    <cellStyle name="supInt 24 10" xfId="45457" xr:uid="{9AA444D8-DBB9-4B75-9627-5197780F25D4}"/>
    <cellStyle name="supInt 24 10 2" xfId="45458" xr:uid="{83DBEFD6-871D-43AB-BC16-EE1C42F6E7F0}"/>
    <cellStyle name="supInt 24 11" xfId="45459" xr:uid="{3A42B51F-BA1E-4947-8691-3D865F8F91CA}"/>
    <cellStyle name="supInt 24 11 2" xfId="45460" xr:uid="{1350F76E-8482-4342-A883-BDB10BB97136}"/>
    <cellStyle name="supInt 24 12" xfId="45461" xr:uid="{F1A23DBE-50BB-40DF-9ED6-0B82F81EE7DA}"/>
    <cellStyle name="supInt 24 12 2" xfId="45462" xr:uid="{77136B70-798B-47E8-9466-1423B097D3FF}"/>
    <cellStyle name="supInt 24 13" xfId="45463" xr:uid="{6BB15F03-DE0F-4CA0-86F7-1AA522D636C0}"/>
    <cellStyle name="supInt 24 13 2" xfId="45464" xr:uid="{34D283D3-088C-411B-8205-D3E277C073E8}"/>
    <cellStyle name="supInt 24 14" xfId="45465" xr:uid="{CD80297A-9415-466C-9D81-E3D8A99222C1}"/>
    <cellStyle name="supInt 24 14 2" xfId="45466" xr:uid="{7D266762-EA77-4A21-90A1-00F73BD5ADD6}"/>
    <cellStyle name="supInt 24 15" xfId="45467" xr:uid="{9854F105-31ED-4038-BDBF-172B3709E4B2}"/>
    <cellStyle name="supInt 24 2" xfId="45468" xr:uid="{9763EEEE-0F84-4545-8AE5-0AEA6D32A901}"/>
    <cellStyle name="supInt 24 2 2" xfId="45469" xr:uid="{1F5F0A68-81D0-4E44-AC1E-BEBB9A948E2B}"/>
    <cellStyle name="supInt 24 3" xfId="45470" xr:uid="{84F4C45E-76AF-40A7-8F3F-BABCEEF42228}"/>
    <cellStyle name="supInt 24 3 2" xfId="45471" xr:uid="{DBA69648-6A80-4A93-AA70-4730A23E63CE}"/>
    <cellStyle name="supInt 24 4" xfId="45472" xr:uid="{7C5B0AF6-820F-49C9-8A30-AC6289E7D742}"/>
    <cellStyle name="supInt 24 4 2" xfId="45473" xr:uid="{3B0A1A93-0FA7-4D6B-9E5A-FC5455143323}"/>
    <cellStyle name="supInt 24 5" xfId="45474" xr:uid="{C9BCE48B-D01B-498C-8179-2D7472479D0E}"/>
    <cellStyle name="supInt 24 5 2" xfId="45475" xr:uid="{39C17141-5FA1-4F34-BDC4-83D2434D5268}"/>
    <cellStyle name="supInt 24 6" xfId="45476" xr:uid="{A192443E-FEFF-45E1-B459-622692C2485E}"/>
    <cellStyle name="supInt 24 6 2" xfId="45477" xr:uid="{DAC60D61-F922-492F-AE92-A9DD29FD9929}"/>
    <cellStyle name="supInt 24 7" xfId="45478" xr:uid="{FFF83A72-DCBA-4F6A-9D85-9079F1888C0A}"/>
    <cellStyle name="supInt 24 7 2" xfId="45479" xr:uid="{C172A0E6-E9AA-4F39-B970-9B3421586C36}"/>
    <cellStyle name="supInt 24 8" xfId="45480" xr:uid="{92AB8A9F-A2CD-497E-90CD-D4D1454E7FB8}"/>
    <cellStyle name="supInt 24 8 2" xfId="45481" xr:uid="{4F3FC999-8197-47E8-B24F-1C735B64D645}"/>
    <cellStyle name="supInt 24 9" xfId="45482" xr:uid="{A0641889-208A-46E5-91BB-563A32D560DC}"/>
    <cellStyle name="supInt 24 9 2" xfId="45483" xr:uid="{2741692D-181B-40C0-B38B-2923533A1A87}"/>
    <cellStyle name="supInt 25" xfId="45484" xr:uid="{67CC9DDB-D76A-4B8B-844A-56F86DA60FBD}"/>
    <cellStyle name="supInt 25 10" xfId="45485" xr:uid="{36F067EC-2350-45F0-A3DD-0F3934DBF652}"/>
    <cellStyle name="supInt 25 10 2" xfId="45486" xr:uid="{499606AA-0AF5-4AFE-8000-6C49308D4F5B}"/>
    <cellStyle name="supInt 25 11" xfId="45487" xr:uid="{956F6468-728C-41C2-A9A3-F307F36571D5}"/>
    <cellStyle name="supInt 25 11 2" xfId="45488" xr:uid="{C9C68F44-E11E-4D16-BA0F-04EFDFFF8178}"/>
    <cellStyle name="supInt 25 12" xfId="45489" xr:uid="{94BCFFDD-8FC0-4C26-83F5-8EC2B57A44CA}"/>
    <cellStyle name="supInt 25 12 2" xfId="45490" xr:uid="{D5C30A04-768B-4D6B-984F-77C876232295}"/>
    <cellStyle name="supInt 25 13" xfId="45491" xr:uid="{853B5223-B09F-49D0-A93A-C16E6F4C7937}"/>
    <cellStyle name="supInt 25 13 2" xfId="45492" xr:uid="{3F589F4F-8873-4643-B6DE-924081B2663F}"/>
    <cellStyle name="supInt 25 14" xfId="45493" xr:uid="{8686DE33-81BD-4DD4-BA8C-D519E31C0BD1}"/>
    <cellStyle name="supInt 25 14 2" xfId="45494" xr:uid="{D4D1D613-BD09-4EF1-BCD6-810B4BBDBBBD}"/>
    <cellStyle name="supInt 25 15" xfId="45495" xr:uid="{85F53F81-CFCD-4FFA-9FB7-DEE286A2898A}"/>
    <cellStyle name="supInt 25 2" xfId="45496" xr:uid="{5DC06996-C4A5-4256-9334-C215CA5A3799}"/>
    <cellStyle name="supInt 25 2 2" xfId="45497" xr:uid="{635E71FA-45C1-43B7-90CB-08D2436D613A}"/>
    <cellStyle name="supInt 25 3" xfId="45498" xr:uid="{AFECCE99-38D3-4FEB-9202-C8693E344E70}"/>
    <cellStyle name="supInt 25 3 2" xfId="45499" xr:uid="{B832B9B7-9CAC-4478-8EF5-1129569C7F29}"/>
    <cellStyle name="supInt 25 4" xfId="45500" xr:uid="{6083574A-7DF9-455D-9EC4-C4648F859780}"/>
    <cellStyle name="supInt 25 4 2" xfId="45501" xr:uid="{E82FDFE6-2AB8-43EC-AC34-4994D7EC4B86}"/>
    <cellStyle name="supInt 25 5" xfId="45502" xr:uid="{E6492D81-8BA2-49BD-9782-E09A39ECFF04}"/>
    <cellStyle name="supInt 25 5 2" xfId="45503" xr:uid="{0F440834-1D15-4191-83E0-F5CA83946E8F}"/>
    <cellStyle name="supInt 25 6" xfId="45504" xr:uid="{CB39F3FE-1BC3-43EE-A8DC-E930AF61E2B1}"/>
    <cellStyle name="supInt 25 6 2" xfId="45505" xr:uid="{98FADA9A-EAA1-4944-8EBD-2B8CF37A3DFC}"/>
    <cellStyle name="supInt 25 7" xfId="45506" xr:uid="{3E693828-B22A-44D5-A43B-5F95B95CE0A2}"/>
    <cellStyle name="supInt 25 7 2" xfId="45507" xr:uid="{DE5F5604-77AA-4721-AA08-3FCD3B750B6C}"/>
    <cellStyle name="supInt 25 8" xfId="45508" xr:uid="{F4E36E80-53BB-4870-B737-689A8632831F}"/>
    <cellStyle name="supInt 25 8 2" xfId="45509" xr:uid="{5ED7DC3F-3939-409C-B81C-97BD8AD69E8B}"/>
    <cellStyle name="supInt 25 9" xfId="45510" xr:uid="{BFBFD215-0E12-4D7F-B2AD-87646E7424DE}"/>
    <cellStyle name="supInt 25 9 2" xfId="45511" xr:uid="{87CA9629-65BE-479F-81C6-39F95644A30F}"/>
    <cellStyle name="supInt 26" xfId="45512" xr:uid="{F281DD73-3B4E-41DD-AB8B-4D0DD45D9BFD}"/>
    <cellStyle name="supInt 26 10" xfId="45513" xr:uid="{A63523F1-296E-4638-B383-6932CAD5058B}"/>
    <cellStyle name="supInt 26 10 2" xfId="45514" xr:uid="{182AC8C8-6377-4442-BB1E-C5B11B1CB804}"/>
    <cellStyle name="supInt 26 11" xfId="45515" xr:uid="{270F0409-A2A5-4351-B352-261F052583FB}"/>
    <cellStyle name="supInt 26 11 2" xfId="45516" xr:uid="{A7B96328-01CF-442B-A326-3F4F955B5945}"/>
    <cellStyle name="supInt 26 12" xfId="45517" xr:uid="{A7BCEB0B-3958-4811-A3DC-2C4E5F57E854}"/>
    <cellStyle name="supInt 26 12 2" xfId="45518" xr:uid="{C5F44C63-43CC-44B7-A40C-29A88AFA0A30}"/>
    <cellStyle name="supInt 26 13" xfId="45519" xr:uid="{8BA1390D-F516-47FD-AF05-05C311B6ABA1}"/>
    <cellStyle name="supInt 26 13 2" xfId="45520" xr:uid="{EAA6F376-6F13-46BA-AC06-19D18D162601}"/>
    <cellStyle name="supInt 26 14" xfId="45521" xr:uid="{627C1C78-656F-415F-ABCF-FAE80E4CE6C5}"/>
    <cellStyle name="supInt 26 2" xfId="45522" xr:uid="{08660FAF-C720-4C10-A91B-35E3E1934765}"/>
    <cellStyle name="supInt 26 2 2" xfId="45523" xr:uid="{36F9A35B-3540-41AD-A628-4C09BD32B9F8}"/>
    <cellStyle name="supInt 26 3" xfId="45524" xr:uid="{2A3DAD9B-1D8F-4881-9199-38D3746EB46A}"/>
    <cellStyle name="supInt 26 3 2" xfId="45525" xr:uid="{40A0B4D7-1532-4EB1-9585-883ACB232330}"/>
    <cellStyle name="supInt 26 4" xfId="45526" xr:uid="{095EBF20-770A-4919-B0ED-C70F3DA4FEDB}"/>
    <cellStyle name="supInt 26 4 2" xfId="45527" xr:uid="{ED013907-4741-49A5-97A0-FA675D7C21E4}"/>
    <cellStyle name="supInt 26 5" xfId="45528" xr:uid="{A65276CB-B0CD-4F62-B2F7-74E64A6B8B2F}"/>
    <cellStyle name="supInt 26 5 2" xfId="45529" xr:uid="{BF457C19-D962-4F51-98C0-27FD5FD0A6E3}"/>
    <cellStyle name="supInt 26 6" xfId="45530" xr:uid="{33FA33B9-9A1F-4EE3-865C-A6EC016C5D5A}"/>
    <cellStyle name="supInt 26 6 2" xfId="45531" xr:uid="{9893810D-F6EA-4D35-BF80-7D5994DD5545}"/>
    <cellStyle name="supInt 26 7" xfId="45532" xr:uid="{7C4CA1F0-E28D-4B85-9194-3D6F4B630F3D}"/>
    <cellStyle name="supInt 26 7 2" xfId="45533" xr:uid="{AEB4C494-DEBB-4168-B2AE-54CF3D8CAB02}"/>
    <cellStyle name="supInt 26 8" xfId="45534" xr:uid="{530336B6-B7E1-4D77-AE57-DEEBADB0DE2B}"/>
    <cellStyle name="supInt 26 8 2" xfId="45535" xr:uid="{D1DAF836-E837-4044-8ACE-092C0CF897F8}"/>
    <cellStyle name="supInt 26 9" xfId="45536" xr:uid="{1872EB02-8D6F-4A01-BC20-1D21BA9F3D3C}"/>
    <cellStyle name="supInt 26 9 2" xfId="45537" xr:uid="{672BA71D-BBC2-46D9-88BF-4A13FCCCFD62}"/>
    <cellStyle name="supInt 27" xfId="45538" xr:uid="{DA4073B2-E10F-48D4-B1E2-6DA30DFB133E}"/>
    <cellStyle name="supInt 27 10" xfId="45539" xr:uid="{4F0F2509-6B5D-45CB-B8DE-98B98D46DDE6}"/>
    <cellStyle name="supInt 27 10 2" xfId="45540" xr:uid="{E53FA40B-87E0-4BE4-AFD0-A7A15906A96D}"/>
    <cellStyle name="supInt 27 11" xfId="45541" xr:uid="{BB46EA39-73EF-404A-ACAD-AEEDA16C446F}"/>
    <cellStyle name="supInt 27 11 2" xfId="45542" xr:uid="{37423AE9-FC33-4F9B-8DC4-471A889C81EA}"/>
    <cellStyle name="supInt 27 12" xfId="45543" xr:uid="{9D854A27-15C3-4E7F-86C4-8F165FD38566}"/>
    <cellStyle name="supInt 27 12 2" xfId="45544" xr:uid="{A74C8B12-CBFA-4FBC-894A-D17A758ACA2A}"/>
    <cellStyle name="supInt 27 13" xfId="45545" xr:uid="{07945F10-0A1A-48DB-9E02-77A3C9975A20}"/>
    <cellStyle name="supInt 27 13 2" xfId="45546" xr:uid="{BCCC46AD-9C65-4EB0-8297-5FC065356861}"/>
    <cellStyle name="supInt 27 14" xfId="45547" xr:uid="{7DFFAFC8-064C-4879-B17E-00F5A264F5C8}"/>
    <cellStyle name="supInt 27 2" xfId="45548" xr:uid="{6A1A1315-7D29-4255-BC67-F7ED84FE837F}"/>
    <cellStyle name="supInt 27 2 2" xfId="45549" xr:uid="{D6C7DA3C-6AA5-466C-91FB-02FFF438361A}"/>
    <cellStyle name="supInt 27 3" xfId="45550" xr:uid="{A7DDA6ED-B5F7-4E69-9D13-8485B7DF7D15}"/>
    <cellStyle name="supInt 27 3 2" xfId="45551" xr:uid="{EE977074-975F-406E-848D-BC073BEB216C}"/>
    <cellStyle name="supInt 27 4" xfId="45552" xr:uid="{36F88839-2247-4F25-9F39-F856322AA6DA}"/>
    <cellStyle name="supInt 27 4 2" xfId="45553" xr:uid="{A62550A3-377C-4731-9C70-3387F65A9E9A}"/>
    <cellStyle name="supInt 27 5" xfId="45554" xr:uid="{46ABCD73-D0D0-4F3F-910D-0762D1D1CDD9}"/>
    <cellStyle name="supInt 27 5 2" xfId="45555" xr:uid="{71D0A08B-A0A9-449C-8021-EF2DF75BD568}"/>
    <cellStyle name="supInt 27 6" xfId="45556" xr:uid="{2F53C47B-D46B-4A35-888A-4110D97C4FE3}"/>
    <cellStyle name="supInt 27 6 2" xfId="45557" xr:uid="{E187305B-B2C9-453E-A7F6-3AB4DA7275CC}"/>
    <cellStyle name="supInt 27 7" xfId="45558" xr:uid="{A72B5DD8-8D0F-436D-9037-35304A14AAE6}"/>
    <cellStyle name="supInt 27 7 2" xfId="45559" xr:uid="{E1081BB9-4003-473A-A664-10717F0DED0B}"/>
    <cellStyle name="supInt 27 8" xfId="45560" xr:uid="{7D92FBD6-1058-431C-A781-24763D71D146}"/>
    <cellStyle name="supInt 27 8 2" xfId="45561" xr:uid="{A20A2EBB-FBEF-49D5-9EB2-24B32B824940}"/>
    <cellStyle name="supInt 27 9" xfId="45562" xr:uid="{25016A97-6767-4458-9A29-3B56B9FC2B56}"/>
    <cellStyle name="supInt 27 9 2" xfId="45563" xr:uid="{4B7B8AAE-FE22-4121-8E24-28883F5E74C3}"/>
    <cellStyle name="supInt 28" xfId="45564" xr:uid="{E879E380-75F1-4286-9ED6-33D2591D29B3}"/>
    <cellStyle name="supInt 28 10" xfId="45565" xr:uid="{F00E3BEB-201F-41E1-BA95-693625B251D1}"/>
    <cellStyle name="supInt 28 10 2" xfId="45566" xr:uid="{3E36D925-560E-4E97-9245-28591CA8992B}"/>
    <cellStyle name="supInt 28 11" xfId="45567" xr:uid="{C5C8599F-805D-45C1-8904-8FC1C4F1BB71}"/>
    <cellStyle name="supInt 28 11 2" xfId="45568" xr:uid="{2710A69E-4B87-4B47-BE46-0D38E425BFD9}"/>
    <cellStyle name="supInt 28 12" xfId="45569" xr:uid="{E8B664F0-FA0A-4A26-B59D-4F5617DC3A12}"/>
    <cellStyle name="supInt 28 12 2" xfId="45570" xr:uid="{CD20FF98-9369-4908-82D1-56CC0FD4EFDD}"/>
    <cellStyle name="supInt 28 13" xfId="45571" xr:uid="{1D1A58A6-16D6-4537-8AFF-1ECC1656DFD1}"/>
    <cellStyle name="supInt 28 13 2" xfId="45572" xr:uid="{1CFBB5C6-DA5A-46AC-893F-06CAD01E584F}"/>
    <cellStyle name="supInt 28 14" xfId="45573" xr:uid="{9170EDC4-A460-4793-A045-D5DF4A32E1E1}"/>
    <cellStyle name="supInt 28 2" xfId="45574" xr:uid="{F8EC790B-C7E4-4333-9BB8-FB7526F6099A}"/>
    <cellStyle name="supInt 28 2 2" xfId="45575" xr:uid="{60D60CE6-A148-4F71-BD89-F372004F3F98}"/>
    <cellStyle name="supInt 28 3" xfId="45576" xr:uid="{0231CB37-C8BA-4FAF-85E0-2ED6424C2023}"/>
    <cellStyle name="supInt 28 3 2" xfId="45577" xr:uid="{DCB83AAA-7D84-4F6E-8998-74738B62A83E}"/>
    <cellStyle name="supInt 28 4" xfId="45578" xr:uid="{2FE71B1B-3BBC-4CE0-96F9-D47CC1949914}"/>
    <cellStyle name="supInt 28 4 2" xfId="45579" xr:uid="{B7BF8CCE-C169-4B17-A0A4-1275173AC0F8}"/>
    <cellStyle name="supInt 28 5" xfId="45580" xr:uid="{594DEF0A-F88A-41CD-A159-BA41F9DC74EB}"/>
    <cellStyle name="supInt 28 5 2" xfId="45581" xr:uid="{E29A4F01-BF7D-47B7-B75E-F2160C23AE17}"/>
    <cellStyle name="supInt 28 6" xfId="45582" xr:uid="{D5B53962-2C4E-4CF0-BB1A-509828DD4AB9}"/>
    <cellStyle name="supInt 28 6 2" xfId="45583" xr:uid="{03D1DAAE-2AA8-4462-844F-312A20F8E6C4}"/>
    <cellStyle name="supInt 28 7" xfId="45584" xr:uid="{3345152E-E849-478B-A7D0-34D35ECE70DF}"/>
    <cellStyle name="supInt 28 7 2" xfId="45585" xr:uid="{71B4B514-18D8-4248-B98A-6E7898C94A6E}"/>
    <cellStyle name="supInt 28 8" xfId="45586" xr:uid="{A975E594-7CA4-472F-B193-5B35F6DF8861}"/>
    <cellStyle name="supInt 28 8 2" xfId="45587" xr:uid="{EAC6CEBA-439E-4C3F-A2D8-D39C22D9CAE7}"/>
    <cellStyle name="supInt 28 9" xfId="45588" xr:uid="{6D898430-FA6C-46BB-BF06-838081A71B6B}"/>
    <cellStyle name="supInt 28 9 2" xfId="45589" xr:uid="{39B1B8CF-E1B6-41F6-B7AE-548FEA51022B}"/>
    <cellStyle name="supInt 29" xfId="45590" xr:uid="{C6527590-0873-45AF-86B8-E9B9D35220F6}"/>
    <cellStyle name="supInt 29 10" xfId="45591" xr:uid="{22777833-A5E3-44C4-A1A4-AACD9AC88A74}"/>
    <cellStyle name="supInt 29 10 2" xfId="45592" xr:uid="{11D70762-C72E-4B6D-8621-47BB7A8C3CC7}"/>
    <cellStyle name="supInt 29 11" xfId="45593" xr:uid="{ACF3EEDA-E3E3-49E9-AEF6-2E53BBDCB83E}"/>
    <cellStyle name="supInt 29 11 2" xfId="45594" xr:uid="{8DD3C634-23A2-4A82-BEBF-69470D54E739}"/>
    <cellStyle name="supInt 29 12" xfId="45595" xr:uid="{92E198CD-7CE3-450D-AA6D-5590088881BD}"/>
    <cellStyle name="supInt 29 12 2" xfId="45596" xr:uid="{D3D5D2C5-82CE-41E2-A661-37859F18EB09}"/>
    <cellStyle name="supInt 29 13" xfId="45597" xr:uid="{FCF9C614-87E5-46C4-9429-16B4B5E6FCDA}"/>
    <cellStyle name="supInt 29 13 2" xfId="45598" xr:uid="{CE68C185-83AC-46E8-98B6-1FE245DB5764}"/>
    <cellStyle name="supInt 29 14" xfId="45599" xr:uid="{F80755C4-4580-43D1-8666-659BDB5D2915}"/>
    <cellStyle name="supInt 29 2" xfId="45600" xr:uid="{0DCAE966-E9D0-4897-8A05-E8FF0A2326AD}"/>
    <cellStyle name="supInt 29 2 2" xfId="45601" xr:uid="{68435431-6842-4EBC-9DCB-050145E95DA7}"/>
    <cellStyle name="supInt 29 3" xfId="45602" xr:uid="{A6934070-390E-4834-8A75-6655A36978D2}"/>
    <cellStyle name="supInt 29 3 2" xfId="45603" xr:uid="{8F920DAA-B353-4A99-AF93-3B958C6B1992}"/>
    <cellStyle name="supInt 29 4" xfId="45604" xr:uid="{100DEA7B-847E-414D-984F-919FC9EBBB10}"/>
    <cellStyle name="supInt 29 4 2" xfId="45605" xr:uid="{0B67D9E1-6E05-4C65-9E4C-E265E3ED2823}"/>
    <cellStyle name="supInt 29 5" xfId="45606" xr:uid="{0F4A1AD5-A3D4-463E-88B9-2C41F42E74C7}"/>
    <cellStyle name="supInt 29 5 2" xfId="45607" xr:uid="{F2525737-C008-4B08-9967-AD7E65B459C4}"/>
    <cellStyle name="supInt 29 6" xfId="45608" xr:uid="{0B52816F-DE1B-4113-B6C8-05F68578DFA6}"/>
    <cellStyle name="supInt 29 6 2" xfId="45609" xr:uid="{779987D7-50AC-4DC8-9F74-BC29BA23935D}"/>
    <cellStyle name="supInt 29 7" xfId="45610" xr:uid="{951A8465-92B7-4B40-BA33-4BCCC9BEDC37}"/>
    <cellStyle name="supInt 29 7 2" xfId="45611" xr:uid="{CAE9B5B5-80D3-44FD-9C4D-798BA99A83B0}"/>
    <cellStyle name="supInt 29 8" xfId="45612" xr:uid="{5F8ABA34-34EA-4D3A-8C40-8B16A00F7097}"/>
    <cellStyle name="supInt 29 8 2" xfId="45613" xr:uid="{FDDC7F86-29EA-4D26-8479-1518ED66FDEA}"/>
    <cellStyle name="supInt 29 9" xfId="45614" xr:uid="{ECE48B32-BC21-4A7B-A0B9-B6FDC012C2E2}"/>
    <cellStyle name="supInt 29 9 2" xfId="45615" xr:uid="{656C4C36-4697-46DC-AEF7-638D672C1384}"/>
    <cellStyle name="supInt 3" xfId="45616" xr:uid="{3464F1E4-4C36-4E65-B485-DAB109BFC36A}"/>
    <cellStyle name="supInt 3 10" xfId="45617" xr:uid="{F8891FDB-032C-4304-B6DD-FE89AAAC4654}"/>
    <cellStyle name="supInt 3 10 2" xfId="45618" xr:uid="{1A699767-9F3E-46E2-ABED-5206225FFB92}"/>
    <cellStyle name="supInt 3 11" xfId="45619" xr:uid="{2EA99505-FC91-4DBD-9543-EC67EF62E7DF}"/>
    <cellStyle name="supInt 3 11 2" xfId="45620" xr:uid="{619BA507-600D-4F3B-B5B7-4F70A3D98D2E}"/>
    <cellStyle name="supInt 3 12" xfId="45621" xr:uid="{3CA102BE-9D7F-489C-B926-CABBA9909E18}"/>
    <cellStyle name="supInt 3 12 2" xfId="45622" xr:uid="{35916C6B-6236-4655-B38B-8A2CA80B4641}"/>
    <cellStyle name="supInt 3 13" xfId="45623" xr:uid="{D8FF68F6-13FE-4278-A583-4E7D48B2F000}"/>
    <cellStyle name="supInt 3 13 2" xfId="45624" xr:uid="{0856B55A-F52E-4B63-8F4D-675E714F3FF0}"/>
    <cellStyle name="supInt 3 14" xfId="45625" xr:uid="{D3E71DCD-ACBA-4413-BA4E-D8CE2A6ECB48}"/>
    <cellStyle name="supInt 3 14 2" xfId="45626" xr:uid="{C8243B56-C311-4DC6-B464-992B99ACBE2B}"/>
    <cellStyle name="supInt 3 15" xfId="45627" xr:uid="{21A04E37-9250-479B-9E4D-A337BB174152}"/>
    <cellStyle name="supInt 3 2" xfId="45628" xr:uid="{05DF6BC2-991C-40CE-A0B2-C0955F8B76B2}"/>
    <cellStyle name="supInt 3 2 2" xfId="45629" xr:uid="{278767DD-2214-4B54-B9B3-74975CF66CA9}"/>
    <cellStyle name="supInt 3 3" xfId="45630" xr:uid="{22C09726-C4EF-4569-A983-B9AED1CDB68A}"/>
    <cellStyle name="supInt 3 3 2" xfId="45631" xr:uid="{E519FF34-8892-4470-BE7B-7664E3951872}"/>
    <cellStyle name="supInt 3 4" xfId="45632" xr:uid="{4A6D042E-94DE-4C32-A9F2-C803EC810B5A}"/>
    <cellStyle name="supInt 3 4 2" xfId="45633" xr:uid="{1C008A08-E346-4D58-8B38-E00FED3A3B77}"/>
    <cellStyle name="supInt 3 5" xfId="45634" xr:uid="{002FDA42-2DC2-440F-A8CE-99D046CF8479}"/>
    <cellStyle name="supInt 3 5 2" xfId="45635" xr:uid="{D3974A73-414C-4FDE-B0D3-7E9CF975128C}"/>
    <cellStyle name="supInt 3 6" xfId="45636" xr:uid="{58F712D5-3E51-422C-9338-01719C20D9A3}"/>
    <cellStyle name="supInt 3 6 2" xfId="45637" xr:uid="{A195F5F1-0D78-402B-B807-314E12C0925B}"/>
    <cellStyle name="supInt 3 7" xfId="45638" xr:uid="{DD163A70-7D2C-4DFA-BC07-3FF28A325138}"/>
    <cellStyle name="supInt 3 7 2" xfId="45639" xr:uid="{5A26CB59-378B-410E-81B2-6E0392231008}"/>
    <cellStyle name="supInt 3 8" xfId="45640" xr:uid="{0DD8A846-781D-4FE8-AB9D-CFED526A9C08}"/>
    <cellStyle name="supInt 3 8 2" xfId="45641" xr:uid="{69B7DC9C-B5C2-487B-AAA7-14A3FBE54E39}"/>
    <cellStyle name="supInt 3 9" xfId="45642" xr:uid="{DE35A56C-6C0F-45D2-923A-8737685EC72C}"/>
    <cellStyle name="supInt 3 9 2" xfId="45643" xr:uid="{58AEA464-D88D-48B9-B8BF-4581B3FEF52A}"/>
    <cellStyle name="supInt 30" xfId="45644" xr:uid="{6BAB8A35-DC4F-4B7E-9927-02C08A6DB4C8}"/>
    <cellStyle name="supInt 30 10" xfId="45645" xr:uid="{0C564E4C-58DC-4B04-BF77-FA651585486D}"/>
    <cellStyle name="supInt 30 10 2" xfId="45646" xr:uid="{DD6A1BBC-F55B-4CB2-91CD-0E6CD1F9EB8B}"/>
    <cellStyle name="supInt 30 11" xfId="45647" xr:uid="{6758123E-953C-48AB-85E9-9EA4469A4339}"/>
    <cellStyle name="supInt 30 11 2" xfId="45648" xr:uid="{189DFCB1-55F0-47AA-9E84-4C5744F7F050}"/>
    <cellStyle name="supInt 30 12" xfId="45649" xr:uid="{1A2239A1-FBA0-4F70-9220-E9C609535FF9}"/>
    <cellStyle name="supInt 30 12 2" xfId="45650" xr:uid="{0B660A19-D6C7-41FF-B06C-B7EA4AD8FBAE}"/>
    <cellStyle name="supInt 30 13" xfId="45651" xr:uid="{F727EA04-142D-4832-ABCC-60F33B4F0350}"/>
    <cellStyle name="supInt 30 13 2" xfId="45652" xr:uid="{D4920541-871E-45BA-A7E1-4D944753DAA7}"/>
    <cellStyle name="supInt 30 14" xfId="45653" xr:uid="{55D2A709-8338-4DF0-BF7A-A1D21A502402}"/>
    <cellStyle name="supInt 30 2" xfId="45654" xr:uid="{CC83685A-0643-4825-8DD2-7C58943B924D}"/>
    <cellStyle name="supInt 30 2 2" xfId="45655" xr:uid="{A8ADEC2A-F40D-4377-85C0-4CC723285C92}"/>
    <cellStyle name="supInt 30 3" xfId="45656" xr:uid="{C7A1901A-5B00-4014-9D7F-C41FABF77AD9}"/>
    <cellStyle name="supInt 30 3 2" xfId="45657" xr:uid="{0608B6AD-7F93-45AD-9A29-C142071275D6}"/>
    <cellStyle name="supInt 30 4" xfId="45658" xr:uid="{E42E2936-B232-4840-BEF6-CFE89B99CF35}"/>
    <cellStyle name="supInt 30 4 2" xfId="45659" xr:uid="{ABEAB677-0F0D-4F4F-B512-C14BEFE2343D}"/>
    <cellStyle name="supInt 30 5" xfId="45660" xr:uid="{B5CF6BB8-1AAE-486B-9BCA-DD8E1B19758A}"/>
    <cellStyle name="supInt 30 5 2" xfId="45661" xr:uid="{945A0281-769F-4297-88DB-4D907916EA5A}"/>
    <cellStyle name="supInt 30 6" xfId="45662" xr:uid="{3765AAD3-EB4B-4B5A-B448-07801C0AF3B6}"/>
    <cellStyle name="supInt 30 6 2" xfId="45663" xr:uid="{9E2661A8-04F7-4557-93FD-5E7420DBC221}"/>
    <cellStyle name="supInt 30 7" xfId="45664" xr:uid="{BC940990-1DCC-498C-9F1D-1FCF74982EDB}"/>
    <cellStyle name="supInt 30 7 2" xfId="45665" xr:uid="{B495A4A1-66B1-4638-A9A5-910E9E1F68DC}"/>
    <cellStyle name="supInt 30 8" xfId="45666" xr:uid="{246B9ADC-AFE9-4724-8192-ED416EDB92C1}"/>
    <cellStyle name="supInt 30 8 2" xfId="45667" xr:uid="{3D4059F3-7712-44D4-8F09-BB1F82BB861E}"/>
    <cellStyle name="supInt 30 9" xfId="45668" xr:uid="{5DC4F999-71CE-4525-B7E8-535ECB6D84C5}"/>
    <cellStyle name="supInt 30 9 2" xfId="45669" xr:uid="{EB7C82B6-35DC-45BC-BDFE-0C84C3791084}"/>
    <cellStyle name="supInt 31" xfId="45670" xr:uid="{F3BBC708-F6B3-41B4-B941-7A7223CE5B64}"/>
    <cellStyle name="supInt 31 10" xfId="45671" xr:uid="{DC5E5BA9-7761-453E-8AE3-9F042C6E7E32}"/>
    <cellStyle name="supInt 31 10 2" xfId="45672" xr:uid="{895FD3EB-601E-465B-AD62-126709BBD207}"/>
    <cellStyle name="supInt 31 11" xfId="45673" xr:uid="{F7F79275-F195-4D60-A65B-6D27922E6255}"/>
    <cellStyle name="supInt 31 11 2" xfId="45674" xr:uid="{18E61001-D4ED-4E3D-B060-6A1AE3B69108}"/>
    <cellStyle name="supInt 31 12" xfId="45675" xr:uid="{C2A0F917-FA61-452E-879F-0D15F9D098AF}"/>
    <cellStyle name="supInt 31 12 2" xfId="45676" xr:uid="{FF509873-147D-4F2A-8F56-E10452E79908}"/>
    <cellStyle name="supInt 31 13" xfId="45677" xr:uid="{78A71D40-D8B9-4A77-87DC-C060C1FBA7DA}"/>
    <cellStyle name="supInt 31 13 2" xfId="45678" xr:uid="{81FFC1E1-BA81-48ED-834F-C1B2B3663402}"/>
    <cellStyle name="supInt 31 14" xfId="45679" xr:uid="{FB110379-6353-45A7-82B7-3EB192A5DBCA}"/>
    <cellStyle name="supInt 31 2" xfId="45680" xr:uid="{153EBBCD-4B03-4790-920D-8F793FF83348}"/>
    <cellStyle name="supInt 31 2 2" xfId="45681" xr:uid="{65CDC4C2-9D3A-4D4D-861D-5191F2AA76D7}"/>
    <cellStyle name="supInt 31 3" xfId="45682" xr:uid="{2516E4F5-2D53-412F-8601-0844661AF44D}"/>
    <cellStyle name="supInt 31 3 2" xfId="45683" xr:uid="{6DB0AE87-D370-4BE7-9D60-D7EA2759FF83}"/>
    <cellStyle name="supInt 31 4" xfId="45684" xr:uid="{93CAAD60-A85B-4BC8-8583-9707E50CCBF7}"/>
    <cellStyle name="supInt 31 4 2" xfId="45685" xr:uid="{423E8F14-20F0-4AEE-A219-366A80E1D455}"/>
    <cellStyle name="supInt 31 5" xfId="45686" xr:uid="{6F8D6976-4CFD-4833-A785-1F0FCA8FEEA0}"/>
    <cellStyle name="supInt 31 5 2" xfId="45687" xr:uid="{8971890C-DACE-47B1-8934-B20DCDE5F04C}"/>
    <cellStyle name="supInt 31 6" xfId="45688" xr:uid="{9C17FDCC-0A18-49FE-921A-90C9F2D7DBB0}"/>
    <cellStyle name="supInt 31 6 2" xfId="45689" xr:uid="{C7B9D84B-3719-40B2-B955-CC062D88D647}"/>
    <cellStyle name="supInt 31 7" xfId="45690" xr:uid="{B21D1987-5E0D-4045-82EA-F971AC231270}"/>
    <cellStyle name="supInt 31 7 2" xfId="45691" xr:uid="{01DA5344-AA47-44D1-8C7B-1F295F8CE1AE}"/>
    <cellStyle name="supInt 31 8" xfId="45692" xr:uid="{0E37F184-6C85-4DB0-9631-E58422BB1F0E}"/>
    <cellStyle name="supInt 31 8 2" xfId="45693" xr:uid="{60530E93-3072-437E-A653-8941266FF65C}"/>
    <cellStyle name="supInt 31 9" xfId="45694" xr:uid="{3CD081E0-4DA0-422B-90BB-84C617FB4F8A}"/>
    <cellStyle name="supInt 31 9 2" xfId="45695" xr:uid="{EE601F2B-4E46-4DF5-9211-302F6CBAB506}"/>
    <cellStyle name="supInt 32" xfId="45696" xr:uid="{B9F0D67F-8EBB-41FA-97BD-2E1A535A5CD1}"/>
    <cellStyle name="supInt 32 10" xfId="45697" xr:uid="{E3743A4E-D1B6-4056-875D-E7AB6701D053}"/>
    <cellStyle name="supInt 32 10 2" xfId="45698" xr:uid="{83AFB7FB-9D9A-45CF-BD0E-2F2111DD298F}"/>
    <cellStyle name="supInt 32 11" xfId="45699" xr:uid="{A770C117-1B5D-4DAF-8E79-F8CA2A8CCFF0}"/>
    <cellStyle name="supInt 32 11 2" xfId="45700" xr:uid="{F8D51F7B-01F7-405D-BB82-C098F3F0F08F}"/>
    <cellStyle name="supInt 32 12" xfId="45701" xr:uid="{EC21511E-A8F0-4F02-979B-26A971092538}"/>
    <cellStyle name="supInt 32 12 2" xfId="45702" xr:uid="{0326D0D0-7E59-44B7-B158-1A4F641AB396}"/>
    <cellStyle name="supInt 32 13" xfId="45703" xr:uid="{189A98C0-C855-49A1-8554-3AFA654B8CC2}"/>
    <cellStyle name="supInt 32 13 2" xfId="45704" xr:uid="{A2DC297A-A935-4547-8DB1-ED2BF4A93484}"/>
    <cellStyle name="supInt 32 14" xfId="45705" xr:uid="{535168EF-BEE8-4886-B8B6-863927777C8F}"/>
    <cellStyle name="supInt 32 2" xfId="45706" xr:uid="{1297A7D4-2CE2-4B07-A97A-666AC949C1A6}"/>
    <cellStyle name="supInt 32 2 2" xfId="45707" xr:uid="{41BF52E3-1C10-4C82-88F9-7F46DA2C4157}"/>
    <cellStyle name="supInt 32 3" xfId="45708" xr:uid="{84B2803E-AA03-431E-B691-8F924EC8240A}"/>
    <cellStyle name="supInt 32 3 2" xfId="45709" xr:uid="{BC4D85EB-4C25-4ED0-87E9-AE41246EBF14}"/>
    <cellStyle name="supInt 32 4" xfId="45710" xr:uid="{8342D646-CDFF-4093-9302-7DC6EA77716F}"/>
    <cellStyle name="supInt 32 4 2" xfId="45711" xr:uid="{13F11002-1F61-4F88-8919-E9D327BBAAA4}"/>
    <cellStyle name="supInt 32 5" xfId="45712" xr:uid="{288430A9-5ABB-4092-9D5D-48D26CE35670}"/>
    <cellStyle name="supInt 32 5 2" xfId="45713" xr:uid="{E5D3818D-F682-401C-8FCB-D118E43CA89D}"/>
    <cellStyle name="supInt 32 6" xfId="45714" xr:uid="{CE805A26-90C4-4F7A-9C44-0024DC8A8DFE}"/>
    <cellStyle name="supInt 32 6 2" xfId="45715" xr:uid="{7BCF246C-1DA5-4641-B613-B04DAFCBB465}"/>
    <cellStyle name="supInt 32 7" xfId="45716" xr:uid="{67911A92-09B0-449E-8136-0C33577C9CA9}"/>
    <cellStyle name="supInt 32 7 2" xfId="45717" xr:uid="{9641179A-C9B4-451D-BB8D-DA959CFFC217}"/>
    <cellStyle name="supInt 32 8" xfId="45718" xr:uid="{21779253-942D-4F7F-8E04-67FA306869DD}"/>
    <cellStyle name="supInt 32 8 2" xfId="45719" xr:uid="{21487564-BDBA-414C-B6E4-B34522A5962A}"/>
    <cellStyle name="supInt 32 9" xfId="45720" xr:uid="{077C6F41-BABD-443A-BEA4-706A65113317}"/>
    <cellStyle name="supInt 32 9 2" xfId="45721" xr:uid="{A9617E1E-2AE2-4064-9BA9-46731A5D05A5}"/>
    <cellStyle name="supInt 33" xfId="45722" xr:uid="{B769C1B4-C5EF-4578-9D3F-78DF22B951CC}"/>
    <cellStyle name="supInt 33 10" xfId="45723" xr:uid="{35A32234-A32B-489E-BFF8-DDD1A0A70DEE}"/>
    <cellStyle name="supInt 33 10 2" xfId="45724" xr:uid="{6C8D3E79-4482-4325-A7BD-2326AF1C842B}"/>
    <cellStyle name="supInt 33 11" xfId="45725" xr:uid="{A881EF65-679B-4A3F-813C-048ED7D8C65F}"/>
    <cellStyle name="supInt 33 11 2" xfId="45726" xr:uid="{2B1FFC6A-C7A3-4152-81FA-5BF41165F113}"/>
    <cellStyle name="supInt 33 12" xfId="45727" xr:uid="{C9A3B02B-D20F-4361-B9CC-1B530821CA85}"/>
    <cellStyle name="supInt 33 12 2" xfId="45728" xr:uid="{7B4BB077-B422-4D46-BAA3-ABC9F0AD0D2E}"/>
    <cellStyle name="supInt 33 13" xfId="45729" xr:uid="{A0181C1F-9208-4F2D-AFCB-4E264ECFC44B}"/>
    <cellStyle name="supInt 33 13 2" xfId="45730" xr:uid="{D35E1EC3-C73B-4732-9453-0482C3521C85}"/>
    <cellStyle name="supInt 33 14" xfId="45731" xr:uid="{7AD45CF4-BB79-4529-9BB8-C431B4ECB9CD}"/>
    <cellStyle name="supInt 33 2" xfId="45732" xr:uid="{B9B0EFF3-212F-4376-AA3A-0881FF389229}"/>
    <cellStyle name="supInt 33 2 2" xfId="45733" xr:uid="{91E72945-E083-43FA-890B-CCF66A323768}"/>
    <cellStyle name="supInt 33 3" xfId="45734" xr:uid="{ABC83FD4-EF02-4A3B-B53F-7617987D122C}"/>
    <cellStyle name="supInt 33 3 2" xfId="45735" xr:uid="{12DC9EB8-9C8B-4C81-AE28-4BCBC2A730BA}"/>
    <cellStyle name="supInt 33 4" xfId="45736" xr:uid="{D753EFAD-F810-4222-88D1-2D7E744BF03A}"/>
    <cellStyle name="supInt 33 4 2" xfId="45737" xr:uid="{4D6776CE-7DEA-4840-8C07-0E1E83C78AE6}"/>
    <cellStyle name="supInt 33 5" xfId="45738" xr:uid="{16ACF006-3F94-4C6F-B14A-FF7D930E77B9}"/>
    <cellStyle name="supInt 33 5 2" xfId="45739" xr:uid="{592DA743-2896-423C-8860-BF733656BBC4}"/>
    <cellStyle name="supInt 33 6" xfId="45740" xr:uid="{4A66D74F-0D4F-45F8-9D9F-1A674BB71E94}"/>
    <cellStyle name="supInt 33 6 2" xfId="45741" xr:uid="{53B4DDBC-75E3-4097-A10D-3B1E73089F23}"/>
    <cellStyle name="supInt 33 7" xfId="45742" xr:uid="{C0C23306-26CB-4C40-BCC9-BF6943C574CA}"/>
    <cellStyle name="supInt 33 7 2" xfId="45743" xr:uid="{655B3344-1579-40C0-A65B-ADD22A33DCA9}"/>
    <cellStyle name="supInt 33 8" xfId="45744" xr:uid="{DC7489C1-8BEF-4A26-8C1C-E6AB516BC609}"/>
    <cellStyle name="supInt 33 8 2" xfId="45745" xr:uid="{53EA37BB-2FF0-49B0-AEE8-4E9DD7AE5C07}"/>
    <cellStyle name="supInt 33 9" xfId="45746" xr:uid="{9FB80C11-413A-473F-B6BF-8E13D82094BA}"/>
    <cellStyle name="supInt 33 9 2" xfId="45747" xr:uid="{8B1FA4DA-3A26-4415-9A52-356EF61B1F77}"/>
    <cellStyle name="supInt 34" xfId="45748" xr:uid="{3C285436-002A-4702-8E3E-0C4BC3B0D223}"/>
    <cellStyle name="supInt 34 10" xfId="45749" xr:uid="{F8AF2B67-ACA6-4E3C-88BE-6DD28469706D}"/>
    <cellStyle name="supInt 34 10 2" xfId="45750" xr:uid="{9CB2E81F-D7EE-47B1-B293-86D3143928EF}"/>
    <cellStyle name="supInt 34 11" xfId="45751" xr:uid="{D89B9084-A8D5-4B09-94EF-4C82F05D90F3}"/>
    <cellStyle name="supInt 34 11 2" xfId="45752" xr:uid="{DD314BC2-8352-4E7F-BBC8-6960A346E771}"/>
    <cellStyle name="supInt 34 12" xfId="45753" xr:uid="{A90BB008-C3E9-4FF5-8A69-F52944C7E8F7}"/>
    <cellStyle name="supInt 34 12 2" xfId="45754" xr:uid="{A81F18F7-22C8-4EC9-B4A5-1434A756D5DD}"/>
    <cellStyle name="supInt 34 13" xfId="45755" xr:uid="{58420F66-BAB5-43FF-9F11-D42D21C32393}"/>
    <cellStyle name="supInt 34 2" xfId="45756" xr:uid="{C391A8E8-3A6A-4793-B1EA-4F0C51CC4A9B}"/>
    <cellStyle name="supInt 34 2 2" xfId="45757" xr:uid="{31D670B0-D773-45BD-8DAC-826AA56B5016}"/>
    <cellStyle name="supInt 34 3" xfId="45758" xr:uid="{C4AE7417-6635-42F4-9581-8300025CB998}"/>
    <cellStyle name="supInt 34 3 2" xfId="45759" xr:uid="{6ED3B52E-3805-4DA3-B607-FCD72D3C818B}"/>
    <cellStyle name="supInt 34 4" xfId="45760" xr:uid="{D78C642F-06F0-44EF-A70F-E751F516D0F2}"/>
    <cellStyle name="supInt 34 4 2" xfId="45761" xr:uid="{3423ED0B-1820-4B91-91FC-341B804FCFBA}"/>
    <cellStyle name="supInt 34 5" xfId="45762" xr:uid="{9E0EA2B3-ED7C-4F22-A874-57E32446501A}"/>
    <cellStyle name="supInt 34 5 2" xfId="45763" xr:uid="{00CDD933-0D0F-4D82-A3A7-F2C86B31A853}"/>
    <cellStyle name="supInt 34 6" xfId="45764" xr:uid="{59D56734-0182-4044-8E52-D3C1D03E3BAC}"/>
    <cellStyle name="supInt 34 6 2" xfId="45765" xr:uid="{DC5A6424-AF91-439D-B5E2-C522B3E03024}"/>
    <cellStyle name="supInt 34 7" xfId="45766" xr:uid="{71A11C4C-8D21-4D47-83F0-D023E992C41A}"/>
    <cellStyle name="supInt 34 7 2" xfId="45767" xr:uid="{A631C7DD-185F-4C45-A0DA-020F3AAC2DD4}"/>
    <cellStyle name="supInt 34 8" xfId="45768" xr:uid="{EE097AAB-3266-42F6-B87D-B755E084FBAE}"/>
    <cellStyle name="supInt 34 8 2" xfId="45769" xr:uid="{83A53DE5-C2B6-4217-A6D0-C0460A3EDCE7}"/>
    <cellStyle name="supInt 34 9" xfId="45770" xr:uid="{3E60449C-5CB8-4343-A272-BC4A2AF01673}"/>
    <cellStyle name="supInt 34 9 2" xfId="45771" xr:uid="{EB2E017A-29B1-4C59-A74D-E188E48937AE}"/>
    <cellStyle name="supInt 35" xfId="45772" xr:uid="{B469C880-4D61-4F3F-8A51-94F66BD22C31}"/>
    <cellStyle name="supInt 35 10" xfId="45773" xr:uid="{8F5C5C6F-1064-4701-AEC6-C5163EC1B15C}"/>
    <cellStyle name="supInt 35 10 2" xfId="45774" xr:uid="{834FB6A3-0FE9-48C3-8921-96BE4E151356}"/>
    <cellStyle name="supInt 35 11" xfId="45775" xr:uid="{CF28832E-F32A-4DCE-9A1B-042E9741317C}"/>
    <cellStyle name="supInt 35 11 2" xfId="45776" xr:uid="{252138E9-72F8-4FDB-B1E7-9E3A2F289033}"/>
    <cellStyle name="supInt 35 12" xfId="45777" xr:uid="{D2A623C3-BA1D-4936-A133-ABA9A81AE422}"/>
    <cellStyle name="supInt 35 12 2" xfId="45778" xr:uid="{CDB0C1D0-7E37-4807-9F4A-98466CBFADBD}"/>
    <cellStyle name="supInt 35 13" xfId="45779" xr:uid="{8644A369-D57F-4E9A-89DA-712F9B7A0DA1}"/>
    <cellStyle name="supInt 35 2" xfId="45780" xr:uid="{ECB86BD8-C6CD-42C8-995E-BB59085380C7}"/>
    <cellStyle name="supInt 35 2 2" xfId="45781" xr:uid="{D48D1987-20E3-44CE-B80E-52F03D366CB8}"/>
    <cellStyle name="supInt 35 3" xfId="45782" xr:uid="{C3597DF2-C3B6-4AA4-B0F9-49A605883642}"/>
    <cellStyle name="supInt 35 3 2" xfId="45783" xr:uid="{194D0574-3C56-4B6F-B53D-5D5EF0DE01F5}"/>
    <cellStyle name="supInt 35 4" xfId="45784" xr:uid="{7C7DC166-AA27-4A56-926A-5A588E6DA1F4}"/>
    <cellStyle name="supInt 35 4 2" xfId="45785" xr:uid="{54C04A16-1AF1-427C-ACC9-EFFD6DE42E19}"/>
    <cellStyle name="supInt 35 5" xfId="45786" xr:uid="{E0C9CFAF-61B4-42F0-84A8-118B650A21EB}"/>
    <cellStyle name="supInt 35 5 2" xfId="45787" xr:uid="{4BE05511-611B-4B18-92A0-830FD8B1F021}"/>
    <cellStyle name="supInt 35 6" xfId="45788" xr:uid="{BBD85EDD-55C5-4458-A919-A28C8584881F}"/>
    <cellStyle name="supInt 35 6 2" xfId="45789" xr:uid="{2D093E13-8F82-4A74-9C04-964B541275FB}"/>
    <cellStyle name="supInt 35 7" xfId="45790" xr:uid="{0FBD41B1-08BB-4AB4-9D8B-1349F7C7BECE}"/>
    <cellStyle name="supInt 35 7 2" xfId="45791" xr:uid="{B9E421CF-F2DC-47CE-8AEE-E9C3D6F79004}"/>
    <cellStyle name="supInt 35 8" xfId="45792" xr:uid="{D4BF7CDA-C76E-4E8B-BE53-239DD72A8105}"/>
    <cellStyle name="supInt 35 8 2" xfId="45793" xr:uid="{3A8AE7F0-25E3-4A4F-B348-DDDE73497F46}"/>
    <cellStyle name="supInt 35 9" xfId="45794" xr:uid="{A381CFB7-D26A-4DC7-89F4-C31742986E7E}"/>
    <cellStyle name="supInt 35 9 2" xfId="45795" xr:uid="{78CA6E0D-9B7F-4207-870C-173ABDBA42BF}"/>
    <cellStyle name="supInt 36" xfId="45796" xr:uid="{F0B65C14-D74B-4DC8-A462-C446CB7DD123}"/>
    <cellStyle name="supInt 36 2" xfId="45797" xr:uid="{4648BC3E-0534-408D-9DB6-CA9402253A1B}"/>
    <cellStyle name="supInt 4" xfId="45798" xr:uid="{C8D18514-5F98-4082-BDA2-4E1544CC81C9}"/>
    <cellStyle name="supInt 4 10" xfId="45799" xr:uid="{45760463-F4F1-409E-921A-4E936E9417CF}"/>
    <cellStyle name="supInt 4 10 2" xfId="45800" xr:uid="{142F9431-4D82-4759-BA49-EB6FB262210A}"/>
    <cellStyle name="supInt 4 11" xfId="45801" xr:uid="{741D07A0-6770-4C99-9A0D-3BF8B458ADB1}"/>
    <cellStyle name="supInt 4 11 2" xfId="45802" xr:uid="{50EFA0BC-13FA-4AF0-BD24-C59F86E0E3EB}"/>
    <cellStyle name="supInt 4 12" xfId="45803" xr:uid="{C5B05416-E9C2-42A7-A9C7-14A956886BEA}"/>
    <cellStyle name="supInt 4 12 2" xfId="45804" xr:uid="{763DE9F6-2C0C-477C-A018-C5D0B5EE69F5}"/>
    <cellStyle name="supInt 4 13" xfId="45805" xr:uid="{248BC7FC-6CA4-42A3-A185-FBF5927467A6}"/>
    <cellStyle name="supInt 4 13 2" xfId="45806" xr:uid="{90955571-B918-480A-AAC1-81E79929704B}"/>
    <cellStyle name="supInt 4 14" xfId="45807" xr:uid="{E1F9BC42-07DA-4FF2-A63E-DB0EFE4537DE}"/>
    <cellStyle name="supInt 4 14 2" xfId="45808" xr:uid="{1B1C78FA-3701-4AB2-8820-2450C9D8FC9B}"/>
    <cellStyle name="supInt 4 15" xfId="45809" xr:uid="{695E412A-B91A-4B98-8573-02ED34D167E1}"/>
    <cellStyle name="supInt 4 2" xfId="45810" xr:uid="{B22CA22F-3C66-4328-BEEE-F0664F786506}"/>
    <cellStyle name="supInt 4 2 2" xfId="45811" xr:uid="{DFD0ED87-2D30-4E94-B6C7-8D1752D7BF6F}"/>
    <cellStyle name="supInt 4 3" xfId="45812" xr:uid="{07B3D57C-7CA2-4BCA-99F7-20C1A529893A}"/>
    <cellStyle name="supInt 4 3 2" xfId="45813" xr:uid="{8313AEC1-16DD-4F28-BCE9-3F2BE3B81BD7}"/>
    <cellStyle name="supInt 4 4" xfId="45814" xr:uid="{ABF7976D-A8E9-46E5-8C38-8DB7196CCCAB}"/>
    <cellStyle name="supInt 4 4 2" xfId="45815" xr:uid="{BA624A38-75BA-484C-B628-B6D72ED75DD6}"/>
    <cellStyle name="supInt 4 5" xfId="45816" xr:uid="{336D0A61-06FF-4E6C-80DE-F5CB7036FE83}"/>
    <cellStyle name="supInt 4 5 2" xfId="45817" xr:uid="{39F767A0-1B37-4639-AECB-ABA0216AA537}"/>
    <cellStyle name="supInt 4 6" xfId="45818" xr:uid="{C91F1BC3-245B-435F-8EF1-6CEF801D21F6}"/>
    <cellStyle name="supInt 4 6 2" xfId="45819" xr:uid="{65266DB0-D779-4D30-A888-7584310E2856}"/>
    <cellStyle name="supInt 4 7" xfId="45820" xr:uid="{0BE60E98-D4C4-44A9-84EE-ECEFF3B8E587}"/>
    <cellStyle name="supInt 4 7 2" xfId="45821" xr:uid="{A0ECC358-A25D-441F-A574-D2E449341A06}"/>
    <cellStyle name="supInt 4 8" xfId="45822" xr:uid="{B9E5CE21-DDE0-422B-A611-EE9D7C7C1132}"/>
    <cellStyle name="supInt 4 8 2" xfId="45823" xr:uid="{54C616FC-1F8C-4B8D-872D-15379ED62188}"/>
    <cellStyle name="supInt 4 9" xfId="45824" xr:uid="{9809872A-ADEC-4B66-9535-297A335242A0}"/>
    <cellStyle name="supInt 4 9 2" xfId="45825" xr:uid="{C845F12D-80B1-45EA-BF91-7CC8518E2D24}"/>
    <cellStyle name="supInt 5" xfId="45826" xr:uid="{0AEFF581-82BE-434F-BE65-B17A5468BA3E}"/>
    <cellStyle name="supInt 5 10" xfId="45827" xr:uid="{05BA713E-0189-4904-9DA1-3626D7822B23}"/>
    <cellStyle name="supInt 5 10 2" xfId="45828" xr:uid="{0983C10F-A601-4A00-A08E-5A6AD0019A74}"/>
    <cellStyle name="supInt 5 11" xfId="45829" xr:uid="{8B43D503-98CD-4D66-BD76-21B138A75083}"/>
    <cellStyle name="supInt 5 11 2" xfId="45830" xr:uid="{C89C31DB-E69B-4B14-BB5C-65145E619C80}"/>
    <cellStyle name="supInt 5 12" xfId="45831" xr:uid="{BD5B04B7-EF7C-4108-96EB-5C246606EB66}"/>
    <cellStyle name="supInt 5 12 2" xfId="45832" xr:uid="{AAEF46E1-F230-4B79-8BB6-42DDA3E9D41E}"/>
    <cellStyle name="supInt 5 13" xfId="45833" xr:uid="{6459A816-5CF8-40B5-BD11-7A5EC6AE8BF5}"/>
    <cellStyle name="supInt 5 13 2" xfId="45834" xr:uid="{BE2B019E-EEB1-445F-8C15-8399EA5AA123}"/>
    <cellStyle name="supInt 5 14" xfId="45835" xr:uid="{61BE1ABC-8F9F-411F-A12C-219778AFEF9E}"/>
    <cellStyle name="supInt 5 14 2" xfId="45836" xr:uid="{A18F3EFA-54D3-4035-9693-AEA68F68B1B0}"/>
    <cellStyle name="supInt 5 15" xfId="45837" xr:uid="{4DD27243-1CA7-40DA-856D-5EDCD48D4BF8}"/>
    <cellStyle name="supInt 5 2" xfId="45838" xr:uid="{7EBD4F2E-DA3A-4C69-9610-393455A87947}"/>
    <cellStyle name="supInt 5 2 2" xfId="45839" xr:uid="{4814CCFC-9719-4AD6-B630-ADC537534187}"/>
    <cellStyle name="supInt 5 3" xfId="45840" xr:uid="{C9CDE8C1-79EB-4D32-8B60-A3BB4B3EAEC2}"/>
    <cellStyle name="supInt 5 3 2" xfId="45841" xr:uid="{A186BDCF-CDC1-4BAC-97A3-55AD82530523}"/>
    <cellStyle name="supInt 5 4" xfId="45842" xr:uid="{E4D3E1F3-0B46-49B8-A9CA-6D57BD01B98D}"/>
    <cellStyle name="supInt 5 4 2" xfId="45843" xr:uid="{59DA08C2-E13C-4E8C-BA7C-34CA98D3322D}"/>
    <cellStyle name="supInt 5 5" xfId="45844" xr:uid="{FAE8F24D-EC8C-4506-9E84-A5C6E8FB9B72}"/>
    <cellStyle name="supInt 5 5 2" xfId="45845" xr:uid="{B3C1B057-1C43-4B83-A13A-BB28B92E2D0C}"/>
    <cellStyle name="supInt 5 6" xfId="45846" xr:uid="{6984269C-DC3E-4963-9252-0E055A5BFBFF}"/>
    <cellStyle name="supInt 5 6 2" xfId="45847" xr:uid="{52F0CF13-827B-45F4-8F44-4909EA29B769}"/>
    <cellStyle name="supInt 5 7" xfId="45848" xr:uid="{8EAD75C4-3B0B-48A2-A163-18D1480256EE}"/>
    <cellStyle name="supInt 5 7 2" xfId="45849" xr:uid="{152B690B-A0A8-4E08-98DB-D42C1DC53B58}"/>
    <cellStyle name="supInt 5 8" xfId="45850" xr:uid="{586D2F46-26AA-4F3B-B026-8B5DAFBAE3DE}"/>
    <cellStyle name="supInt 5 8 2" xfId="45851" xr:uid="{3A1F4D5B-BF75-4599-BDC5-EB5CCA9492CF}"/>
    <cellStyle name="supInt 5 9" xfId="45852" xr:uid="{5C648408-0635-420C-85FC-CE4F5C474DAD}"/>
    <cellStyle name="supInt 5 9 2" xfId="45853" xr:uid="{2CFDB904-E90E-4C84-87B4-D27DEF2DBF49}"/>
    <cellStyle name="supInt 6" xfId="45854" xr:uid="{F4CC24ED-ED5A-4C46-81EC-B9811F7C9C58}"/>
    <cellStyle name="supInt 6 10" xfId="45855" xr:uid="{411925F0-1F5E-49E3-9482-35A1B35E67FA}"/>
    <cellStyle name="supInt 6 10 2" xfId="45856" xr:uid="{36C3F92D-026B-4907-B786-91F00B33347E}"/>
    <cellStyle name="supInt 6 11" xfId="45857" xr:uid="{45720518-13F7-4AE5-95F0-9C71B09D2857}"/>
    <cellStyle name="supInt 6 11 2" xfId="45858" xr:uid="{5DB3A2D6-6404-4C96-8810-BBFD0908C74C}"/>
    <cellStyle name="supInt 6 12" xfId="45859" xr:uid="{D3087720-268E-44DD-8C17-C6F9EF9A3BDC}"/>
    <cellStyle name="supInt 6 12 2" xfId="45860" xr:uid="{A808AAD9-7D88-4355-9692-101180E77C98}"/>
    <cellStyle name="supInt 6 13" xfId="45861" xr:uid="{95A4DCE4-6D6B-45AC-8D31-FE8F37316447}"/>
    <cellStyle name="supInt 6 13 2" xfId="45862" xr:uid="{5108E655-4B4C-4C9C-8674-69C3A7EF0C00}"/>
    <cellStyle name="supInt 6 14" xfId="45863" xr:uid="{D884C457-B8D4-44AA-A17D-CFB112FAFD4A}"/>
    <cellStyle name="supInt 6 14 2" xfId="45864" xr:uid="{A9502F00-27C5-4251-BF70-B6E43CEE7EA5}"/>
    <cellStyle name="supInt 6 15" xfId="45865" xr:uid="{A690020E-47C1-4A47-AD65-552F7F4F10EE}"/>
    <cellStyle name="supInt 6 2" xfId="45866" xr:uid="{3E5CCD02-3F6F-4022-B82F-9BDEB7483665}"/>
    <cellStyle name="supInt 6 2 2" xfId="45867" xr:uid="{2FBDB928-1381-4061-A9A5-571DDB1450B2}"/>
    <cellStyle name="supInt 6 3" xfId="45868" xr:uid="{78FDB643-34FB-4BDF-A05C-08CCA97DE613}"/>
    <cellStyle name="supInt 6 3 2" xfId="45869" xr:uid="{2BCE51FC-B4A7-4ABE-A3E0-2EF882F8051B}"/>
    <cellStyle name="supInt 6 4" xfId="45870" xr:uid="{689959C0-1F3D-4292-818F-0B46892D1E06}"/>
    <cellStyle name="supInt 6 4 2" xfId="45871" xr:uid="{A40DFD93-3D29-4B56-8207-649A1422FFCA}"/>
    <cellStyle name="supInt 6 5" xfId="45872" xr:uid="{248A9741-271D-4414-9B3E-02D828F55C57}"/>
    <cellStyle name="supInt 6 5 2" xfId="45873" xr:uid="{7B98C65C-5DAA-42E6-9530-B2A60DA82D0A}"/>
    <cellStyle name="supInt 6 6" xfId="45874" xr:uid="{61C19511-13EF-480F-B23F-752F450832D3}"/>
    <cellStyle name="supInt 6 6 2" xfId="45875" xr:uid="{2AD5FBA6-83C0-4E71-8074-C9FA78C9D82D}"/>
    <cellStyle name="supInt 6 7" xfId="45876" xr:uid="{D2A2986D-72F6-4F33-AEAF-2F735C8F52C2}"/>
    <cellStyle name="supInt 6 7 2" xfId="45877" xr:uid="{18DAA9A7-D93E-4C81-858C-A1951913DC49}"/>
    <cellStyle name="supInt 6 8" xfId="45878" xr:uid="{3722DA7E-3B0E-4425-B425-DC44F66E26A7}"/>
    <cellStyle name="supInt 6 8 2" xfId="45879" xr:uid="{B9E59650-0D8A-4B12-9186-8FC5615B92F4}"/>
    <cellStyle name="supInt 6 9" xfId="45880" xr:uid="{8AB2745F-D372-47BA-8567-B52632582B1F}"/>
    <cellStyle name="supInt 6 9 2" xfId="45881" xr:uid="{5A5528ED-04F4-4AC5-8E7A-1A87A7DE7AE3}"/>
    <cellStyle name="supInt 7" xfId="45882" xr:uid="{B4D80341-6FD1-4488-8993-D0D314DF3926}"/>
    <cellStyle name="supInt 7 10" xfId="45883" xr:uid="{F295F316-15DA-41BF-AD89-E48B21148833}"/>
    <cellStyle name="supInt 7 10 2" xfId="45884" xr:uid="{D4B75A9F-BF12-478C-97D3-04B7204366B0}"/>
    <cellStyle name="supInt 7 11" xfId="45885" xr:uid="{E52915C6-6EB4-4455-85B3-0D507E772189}"/>
    <cellStyle name="supInt 7 11 2" xfId="45886" xr:uid="{7C7BDC2F-19E1-44B5-B032-701136B45A5D}"/>
    <cellStyle name="supInt 7 12" xfId="45887" xr:uid="{9A1F4E4D-4C46-4D66-A415-38A28C0F6189}"/>
    <cellStyle name="supInt 7 12 2" xfId="45888" xr:uid="{82A025D5-6141-4590-82A4-192E1D7EAEA3}"/>
    <cellStyle name="supInt 7 13" xfId="45889" xr:uid="{AD127FEF-9CE0-4CD5-A5B5-EEC423D03FD8}"/>
    <cellStyle name="supInt 7 13 2" xfId="45890" xr:uid="{30EA67BB-CC09-4638-B9EE-F71529DCC88C}"/>
    <cellStyle name="supInt 7 14" xfId="45891" xr:uid="{BA439B7D-038D-44D5-9575-18E2229BD15E}"/>
    <cellStyle name="supInt 7 14 2" xfId="45892" xr:uid="{548E52E0-C7B0-42C4-8484-AE55188579D5}"/>
    <cellStyle name="supInt 7 15" xfId="45893" xr:uid="{D9493CF0-E9F9-4B0A-AE86-BCC8CAA07A17}"/>
    <cellStyle name="supInt 7 2" xfId="45894" xr:uid="{A50A7DF6-DEAE-44F1-84D5-300FC87BEF91}"/>
    <cellStyle name="supInt 7 2 2" xfId="45895" xr:uid="{74DE48ED-AB93-4055-914C-657A7816014E}"/>
    <cellStyle name="supInt 7 3" xfId="45896" xr:uid="{B1BECCCD-F3A1-4909-A42B-A3B5B593CA30}"/>
    <cellStyle name="supInt 7 3 2" xfId="45897" xr:uid="{D2EAD541-E5C2-4BF8-8BFB-2AA24978BB4D}"/>
    <cellStyle name="supInt 7 4" xfId="45898" xr:uid="{19589FC2-42F3-40B2-9409-6F4E635ACFB8}"/>
    <cellStyle name="supInt 7 4 2" xfId="45899" xr:uid="{BB23F06D-515F-433D-8979-72AC84C06088}"/>
    <cellStyle name="supInt 7 5" xfId="45900" xr:uid="{5A348D31-AA0C-4500-9FF7-02A8DB4D765F}"/>
    <cellStyle name="supInt 7 5 2" xfId="45901" xr:uid="{9C5E7508-714D-44E5-9088-7F1FB45322E6}"/>
    <cellStyle name="supInt 7 6" xfId="45902" xr:uid="{A4B72028-0F68-43A4-BCAE-2C412E33F0DC}"/>
    <cellStyle name="supInt 7 6 2" xfId="45903" xr:uid="{4110AE02-D448-41DE-82CE-58FB6AE2A105}"/>
    <cellStyle name="supInt 7 7" xfId="45904" xr:uid="{9E774D9E-31B9-4E30-A1AB-20504AE363AB}"/>
    <cellStyle name="supInt 7 7 2" xfId="45905" xr:uid="{41CAD273-B6B1-4CE7-ABE6-270FB2A88332}"/>
    <cellStyle name="supInt 7 8" xfId="45906" xr:uid="{739EE4E3-C8FB-41EE-A136-8A32F14503BB}"/>
    <cellStyle name="supInt 7 8 2" xfId="45907" xr:uid="{EB6C2629-7FDC-4711-8135-C5BA9CB75542}"/>
    <cellStyle name="supInt 7 9" xfId="45908" xr:uid="{800BD361-15C7-4D9D-8DCD-03BEB4EB9450}"/>
    <cellStyle name="supInt 7 9 2" xfId="45909" xr:uid="{BC69067C-DEF6-496E-BCED-D510CF2C71D2}"/>
    <cellStyle name="supInt 8" xfId="45910" xr:uid="{95E76E28-D84E-4512-842B-7CEA8480194D}"/>
    <cellStyle name="supInt 8 10" xfId="45911" xr:uid="{96275133-BAE6-4CF4-8B5B-36E55D4DBFDE}"/>
    <cellStyle name="supInt 8 10 2" xfId="45912" xr:uid="{8724EB4E-02B0-4585-B27A-598CDD1C3EF2}"/>
    <cellStyle name="supInt 8 11" xfId="45913" xr:uid="{BA358381-0809-4CB0-8A69-6D3B78A84255}"/>
    <cellStyle name="supInt 8 11 2" xfId="45914" xr:uid="{9A1A6A26-F850-4540-B9B1-A5846CDDE34C}"/>
    <cellStyle name="supInt 8 12" xfId="45915" xr:uid="{BF834B0F-D8C4-4258-8DBC-34BC17D759A1}"/>
    <cellStyle name="supInt 8 12 2" xfId="45916" xr:uid="{3E1A1FF5-84E3-44C9-B62A-7886D65492CA}"/>
    <cellStyle name="supInt 8 13" xfId="45917" xr:uid="{C22BDB0F-242A-4681-B353-722EE5DEDA19}"/>
    <cellStyle name="supInt 8 13 2" xfId="45918" xr:uid="{01C64C4E-A2C9-47D7-8C25-0A4843611A45}"/>
    <cellStyle name="supInt 8 14" xfId="45919" xr:uid="{3AC36289-724F-429E-9819-37AA4EFA2C80}"/>
    <cellStyle name="supInt 8 14 2" xfId="45920" xr:uid="{AF423E06-4135-4E46-9347-E1C0E54AC1D2}"/>
    <cellStyle name="supInt 8 15" xfId="45921" xr:uid="{555D3168-EF1B-48AC-8413-C1F7AED79405}"/>
    <cellStyle name="supInt 8 2" xfId="45922" xr:uid="{1AD77228-DC71-47CA-BE8B-A9F22AE0C6D7}"/>
    <cellStyle name="supInt 8 2 2" xfId="45923" xr:uid="{B37F135B-0106-40F4-890E-F4159EDEA611}"/>
    <cellStyle name="supInt 8 3" xfId="45924" xr:uid="{CD47CB57-A0D4-4C34-B54E-88BB3340FDEE}"/>
    <cellStyle name="supInt 8 3 2" xfId="45925" xr:uid="{329A49F5-A73A-4BF7-BB33-F9C877207B86}"/>
    <cellStyle name="supInt 8 4" xfId="45926" xr:uid="{B561F9D9-6A32-4CA0-9A9C-4C5ACED3CA81}"/>
    <cellStyle name="supInt 8 4 2" xfId="45927" xr:uid="{C1318265-36D5-47D1-8678-87ACD0043E3A}"/>
    <cellStyle name="supInt 8 5" xfId="45928" xr:uid="{D27F5669-B4B2-4F25-A027-E3D5FE91B239}"/>
    <cellStyle name="supInt 8 5 2" xfId="45929" xr:uid="{1CFF6A07-6EAA-44BE-810D-01345D8E27E6}"/>
    <cellStyle name="supInt 8 6" xfId="45930" xr:uid="{593C7A75-68E2-4DA0-98BA-D652F6EEFDE8}"/>
    <cellStyle name="supInt 8 6 2" xfId="45931" xr:uid="{CCC0DDBB-6186-403C-8C29-1AF232257667}"/>
    <cellStyle name="supInt 8 7" xfId="45932" xr:uid="{840253DA-6590-4625-B732-EE78C0B32233}"/>
    <cellStyle name="supInt 8 7 2" xfId="45933" xr:uid="{6267EA3D-49D8-4BED-B46F-20E853FA8FA8}"/>
    <cellStyle name="supInt 8 8" xfId="45934" xr:uid="{57827BEC-D442-4E09-9924-D04C253EEEE8}"/>
    <cellStyle name="supInt 8 8 2" xfId="45935" xr:uid="{3722F626-A8FC-40FD-BAD5-29112D9FF15C}"/>
    <cellStyle name="supInt 8 9" xfId="45936" xr:uid="{BD844417-5479-4B5F-B92B-18E7B47B8F18}"/>
    <cellStyle name="supInt 8 9 2" xfId="45937" xr:uid="{B560C04A-5EA7-47B3-8E8C-837484C26D06}"/>
    <cellStyle name="supInt 9" xfId="45938" xr:uid="{7BD7637A-29A5-4283-96EA-0E8FE4F6DDF8}"/>
    <cellStyle name="supInt 9 10" xfId="45939" xr:uid="{3CE77B98-6928-44C3-AE46-265840712498}"/>
    <cellStyle name="supInt 9 10 2" xfId="45940" xr:uid="{08E9A138-DDE9-413B-890C-B70A512BCD37}"/>
    <cellStyle name="supInt 9 11" xfId="45941" xr:uid="{AB01C053-93C0-4B11-8C1F-036977F3CDE3}"/>
    <cellStyle name="supInt 9 11 2" xfId="45942" xr:uid="{2813C81D-96B2-4D53-94D5-2AA09F755573}"/>
    <cellStyle name="supInt 9 12" xfId="45943" xr:uid="{E32AD016-06B8-4F60-AE5F-AFA511E00FB1}"/>
    <cellStyle name="supInt 9 12 2" xfId="45944" xr:uid="{734FB91B-8A20-4460-9253-980BF59A9327}"/>
    <cellStyle name="supInt 9 13" xfId="45945" xr:uid="{4AC12441-F5B5-47BA-8131-EE5D6CC44870}"/>
    <cellStyle name="supInt 9 13 2" xfId="45946" xr:uid="{E5789C0A-08B0-42B8-BCC8-B566828A5D1F}"/>
    <cellStyle name="supInt 9 14" xfId="45947" xr:uid="{A18949B1-0E2F-4553-8A1E-245706CB772D}"/>
    <cellStyle name="supInt 9 14 2" xfId="45948" xr:uid="{96B59780-7D93-41CA-8050-9F6454A3FE58}"/>
    <cellStyle name="supInt 9 15" xfId="45949" xr:uid="{28B2F86D-C3D7-4FD5-97BD-A797F58F7AF6}"/>
    <cellStyle name="supInt 9 2" xfId="45950" xr:uid="{CE873027-2E0E-4FCD-A99A-106DDA6771AC}"/>
    <cellStyle name="supInt 9 2 2" xfId="45951" xr:uid="{271ADF03-9077-482D-9C71-6202876FB150}"/>
    <cellStyle name="supInt 9 3" xfId="45952" xr:uid="{2B33F0CB-D83B-4563-8C1B-6136F1D86D84}"/>
    <cellStyle name="supInt 9 3 2" xfId="45953" xr:uid="{8C9AABA4-EC1D-4ABC-8487-7593C71F0F93}"/>
    <cellStyle name="supInt 9 4" xfId="45954" xr:uid="{5B44B4C3-E396-4EC1-8A8E-CF0367E692C5}"/>
    <cellStyle name="supInt 9 4 2" xfId="45955" xr:uid="{DA705CEF-709A-4919-AC2C-464AC391590E}"/>
    <cellStyle name="supInt 9 5" xfId="45956" xr:uid="{25B5D969-9C9A-4D84-9C90-E7AB8971E245}"/>
    <cellStyle name="supInt 9 5 2" xfId="45957" xr:uid="{F361E5C6-217A-4F94-A3D7-ED390CD95B78}"/>
    <cellStyle name="supInt 9 6" xfId="45958" xr:uid="{E0291CA4-D675-4743-82F9-D8E0AFD7DBF9}"/>
    <cellStyle name="supInt 9 6 2" xfId="45959" xr:uid="{3C6FEF67-F47B-4DDA-BABF-7F6B752747B0}"/>
    <cellStyle name="supInt 9 7" xfId="45960" xr:uid="{94BA2212-786F-4DDC-9686-0D99981A8BD6}"/>
    <cellStyle name="supInt 9 7 2" xfId="45961" xr:uid="{FF8AE803-FBF3-45E1-BCD4-D92AE56AD196}"/>
    <cellStyle name="supInt 9 8" xfId="45962" xr:uid="{15E9AC11-271B-441F-AE85-9E5D26547BAF}"/>
    <cellStyle name="supInt 9 8 2" xfId="45963" xr:uid="{E0AEE100-3821-45AC-98ED-03858BF2921B}"/>
    <cellStyle name="supInt 9 9" xfId="45964" xr:uid="{BDF87EFC-D9BB-4819-9CB6-3ECF230DBB71}"/>
    <cellStyle name="supInt 9 9 2" xfId="45965" xr:uid="{E1CD4A6E-D13C-4D6B-98CE-20C9FB340CB8}"/>
    <cellStyle name="supParameterE" xfId="45966" xr:uid="{792BD5B4-2061-4270-8F95-397CEECEC928}"/>
    <cellStyle name="supParameterE 10" xfId="45967" xr:uid="{73B1F954-6D8C-443F-AD5E-052128ABD0FB}"/>
    <cellStyle name="supParameterE 10 10" xfId="45968" xr:uid="{D4E93827-74E2-4679-AA0D-BF6204E39DA3}"/>
    <cellStyle name="supParameterE 10 10 2" xfId="45969" xr:uid="{49A25947-C933-4EE9-BBE1-DF9FBFC7FF31}"/>
    <cellStyle name="supParameterE 10 11" xfId="45970" xr:uid="{385DE6CB-2F61-488B-ACDC-CBB252AF5C3E}"/>
    <cellStyle name="supParameterE 10 11 2" xfId="45971" xr:uid="{7A93796D-7606-47D3-B70C-13BEB4F26ABC}"/>
    <cellStyle name="supParameterE 10 12" xfId="45972" xr:uid="{30E12F82-8072-434A-9FDF-DD9A8ADF928F}"/>
    <cellStyle name="supParameterE 10 12 2" xfId="45973" xr:uid="{9E535792-9CD7-4F43-8F47-309661FE8F86}"/>
    <cellStyle name="supParameterE 10 13" xfId="45974" xr:uid="{0B7313AB-D64E-4D00-AC45-7ED8B8CC61A5}"/>
    <cellStyle name="supParameterE 10 13 2" xfId="45975" xr:uid="{97B0DC55-6A2D-4243-BC33-E41346912F86}"/>
    <cellStyle name="supParameterE 10 14" xfId="45976" xr:uid="{63618904-2475-41F8-B859-CC8C9A0027E5}"/>
    <cellStyle name="supParameterE 10 14 2" xfId="45977" xr:uid="{61344B85-680C-4C64-9197-39E27C86CE86}"/>
    <cellStyle name="supParameterE 10 15" xfId="45978" xr:uid="{4134AA9B-84DB-4C7A-BCA5-8357EB03F5DE}"/>
    <cellStyle name="supParameterE 10 2" xfId="45979" xr:uid="{4793F1FE-6D05-44B0-A32D-E03EE387BE7C}"/>
    <cellStyle name="supParameterE 10 2 2" xfId="45980" xr:uid="{D7FAB66A-77F1-47A7-826E-A495AA7B8C08}"/>
    <cellStyle name="supParameterE 10 3" xfId="45981" xr:uid="{6962E95B-2AF1-4124-852E-A97C975C1172}"/>
    <cellStyle name="supParameterE 10 3 2" xfId="45982" xr:uid="{F66B5963-A1CB-45F2-B0D5-516C9CBBE75B}"/>
    <cellStyle name="supParameterE 10 4" xfId="45983" xr:uid="{F4967486-0AF0-4BAE-B486-D570FD8B7ED8}"/>
    <cellStyle name="supParameterE 10 4 2" xfId="45984" xr:uid="{4FDBBF01-0875-474F-BA22-E33F96FD72F3}"/>
    <cellStyle name="supParameterE 10 5" xfId="45985" xr:uid="{44AC17FD-881E-4544-A4CE-42D394BAB30B}"/>
    <cellStyle name="supParameterE 10 5 2" xfId="45986" xr:uid="{89B8AB23-1AEB-457B-8F60-448BDC44E4C7}"/>
    <cellStyle name="supParameterE 10 6" xfId="45987" xr:uid="{ADC720C1-99F0-49F8-9DFA-C4716B8980EE}"/>
    <cellStyle name="supParameterE 10 6 2" xfId="45988" xr:uid="{A9E9A93E-9834-4F19-B0C4-4B39857F83EF}"/>
    <cellStyle name="supParameterE 10 7" xfId="45989" xr:uid="{948D7DE0-F928-4EA9-96FA-E6F8F90457DF}"/>
    <cellStyle name="supParameterE 10 7 2" xfId="45990" xr:uid="{D6E4195D-2678-46A0-8391-A2F1907A9762}"/>
    <cellStyle name="supParameterE 10 8" xfId="45991" xr:uid="{FFA6A4AE-C977-42D4-8D68-78BB7E46FF21}"/>
    <cellStyle name="supParameterE 10 8 2" xfId="45992" xr:uid="{3F354FE2-B878-46E8-B36C-A5259AE21962}"/>
    <cellStyle name="supParameterE 10 9" xfId="45993" xr:uid="{CE1EB6E1-1534-458E-981C-17C87F8B2899}"/>
    <cellStyle name="supParameterE 10 9 2" xfId="45994" xr:uid="{55C84053-1C0D-4EA2-B21F-FB1B93789D8A}"/>
    <cellStyle name="supParameterE 11" xfId="45995" xr:uid="{6A8F47AC-B107-4281-BC2E-5C95701A7B40}"/>
    <cellStyle name="supParameterE 11 10" xfId="45996" xr:uid="{C6F327A0-1E0D-4735-98EC-C175EF5B7DDF}"/>
    <cellStyle name="supParameterE 11 10 2" xfId="45997" xr:uid="{7CD3DC12-9137-461F-B5BF-BC650CCB2FBE}"/>
    <cellStyle name="supParameterE 11 11" xfId="45998" xr:uid="{6670245A-29DA-454F-B21E-015C918A0B90}"/>
    <cellStyle name="supParameterE 11 11 2" xfId="45999" xr:uid="{48BC3042-24F3-427C-83BE-843F708ECDE3}"/>
    <cellStyle name="supParameterE 11 12" xfId="46000" xr:uid="{7A3AB01E-BF24-42B9-BBFC-01EE3A00B6FC}"/>
    <cellStyle name="supParameterE 11 12 2" xfId="46001" xr:uid="{735C2675-996B-427C-9AA6-B7C06167051E}"/>
    <cellStyle name="supParameterE 11 13" xfId="46002" xr:uid="{F316F3FB-C9D1-44D5-97C2-020D5A541889}"/>
    <cellStyle name="supParameterE 11 13 2" xfId="46003" xr:uid="{46F6F0B7-9541-44BB-B472-949C2AF8CEDB}"/>
    <cellStyle name="supParameterE 11 14" xfId="46004" xr:uid="{6F8E6A7C-3BB1-4A9F-92A1-3613E055105C}"/>
    <cellStyle name="supParameterE 11 14 2" xfId="46005" xr:uid="{52ED75EB-EDD8-486D-9BD3-9BAF68362E2F}"/>
    <cellStyle name="supParameterE 11 15" xfId="46006" xr:uid="{4055C652-BB1B-4951-9E8B-A144FFE531D1}"/>
    <cellStyle name="supParameterE 11 2" xfId="46007" xr:uid="{313D187A-D58B-4A72-91B2-79DAFEEFD043}"/>
    <cellStyle name="supParameterE 11 2 2" xfId="46008" xr:uid="{AFF6ABEC-1537-462E-9DC5-EACEBB02F3D1}"/>
    <cellStyle name="supParameterE 11 3" xfId="46009" xr:uid="{8ED8C205-8425-4B18-96A3-B47FA1B64164}"/>
    <cellStyle name="supParameterE 11 3 2" xfId="46010" xr:uid="{C925E0D8-5E51-494D-A0CA-D206BD3C31DC}"/>
    <cellStyle name="supParameterE 11 4" xfId="46011" xr:uid="{C055102F-BB76-44AE-A643-BD8E59DD23EB}"/>
    <cellStyle name="supParameterE 11 4 2" xfId="46012" xr:uid="{FD7E2DD7-D67E-44F3-ABBC-A4A49BBDEE18}"/>
    <cellStyle name="supParameterE 11 5" xfId="46013" xr:uid="{F68391BF-9668-47E2-8373-8FA49936535B}"/>
    <cellStyle name="supParameterE 11 5 2" xfId="46014" xr:uid="{04658B15-D86E-4E97-8591-0A1508DEA78B}"/>
    <cellStyle name="supParameterE 11 6" xfId="46015" xr:uid="{E4966E44-EB84-4114-B918-B76EED03028F}"/>
    <cellStyle name="supParameterE 11 6 2" xfId="46016" xr:uid="{D430631D-F4ED-47B8-8E5F-943D61D11003}"/>
    <cellStyle name="supParameterE 11 7" xfId="46017" xr:uid="{80D18EDE-145D-48A1-8D06-D3D3D4AA1E07}"/>
    <cellStyle name="supParameterE 11 7 2" xfId="46018" xr:uid="{8FFB9D8C-5C97-4394-BE71-60151C296C6B}"/>
    <cellStyle name="supParameterE 11 8" xfId="46019" xr:uid="{3FA5AD8A-2E5E-4BC6-880A-1C29D470BF87}"/>
    <cellStyle name="supParameterE 11 8 2" xfId="46020" xr:uid="{E86E547C-C4BF-4A2B-A90F-6055536A0A99}"/>
    <cellStyle name="supParameterE 11 9" xfId="46021" xr:uid="{4D96F243-4D08-4262-B18F-D8A9544AA00E}"/>
    <cellStyle name="supParameterE 11 9 2" xfId="46022" xr:uid="{37349D74-F3F3-407A-8BDD-6E3EBF2F70F5}"/>
    <cellStyle name="supParameterE 12" xfId="46023" xr:uid="{7D9599AA-A6BA-4405-B658-B33129608AC0}"/>
    <cellStyle name="supParameterE 12 10" xfId="46024" xr:uid="{8FFA1D07-3F0D-415C-966C-048FF2B631DC}"/>
    <cellStyle name="supParameterE 12 10 2" xfId="46025" xr:uid="{2A203C6B-B7AB-4A06-A05A-1E387F371FC2}"/>
    <cellStyle name="supParameterE 12 11" xfId="46026" xr:uid="{4FDF01B3-F78B-4858-B3B0-F887763DEE78}"/>
    <cellStyle name="supParameterE 12 11 2" xfId="46027" xr:uid="{56FD17BA-EF65-4448-95C7-065DC21B5B3A}"/>
    <cellStyle name="supParameterE 12 12" xfId="46028" xr:uid="{DD7F049F-D8E9-4367-9798-EDBF4E979606}"/>
    <cellStyle name="supParameterE 12 12 2" xfId="46029" xr:uid="{F831684A-95B3-4D1C-BCE3-94FAA00F9B79}"/>
    <cellStyle name="supParameterE 12 13" xfId="46030" xr:uid="{68D64880-55EB-4A12-A65C-907267B585D9}"/>
    <cellStyle name="supParameterE 12 13 2" xfId="46031" xr:uid="{E1170947-5702-4254-A1B4-BD4AB8B1F3E7}"/>
    <cellStyle name="supParameterE 12 14" xfId="46032" xr:uid="{E955BAAE-B932-4B4F-ADE6-46A195D3C548}"/>
    <cellStyle name="supParameterE 12 14 2" xfId="46033" xr:uid="{DEA73A7B-E0B6-4A9A-85A5-D3A21D49B83F}"/>
    <cellStyle name="supParameterE 12 15" xfId="46034" xr:uid="{58B79470-C3BD-4A6A-B34C-5CD20F4CA92A}"/>
    <cellStyle name="supParameterE 12 2" xfId="46035" xr:uid="{59D12E37-F501-419F-B8FE-78C7E1DA6FA1}"/>
    <cellStyle name="supParameterE 12 2 2" xfId="46036" xr:uid="{097251FA-D5B2-43DA-965B-F9AF2958F5C3}"/>
    <cellStyle name="supParameterE 12 3" xfId="46037" xr:uid="{FB996102-B2B7-462A-8654-713095CD97CF}"/>
    <cellStyle name="supParameterE 12 3 2" xfId="46038" xr:uid="{DBC164FB-CF6E-4E7B-B434-153A1867FDA6}"/>
    <cellStyle name="supParameterE 12 4" xfId="46039" xr:uid="{56AE6F6C-7792-4E96-8A9E-B6116AD084A8}"/>
    <cellStyle name="supParameterE 12 4 2" xfId="46040" xr:uid="{0E5B795C-5987-4DE6-A3AB-B81AF3EBC841}"/>
    <cellStyle name="supParameterE 12 5" xfId="46041" xr:uid="{8DB76842-AA31-426F-A270-7363946FFAFE}"/>
    <cellStyle name="supParameterE 12 5 2" xfId="46042" xr:uid="{84662B9E-1C8C-45A9-965C-7AE455426EDA}"/>
    <cellStyle name="supParameterE 12 6" xfId="46043" xr:uid="{825888F6-BBFB-4DC5-B4A0-90720EB3AB16}"/>
    <cellStyle name="supParameterE 12 6 2" xfId="46044" xr:uid="{B8D6EAEE-6F93-480B-A277-BED36E88FEB0}"/>
    <cellStyle name="supParameterE 12 7" xfId="46045" xr:uid="{AA3A680B-4F3A-4E83-87BF-B46C31E57C64}"/>
    <cellStyle name="supParameterE 12 7 2" xfId="46046" xr:uid="{13342ADA-1881-45A8-B5D9-2E814CAC7278}"/>
    <cellStyle name="supParameterE 12 8" xfId="46047" xr:uid="{5904C624-8DBF-4F38-9D0D-7EB0BE68088D}"/>
    <cellStyle name="supParameterE 12 8 2" xfId="46048" xr:uid="{412B28A4-EA2B-4EFC-B1D3-916ED164F6E9}"/>
    <cellStyle name="supParameterE 12 9" xfId="46049" xr:uid="{43CF01F2-31F7-41FB-86C5-83861D8141E2}"/>
    <cellStyle name="supParameterE 12 9 2" xfId="46050" xr:uid="{FA959D7D-0E4C-4AAA-ADEB-88B628801B43}"/>
    <cellStyle name="supParameterE 13" xfId="46051" xr:uid="{C8466D85-EA17-477C-958C-A802557595EA}"/>
    <cellStyle name="supParameterE 13 10" xfId="46052" xr:uid="{F421E4D4-C9EC-4793-87D6-511A01CC5A0B}"/>
    <cellStyle name="supParameterE 13 10 2" xfId="46053" xr:uid="{D71C0271-8508-4239-9175-C2527C335652}"/>
    <cellStyle name="supParameterE 13 11" xfId="46054" xr:uid="{E97D4840-0EC1-4434-8508-7B9B865B46F0}"/>
    <cellStyle name="supParameterE 13 11 2" xfId="46055" xr:uid="{B9741174-D370-47BD-ACD7-36FB9E13DE31}"/>
    <cellStyle name="supParameterE 13 12" xfId="46056" xr:uid="{4294EE97-A6B2-4766-9ABB-C23C955BD2AE}"/>
    <cellStyle name="supParameterE 13 12 2" xfId="46057" xr:uid="{B7AB9952-AA9C-4653-8DA3-B55B500EFF77}"/>
    <cellStyle name="supParameterE 13 13" xfId="46058" xr:uid="{F00A03B2-5A03-4BC7-9E38-8FCF84B80D4B}"/>
    <cellStyle name="supParameterE 13 13 2" xfId="46059" xr:uid="{E830B7C5-FDE7-4426-8401-CC369F74D2A3}"/>
    <cellStyle name="supParameterE 13 14" xfId="46060" xr:uid="{8E2E942C-874A-439D-BEA3-6355A1B1A298}"/>
    <cellStyle name="supParameterE 13 14 2" xfId="46061" xr:uid="{19013A5F-66C8-4576-B548-00993AB662B8}"/>
    <cellStyle name="supParameterE 13 15" xfId="46062" xr:uid="{5C417D18-CE91-4DD8-A2BC-40187893C264}"/>
    <cellStyle name="supParameterE 13 2" xfId="46063" xr:uid="{FB2E81AC-F4EA-4E15-A079-4D3076D8032D}"/>
    <cellStyle name="supParameterE 13 2 2" xfId="46064" xr:uid="{4C10E6DD-DC0F-4337-B529-0B7C87A9561A}"/>
    <cellStyle name="supParameterE 13 3" xfId="46065" xr:uid="{2ED1F511-B476-45CA-92AE-351A5C76D710}"/>
    <cellStyle name="supParameterE 13 3 2" xfId="46066" xr:uid="{8E17F41B-96AD-45D7-9BA8-CEEBECCB3BCF}"/>
    <cellStyle name="supParameterE 13 4" xfId="46067" xr:uid="{755A9689-9346-4833-86AF-59727C1C758F}"/>
    <cellStyle name="supParameterE 13 4 2" xfId="46068" xr:uid="{1C2D66EE-DA01-4E01-8C4F-F62BFCF4CD36}"/>
    <cellStyle name="supParameterE 13 5" xfId="46069" xr:uid="{B2A70A13-E2A7-47C4-AFFB-48EA011C253C}"/>
    <cellStyle name="supParameterE 13 5 2" xfId="46070" xr:uid="{4D708A3B-8CDB-4733-A98A-B82E71F62773}"/>
    <cellStyle name="supParameterE 13 6" xfId="46071" xr:uid="{9F793F88-0F29-411A-B261-9DC1CF056791}"/>
    <cellStyle name="supParameterE 13 6 2" xfId="46072" xr:uid="{D4F3DD0B-7A0A-4374-B6BE-BE9B277FBCE5}"/>
    <cellStyle name="supParameterE 13 7" xfId="46073" xr:uid="{F1062A62-B920-467A-9A2F-22F845913225}"/>
    <cellStyle name="supParameterE 13 7 2" xfId="46074" xr:uid="{0A252AD3-67AF-425C-AC6E-502DB3A5BB06}"/>
    <cellStyle name="supParameterE 13 8" xfId="46075" xr:uid="{4333143E-623D-4285-B55C-04E2A678B46A}"/>
    <cellStyle name="supParameterE 13 8 2" xfId="46076" xr:uid="{C30ADEEF-1D7F-4A56-B16C-353A9A670858}"/>
    <cellStyle name="supParameterE 13 9" xfId="46077" xr:uid="{14602848-1283-49A9-BFDF-1E07B97B5306}"/>
    <cellStyle name="supParameterE 13 9 2" xfId="46078" xr:uid="{6E528F89-8503-4614-A715-4CB4F55E7F93}"/>
    <cellStyle name="supParameterE 14" xfId="46079" xr:uid="{15BF22CB-9198-4654-980C-EBB6E6EDB409}"/>
    <cellStyle name="supParameterE 14 10" xfId="46080" xr:uid="{6DBCFF23-E75C-4A0D-A60E-36F24FE94E7D}"/>
    <cellStyle name="supParameterE 14 10 2" xfId="46081" xr:uid="{142BD3F0-5A2C-4809-A5E5-9C685DBC5568}"/>
    <cellStyle name="supParameterE 14 11" xfId="46082" xr:uid="{355F7E7B-FFA6-4E6D-BEB4-82EAE1FE95E2}"/>
    <cellStyle name="supParameterE 14 11 2" xfId="46083" xr:uid="{6FD3A2D4-B74D-424F-9434-C2A8ADF27320}"/>
    <cellStyle name="supParameterE 14 12" xfId="46084" xr:uid="{A1691CAA-69D2-4EB2-BEE5-0361AC6F15CF}"/>
    <cellStyle name="supParameterE 14 12 2" xfId="46085" xr:uid="{5311C1B8-BB6A-4394-A230-BC85A02D50A0}"/>
    <cellStyle name="supParameterE 14 13" xfId="46086" xr:uid="{76F21479-E48B-450B-ABD9-8AC46A54F4BA}"/>
    <cellStyle name="supParameterE 14 13 2" xfId="46087" xr:uid="{60E221A0-73E4-46A8-BF1F-DD61102D5F9C}"/>
    <cellStyle name="supParameterE 14 14" xfId="46088" xr:uid="{031D1848-EF8C-4E0E-BE62-A2608A032543}"/>
    <cellStyle name="supParameterE 14 14 2" xfId="46089" xr:uid="{4A3BF00A-F704-4DE8-ACF1-59BE821D4937}"/>
    <cellStyle name="supParameterE 14 15" xfId="46090" xr:uid="{0FF202A8-3102-4C27-93A2-2CAD74E6B91A}"/>
    <cellStyle name="supParameterE 14 2" xfId="46091" xr:uid="{A63656C0-C90F-4DAE-B6B4-1215148C8B20}"/>
    <cellStyle name="supParameterE 14 2 2" xfId="46092" xr:uid="{CAB1C3B7-12C0-4922-8D41-57F283112DFE}"/>
    <cellStyle name="supParameterE 14 3" xfId="46093" xr:uid="{1486DC47-CAF9-4BC3-9A0D-B242D6327A6B}"/>
    <cellStyle name="supParameterE 14 3 2" xfId="46094" xr:uid="{2F67EFE8-F561-4FE7-BADF-9879FDF9183B}"/>
    <cellStyle name="supParameterE 14 4" xfId="46095" xr:uid="{9E9E21C0-9FA9-43EF-889D-6D9828215E18}"/>
    <cellStyle name="supParameterE 14 4 2" xfId="46096" xr:uid="{C2008869-AC70-43EC-A38A-B50D942D0FA5}"/>
    <cellStyle name="supParameterE 14 5" xfId="46097" xr:uid="{F4F1CC40-997B-4A3B-8957-0D124648BE82}"/>
    <cellStyle name="supParameterE 14 5 2" xfId="46098" xr:uid="{9A91D319-8B46-44FA-8ACC-408ADBD679CB}"/>
    <cellStyle name="supParameterE 14 6" xfId="46099" xr:uid="{95BA4A2D-E543-4357-86BC-EDA12A76B803}"/>
    <cellStyle name="supParameterE 14 6 2" xfId="46100" xr:uid="{9A40ADAB-4AEA-4DE5-9041-5C9F3DFEBC02}"/>
    <cellStyle name="supParameterE 14 7" xfId="46101" xr:uid="{6D5414B2-3838-4FAC-AA61-4DF118CB2956}"/>
    <cellStyle name="supParameterE 14 7 2" xfId="46102" xr:uid="{170F98EE-10EF-45CC-84BC-D64FB2F4FB87}"/>
    <cellStyle name="supParameterE 14 8" xfId="46103" xr:uid="{F340413F-AD1E-4E91-BC0A-DE9E25ADC7E8}"/>
    <cellStyle name="supParameterE 14 8 2" xfId="46104" xr:uid="{6E402892-02C4-4340-BDB9-50508AC9BED0}"/>
    <cellStyle name="supParameterE 14 9" xfId="46105" xr:uid="{EC0F1CA9-B67E-4141-8497-267D30C8BB63}"/>
    <cellStyle name="supParameterE 14 9 2" xfId="46106" xr:uid="{B277189D-B0D5-4471-AA2D-3A2366CACE49}"/>
    <cellStyle name="supParameterE 15" xfId="46107" xr:uid="{DE8BC85E-6E43-41B6-949B-49B8C23860C5}"/>
    <cellStyle name="supParameterE 15 10" xfId="46108" xr:uid="{553214D7-B9CA-4DEC-8D7F-F3FBD2B0EEE9}"/>
    <cellStyle name="supParameterE 15 10 2" xfId="46109" xr:uid="{C47BCADC-56CF-4987-BCD9-F4CF61245181}"/>
    <cellStyle name="supParameterE 15 11" xfId="46110" xr:uid="{2618435A-3EC8-4EA6-9E18-DDBF0F88762E}"/>
    <cellStyle name="supParameterE 15 11 2" xfId="46111" xr:uid="{6E7486F4-5AFA-41DA-B572-7F237BDEDB7F}"/>
    <cellStyle name="supParameterE 15 12" xfId="46112" xr:uid="{7C7B3463-362D-4159-BA04-279FD284DD27}"/>
    <cellStyle name="supParameterE 15 12 2" xfId="46113" xr:uid="{7E7A267B-8777-41C4-9C8B-6D36B1861FF0}"/>
    <cellStyle name="supParameterE 15 13" xfId="46114" xr:uid="{01C6B0B2-2B13-4E3B-93DF-83846B9CBA98}"/>
    <cellStyle name="supParameterE 15 13 2" xfId="46115" xr:uid="{F89D89E2-BDDC-49FF-B637-EA1687C470F4}"/>
    <cellStyle name="supParameterE 15 14" xfId="46116" xr:uid="{A69182D5-A12D-4458-B095-FDADB178EFC8}"/>
    <cellStyle name="supParameterE 15 14 2" xfId="46117" xr:uid="{3BB533BB-E37A-45B1-98CF-53A7E4401CE5}"/>
    <cellStyle name="supParameterE 15 15" xfId="46118" xr:uid="{C10DE1B0-B8C8-48C0-85B7-2C8634517CBC}"/>
    <cellStyle name="supParameterE 15 2" xfId="46119" xr:uid="{AE8861E8-D513-43C9-93BD-46DD2B2005EF}"/>
    <cellStyle name="supParameterE 15 2 2" xfId="46120" xr:uid="{4131D1FE-1720-4B20-9F55-3867D50C127A}"/>
    <cellStyle name="supParameterE 15 3" xfId="46121" xr:uid="{759A6B91-D777-4863-8999-8703EDC0665D}"/>
    <cellStyle name="supParameterE 15 3 2" xfId="46122" xr:uid="{773D2611-1DD9-4314-8AEB-8A062CB2EDF0}"/>
    <cellStyle name="supParameterE 15 4" xfId="46123" xr:uid="{FA2BD2F8-C8A7-4623-A432-276E25FE6C9C}"/>
    <cellStyle name="supParameterE 15 4 2" xfId="46124" xr:uid="{9C65BB19-AE8D-462E-8B4E-3478917E2542}"/>
    <cellStyle name="supParameterE 15 5" xfId="46125" xr:uid="{56B184DA-9DED-4BD1-BA74-97DAD4E88E38}"/>
    <cellStyle name="supParameterE 15 5 2" xfId="46126" xr:uid="{8AC54742-2E68-424F-9297-5BF6D8634EED}"/>
    <cellStyle name="supParameterE 15 6" xfId="46127" xr:uid="{14BF33BC-7F40-4C9B-A0AC-D52A57FD0265}"/>
    <cellStyle name="supParameterE 15 6 2" xfId="46128" xr:uid="{AF0B08F2-CA95-4AD0-965D-9352C89DB4A3}"/>
    <cellStyle name="supParameterE 15 7" xfId="46129" xr:uid="{4B886E2E-7A73-4B42-9547-2783C08B1196}"/>
    <cellStyle name="supParameterE 15 7 2" xfId="46130" xr:uid="{09E1233A-10C3-417E-B577-7175C02C241F}"/>
    <cellStyle name="supParameterE 15 8" xfId="46131" xr:uid="{FDAE7D33-FCB7-4013-9F7D-966EDCEE68CF}"/>
    <cellStyle name="supParameterE 15 8 2" xfId="46132" xr:uid="{A0BF2F26-517E-4022-B775-1324E40D30F5}"/>
    <cellStyle name="supParameterE 15 9" xfId="46133" xr:uid="{C191305F-D386-4463-BF82-BDF5D099E025}"/>
    <cellStyle name="supParameterE 15 9 2" xfId="46134" xr:uid="{47280C36-564E-4515-B14B-920E324EFB97}"/>
    <cellStyle name="supParameterE 16" xfId="46135" xr:uid="{6E3BFAA9-420D-40E7-AB28-51DF03B46499}"/>
    <cellStyle name="supParameterE 16 10" xfId="46136" xr:uid="{928BB02F-E86E-425D-9B29-4DF9648DB795}"/>
    <cellStyle name="supParameterE 16 10 2" xfId="46137" xr:uid="{D12A8EBC-DCAF-476A-8D0B-69241DF6BCDD}"/>
    <cellStyle name="supParameterE 16 11" xfId="46138" xr:uid="{B6B083A1-D5A5-4024-9E2F-CEA35D8F07FD}"/>
    <cellStyle name="supParameterE 16 11 2" xfId="46139" xr:uid="{2BD2F194-C79F-49F6-BA6B-D5932C8C70E3}"/>
    <cellStyle name="supParameterE 16 12" xfId="46140" xr:uid="{6752A230-4053-485E-8B50-D8346B3F5A59}"/>
    <cellStyle name="supParameterE 16 12 2" xfId="46141" xr:uid="{11A70943-9C9C-4104-9815-A9B84BD835F1}"/>
    <cellStyle name="supParameterE 16 13" xfId="46142" xr:uid="{D1A836B3-86A2-432A-B4C6-DD7728DEE5A1}"/>
    <cellStyle name="supParameterE 16 13 2" xfId="46143" xr:uid="{04B8A517-1ECB-46CC-AEA8-56A6FD94E5C4}"/>
    <cellStyle name="supParameterE 16 14" xfId="46144" xr:uid="{D4489D11-FE1D-4F03-AAE2-8E0F9A245B95}"/>
    <cellStyle name="supParameterE 16 14 2" xfId="46145" xr:uid="{EDDED76E-F535-4FAC-A349-65E6619DA60F}"/>
    <cellStyle name="supParameterE 16 15" xfId="46146" xr:uid="{0F4F3F57-086C-418F-A7C1-49D8D6147C11}"/>
    <cellStyle name="supParameterE 16 2" xfId="46147" xr:uid="{8A6A1B08-F8A1-4EB3-BD5C-E6249F5C93A0}"/>
    <cellStyle name="supParameterE 16 2 2" xfId="46148" xr:uid="{AD2D1044-5BFF-4989-9F76-582AC176F32E}"/>
    <cellStyle name="supParameterE 16 3" xfId="46149" xr:uid="{B8601747-91A4-4EFE-9790-5DB5747ADF9C}"/>
    <cellStyle name="supParameterE 16 3 2" xfId="46150" xr:uid="{CE19251A-4A06-4DD6-BF39-8A321D5A6655}"/>
    <cellStyle name="supParameterE 16 4" xfId="46151" xr:uid="{96CA9B94-7857-4A9A-BC26-E515FDC5122A}"/>
    <cellStyle name="supParameterE 16 4 2" xfId="46152" xr:uid="{B82A9964-708B-48D8-9F94-2476C84CF801}"/>
    <cellStyle name="supParameterE 16 5" xfId="46153" xr:uid="{84D4CE53-C04E-447D-97D5-ABB40A214BBA}"/>
    <cellStyle name="supParameterE 16 5 2" xfId="46154" xr:uid="{90108A16-A835-407D-A687-EC0CF6C46688}"/>
    <cellStyle name="supParameterE 16 6" xfId="46155" xr:uid="{3D7F0D3F-743D-4D3C-B212-A678A5A96D7F}"/>
    <cellStyle name="supParameterE 16 6 2" xfId="46156" xr:uid="{10FBBDEF-C614-41A7-AB7C-664833EE37D2}"/>
    <cellStyle name="supParameterE 16 7" xfId="46157" xr:uid="{F0239C2B-B612-4A70-9FDB-EC6EBC6B90F4}"/>
    <cellStyle name="supParameterE 16 7 2" xfId="46158" xr:uid="{4021C22C-4886-40E3-8EA3-00DA4FF794B6}"/>
    <cellStyle name="supParameterE 16 8" xfId="46159" xr:uid="{4D89660E-F5A9-4E89-B01D-85FF79BC8F55}"/>
    <cellStyle name="supParameterE 16 8 2" xfId="46160" xr:uid="{C07D30C2-D813-4C4C-92F1-16DD17E54929}"/>
    <cellStyle name="supParameterE 16 9" xfId="46161" xr:uid="{7500FBBE-921E-4673-9F2B-A0738B4C4AB2}"/>
    <cellStyle name="supParameterE 16 9 2" xfId="46162" xr:uid="{D738FF1C-E638-438F-A339-2227595084FD}"/>
    <cellStyle name="supParameterE 17" xfId="46163" xr:uid="{8C3562DA-28C1-4440-BFDB-CDF8B4489B52}"/>
    <cellStyle name="supParameterE 17 10" xfId="46164" xr:uid="{C9AA5D81-919E-408F-98C3-3835E948F0C0}"/>
    <cellStyle name="supParameterE 17 10 2" xfId="46165" xr:uid="{17976402-3A5A-43AA-960B-A606A3809AFE}"/>
    <cellStyle name="supParameterE 17 11" xfId="46166" xr:uid="{E156BAE1-2E41-48A6-84CD-B889D2078671}"/>
    <cellStyle name="supParameterE 17 11 2" xfId="46167" xr:uid="{1E397B3F-78B1-4B65-A238-2003A6A33C2D}"/>
    <cellStyle name="supParameterE 17 12" xfId="46168" xr:uid="{FECEE009-A838-4A3F-B872-16B32FA5D30D}"/>
    <cellStyle name="supParameterE 17 12 2" xfId="46169" xr:uid="{C3567496-EFCD-4C80-9F2B-FD66DE002D39}"/>
    <cellStyle name="supParameterE 17 13" xfId="46170" xr:uid="{A5A849BE-FABB-4082-AB19-D7D637969A7D}"/>
    <cellStyle name="supParameterE 17 13 2" xfId="46171" xr:uid="{A267EC91-1FFC-49AF-AF6A-BF46C7F215CC}"/>
    <cellStyle name="supParameterE 17 14" xfId="46172" xr:uid="{311ED9C3-645D-42BB-8505-0136CB271E17}"/>
    <cellStyle name="supParameterE 17 14 2" xfId="46173" xr:uid="{F0972708-F762-44BA-A9F1-B52639FA68EF}"/>
    <cellStyle name="supParameterE 17 15" xfId="46174" xr:uid="{38D4A832-0CD8-4B38-B080-18F3A99DAD99}"/>
    <cellStyle name="supParameterE 17 2" xfId="46175" xr:uid="{01E1957B-A95B-4987-BD72-CC19CB30C724}"/>
    <cellStyle name="supParameterE 17 2 2" xfId="46176" xr:uid="{E823DAE6-5B2F-4052-BFAA-43FEE09320FD}"/>
    <cellStyle name="supParameterE 17 3" xfId="46177" xr:uid="{5B79D552-AD03-44F8-B177-546A9F529D18}"/>
    <cellStyle name="supParameterE 17 3 2" xfId="46178" xr:uid="{99FE0692-FC7D-44B8-97A6-37FFEDC395C5}"/>
    <cellStyle name="supParameterE 17 4" xfId="46179" xr:uid="{DBE853D0-C807-41EB-866E-D1A3ABC5B85B}"/>
    <cellStyle name="supParameterE 17 4 2" xfId="46180" xr:uid="{3E1D8DC3-3A95-4A22-B657-207EF07E97A2}"/>
    <cellStyle name="supParameterE 17 5" xfId="46181" xr:uid="{531E33EC-148B-46F1-86E7-636BB6432B37}"/>
    <cellStyle name="supParameterE 17 5 2" xfId="46182" xr:uid="{77B137AF-3A2C-4244-996D-55F25819DC50}"/>
    <cellStyle name="supParameterE 17 6" xfId="46183" xr:uid="{041463EF-6C98-4446-BE12-3E598A9DEB64}"/>
    <cellStyle name="supParameterE 17 6 2" xfId="46184" xr:uid="{B8321DD0-84CE-4B40-8203-B41C2901DA8F}"/>
    <cellStyle name="supParameterE 17 7" xfId="46185" xr:uid="{689ECD9A-0CE4-4FAB-90DC-02FAE09F7C1B}"/>
    <cellStyle name="supParameterE 17 7 2" xfId="46186" xr:uid="{171D9B75-E98C-4005-A094-73FE63403598}"/>
    <cellStyle name="supParameterE 17 8" xfId="46187" xr:uid="{B89ACD41-20CC-4860-9440-F44389BA8D8D}"/>
    <cellStyle name="supParameterE 17 8 2" xfId="46188" xr:uid="{8AD77334-06F1-43EF-B91F-B46812F3BEBF}"/>
    <cellStyle name="supParameterE 17 9" xfId="46189" xr:uid="{CEBB683A-7C05-4AE8-8C40-F8893997FBCF}"/>
    <cellStyle name="supParameterE 17 9 2" xfId="46190" xr:uid="{456837B1-107E-4F17-A912-A70208280A23}"/>
    <cellStyle name="supParameterE 18" xfId="46191" xr:uid="{98266E39-5CFD-4FCE-AB03-0D7C734A5610}"/>
    <cellStyle name="supParameterE 18 10" xfId="46192" xr:uid="{E8FF024D-444F-4F0A-B3E9-13E3752BADBA}"/>
    <cellStyle name="supParameterE 18 10 2" xfId="46193" xr:uid="{E494FD0E-A11A-43CE-9AC6-AA4877266178}"/>
    <cellStyle name="supParameterE 18 11" xfId="46194" xr:uid="{6EF425A2-3EB6-494B-8C62-52E1DC7128DB}"/>
    <cellStyle name="supParameterE 18 11 2" xfId="46195" xr:uid="{F71D8655-4E7D-4EBA-AFC3-3E44BD6F8D70}"/>
    <cellStyle name="supParameterE 18 12" xfId="46196" xr:uid="{D5B7D0F9-0C97-4DE9-ACEB-5F8518BA4EC2}"/>
    <cellStyle name="supParameterE 18 12 2" xfId="46197" xr:uid="{250531EB-85C9-48E8-B7E6-9C82DA64ABA7}"/>
    <cellStyle name="supParameterE 18 13" xfId="46198" xr:uid="{BE78C7D5-B87F-4A5D-80C9-FA97D4C47BC8}"/>
    <cellStyle name="supParameterE 18 13 2" xfId="46199" xr:uid="{87035E3D-9BE8-4BD2-A6CB-CE4D8881D0ED}"/>
    <cellStyle name="supParameterE 18 14" xfId="46200" xr:uid="{E998DF3C-C45E-4BCD-A324-3B6EBE2E4901}"/>
    <cellStyle name="supParameterE 18 14 2" xfId="46201" xr:uid="{EC50FFC7-7E07-4411-93E2-1C91311B8D80}"/>
    <cellStyle name="supParameterE 18 15" xfId="46202" xr:uid="{8D689173-471F-4E97-8BCE-92FB8C798FFC}"/>
    <cellStyle name="supParameterE 18 2" xfId="46203" xr:uid="{7B0A1AF4-C285-47F5-B315-CEC60583B92D}"/>
    <cellStyle name="supParameterE 18 2 2" xfId="46204" xr:uid="{F7BA92E9-9D9D-4C9A-ABB1-8DA0FE740D15}"/>
    <cellStyle name="supParameterE 18 3" xfId="46205" xr:uid="{84F913A1-8D19-475A-9703-0D4505FE97EB}"/>
    <cellStyle name="supParameterE 18 3 2" xfId="46206" xr:uid="{31FCB36B-3765-499D-9603-37629544858E}"/>
    <cellStyle name="supParameterE 18 4" xfId="46207" xr:uid="{320A630D-4CE1-43CC-AB31-C276D336F859}"/>
    <cellStyle name="supParameterE 18 4 2" xfId="46208" xr:uid="{B6FA3158-15B2-4141-AFE7-9F10EA87C9CE}"/>
    <cellStyle name="supParameterE 18 5" xfId="46209" xr:uid="{85C77C4E-C530-4E23-85D9-EB00E33712B3}"/>
    <cellStyle name="supParameterE 18 5 2" xfId="46210" xr:uid="{82A4E197-1C94-42CD-8FFD-44F1686EF203}"/>
    <cellStyle name="supParameterE 18 6" xfId="46211" xr:uid="{782FFB14-AF99-4101-9798-64D98E148E29}"/>
    <cellStyle name="supParameterE 18 6 2" xfId="46212" xr:uid="{F3B4FF27-F551-49D0-B0A4-3F93895016D0}"/>
    <cellStyle name="supParameterE 18 7" xfId="46213" xr:uid="{EE657CF4-3C7A-48D8-A732-1A09D9C2A1FA}"/>
    <cellStyle name="supParameterE 18 7 2" xfId="46214" xr:uid="{53E3955D-37B6-4672-B3CF-446A915A3807}"/>
    <cellStyle name="supParameterE 18 8" xfId="46215" xr:uid="{94635944-F73E-47A7-B2BA-AC6ACBEA89C0}"/>
    <cellStyle name="supParameterE 18 8 2" xfId="46216" xr:uid="{6B284556-E95C-4950-BB0A-2968BC839289}"/>
    <cellStyle name="supParameterE 18 9" xfId="46217" xr:uid="{78C9E660-FE43-489A-A582-F9910A55A1AE}"/>
    <cellStyle name="supParameterE 18 9 2" xfId="46218" xr:uid="{D72EFFB1-0D6D-47E0-82A6-B2D78573ECBF}"/>
    <cellStyle name="supParameterE 19" xfId="46219" xr:uid="{B09A11EE-B2D4-464D-83F5-761B12172469}"/>
    <cellStyle name="supParameterE 19 10" xfId="46220" xr:uid="{632BD032-B893-440B-9657-D9A380AC6603}"/>
    <cellStyle name="supParameterE 19 10 2" xfId="46221" xr:uid="{B4763EC7-8672-41DC-A56D-A58D75C08399}"/>
    <cellStyle name="supParameterE 19 11" xfId="46222" xr:uid="{3157343E-7558-4FB7-8F52-CFCBA1026AAD}"/>
    <cellStyle name="supParameterE 19 11 2" xfId="46223" xr:uid="{E37CA8E5-1E69-4FFA-862C-33074C62BDF4}"/>
    <cellStyle name="supParameterE 19 12" xfId="46224" xr:uid="{55CB6DBA-E6E7-414B-B098-FE55A0EC4795}"/>
    <cellStyle name="supParameterE 19 12 2" xfId="46225" xr:uid="{EE3ED4F0-34AE-4868-B7E3-C37FF627A9FE}"/>
    <cellStyle name="supParameterE 19 13" xfId="46226" xr:uid="{8ED326C4-7714-4915-8157-F2D1BC0EB60B}"/>
    <cellStyle name="supParameterE 19 13 2" xfId="46227" xr:uid="{75943499-9C42-4DA3-ADB5-61962F0BD1BC}"/>
    <cellStyle name="supParameterE 19 14" xfId="46228" xr:uid="{026EB4AF-C5F4-4B97-86AA-F19318530B66}"/>
    <cellStyle name="supParameterE 19 14 2" xfId="46229" xr:uid="{8629D6E5-EE6F-4769-B317-957708732305}"/>
    <cellStyle name="supParameterE 19 15" xfId="46230" xr:uid="{CA564972-468F-44BD-A43C-CF207CE3D198}"/>
    <cellStyle name="supParameterE 19 2" xfId="46231" xr:uid="{6954A92D-694B-49EE-BC93-ABC5A3B31F62}"/>
    <cellStyle name="supParameterE 19 2 2" xfId="46232" xr:uid="{49F6FC42-7420-4014-8920-8045109BE20B}"/>
    <cellStyle name="supParameterE 19 3" xfId="46233" xr:uid="{A56AB7A5-E667-4962-854A-A73A16FA5E39}"/>
    <cellStyle name="supParameterE 19 3 2" xfId="46234" xr:uid="{FAC36967-B511-4D29-AA72-177ED4356E77}"/>
    <cellStyle name="supParameterE 19 4" xfId="46235" xr:uid="{69A44168-0D5C-47CA-9ECA-4656896373E1}"/>
    <cellStyle name="supParameterE 19 4 2" xfId="46236" xr:uid="{9C807D26-BBE6-4D3A-97B9-233E099CBE58}"/>
    <cellStyle name="supParameterE 19 5" xfId="46237" xr:uid="{6A186211-7D4D-42B0-9FAF-FAE36994C9E2}"/>
    <cellStyle name="supParameterE 19 5 2" xfId="46238" xr:uid="{811BBFDD-80D6-40F6-9A21-1F2C1AD028F2}"/>
    <cellStyle name="supParameterE 19 6" xfId="46239" xr:uid="{4AA685FC-5CA8-445E-A41A-AE448285D837}"/>
    <cellStyle name="supParameterE 19 6 2" xfId="46240" xr:uid="{FE50DF7C-21A3-4E2D-AF57-622FDB95F5CF}"/>
    <cellStyle name="supParameterE 19 7" xfId="46241" xr:uid="{12AC6993-3716-4A7D-A77D-2C372008DA7E}"/>
    <cellStyle name="supParameterE 19 7 2" xfId="46242" xr:uid="{092C5A95-2D58-48EC-BF28-05132FB04641}"/>
    <cellStyle name="supParameterE 19 8" xfId="46243" xr:uid="{83603357-C7C2-4762-8D93-DA7AC0BE1B6A}"/>
    <cellStyle name="supParameterE 19 8 2" xfId="46244" xr:uid="{07357E85-17BF-4B76-8ACA-6EAAEFDC8F1F}"/>
    <cellStyle name="supParameterE 19 9" xfId="46245" xr:uid="{CC5DE46C-D5AF-4DD0-8BFB-5B3DB9766701}"/>
    <cellStyle name="supParameterE 19 9 2" xfId="46246" xr:uid="{B172A218-58CF-47D8-BAA3-C614045D1B2E}"/>
    <cellStyle name="supParameterE 2" xfId="46247" xr:uid="{0E04174F-D7ED-4F42-9D90-15BE408F1658}"/>
    <cellStyle name="supParameterE 2 10" xfId="46248" xr:uid="{017B6C5A-A4A7-40BE-BA42-3FA58FE9B9DE}"/>
    <cellStyle name="supParameterE 2 10 10" xfId="46249" xr:uid="{6573A1FA-D4B6-4611-AA26-2676BB42C2CB}"/>
    <cellStyle name="supParameterE 2 10 10 2" xfId="46250" xr:uid="{D96CEA47-EA68-474C-9838-28C26AE014A9}"/>
    <cellStyle name="supParameterE 2 10 11" xfId="46251" xr:uid="{B9F4811A-3309-4BE0-B755-2936E3007C0B}"/>
    <cellStyle name="supParameterE 2 10 11 2" xfId="46252" xr:uid="{A76CD911-2A83-4BA8-AF08-A18CF1CF3DBF}"/>
    <cellStyle name="supParameterE 2 10 12" xfId="46253" xr:uid="{CD615666-B615-4BCC-B736-50CAD8D57175}"/>
    <cellStyle name="supParameterE 2 10 12 2" xfId="46254" xr:uid="{4F7F4323-90D0-4DFB-9DA5-19B51BCE212D}"/>
    <cellStyle name="supParameterE 2 10 13" xfId="46255" xr:uid="{52214D89-6845-416B-93C1-AC9583E7AB5A}"/>
    <cellStyle name="supParameterE 2 10 13 2" xfId="46256" xr:uid="{6FC5CFD1-0864-48CF-A0DE-33DACABBA0F5}"/>
    <cellStyle name="supParameterE 2 10 14" xfId="46257" xr:uid="{D711CABE-21EA-4050-AEAB-A731102EAF53}"/>
    <cellStyle name="supParameterE 2 10 14 2" xfId="46258" xr:uid="{BABD8840-547E-4B05-9D4A-B9F7DB1772DD}"/>
    <cellStyle name="supParameterE 2 10 15" xfId="46259" xr:uid="{FB42F644-1C05-4733-9400-6012593B88AF}"/>
    <cellStyle name="supParameterE 2 10 2" xfId="46260" xr:uid="{E80129EA-F672-4BA8-9544-C4A46853FFD1}"/>
    <cellStyle name="supParameterE 2 10 2 2" xfId="46261" xr:uid="{FFE51C0D-AEEB-4B5D-905E-D09A05AB0D18}"/>
    <cellStyle name="supParameterE 2 10 3" xfId="46262" xr:uid="{48EB6A6D-9875-4F1B-9D20-AFD9338A195A}"/>
    <cellStyle name="supParameterE 2 10 3 2" xfId="46263" xr:uid="{393B15AE-1240-4B3D-A748-7526CC2B1862}"/>
    <cellStyle name="supParameterE 2 10 4" xfId="46264" xr:uid="{9A3869D0-BB89-4CFA-87DD-FF17659CB5EC}"/>
    <cellStyle name="supParameterE 2 10 4 2" xfId="46265" xr:uid="{A9973976-D114-4B55-A118-B3D7E1E09F08}"/>
    <cellStyle name="supParameterE 2 10 5" xfId="46266" xr:uid="{10FB2F93-0433-4CBA-A582-5B59B3A0AFF8}"/>
    <cellStyle name="supParameterE 2 10 5 2" xfId="46267" xr:uid="{1FF62790-3152-4D8C-B3B8-FE8CD19D5071}"/>
    <cellStyle name="supParameterE 2 10 6" xfId="46268" xr:uid="{9B9D864A-19A4-4EC7-9E02-85454E7F48B7}"/>
    <cellStyle name="supParameterE 2 10 6 2" xfId="46269" xr:uid="{AC52F775-4BB5-40F5-B203-62B53BAD589C}"/>
    <cellStyle name="supParameterE 2 10 7" xfId="46270" xr:uid="{27F76383-CC3C-49A9-A1F3-A08FA78435C3}"/>
    <cellStyle name="supParameterE 2 10 7 2" xfId="46271" xr:uid="{800BE590-7FD9-4E94-B81F-2EE5FBEAB38C}"/>
    <cellStyle name="supParameterE 2 10 8" xfId="46272" xr:uid="{36E5E191-4A54-4CA3-AA53-BC45C180C02E}"/>
    <cellStyle name="supParameterE 2 10 8 2" xfId="46273" xr:uid="{3EA6C1E8-9233-4178-A7F0-F67EB8EC249E}"/>
    <cellStyle name="supParameterE 2 10 9" xfId="46274" xr:uid="{513D7E68-D534-4705-AC47-B5921C743F59}"/>
    <cellStyle name="supParameterE 2 10 9 2" xfId="46275" xr:uid="{D683CC04-57F0-428E-8C68-1862E4AF8B7C}"/>
    <cellStyle name="supParameterE 2 11" xfId="46276" xr:uid="{1618B012-D8E7-4EC6-A691-E1A2B6319A46}"/>
    <cellStyle name="supParameterE 2 11 10" xfId="46277" xr:uid="{F75FE39C-79F0-4995-82E3-0EB14F60DEBA}"/>
    <cellStyle name="supParameterE 2 11 10 2" xfId="46278" xr:uid="{1195005A-8767-4C0E-A8D6-4750171D2D4E}"/>
    <cellStyle name="supParameterE 2 11 11" xfId="46279" xr:uid="{32D10208-9FBE-4416-B5EC-46ECBA400856}"/>
    <cellStyle name="supParameterE 2 11 11 2" xfId="46280" xr:uid="{0FF45F28-9D74-4B08-8F4A-A6F04BD4578B}"/>
    <cellStyle name="supParameterE 2 11 12" xfId="46281" xr:uid="{A0DE30B2-CC10-4D67-BD83-9EEB915947A6}"/>
    <cellStyle name="supParameterE 2 11 12 2" xfId="46282" xr:uid="{25C494C9-E46E-4216-B0C0-47ECFF8F8175}"/>
    <cellStyle name="supParameterE 2 11 13" xfId="46283" xr:uid="{AFC12CC6-3062-4FD2-81ED-582C990A7A77}"/>
    <cellStyle name="supParameterE 2 11 13 2" xfId="46284" xr:uid="{5709DA08-7DF1-4D8D-9E5F-DF7041F77A5F}"/>
    <cellStyle name="supParameterE 2 11 14" xfId="46285" xr:uid="{00E43932-C55C-4157-89F5-CA29A5841F70}"/>
    <cellStyle name="supParameterE 2 11 14 2" xfId="46286" xr:uid="{266A10A8-74CA-41E4-AD6D-20A7844262FE}"/>
    <cellStyle name="supParameterE 2 11 15" xfId="46287" xr:uid="{EABAC06B-7EF2-41FA-9C4A-03040347C50A}"/>
    <cellStyle name="supParameterE 2 11 2" xfId="46288" xr:uid="{B51D4627-1392-486D-A102-A646A778EB24}"/>
    <cellStyle name="supParameterE 2 11 2 2" xfId="46289" xr:uid="{0FA9AE55-F18E-4AD0-93CA-3931ECE65D58}"/>
    <cellStyle name="supParameterE 2 11 3" xfId="46290" xr:uid="{6BB60EDA-7FD1-436F-9442-1621B5337E67}"/>
    <cellStyle name="supParameterE 2 11 3 2" xfId="46291" xr:uid="{CE84FBFA-E220-48F1-9929-12312CB369A4}"/>
    <cellStyle name="supParameterE 2 11 4" xfId="46292" xr:uid="{C244AA72-7EC3-43F5-AF88-6F2FD80F4924}"/>
    <cellStyle name="supParameterE 2 11 4 2" xfId="46293" xr:uid="{F24C9B56-DFEB-445F-99FE-9E9AF8A08D2E}"/>
    <cellStyle name="supParameterE 2 11 5" xfId="46294" xr:uid="{8523E705-FDCF-425B-8EDF-0AF9C4EFD425}"/>
    <cellStyle name="supParameterE 2 11 5 2" xfId="46295" xr:uid="{1E523BF9-0C54-4DA1-B286-F292B7719ADD}"/>
    <cellStyle name="supParameterE 2 11 6" xfId="46296" xr:uid="{396B7789-23E8-48CA-B6C8-8595B5EF7C02}"/>
    <cellStyle name="supParameterE 2 11 6 2" xfId="46297" xr:uid="{F5C83EA0-22E3-4958-B59D-05E68007FA6E}"/>
    <cellStyle name="supParameterE 2 11 7" xfId="46298" xr:uid="{35EADF69-8FCB-46D3-97DE-981FA84A1D71}"/>
    <cellStyle name="supParameterE 2 11 7 2" xfId="46299" xr:uid="{52529DA5-74D1-4B25-8782-6B1425EB3BA8}"/>
    <cellStyle name="supParameterE 2 11 8" xfId="46300" xr:uid="{C0AB4FD2-7E7B-4FEB-96B7-21557697F56F}"/>
    <cellStyle name="supParameterE 2 11 8 2" xfId="46301" xr:uid="{CE3D6B3B-232F-43F0-94AC-E057F34AE60E}"/>
    <cellStyle name="supParameterE 2 11 9" xfId="46302" xr:uid="{128A2C46-3844-4FD6-A4F6-F20B8F25B303}"/>
    <cellStyle name="supParameterE 2 11 9 2" xfId="46303" xr:uid="{ABA9CF7E-ED23-41AD-A05E-629544B186BA}"/>
    <cellStyle name="supParameterE 2 12" xfId="46304" xr:uid="{0E143A3E-EB7D-4EA3-92D2-AC1D65F54352}"/>
    <cellStyle name="supParameterE 2 12 10" xfId="46305" xr:uid="{0A9F4DDE-78A6-45F8-A590-03BF875FA6B5}"/>
    <cellStyle name="supParameterE 2 12 10 2" xfId="46306" xr:uid="{171CA6E0-08E0-4532-AB41-4BA236B93C31}"/>
    <cellStyle name="supParameterE 2 12 11" xfId="46307" xr:uid="{D9626336-6AA5-4A15-9D24-7B6D8DBA941F}"/>
    <cellStyle name="supParameterE 2 12 11 2" xfId="46308" xr:uid="{4FEBA67A-7A88-4437-837A-53F918AECBDD}"/>
    <cellStyle name="supParameterE 2 12 12" xfId="46309" xr:uid="{DF528F1C-7918-401B-9C9D-4AA1D77C4BB5}"/>
    <cellStyle name="supParameterE 2 12 12 2" xfId="46310" xr:uid="{D6B49B2E-8FFF-4F2F-B2ED-EC41EC899C85}"/>
    <cellStyle name="supParameterE 2 12 13" xfId="46311" xr:uid="{7802CCA0-832A-4A09-B65F-29BC19A937A1}"/>
    <cellStyle name="supParameterE 2 12 13 2" xfId="46312" xr:uid="{BE23A177-CFC1-498D-8ED9-B08EDA0D275F}"/>
    <cellStyle name="supParameterE 2 12 14" xfId="46313" xr:uid="{51A7E6E2-46EB-459A-A590-F7B9FC2CA2C9}"/>
    <cellStyle name="supParameterE 2 12 14 2" xfId="46314" xr:uid="{C77CB435-62FA-4658-A5C4-9E5D609F4A57}"/>
    <cellStyle name="supParameterE 2 12 15" xfId="46315" xr:uid="{9495AE95-2DCD-493E-A93C-F4FCF04CC25B}"/>
    <cellStyle name="supParameterE 2 12 2" xfId="46316" xr:uid="{5DA27E00-D3BC-460F-9EA9-3B49E9AE92F4}"/>
    <cellStyle name="supParameterE 2 12 2 2" xfId="46317" xr:uid="{9553A5CB-AED9-4E78-9822-E54D989589C2}"/>
    <cellStyle name="supParameterE 2 12 3" xfId="46318" xr:uid="{CCB201E3-C702-4475-84DE-AF545BF03BF6}"/>
    <cellStyle name="supParameterE 2 12 3 2" xfId="46319" xr:uid="{9A1AA83E-629A-44CB-BAEC-60F0A4B0A65F}"/>
    <cellStyle name="supParameterE 2 12 4" xfId="46320" xr:uid="{335871B0-95C7-47D4-80B4-15F57BB77272}"/>
    <cellStyle name="supParameterE 2 12 4 2" xfId="46321" xr:uid="{0EC3F308-2B58-4EE1-BB91-31961E50DCE4}"/>
    <cellStyle name="supParameterE 2 12 5" xfId="46322" xr:uid="{FC45638D-E357-4BB9-892C-B38A887D70B0}"/>
    <cellStyle name="supParameterE 2 12 5 2" xfId="46323" xr:uid="{D5EFF1B7-0DCC-47A3-80A5-0CC2BF239EA3}"/>
    <cellStyle name="supParameterE 2 12 6" xfId="46324" xr:uid="{582F7D78-9D9B-4783-A397-5FE968C8140C}"/>
    <cellStyle name="supParameterE 2 12 6 2" xfId="46325" xr:uid="{AFE7C542-9000-4412-AE8D-0ED16287402D}"/>
    <cellStyle name="supParameterE 2 12 7" xfId="46326" xr:uid="{62F8067C-30F0-4163-8AB8-E9F915539BB3}"/>
    <cellStyle name="supParameterE 2 12 7 2" xfId="46327" xr:uid="{CB2C4974-6C94-4A7B-9DA0-267901805B4F}"/>
    <cellStyle name="supParameterE 2 12 8" xfId="46328" xr:uid="{42E55723-B71C-4D3B-B2FC-73E40C006B4F}"/>
    <cellStyle name="supParameterE 2 12 8 2" xfId="46329" xr:uid="{D798471F-7BE4-4007-94D1-0C04D1DFB4EF}"/>
    <cellStyle name="supParameterE 2 12 9" xfId="46330" xr:uid="{B9F95020-3B29-4E80-9CA7-0532D02104BF}"/>
    <cellStyle name="supParameterE 2 12 9 2" xfId="46331" xr:uid="{FE3EBE73-5F09-4F15-A21B-622DDE69CCD4}"/>
    <cellStyle name="supParameterE 2 13" xfId="46332" xr:uid="{05E908E9-12CA-4983-80B0-509A93CECC8A}"/>
    <cellStyle name="supParameterE 2 13 10" xfId="46333" xr:uid="{ED6F04B3-32E4-4BF5-92D5-A7A7364B7E71}"/>
    <cellStyle name="supParameterE 2 13 10 2" xfId="46334" xr:uid="{13551101-EF6F-4E7A-815C-230AC02196A8}"/>
    <cellStyle name="supParameterE 2 13 11" xfId="46335" xr:uid="{3090A21A-85C0-44FB-A8C6-7F9C247191FF}"/>
    <cellStyle name="supParameterE 2 13 11 2" xfId="46336" xr:uid="{C107CEF4-A379-4F91-875E-3DDA1816B5F5}"/>
    <cellStyle name="supParameterE 2 13 12" xfId="46337" xr:uid="{60A14336-E464-4F28-8D72-49014788913D}"/>
    <cellStyle name="supParameterE 2 13 12 2" xfId="46338" xr:uid="{E81DD7C2-5C7F-4402-AC52-8EC9ADE68E6D}"/>
    <cellStyle name="supParameterE 2 13 13" xfId="46339" xr:uid="{A0EDC69A-C1C5-48FB-9D56-E9336EEBC538}"/>
    <cellStyle name="supParameterE 2 13 13 2" xfId="46340" xr:uid="{6E0C1519-FB3E-45C4-A239-7EE59DDF6783}"/>
    <cellStyle name="supParameterE 2 13 14" xfId="46341" xr:uid="{DAC0604E-C786-421C-8B3B-2432D466633B}"/>
    <cellStyle name="supParameterE 2 13 14 2" xfId="46342" xr:uid="{CD4F59EB-B580-41E3-B53C-E10B6AD05630}"/>
    <cellStyle name="supParameterE 2 13 15" xfId="46343" xr:uid="{C73E6F4F-BD6F-4337-9FAA-45CBB6358153}"/>
    <cellStyle name="supParameterE 2 13 2" xfId="46344" xr:uid="{A8EB5AF4-8358-48E0-98A8-2426F0F5F725}"/>
    <cellStyle name="supParameterE 2 13 2 2" xfId="46345" xr:uid="{4FB56EB4-F491-4241-8D78-58A2C0F058A5}"/>
    <cellStyle name="supParameterE 2 13 3" xfId="46346" xr:uid="{901400AF-BB59-44CB-8F23-EEB4E89BF95B}"/>
    <cellStyle name="supParameterE 2 13 3 2" xfId="46347" xr:uid="{47259178-D51E-4896-8666-AF226E1CCA3D}"/>
    <cellStyle name="supParameterE 2 13 4" xfId="46348" xr:uid="{49621CBE-0A17-459E-9C60-68352E9FFF50}"/>
    <cellStyle name="supParameterE 2 13 4 2" xfId="46349" xr:uid="{A89A21A7-E096-4E31-80B9-E1DBACC9850C}"/>
    <cellStyle name="supParameterE 2 13 5" xfId="46350" xr:uid="{D172251E-BC7B-4778-A64C-37E5560E7648}"/>
    <cellStyle name="supParameterE 2 13 5 2" xfId="46351" xr:uid="{A02D2153-E4EF-44C0-80DC-DEB08D5266BE}"/>
    <cellStyle name="supParameterE 2 13 6" xfId="46352" xr:uid="{2B3181A7-A667-4BA0-951B-6AC1B74B6E10}"/>
    <cellStyle name="supParameterE 2 13 6 2" xfId="46353" xr:uid="{EF211B99-E1AF-4C74-8C4D-F3293E7490CA}"/>
    <cellStyle name="supParameterE 2 13 7" xfId="46354" xr:uid="{DE2BA93A-8610-4B9F-9570-23F283E35362}"/>
    <cellStyle name="supParameterE 2 13 7 2" xfId="46355" xr:uid="{92631515-18C6-4AB1-B7B5-9D5B932EFA91}"/>
    <cellStyle name="supParameterE 2 13 8" xfId="46356" xr:uid="{FC1DFC79-3571-407B-9972-E6F0AA55E53B}"/>
    <cellStyle name="supParameterE 2 13 8 2" xfId="46357" xr:uid="{8BCEF267-B07F-4E8B-B72B-D8AF70D06A1F}"/>
    <cellStyle name="supParameterE 2 13 9" xfId="46358" xr:uid="{1A864AB0-5881-417A-BB03-317AFC1EA88D}"/>
    <cellStyle name="supParameterE 2 13 9 2" xfId="46359" xr:uid="{F978ADF6-5D93-4291-AB22-6C257E7283EA}"/>
    <cellStyle name="supParameterE 2 14" xfId="46360" xr:uid="{41BCF6BD-6CAA-44AE-A86B-319F94017C09}"/>
    <cellStyle name="supParameterE 2 14 10" xfId="46361" xr:uid="{4988DB90-835F-425E-ACBD-247B38FFC04A}"/>
    <cellStyle name="supParameterE 2 14 10 2" xfId="46362" xr:uid="{2E3E06C0-3C58-4068-847E-99C00532533E}"/>
    <cellStyle name="supParameterE 2 14 11" xfId="46363" xr:uid="{EED33EFA-B953-4CC1-B235-849D34F3E048}"/>
    <cellStyle name="supParameterE 2 14 11 2" xfId="46364" xr:uid="{C7BFB163-7BE6-41CA-BEC3-CCC457DA8D60}"/>
    <cellStyle name="supParameterE 2 14 12" xfId="46365" xr:uid="{0D41E99D-7684-4218-981E-F148CAFEC26D}"/>
    <cellStyle name="supParameterE 2 14 12 2" xfId="46366" xr:uid="{B420D027-EB31-45C8-9480-F9F6C9A1E610}"/>
    <cellStyle name="supParameterE 2 14 13" xfId="46367" xr:uid="{64BBAB6B-FCBB-41D3-88BF-11B953B4D144}"/>
    <cellStyle name="supParameterE 2 14 13 2" xfId="46368" xr:uid="{99BC4872-769E-4B1C-B084-4CDFB7283C64}"/>
    <cellStyle name="supParameterE 2 14 14" xfId="46369" xr:uid="{6F823455-E000-49C8-996B-E36F60883748}"/>
    <cellStyle name="supParameterE 2 14 14 2" xfId="46370" xr:uid="{8D4DF34F-CE8E-4F02-907F-F7FEC7DE9B62}"/>
    <cellStyle name="supParameterE 2 14 15" xfId="46371" xr:uid="{28951183-14C0-4666-AEB4-A00D1DDC98E9}"/>
    <cellStyle name="supParameterE 2 14 2" xfId="46372" xr:uid="{BDF8AE3C-C3A9-42B3-8ABF-0B902F77FD2E}"/>
    <cellStyle name="supParameterE 2 14 2 2" xfId="46373" xr:uid="{C285BF53-3631-455A-86B6-ADB834570A4F}"/>
    <cellStyle name="supParameterE 2 14 3" xfId="46374" xr:uid="{FA211CDD-C822-443A-9E54-685946412F8C}"/>
    <cellStyle name="supParameterE 2 14 3 2" xfId="46375" xr:uid="{ED945CA2-861A-413C-8005-ED4636169D5F}"/>
    <cellStyle name="supParameterE 2 14 4" xfId="46376" xr:uid="{21E22C59-BF16-47B5-B383-B2E7E8E26180}"/>
    <cellStyle name="supParameterE 2 14 4 2" xfId="46377" xr:uid="{ED18805F-5B3C-49C9-8A03-203FCA32C05C}"/>
    <cellStyle name="supParameterE 2 14 5" xfId="46378" xr:uid="{302CC0EE-5C81-487C-AEB0-0185EB2B8B13}"/>
    <cellStyle name="supParameterE 2 14 5 2" xfId="46379" xr:uid="{B5BA1193-3DAE-4C62-8789-82B36FC84D1C}"/>
    <cellStyle name="supParameterE 2 14 6" xfId="46380" xr:uid="{D58EF618-E39B-4729-A29F-8BD0C1C90AB0}"/>
    <cellStyle name="supParameterE 2 14 6 2" xfId="46381" xr:uid="{B4148D31-8CA8-44D3-8A3A-332E033D3767}"/>
    <cellStyle name="supParameterE 2 14 7" xfId="46382" xr:uid="{DDC3259B-6793-4C5D-B820-1C5A8301D630}"/>
    <cellStyle name="supParameterE 2 14 7 2" xfId="46383" xr:uid="{C24BF749-F0D6-49A1-82E0-F5BDADF1FA8B}"/>
    <cellStyle name="supParameterE 2 14 8" xfId="46384" xr:uid="{DCD311F3-5C1F-434F-A3D9-74F8E5C729C7}"/>
    <cellStyle name="supParameterE 2 14 8 2" xfId="46385" xr:uid="{E55A279E-6533-4405-8C25-ACE1ECAAACC5}"/>
    <cellStyle name="supParameterE 2 14 9" xfId="46386" xr:uid="{DE842179-41B9-4C4F-842F-46BF71A0EACF}"/>
    <cellStyle name="supParameterE 2 14 9 2" xfId="46387" xr:uid="{374A6C93-4F10-4405-B2E6-4C4139F80F46}"/>
    <cellStyle name="supParameterE 2 15" xfId="46388" xr:uid="{AE5E0DAF-44A5-4DA1-84E6-E11927329C7B}"/>
    <cellStyle name="supParameterE 2 15 10" xfId="46389" xr:uid="{B34DC787-BFBD-43F4-8CCB-6C259A5114CE}"/>
    <cellStyle name="supParameterE 2 15 10 2" xfId="46390" xr:uid="{772FFD22-3D29-4A1B-B3B8-1473041B1D0E}"/>
    <cellStyle name="supParameterE 2 15 11" xfId="46391" xr:uid="{B2B5DA13-E19B-4E9B-9FA3-BDF53105174D}"/>
    <cellStyle name="supParameterE 2 15 11 2" xfId="46392" xr:uid="{6610628C-90D7-4A80-95F0-BEEA126C560D}"/>
    <cellStyle name="supParameterE 2 15 12" xfId="46393" xr:uid="{17FC4A66-A5C1-41D4-BD5F-B266E109EC6A}"/>
    <cellStyle name="supParameterE 2 15 12 2" xfId="46394" xr:uid="{EA4D3E70-9848-4014-865F-FEAD80D4B049}"/>
    <cellStyle name="supParameterE 2 15 13" xfId="46395" xr:uid="{AE89B5FE-C565-45E2-BFFC-B4D0961F0BDA}"/>
    <cellStyle name="supParameterE 2 15 13 2" xfId="46396" xr:uid="{E0373CEE-4A4F-42EC-BBF1-4D24574548BF}"/>
    <cellStyle name="supParameterE 2 15 14" xfId="46397" xr:uid="{4B0B07D9-1219-4BF0-978B-FEBB61D475DA}"/>
    <cellStyle name="supParameterE 2 15 14 2" xfId="46398" xr:uid="{DFE50011-E839-4A99-A52E-1AAC5D805EDB}"/>
    <cellStyle name="supParameterE 2 15 15" xfId="46399" xr:uid="{189C708A-BEBF-4528-9103-21F79393438B}"/>
    <cellStyle name="supParameterE 2 15 2" xfId="46400" xr:uid="{4EC6FC14-E643-4F67-9311-85D28AB0B175}"/>
    <cellStyle name="supParameterE 2 15 2 2" xfId="46401" xr:uid="{A96A54B2-1EA9-4D6F-8D9B-A6A85987B3A7}"/>
    <cellStyle name="supParameterE 2 15 3" xfId="46402" xr:uid="{FB60C643-7970-4314-B1D4-B6C46BA4DBAB}"/>
    <cellStyle name="supParameterE 2 15 3 2" xfId="46403" xr:uid="{B62E1414-5C06-48FA-9B9D-662EB8A91165}"/>
    <cellStyle name="supParameterE 2 15 4" xfId="46404" xr:uid="{1710DC20-0CD1-4C04-9BDC-69ECD30B7807}"/>
    <cellStyle name="supParameterE 2 15 4 2" xfId="46405" xr:uid="{4B4311A6-08D3-49BE-B0CF-BF5305A83D30}"/>
    <cellStyle name="supParameterE 2 15 5" xfId="46406" xr:uid="{9323CE1B-2FF1-48E6-A768-A89192BCF4A2}"/>
    <cellStyle name="supParameterE 2 15 5 2" xfId="46407" xr:uid="{EDD00636-89D2-498A-8C9E-27EDEFD128B3}"/>
    <cellStyle name="supParameterE 2 15 6" xfId="46408" xr:uid="{9E823244-7465-4900-BF34-5FE7ABE8FEBA}"/>
    <cellStyle name="supParameterE 2 15 6 2" xfId="46409" xr:uid="{5C765382-720C-4F59-B9A5-F87E627EDF87}"/>
    <cellStyle name="supParameterE 2 15 7" xfId="46410" xr:uid="{E09A7CFE-B143-4767-AC6D-351B03032BC6}"/>
    <cellStyle name="supParameterE 2 15 7 2" xfId="46411" xr:uid="{218DC415-FF4E-4ADF-9555-92D604B0B7FD}"/>
    <cellStyle name="supParameterE 2 15 8" xfId="46412" xr:uid="{689B79AE-F819-4589-8967-919D59F64A8E}"/>
    <cellStyle name="supParameterE 2 15 8 2" xfId="46413" xr:uid="{43AD7209-A07B-4A2B-AF1F-17F22F374DD0}"/>
    <cellStyle name="supParameterE 2 15 9" xfId="46414" xr:uid="{C2CF6651-66A7-437A-8F1E-459C2A9C431C}"/>
    <cellStyle name="supParameterE 2 15 9 2" xfId="46415" xr:uid="{5D367378-36E2-4288-8609-D518EF7446FB}"/>
    <cellStyle name="supParameterE 2 16" xfId="46416" xr:uid="{3B017A97-A847-4961-A624-0C3AF1AC82DA}"/>
    <cellStyle name="supParameterE 2 16 10" xfId="46417" xr:uid="{9B591E0F-4F1E-493E-A51F-C6EEB7246538}"/>
    <cellStyle name="supParameterE 2 16 10 2" xfId="46418" xr:uid="{1BE22302-A602-41B3-902B-9D102746EDED}"/>
    <cellStyle name="supParameterE 2 16 11" xfId="46419" xr:uid="{CCE9735F-62A1-44B3-AD66-B5088C8D28BB}"/>
    <cellStyle name="supParameterE 2 16 11 2" xfId="46420" xr:uid="{3E13F3CE-014A-4E98-836B-E42773738DCC}"/>
    <cellStyle name="supParameterE 2 16 12" xfId="46421" xr:uid="{39BEC86E-34D7-4F06-A508-AB3EACCD514E}"/>
    <cellStyle name="supParameterE 2 16 12 2" xfId="46422" xr:uid="{D136E66E-3A93-4699-8A26-C061D9126387}"/>
    <cellStyle name="supParameterE 2 16 13" xfId="46423" xr:uid="{B34AB085-1B99-4763-BD10-CDFDA576A026}"/>
    <cellStyle name="supParameterE 2 16 13 2" xfId="46424" xr:uid="{6AF338E2-B112-478F-A646-4D68B14D17F4}"/>
    <cellStyle name="supParameterE 2 16 14" xfId="46425" xr:uid="{69C8C442-ABF4-46D6-97E3-63B0DA087EC8}"/>
    <cellStyle name="supParameterE 2 16 14 2" xfId="46426" xr:uid="{1D776A69-A55C-433C-BDDC-EFB1C5DF0722}"/>
    <cellStyle name="supParameterE 2 16 15" xfId="46427" xr:uid="{B29B41F0-A46D-4106-89A0-584A4A9A3A61}"/>
    <cellStyle name="supParameterE 2 16 2" xfId="46428" xr:uid="{5B76F9E0-3C15-455B-BF67-1C39FFDE6B34}"/>
    <cellStyle name="supParameterE 2 16 2 2" xfId="46429" xr:uid="{3C0DF977-1B3B-4622-8F54-FB99F66773B2}"/>
    <cellStyle name="supParameterE 2 16 3" xfId="46430" xr:uid="{2BE27B2A-738F-40BD-84F0-0DC529465827}"/>
    <cellStyle name="supParameterE 2 16 3 2" xfId="46431" xr:uid="{D92A34F2-1763-4244-B02D-BE4660A03C9A}"/>
    <cellStyle name="supParameterE 2 16 4" xfId="46432" xr:uid="{1F743A9D-8E36-48B6-B4F9-B244B3EAC2FC}"/>
    <cellStyle name="supParameterE 2 16 4 2" xfId="46433" xr:uid="{D729610D-0935-434A-A575-FB1C303E3EC6}"/>
    <cellStyle name="supParameterE 2 16 5" xfId="46434" xr:uid="{A6074D60-B48C-4BB4-A45B-837D4D3CC407}"/>
    <cellStyle name="supParameterE 2 16 5 2" xfId="46435" xr:uid="{D82D99C8-0D96-4220-B156-D0EEDF75652C}"/>
    <cellStyle name="supParameterE 2 16 6" xfId="46436" xr:uid="{1FC69CFF-DC4A-43BA-A04D-A7C0125B066D}"/>
    <cellStyle name="supParameterE 2 16 6 2" xfId="46437" xr:uid="{B6D1060B-85F0-4EE3-AD8C-7A7F295DB3E3}"/>
    <cellStyle name="supParameterE 2 16 7" xfId="46438" xr:uid="{DF11E585-A3F9-4730-9FB5-21DA0E7809C8}"/>
    <cellStyle name="supParameterE 2 16 7 2" xfId="46439" xr:uid="{4A20464F-BFDE-4FB9-A25E-2A9F1D11A0A4}"/>
    <cellStyle name="supParameterE 2 16 8" xfId="46440" xr:uid="{BBC1CADD-9B49-4C8E-B13A-DE5A7EB56878}"/>
    <cellStyle name="supParameterE 2 16 8 2" xfId="46441" xr:uid="{6DAFEFEB-3B47-47EE-B374-CE1960FCCDD9}"/>
    <cellStyle name="supParameterE 2 16 9" xfId="46442" xr:uid="{A3B5DF7D-E94D-4D5E-80A6-E67D97FFC9CA}"/>
    <cellStyle name="supParameterE 2 16 9 2" xfId="46443" xr:uid="{CF75B2B6-D07F-40E7-A25E-A4FA28E1BD19}"/>
    <cellStyle name="supParameterE 2 17" xfId="46444" xr:uid="{08D2D9E1-3666-4E80-8E19-33AFB38ED05E}"/>
    <cellStyle name="supParameterE 2 17 10" xfId="46445" xr:uid="{44361CB8-32B4-4BE8-8A88-41D2A30ACCE8}"/>
    <cellStyle name="supParameterE 2 17 10 2" xfId="46446" xr:uid="{26E69002-A6DC-42EA-B0A7-AF4D973C6847}"/>
    <cellStyle name="supParameterE 2 17 11" xfId="46447" xr:uid="{F235D4C6-58A1-43E0-B0B6-6BA7638BDEBF}"/>
    <cellStyle name="supParameterE 2 17 11 2" xfId="46448" xr:uid="{A4921A35-052F-43F4-ABF1-9F3FFC3065F3}"/>
    <cellStyle name="supParameterE 2 17 12" xfId="46449" xr:uid="{6F0E4472-5A0D-4C61-A946-BC5EE2707DC2}"/>
    <cellStyle name="supParameterE 2 17 12 2" xfId="46450" xr:uid="{F0C68E02-1981-4078-84E9-63FBCA5E8731}"/>
    <cellStyle name="supParameterE 2 17 13" xfId="46451" xr:uid="{8262BE98-4E27-49D2-A207-BC3C81FD9CA2}"/>
    <cellStyle name="supParameterE 2 17 13 2" xfId="46452" xr:uid="{2CC8AA00-22AF-4189-8012-B07180E3B2AD}"/>
    <cellStyle name="supParameterE 2 17 14" xfId="46453" xr:uid="{C4127703-7247-4516-8C0D-E330988E8100}"/>
    <cellStyle name="supParameterE 2 17 14 2" xfId="46454" xr:uid="{A3FA54DF-48BA-4F2F-9B28-766E6E0F4A6F}"/>
    <cellStyle name="supParameterE 2 17 15" xfId="46455" xr:uid="{1AFBAB6E-3CDB-4CBB-90A9-3AFF8D658719}"/>
    <cellStyle name="supParameterE 2 17 2" xfId="46456" xr:uid="{EDF8C660-C24F-4DC2-9528-B6AB86310566}"/>
    <cellStyle name="supParameterE 2 17 2 2" xfId="46457" xr:uid="{F0F8C2EE-E8D1-4124-9124-315791EC6691}"/>
    <cellStyle name="supParameterE 2 17 3" xfId="46458" xr:uid="{1FC86A61-17C1-4B91-9FB2-DE61237E58C0}"/>
    <cellStyle name="supParameterE 2 17 3 2" xfId="46459" xr:uid="{AB16D08F-D0D2-4055-B752-D3969C412621}"/>
    <cellStyle name="supParameterE 2 17 4" xfId="46460" xr:uid="{7C91D6DE-B938-4902-816C-603A9554C70F}"/>
    <cellStyle name="supParameterE 2 17 4 2" xfId="46461" xr:uid="{F9E27151-4EE2-42B9-BCB9-87ABB7EBF5A8}"/>
    <cellStyle name="supParameterE 2 17 5" xfId="46462" xr:uid="{BB6349FB-4369-4A0A-B131-8CD3CB79CD51}"/>
    <cellStyle name="supParameterE 2 17 5 2" xfId="46463" xr:uid="{BD2CF215-0A44-455E-9ABC-5708BAF39E8A}"/>
    <cellStyle name="supParameterE 2 17 6" xfId="46464" xr:uid="{033B936C-AF63-4467-AACA-EDE4071B88F6}"/>
    <cellStyle name="supParameterE 2 17 6 2" xfId="46465" xr:uid="{C3649FD6-34FE-43E1-9E3F-F227A99BB588}"/>
    <cellStyle name="supParameterE 2 17 7" xfId="46466" xr:uid="{D94AF466-E494-413D-8A3B-9AA2B324E089}"/>
    <cellStyle name="supParameterE 2 17 7 2" xfId="46467" xr:uid="{F47CBA75-E447-4C20-9DD9-7C9858EC8205}"/>
    <cellStyle name="supParameterE 2 17 8" xfId="46468" xr:uid="{81904593-C8AC-4BB2-A491-71FA2FDBFCB0}"/>
    <cellStyle name="supParameterE 2 17 8 2" xfId="46469" xr:uid="{CC36C516-3F12-4D11-9182-96E841BB5289}"/>
    <cellStyle name="supParameterE 2 17 9" xfId="46470" xr:uid="{508C7CDB-4BA7-473C-9DFA-F5340A5F5C3E}"/>
    <cellStyle name="supParameterE 2 17 9 2" xfId="46471" xr:uid="{4B27D5BA-B1F0-46C0-AA0C-75378C1984DF}"/>
    <cellStyle name="supParameterE 2 18" xfId="46472" xr:uid="{DCD89784-AE46-44D9-BE21-5FB33448E53B}"/>
    <cellStyle name="supParameterE 2 18 10" xfId="46473" xr:uid="{C084FB55-D063-43F1-9BD8-254A993FA9BF}"/>
    <cellStyle name="supParameterE 2 18 10 2" xfId="46474" xr:uid="{BDE2AEC6-A99F-4AF5-8ACA-C1B41E7C75DF}"/>
    <cellStyle name="supParameterE 2 18 11" xfId="46475" xr:uid="{F77601F3-A0A8-4436-BD24-EE2F9B21430E}"/>
    <cellStyle name="supParameterE 2 18 11 2" xfId="46476" xr:uid="{15530158-D3F2-4205-A97F-8D4C712E3AC1}"/>
    <cellStyle name="supParameterE 2 18 12" xfId="46477" xr:uid="{EBF226DA-BC47-4718-9384-7FD82A8AEF29}"/>
    <cellStyle name="supParameterE 2 18 12 2" xfId="46478" xr:uid="{79040A4A-77FD-4671-8F50-FBDEC2C263A2}"/>
    <cellStyle name="supParameterE 2 18 13" xfId="46479" xr:uid="{0D192DD2-221D-417E-A98A-97E9D639A66B}"/>
    <cellStyle name="supParameterE 2 18 13 2" xfId="46480" xr:uid="{782D261E-2EC9-4227-9AAA-BE2E1B85B665}"/>
    <cellStyle name="supParameterE 2 18 14" xfId="46481" xr:uid="{3FDE69AA-9558-4FF5-85FD-E110DE192C94}"/>
    <cellStyle name="supParameterE 2 18 14 2" xfId="46482" xr:uid="{A20F1224-81ED-4365-AC52-8253097911BA}"/>
    <cellStyle name="supParameterE 2 18 15" xfId="46483" xr:uid="{A0BABCA2-67D2-44AE-8415-F88581DE94C3}"/>
    <cellStyle name="supParameterE 2 18 2" xfId="46484" xr:uid="{0A94E0DF-A2EF-4811-9E47-6B94E69C2298}"/>
    <cellStyle name="supParameterE 2 18 2 2" xfId="46485" xr:uid="{53C4A6CA-FBD4-406B-9306-60D575952F4B}"/>
    <cellStyle name="supParameterE 2 18 3" xfId="46486" xr:uid="{E7215212-8861-4CEE-B409-6E2EF82B7B37}"/>
    <cellStyle name="supParameterE 2 18 3 2" xfId="46487" xr:uid="{35F73C31-90F8-4EBE-B893-6298570428E3}"/>
    <cellStyle name="supParameterE 2 18 4" xfId="46488" xr:uid="{1328241A-355B-4307-B8FB-DDB0B0FAE92A}"/>
    <cellStyle name="supParameterE 2 18 4 2" xfId="46489" xr:uid="{DB98A186-5BF3-4A91-94D4-51EA636EFF63}"/>
    <cellStyle name="supParameterE 2 18 5" xfId="46490" xr:uid="{59E80547-A155-4596-8361-AF3D129C1BDA}"/>
    <cellStyle name="supParameterE 2 18 5 2" xfId="46491" xr:uid="{FB483423-6A8A-427C-AE2B-9B89F1696707}"/>
    <cellStyle name="supParameterE 2 18 6" xfId="46492" xr:uid="{253E56B3-2C82-4F1B-807A-F77ED431620F}"/>
    <cellStyle name="supParameterE 2 18 6 2" xfId="46493" xr:uid="{28025EA0-589C-4BBE-949A-98B659CA9D6F}"/>
    <cellStyle name="supParameterE 2 18 7" xfId="46494" xr:uid="{DBECA125-7D99-4CD8-B1F9-3720B089E17A}"/>
    <cellStyle name="supParameterE 2 18 7 2" xfId="46495" xr:uid="{F12A4BF8-9207-4038-AA8B-5C89D223DA5F}"/>
    <cellStyle name="supParameterE 2 18 8" xfId="46496" xr:uid="{1D5A2E0B-6CBD-4477-BFC1-25AF76478DF1}"/>
    <cellStyle name="supParameterE 2 18 8 2" xfId="46497" xr:uid="{E207A588-62AD-4EC2-BACD-D1C0F21B20A3}"/>
    <cellStyle name="supParameterE 2 18 9" xfId="46498" xr:uid="{D1820D01-6391-4FB3-AA0F-8C41C74F54F0}"/>
    <cellStyle name="supParameterE 2 18 9 2" xfId="46499" xr:uid="{5FED3BB2-94A8-4DA4-89CF-B1FBB56FE5F6}"/>
    <cellStyle name="supParameterE 2 19" xfId="46500" xr:uid="{FCB0099A-0FA7-445D-8C6F-60F39FB1B5B9}"/>
    <cellStyle name="supParameterE 2 19 10" xfId="46501" xr:uid="{84D9B539-741A-49D1-9D75-57DE1C848885}"/>
    <cellStyle name="supParameterE 2 19 10 2" xfId="46502" xr:uid="{E2E5D8BC-2969-434E-BF97-4C596409BF63}"/>
    <cellStyle name="supParameterE 2 19 11" xfId="46503" xr:uid="{3AC9E19F-1D3F-4631-8EB2-75D8EDC88F44}"/>
    <cellStyle name="supParameterE 2 19 11 2" xfId="46504" xr:uid="{073A3CB4-2C01-4C90-AC7E-EA16FF05B6D5}"/>
    <cellStyle name="supParameterE 2 19 12" xfId="46505" xr:uid="{73018CC7-9CE0-416B-AA20-D71C51B90721}"/>
    <cellStyle name="supParameterE 2 19 12 2" xfId="46506" xr:uid="{66549A83-C7FF-45C7-BFAD-8706DDEC746D}"/>
    <cellStyle name="supParameterE 2 19 13" xfId="46507" xr:uid="{9D58CC78-29EC-4B1B-8045-BECAB152F2DA}"/>
    <cellStyle name="supParameterE 2 19 13 2" xfId="46508" xr:uid="{59E41DF7-7BB3-46BE-9057-54DA4D0F4F8D}"/>
    <cellStyle name="supParameterE 2 19 14" xfId="46509" xr:uid="{95EE31B2-53E3-494D-B335-1A169B6EB017}"/>
    <cellStyle name="supParameterE 2 19 14 2" xfId="46510" xr:uid="{C81EEE19-9B80-4945-999A-67B80270B4CA}"/>
    <cellStyle name="supParameterE 2 19 15" xfId="46511" xr:uid="{981C42CC-5D87-4CDA-9950-2C9E2184AFC0}"/>
    <cellStyle name="supParameterE 2 19 2" xfId="46512" xr:uid="{45DE1468-5618-48FB-859C-A1F9855A5E43}"/>
    <cellStyle name="supParameterE 2 19 2 2" xfId="46513" xr:uid="{B58BA359-F3D8-42A6-B5E2-5ECDB8C55F09}"/>
    <cellStyle name="supParameterE 2 19 3" xfId="46514" xr:uid="{95AE5E3C-0F35-457F-80FD-00046F3A265B}"/>
    <cellStyle name="supParameterE 2 19 3 2" xfId="46515" xr:uid="{9C1D4B77-D8B3-443E-BB14-3E60DF07BC0E}"/>
    <cellStyle name="supParameterE 2 19 4" xfId="46516" xr:uid="{D03BC08D-81E2-4AD5-AECC-1EE43D277B13}"/>
    <cellStyle name="supParameterE 2 19 4 2" xfId="46517" xr:uid="{7D6B7EB8-FCA9-4BA7-9347-9F3E3E0B4E79}"/>
    <cellStyle name="supParameterE 2 19 5" xfId="46518" xr:uid="{334EDCB0-00B6-4005-B52D-1B7424669838}"/>
    <cellStyle name="supParameterE 2 19 5 2" xfId="46519" xr:uid="{C1AA1251-95EC-432C-AD72-FB3B1D945F79}"/>
    <cellStyle name="supParameterE 2 19 6" xfId="46520" xr:uid="{1DC67243-085F-4CBB-BEB4-D896D22FE256}"/>
    <cellStyle name="supParameterE 2 19 6 2" xfId="46521" xr:uid="{F8F64AD2-3B43-4C6A-946D-66C60B51273B}"/>
    <cellStyle name="supParameterE 2 19 7" xfId="46522" xr:uid="{536E4D92-6335-46AB-BBE9-07953718A1B9}"/>
    <cellStyle name="supParameterE 2 19 7 2" xfId="46523" xr:uid="{5E2A9E97-5E9A-4944-B46B-554673F96793}"/>
    <cellStyle name="supParameterE 2 19 8" xfId="46524" xr:uid="{7D2115A8-459C-4F61-839E-FCEEA4F30657}"/>
    <cellStyle name="supParameterE 2 19 8 2" xfId="46525" xr:uid="{BA010FAE-9E75-4CD0-A4F8-4CB95C62E7E6}"/>
    <cellStyle name="supParameterE 2 19 9" xfId="46526" xr:uid="{199A87C5-B082-44BB-969B-2BA21A1DC7DF}"/>
    <cellStyle name="supParameterE 2 19 9 2" xfId="46527" xr:uid="{6DCC84C6-78A5-4B94-B74E-FCD47A9E048F}"/>
    <cellStyle name="supParameterE 2 2" xfId="46528" xr:uid="{E783A0F8-13D0-4F8D-98ED-0EE512A1CDB1}"/>
    <cellStyle name="supParameterE 2 2 10" xfId="46529" xr:uid="{55DC61A2-FD85-4955-B996-0E40F77F2A96}"/>
    <cellStyle name="supParameterE 2 2 10 2" xfId="46530" xr:uid="{D57D75DC-2C80-429B-AB7B-36B670095A60}"/>
    <cellStyle name="supParameterE 2 2 11" xfId="46531" xr:uid="{E6D32676-8A53-44C4-B905-3DB4D35DEA57}"/>
    <cellStyle name="supParameterE 2 2 11 2" xfId="46532" xr:uid="{D5F8C456-4D9F-49D6-B98A-2B9CE857DB90}"/>
    <cellStyle name="supParameterE 2 2 12" xfId="46533" xr:uid="{FA26DAFA-52A6-4D80-BB3F-14FC2C1B02C9}"/>
    <cellStyle name="supParameterE 2 2 12 2" xfId="46534" xr:uid="{F591DA64-3911-4B86-8D5F-73A6A34E90AF}"/>
    <cellStyle name="supParameterE 2 2 13" xfId="46535" xr:uid="{5C622FD5-0431-4555-B60C-3212C893F803}"/>
    <cellStyle name="supParameterE 2 2 13 2" xfId="46536" xr:uid="{9D3D9EAF-03A0-4DCF-AD20-20DDFDAA45EE}"/>
    <cellStyle name="supParameterE 2 2 14" xfId="46537" xr:uid="{67A5B6A1-8601-4E05-AD5B-92C19F2C7B86}"/>
    <cellStyle name="supParameterE 2 2 14 2" xfId="46538" xr:uid="{B18F465C-E5FE-4D32-9AED-F301AEE03746}"/>
    <cellStyle name="supParameterE 2 2 15" xfId="46539" xr:uid="{5117EB6F-073B-4D30-85C6-AA26693226B9}"/>
    <cellStyle name="supParameterE 2 2 2" xfId="46540" xr:uid="{A9025CA3-473B-463A-9E5E-6C441499C680}"/>
    <cellStyle name="supParameterE 2 2 2 2" xfId="46541" xr:uid="{57113392-E69C-4CDB-9E33-42974DD090BA}"/>
    <cellStyle name="supParameterE 2 2 3" xfId="46542" xr:uid="{4DE55733-1FB4-4067-95D1-A282B4996180}"/>
    <cellStyle name="supParameterE 2 2 3 2" xfId="46543" xr:uid="{3DDBF0B6-BEDF-43F5-BE17-746ED75D6F12}"/>
    <cellStyle name="supParameterE 2 2 4" xfId="46544" xr:uid="{1634F065-8A90-4B3E-B2A4-2A91F27305C1}"/>
    <cellStyle name="supParameterE 2 2 4 2" xfId="46545" xr:uid="{3CCA7A86-DC8D-41DF-A0B3-7E98701FB24F}"/>
    <cellStyle name="supParameterE 2 2 5" xfId="46546" xr:uid="{D009CFCE-CF92-4F7E-A66D-CD8CEAE123DD}"/>
    <cellStyle name="supParameterE 2 2 5 2" xfId="46547" xr:uid="{74A4E6A5-3C95-435F-AC54-7590BB301FCE}"/>
    <cellStyle name="supParameterE 2 2 6" xfId="46548" xr:uid="{D3DD4258-7293-4F21-ABE2-A89BDF619E1C}"/>
    <cellStyle name="supParameterE 2 2 6 2" xfId="46549" xr:uid="{540BBBE7-EE89-4831-8F72-A79C37249F79}"/>
    <cellStyle name="supParameterE 2 2 7" xfId="46550" xr:uid="{A92705A8-33E3-468D-9AD1-FD3BA207EB0A}"/>
    <cellStyle name="supParameterE 2 2 7 2" xfId="46551" xr:uid="{755D8589-6E0D-43A0-9782-1ADFA319CFA0}"/>
    <cellStyle name="supParameterE 2 2 8" xfId="46552" xr:uid="{8166FD66-CAE2-4CBA-866A-2F4CD0F8B2DB}"/>
    <cellStyle name="supParameterE 2 2 8 2" xfId="46553" xr:uid="{48C9ADD7-DFAE-425E-8129-F41C97AD14A5}"/>
    <cellStyle name="supParameterE 2 2 9" xfId="46554" xr:uid="{98BA840C-A205-4E2C-AE75-B9FDB26AF0B4}"/>
    <cellStyle name="supParameterE 2 2 9 2" xfId="46555" xr:uid="{262DA5F1-9255-4717-88B3-61C5DCFDE056}"/>
    <cellStyle name="supParameterE 2 20" xfId="46556" xr:uid="{3643A7B2-D89B-42CA-A0F9-876837E35915}"/>
    <cellStyle name="supParameterE 2 20 10" xfId="46557" xr:uid="{A8E6DE4E-4629-482E-83E9-5C1AC20ECADD}"/>
    <cellStyle name="supParameterE 2 20 10 2" xfId="46558" xr:uid="{C53D97AE-10C9-4CE8-9501-B9E4DE78A70B}"/>
    <cellStyle name="supParameterE 2 20 11" xfId="46559" xr:uid="{DF73ACB4-8D82-46EE-B442-9051578206B3}"/>
    <cellStyle name="supParameterE 2 20 11 2" xfId="46560" xr:uid="{4D646E55-F841-4282-8E6C-D3C4EDE349C2}"/>
    <cellStyle name="supParameterE 2 20 12" xfId="46561" xr:uid="{761DB1B9-9503-4038-951F-E5B9BD0ABF6D}"/>
    <cellStyle name="supParameterE 2 20 12 2" xfId="46562" xr:uid="{39711F56-C4A1-48B1-9F98-E82591E65BC5}"/>
    <cellStyle name="supParameterE 2 20 13" xfId="46563" xr:uid="{ED74195F-1BA3-4460-8A45-25C5A104B859}"/>
    <cellStyle name="supParameterE 2 20 13 2" xfId="46564" xr:uid="{A59DD2BF-1541-4BE1-97E5-2CF5543B3F5A}"/>
    <cellStyle name="supParameterE 2 20 14" xfId="46565" xr:uid="{59E63972-D54E-48F2-9893-7339669FE3EB}"/>
    <cellStyle name="supParameterE 2 20 14 2" xfId="46566" xr:uid="{9ECAF18B-86A6-44C4-8BF8-3C6B5EA3FC0E}"/>
    <cellStyle name="supParameterE 2 20 15" xfId="46567" xr:uid="{A3ACFB47-4024-49D1-945A-942688D2FE8C}"/>
    <cellStyle name="supParameterE 2 20 2" xfId="46568" xr:uid="{EE87B1CD-8FDA-4729-8FCE-2E5362611432}"/>
    <cellStyle name="supParameterE 2 20 2 2" xfId="46569" xr:uid="{5E026C9A-F8D9-4C5C-B3B5-317457ABE9C4}"/>
    <cellStyle name="supParameterE 2 20 3" xfId="46570" xr:uid="{0994200C-9D5C-4B2B-990F-9773723171F1}"/>
    <cellStyle name="supParameterE 2 20 3 2" xfId="46571" xr:uid="{36D66EA3-DCFB-4CB0-97E4-F799F4D0846E}"/>
    <cellStyle name="supParameterE 2 20 4" xfId="46572" xr:uid="{0580ABFE-4F48-45A9-BC18-44EDA062C318}"/>
    <cellStyle name="supParameterE 2 20 4 2" xfId="46573" xr:uid="{59CAB2B8-5DFD-4A3A-A558-A6A1DB03284D}"/>
    <cellStyle name="supParameterE 2 20 5" xfId="46574" xr:uid="{5F24D6F9-5D02-4ECE-9291-21079EC6B1EE}"/>
    <cellStyle name="supParameterE 2 20 5 2" xfId="46575" xr:uid="{41D6D2CC-B687-4725-B91E-E80A86EE3738}"/>
    <cellStyle name="supParameterE 2 20 6" xfId="46576" xr:uid="{5A13EAAC-B036-46A9-9970-24C43B98148A}"/>
    <cellStyle name="supParameterE 2 20 6 2" xfId="46577" xr:uid="{17BDC681-77A9-4D38-8E52-3F0841A4D342}"/>
    <cellStyle name="supParameterE 2 20 7" xfId="46578" xr:uid="{4DF63648-6417-4238-8825-66E24949D029}"/>
    <cellStyle name="supParameterE 2 20 7 2" xfId="46579" xr:uid="{26A67A54-ECE7-4D31-91BD-F84ECDAC2288}"/>
    <cellStyle name="supParameterE 2 20 8" xfId="46580" xr:uid="{3FE215FB-34F3-4236-8E97-70A810D4734E}"/>
    <cellStyle name="supParameterE 2 20 8 2" xfId="46581" xr:uid="{0ADD131E-336D-47A5-B88D-712C7BC23D3A}"/>
    <cellStyle name="supParameterE 2 20 9" xfId="46582" xr:uid="{34FDC8B7-E3F9-40EB-BF63-05A49C596002}"/>
    <cellStyle name="supParameterE 2 20 9 2" xfId="46583" xr:uid="{CBAA72B2-A823-4F58-91DB-2FDB7C229C35}"/>
    <cellStyle name="supParameterE 2 21" xfId="46584" xr:uid="{A89319F9-AF05-40B2-99B6-0F4414E50189}"/>
    <cellStyle name="supParameterE 2 21 10" xfId="46585" xr:uid="{D952418F-78D8-4448-8764-2768EEE6468D}"/>
    <cellStyle name="supParameterE 2 21 10 2" xfId="46586" xr:uid="{F58F38F3-1818-4CCF-B391-11A63CB846D5}"/>
    <cellStyle name="supParameterE 2 21 11" xfId="46587" xr:uid="{1FE38098-6F3A-4D1F-A301-7CE8D6181BA4}"/>
    <cellStyle name="supParameterE 2 21 11 2" xfId="46588" xr:uid="{CA790A8E-2F8E-4FD3-B8AE-B29966321CBD}"/>
    <cellStyle name="supParameterE 2 21 12" xfId="46589" xr:uid="{D2F28C71-F709-4ED9-BF75-554F42F1929C}"/>
    <cellStyle name="supParameterE 2 21 12 2" xfId="46590" xr:uid="{713D0E1C-ABAE-40B7-B814-8CB0BC6A2209}"/>
    <cellStyle name="supParameterE 2 21 13" xfId="46591" xr:uid="{4CCEE705-8F9E-4E31-A77B-8D67B3B55D58}"/>
    <cellStyle name="supParameterE 2 21 13 2" xfId="46592" xr:uid="{8A0F5833-92C4-4230-AE75-8F3C431DBE63}"/>
    <cellStyle name="supParameterE 2 21 14" xfId="46593" xr:uid="{96461CE4-9342-4AB0-970C-6360B6ED6648}"/>
    <cellStyle name="supParameterE 2 21 14 2" xfId="46594" xr:uid="{F583A62B-9C8E-45BB-B8B1-07F8F4D46C66}"/>
    <cellStyle name="supParameterE 2 21 15" xfId="46595" xr:uid="{185A4A06-423D-41E2-91A2-811AA88AA53E}"/>
    <cellStyle name="supParameterE 2 21 2" xfId="46596" xr:uid="{9D9A0F3A-3BAA-48C8-908E-20A6D903DBC0}"/>
    <cellStyle name="supParameterE 2 21 2 2" xfId="46597" xr:uid="{2BFAA20D-ED8A-4503-A429-31EB8C88704B}"/>
    <cellStyle name="supParameterE 2 21 3" xfId="46598" xr:uid="{4F5549C4-BA6E-433D-94AE-AE9277E648DD}"/>
    <cellStyle name="supParameterE 2 21 3 2" xfId="46599" xr:uid="{7203524F-A5B5-4592-808C-4FE1B7DCF767}"/>
    <cellStyle name="supParameterE 2 21 4" xfId="46600" xr:uid="{9DDD29F1-8FFC-4523-8C7B-B8660B8EE7C4}"/>
    <cellStyle name="supParameterE 2 21 4 2" xfId="46601" xr:uid="{29946D5C-B3B4-41CD-AED3-013FC835A330}"/>
    <cellStyle name="supParameterE 2 21 5" xfId="46602" xr:uid="{A12996F9-1010-444B-9E90-4C5AFB25B8E6}"/>
    <cellStyle name="supParameterE 2 21 5 2" xfId="46603" xr:uid="{14B9B7BC-7DA8-4CC4-92FA-0336E1092E53}"/>
    <cellStyle name="supParameterE 2 21 6" xfId="46604" xr:uid="{AC52B9F3-86C9-4AB0-BB95-0D53A48FEEED}"/>
    <cellStyle name="supParameterE 2 21 6 2" xfId="46605" xr:uid="{C335BD45-43C5-492C-88C2-D3D891B8AD82}"/>
    <cellStyle name="supParameterE 2 21 7" xfId="46606" xr:uid="{6697E624-5086-4F88-91CF-E9DD0C9BDD4F}"/>
    <cellStyle name="supParameterE 2 21 7 2" xfId="46607" xr:uid="{801A3552-DF11-453B-BFA5-67483D6FC990}"/>
    <cellStyle name="supParameterE 2 21 8" xfId="46608" xr:uid="{279F7B6B-DBF3-4168-BBB4-C34D4EF5F35A}"/>
    <cellStyle name="supParameterE 2 21 8 2" xfId="46609" xr:uid="{2F54F1AB-BE72-4352-8E83-292686A74A53}"/>
    <cellStyle name="supParameterE 2 21 9" xfId="46610" xr:uid="{13E8E64A-1D27-441B-A39B-3DA134776C24}"/>
    <cellStyle name="supParameterE 2 21 9 2" xfId="46611" xr:uid="{27C140EE-5256-46A3-8FED-12D14C3DDB49}"/>
    <cellStyle name="supParameterE 2 22" xfId="46612" xr:uid="{2C13257A-58AB-4F03-809E-425C189C90FB}"/>
    <cellStyle name="supParameterE 2 22 10" xfId="46613" xr:uid="{9BB1D11A-D022-4E3F-A778-E5B86E7C25B7}"/>
    <cellStyle name="supParameterE 2 22 10 2" xfId="46614" xr:uid="{88EF1E2A-C308-4CEA-8019-33F0AE8A9056}"/>
    <cellStyle name="supParameterE 2 22 11" xfId="46615" xr:uid="{AE27CEDE-DE63-411B-B573-9DD4CA957A0F}"/>
    <cellStyle name="supParameterE 2 22 11 2" xfId="46616" xr:uid="{A257ECEE-51BD-4E77-B5A3-D60A85B3EF93}"/>
    <cellStyle name="supParameterE 2 22 12" xfId="46617" xr:uid="{0B032A25-92F5-4C98-98D4-0887D4DB54AA}"/>
    <cellStyle name="supParameterE 2 22 12 2" xfId="46618" xr:uid="{625DEB73-D6A3-4F27-8E61-D1E2D4A57041}"/>
    <cellStyle name="supParameterE 2 22 13" xfId="46619" xr:uid="{C3C5A94A-C0E7-403B-A6DF-64B208611367}"/>
    <cellStyle name="supParameterE 2 22 13 2" xfId="46620" xr:uid="{A9D6E642-6867-4605-986F-71E1885AC04C}"/>
    <cellStyle name="supParameterE 2 22 14" xfId="46621" xr:uid="{08CECD5D-7721-4353-940E-9A9E016F946C}"/>
    <cellStyle name="supParameterE 2 22 14 2" xfId="46622" xr:uid="{71FC6D69-45EF-4D31-A0A8-F3D570A34069}"/>
    <cellStyle name="supParameterE 2 22 15" xfId="46623" xr:uid="{44CFD128-035E-4CF9-9DBB-D5C485F3F7D6}"/>
    <cellStyle name="supParameterE 2 22 2" xfId="46624" xr:uid="{4A436E7D-54FA-455B-B334-2FC254B01875}"/>
    <cellStyle name="supParameterE 2 22 2 2" xfId="46625" xr:uid="{9BE13149-E331-4097-9D39-40079D4AC8E1}"/>
    <cellStyle name="supParameterE 2 22 3" xfId="46626" xr:uid="{9C4E5A1D-74C2-4FFB-86A3-5030E06DAD06}"/>
    <cellStyle name="supParameterE 2 22 3 2" xfId="46627" xr:uid="{6A97ADD4-FC84-441C-B10E-23BADD65A0A6}"/>
    <cellStyle name="supParameterE 2 22 4" xfId="46628" xr:uid="{1F3255CE-5CA1-48E8-85AA-9F6FE350DEF4}"/>
    <cellStyle name="supParameterE 2 22 4 2" xfId="46629" xr:uid="{697B82DA-4F7D-4892-A280-4C38917B841E}"/>
    <cellStyle name="supParameterE 2 22 5" xfId="46630" xr:uid="{1D65B0B8-1EB9-4399-B16D-13F29D7262FC}"/>
    <cellStyle name="supParameterE 2 22 5 2" xfId="46631" xr:uid="{5C5A84DF-DB29-4F4E-BD24-DEB581907D96}"/>
    <cellStyle name="supParameterE 2 22 6" xfId="46632" xr:uid="{49D13C0A-883D-4BB5-BC52-3F2B80B54DC9}"/>
    <cellStyle name="supParameterE 2 22 6 2" xfId="46633" xr:uid="{7635159C-2C07-42DC-BFCD-23580EF7D5CA}"/>
    <cellStyle name="supParameterE 2 22 7" xfId="46634" xr:uid="{CF8A3085-16A6-44F4-9CF3-82D7EB61D0BB}"/>
    <cellStyle name="supParameterE 2 22 7 2" xfId="46635" xr:uid="{F092700A-E16A-42F7-BEF2-4FE6AEC836E8}"/>
    <cellStyle name="supParameterE 2 22 8" xfId="46636" xr:uid="{76A0AF8A-A36D-4B8D-A65B-F8F47AC187B1}"/>
    <cellStyle name="supParameterE 2 22 8 2" xfId="46637" xr:uid="{5E61CD8A-F737-4548-B5C7-9D3B01D3092B}"/>
    <cellStyle name="supParameterE 2 22 9" xfId="46638" xr:uid="{8DB665CF-674E-48B2-A93D-DF61EDE645B1}"/>
    <cellStyle name="supParameterE 2 22 9 2" xfId="46639" xr:uid="{0DA36B76-54BD-43E5-BBDD-5B45000CBF96}"/>
    <cellStyle name="supParameterE 2 23" xfId="46640" xr:uid="{ECFD0A05-F2E0-478E-A73D-77C1F253C6C9}"/>
    <cellStyle name="supParameterE 2 23 10" xfId="46641" xr:uid="{0659E9D5-39F7-4E75-A22D-2F75B0CAA25F}"/>
    <cellStyle name="supParameterE 2 23 10 2" xfId="46642" xr:uid="{96B98E48-BA96-4FFB-A6CE-883F2A9DD19E}"/>
    <cellStyle name="supParameterE 2 23 11" xfId="46643" xr:uid="{F393C482-965B-46A1-A54D-40B632C02BD9}"/>
    <cellStyle name="supParameterE 2 23 11 2" xfId="46644" xr:uid="{F3BC07F7-D9C7-4711-9227-8B1D8633637C}"/>
    <cellStyle name="supParameterE 2 23 12" xfId="46645" xr:uid="{84FB95C1-27A7-4B01-9AF4-ED3E4D95B92B}"/>
    <cellStyle name="supParameterE 2 23 12 2" xfId="46646" xr:uid="{43A8D1E8-4A84-4997-8BF3-443B5FFFF0BB}"/>
    <cellStyle name="supParameterE 2 23 13" xfId="46647" xr:uid="{9ADC6679-3ADE-4327-85A7-B7A005EC22EC}"/>
    <cellStyle name="supParameterE 2 23 13 2" xfId="46648" xr:uid="{9584B293-29BD-449F-986A-63149C46963F}"/>
    <cellStyle name="supParameterE 2 23 14" xfId="46649" xr:uid="{D65A851C-3DEC-4F12-AE04-9198C3E21915}"/>
    <cellStyle name="supParameterE 2 23 14 2" xfId="46650" xr:uid="{C8BFFE62-DA64-4919-8E6C-2EFEE2B37A9F}"/>
    <cellStyle name="supParameterE 2 23 15" xfId="46651" xr:uid="{804E7A7D-CB54-4E15-9E52-B6F5706E92A0}"/>
    <cellStyle name="supParameterE 2 23 2" xfId="46652" xr:uid="{C4CCD4DF-3917-48A1-B7B1-820298F89CEA}"/>
    <cellStyle name="supParameterE 2 23 2 2" xfId="46653" xr:uid="{FC20DC92-3AB3-4BBA-BDBD-2B560B92FF1D}"/>
    <cellStyle name="supParameterE 2 23 3" xfId="46654" xr:uid="{D19FDD40-8463-490A-8045-FE6AC04B78E8}"/>
    <cellStyle name="supParameterE 2 23 3 2" xfId="46655" xr:uid="{B39C5095-0621-4C3A-A1AE-8693A80F8203}"/>
    <cellStyle name="supParameterE 2 23 4" xfId="46656" xr:uid="{6B7EC342-BD0D-46F2-981B-526F6120E0B7}"/>
    <cellStyle name="supParameterE 2 23 4 2" xfId="46657" xr:uid="{17EFA449-FD06-4492-8F69-A70EFAF3CF6A}"/>
    <cellStyle name="supParameterE 2 23 5" xfId="46658" xr:uid="{AD3B15AB-9AE6-4290-ACB2-EF3E9B51B389}"/>
    <cellStyle name="supParameterE 2 23 5 2" xfId="46659" xr:uid="{BEB956D9-AC19-479B-832C-C3DC9773CDB5}"/>
    <cellStyle name="supParameterE 2 23 6" xfId="46660" xr:uid="{7E920B97-AA59-4526-BE13-CBB547F16889}"/>
    <cellStyle name="supParameterE 2 23 6 2" xfId="46661" xr:uid="{4A18D7C2-B4B5-4DF5-B763-4B5B64DDE41C}"/>
    <cellStyle name="supParameterE 2 23 7" xfId="46662" xr:uid="{1B4EFE9D-BE05-4930-8C28-28DDD2B6298E}"/>
    <cellStyle name="supParameterE 2 23 7 2" xfId="46663" xr:uid="{9D958127-9CE0-40D9-B8A3-E2B545BD46DE}"/>
    <cellStyle name="supParameterE 2 23 8" xfId="46664" xr:uid="{86996A6A-DB1F-4F84-9901-77AEC6522AF5}"/>
    <cellStyle name="supParameterE 2 23 8 2" xfId="46665" xr:uid="{3F0F34B7-81C0-4786-9589-9584B235F4E4}"/>
    <cellStyle name="supParameterE 2 23 9" xfId="46666" xr:uid="{0A2E97D5-E163-4F9D-9B81-4419013120C0}"/>
    <cellStyle name="supParameterE 2 23 9 2" xfId="46667" xr:uid="{A9D85A84-7105-405D-8575-BD79DE7231A0}"/>
    <cellStyle name="supParameterE 2 24" xfId="46668" xr:uid="{533AFD9B-3451-408F-82D8-897CB23C44A0}"/>
    <cellStyle name="supParameterE 2 24 10" xfId="46669" xr:uid="{B56CB654-934B-4C53-B819-399E385D2000}"/>
    <cellStyle name="supParameterE 2 24 10 2" xfId="46670" xr:uid="{74CEC27A-4561-45F5-9F68-B2B31DBC3A5B}"/>
    <cellStyle name="supParameterE 2 24 11" xfId="46671" xr:uid="{7D6C1D43-64BB-4EF0-85E2-9143F9EBF14C}"/>
    <cellStyle name="supParameterE 2 24 11 2" xfId="46672" xr:uid="{1CC486C9-BB97-4E0F-97CE-80E1736B36A0}"/>
    <cellStyle name="supParameterE 2 24 12" xfId="46673" xr:uid="{7607D6C3-E676-4010-BE97-3DEBFFDE07BF}"/>
    <cellStyle name="supParameterE 2 24 12 2" xfId="46674" xr:uid="{58F6E462-1420-4D5F-9597-29A4DD0E80A9}"/>
    <cellStyle name="supParameterE 2 24 13" xfId="46675" xr:uid="{CD3457C7-8EEF-4FA5-927A-146933488377}"/>
    <cellStyle name="supParameterE 2 24 13 2" xfId="46676" xr:uid="{FB362132-BC6A-4ACE-A733-BBC5689BFC26}"/>
    <cellStyle name="supParameterE 2 24 14" xfId="46677" xr:uid="{03E37626-80F1-4866-9F8C-0B9C570129BE}"/>
    <cellStyle name="supParameterE 2 24 14 2" xfId="46678" xr:uid="{8E63F772-2DF0-4C39-B162-F67D31637E12}"/>
    <cellStyle name="supParameterE 2 24 15" xfId="46679" xr:uid="{9CAC01F6-9EDB-4D9A-BE73-91B1987AF898}"/>
    <cellStyle name="supParameterE 2 24 2" xfId="46680" xr:uid="{993AD223-DD19-4BBC-AB73-5480B9D4F7A4}"/>
    <cellStyle name="supParameterE 2 24 2 2" xfId="46681" xr:uid="{77097D76-DF8D-4950-A67B-583BE8B1ED42}"/>
    <cellStyle name="supParameterE 2 24 3" xfId="46682" xr:uid="{4236CA18-937D-4651-A52C-15F0039D311F}"/>
    <cellStyle name="supParameterE 2 24 3 2" xfId="46683" xr:uid="{202F501D-40D2-45CA-B999-525209B4E194}"/>
    <cellStyle name="supParameterE 2 24 4" xfId="46684" xr:uid="{14818391-F42C-41C1-85A9-1705048D2CFB}"/>
    <cellStyle name="supParameterE 2 24 4 2" xfId="46685" xr:uid="{E64E15AF-A97D-4B19-9CFC-B5295EA27FD5}"/>
    <cellStyle name="supParameterE 2 24 5" xfId="46686" xr:uid="{595A203D-4BB3-4A63-8F41-A8F544196CF4}"/>
    <cellStyle name="supParameterE 2 24 5 2" xfId="46687" xr:uid="{87CE9597-099D-4F6D-BC38-5680A5F614EC}"/>
    <cellStyle name="supParameterE 2 24 6" xfId="46688" xr:uid="{D99CDA99-74AE-403E-8F58-3C10B8F0FE3F}"/>
    <cellStyle name="supParameterE 2 24 6 2" xfId="46689" xr:uid="{95308EE6-94B6-4697-BFD2-0BFB1711F8BD}"/>
    <cellStyle name="supParameterE 2 24 7" xfId="46690" xr:uid="{16C4191C-C731-4125-95C3-F003EA9DBF27}"/>
    <cellStyle name="supParameterE 2 24 7 2" xfId="46691" xr:uid="{ECC84639-A187-454C-8C29-D748229C0B7A}"/>
    <cellStyle name="supParameterE 2 24 8" xfId="46692" xr:uid="{220F60C9-412E-4105-93DF-38D2F0FC3583}"/>
    <cellStyle name="supParameterE 2 24 8 2" xfId="46693" xr:uid="{FFA84BC6-C28C-402F-8159-01BA4488CD54}"/>
    <cellStyle name="supParameterE 2 24 9" xfId="46694" xr:uid="{EE40B4CF-6092-4A05-8A1E-9D71EA1E00B9}"/>
    <cellStyle name="supParameterE 2 24 9 2" xfId="46695" xr:uid="{80ACE467-1623-4B43-AB78-A6F64DB84292}"/>
    <cellStyle name="supParameterE 2 25" xfId="46696" xr:uid="{DC42A873-EF92-48C1-A208-750C16ABC66D}"/>
    <cellStyle name="supParameterE 2 25 10" xfId="46697" xr:uid="{3D09FC31-7953-4490-B483-200C334BAF19}"/>
    <cellStyle name="supParameterE 2 25 10 2" xfId="46698" xr:uid="{E9C20F1E-1324-4C84-A821-BA28758B75DB}"/>
    <cellStyle name="supParameterE 2 25 11" xfId="46699" xr:uid="{2006DDF5-DD6E-4D25-B0CA-169CC5261013}"/>
    <cellStyle name="supParameterE 2 25 11 2" xfId="46700" xr:uid="{223693D7-90FA-442C-8061-D1F0E0F072F8}"/>
    <cellStyle name="supParameterE 2 25 12" xfId="46701" xr:uid="{C1EA2AC5-809B-4192-9A16-5E80A38CEEB7}"/>
    <cellStyle name="supParameterE 2 25 12 2" xfId="46702" xr:uid="{0BF52A3B-67EE-44BA-A19E-C01F2370967C}"/>
    <cellStyle name="supParameterE 2 25 13" xfId="46703" xr:uid="{A9F9184B-F29E-40CC-BDAE-1CB534EACC25}"/>
    <cellStyle name="supParameterE 2 25 13 2" xfId="46704" xr:uid="{5EE906CB-E22F-4DF9-AAD7-A81E2972781F}"/>
    <cellStyle name="supParameterE 2 25 14" xfId="46705" xr:uid="{139B7194-65C4-4AAA-BEA7-B970695A1F94}"/>
    <cellStyle name="supParameterE 2 25 2" xfId="46706" xr:uid="{DE62CD4B-0F76-4F00-95EA-1CC72DBCD154}"/>
    <cellStyle name="supParameterE 2 25 2 2" xfId="46707" xr:uid="{67989755-980E-4CEE-86A1-DD64CF49B6C2}"/>
    <cellStyle name="supParameterE 2 25 3" xfId="46708" xr:uid="{0F237A7C-0332-4AC5-9620-9D32FB26218A}"/>
    <cellStyle name="supParameterE 2 25 3 2" xfId="46709" xr:uid="{A7B4545B-44C6-4E33-B892-D1668B2EAD34}"/>
    <cellStyle name="supParameterE 2 25 4" xfId="46710" xr:uid="{44A44C30-2ACE-47F6-B463-6EEDC85442EF}"/>
    <cellStyle name="supParameterE 2 25 4 2" xfId="46711" xr:uid="{FAC1CA66-2B97-4E21-9048-4F0FE97DAA43}"/>
    <cellStyle name="supParameterE 2 25 5" xfId="46712" xr:uid="{4DF54FB4-7E40-484A-BD78-0ECC7599AE36}"/>
    <cellStyle name="supParameterE 2 25 5 2" xfId="46713" xr:uid="{4C9D944F-02A8-4B62-BC48-1C875CEB5A7E}"/>
    <cellStyle name="supParameterE 2 25 6" xfId="46714" xr:uid="{D78208B4-434C-40B7-ACDE-445E9F4FB2C0}"/>
    <cellStyle name="supParameterE 2 25 6 2" xfId="46715" xr:uid="{B746FB1D-7AE5-4EFA-93A2-FAEA7CD41F2F}"/>
    <cellStyle name="supParameterE 2 25 7" xfId="46716" xr:uid="{B4DAD612-D145-48F7-A123-17DFEA5A6FCE}"/>
    <cellStyle name="supParameterE 2 25 7 2" xfId="46717" xr:uid="{E86903B4-8902-4193-9E1C-AC292313356C}"/>
    <cellStyle name="supParameterE 2 25 8" xfId="46718" xr:uid="{6DFF4E4C-4145-4D5F-B7FD-512D3238912A}"/>
    <cellStyle name="supParameterE 2 25 8 2" xfId="46719" xr:uid="{2FD40210-4697-4D29-B98E-49DE37F76212}"/>
    <cellStyle name="supParameterE 2 25 9" xfId="46720" xr:uid="{A803B337-D2E5-40D0-A451-0D6493495CEC}"/>
    <cellStyle name="supParameterE 2 25 9 2" xfId="46721" xr:uid="{0AC9942A-69FE-434B-BF27-E89FFC7FE869}"/>
    <cellStyle name="supParameterE 2 26" xfId="46722" xr:uid="{8114B478-AA1F-4C7B-8B32-D42240478A0F}"/>
    <cellStyle name="supParameterE 2 26 10" xfId="46723" xr:uid="{36F2460A-E05C-40F7-B080-A3F89C713C99}"/>
    <cellStyle name="supParameterE 2 26 10 2" xfId="46724" xr:uid="{716D22D9-D96F-48F2-A3C4-F575A2CCB000}"/>
    <cellStyle name="supParameterE 2 26 11" xfId="46725" xr:uid="{D8EE776E-C8DD-4D79-81D5-64FCD56BF0F5}"/>
    <cellStyle name="supParameterE 2 26 11 2" xfId="46726" xr:uid="{B3A85332-570C-468E-A253-74954CB132E5}"/>
    <cellStyle name="supParameterE 2 26 12" xfId="46727" xr:uid="{62FC91FC-1E93-4712-BBBF-ADF6D4914672}"/>
    <cellStyle name="supParameterE 2 26 12 2" xfId="46728" xr:uid="{99EAAC04-3B98-4FA9-978C-F9D65B99B439}"/>
    <cellStyle name="supParameterE 2 26 13" xfId="46729" xr:uid="{86A178A2-69B8-4397-ADD0-0E7B9F6FBA9E}"/>
    <cellStyle name="supParameterE 2 26 13 2" xfId="46730" xr:uid="{63CA5EBA-BCA0-4705-A85C-C3EDD5A45725}"/>
    <cellStyle name="supParameterE 2 26 14" xfId="46731" xr:uid="{6D20EE38-DA5A-4994-ACF4-FD6D6A90FDA6}"/>
    <cellStyle name="supParameterE 2 26 2" xfId="46732" xr:uid="{D36F53D4-E97F-4FC6-869E-B3B1DAACABBB}"/>
    <cellStyle name="supParameterE 2 26 2 2" xfId="46733" xr:uid="{97E3DA8B-A6B3-4A3F-921C-F966AE35496E}"/>
    <cellStyle name="supParameterE 2 26 3" xfId="46734" xr:uid="{8DE7A11F-6B19-4BD0-81F7-79D5E59A52A3}"/>
    <cellStyle name="supParameterE 2 26 3 2" xfId="46735" xr:uid="{DE657524-0C2D-4022-A64E-64D94B45CB40}"/>
    <cellStyle name="supParameterE 2 26 4" xfId="46736" xr:uid="{5BBA7C24-C27F-4324-835D-ECB16819223F}"/>
    <cellStyle name="supParameterE 2 26 4 2" xfId="46737" xr:uid="{198384B3-00A0-4889-B2F1-44C016D7D2D2}"/>
    <cellStyle name="supParameterE 2 26 5" xfId="46738" xr:uid="{AC585CE2-6470-45E0-8B8A-2B3230224DE8}"/>
    <cellStyle name="supParameterE 2 26 5 2" xfId="46739" xr:uid="{5E1F30D3-DC7E-468E-9DB0-BD0B9ED67394}"/>
    <cellStyle name="supParameterE 2 26 6" xfId="46740" xr:uid="{B22139E3-0DC5-49D7-B387-842023E3AF10}"/>
    <cellStyle name="supParameterE 2 26 6 2" xfId="46741" xr:uid="{37B1018F-440D-462B-A5D8-855EC69613CC}"/>
    <cellStyle name="supParameterE 2 26 7" xfId="46742" xr:uid="{DE785136-B952-4574-B093-719C1E93DC31}"/>
    <cellStyle name="supParameterE 2 26 7 2" xfId="46743" xr:uid="{1FC3FE43-D1E5-4B3C-9354-F8E30FFE96B4}"/>
    <cellStyle name="supParameterE 2 26 8" xfId="46744" xr:uid="{E002A797-EE33-4198-8B0D-633B3565912C}"/>
    <cellStyle name="supParameterE 2 26 8 2" xfId="46745" xr:uid="{540570B9-B7D0-4E72-B72B-1BF666B49667}"/>
    <cellStyle name="supParameterE 2 26 9" xfId="46746" xr:uid="{10EE5D79-BF07-433F-A968-F3E578E5584F}"/>
    <cellStyle name="supParameterE 2 26 9 2" xfId="46747" xr:uid="{EE290E04-4AD3-4C57-9497-09A2206A4A7F}"/>
    <cellStyle name="supParameterE 2 27" xfId="46748" xr:uid="{E26C15FE-FA76-426E-A69F-D4A5EF2B5DDF}"/>
    <cellStyle name="supParameterE 2 27 10" xfId="46749" xr:uid="{5486A2B1-3F03-4DB9-9616-31F5C43FAF65}"/>
    <cellStyle name="supParameterE 2 27 10 2" xfId="46750" xr:uid="{2C4A1EEB-78FA-4737-BFC2-81AAD8E1712A}"/>
    <cellStyle name="supParameterE 2 27 11" xfId="46751" xr:uid="{ED9BCB99-645A-4888-BE39-296E0E4CB9F4}"/>
    <cellStyle name="supParameterE 2 27 11 2" xfId="46752" xr:uid="{EA721992-13F7-4730-BB73-3FA373BF6619}"/>
    <cellStyle name="supParameterE 2 27 12" xfId="46753" xr:uid="{D8306C03-379B-4AD4-AD44-B73123893EA6}"/>
    <cellStyle name="supParameterE 2 27 12 2" xfId="46754" xr:uid="{3A775225-9BEF-4929-A957-62E0A41408C7}"/>
    <cellStyle name="supParameterE 2 27 13" xfId="46755" xr:uid="{108346C2-98A4-491F-889F-A317047E09F3}"/>
    <cellStyle name="supParameterE 2 27 13 2" xfId="46756" xr:uid="{E7AC6D84-2397-4071-AF79-9C73AADBE4D7}"/>
    <cellStyle name="supParameterE 2 27 14" xfId="46757" xr:uid="{E7D8CC4A-2921-4BD1-878F-9E10AE09785E}"/>
    <cellStyle name="supParameterE 2 27 2" xfId="46758" xr:uid="{54D9948E-4441-44CB-A9D8-EBC851D76B73}"/>
    <cellStyle name="supParameterE 2 27 2 2" xfId="46759" xr:uid="{3DBE4CB6-D2EF-4151-B79C-88371A249E76}"/>
    <cellStyle name="supParameterE 2 27 3" xfId="46760" xr:uid="{2373EECF-3432-4CD3-92B8-1BB7D026ED1E}"/>
    <cellStyle name="supParameterE 2 27 3 2" xfId="46761" xr:uid="{18DDBAF5-7519-480D-84A3-826E62362A5E}"/>
    <cellStyle name="supParameterE 2 27 4" xfId="46762" xr:uid="{92404E19-00C8-4474-A189-160BEBCA2315}"/>
    <cellStyle name="supParameterE 2 27 4 2" xfId="46763" xr:uid="{0CC6DDC3-9456-4A0B-95F8-F916BC0F0F08}"/>
    <cellStyle name="supParameterE 2 27 5" xfId="46764" xr:uid="{50270459-77EB-43AB-9B3D-FA52E3A1B4F9}"/>
    <cellStyle name="supParameterE 2 27 5 2" xfId="46765" xr:uid="{B2F4504D-F6C4-40CA-B7A3-E858DD087E30}"/>
    <cellStyle name="supParameterE 2 27 6" xfId="46766" xr:uid="{D3BEC5FA-3F06-407A-8F47-B28BC2FD40B8}"/>
    <cellStyle name="supParameterE 2 27 6 2" xfId="46767" xr:uid="{921F60F7-09BA-4E07-97B0-0D39A98A445A}"/>
    <cellStyle name="supParameterE 2 27 7" xfId="46768" xr:uid="{064245E1-F8FE-48AB-ACEF-F78B055BE2EA}"/>
    <cellStyle name="supParameterE 2 27 7 2" xfId="46769" xr:uid="{095A898F-60AE-41E6-A5FC-7117C22CEA01}"/>
    <cellStyle name="supParameterE 2 27 8" xfId="46770" xr:uid="{0EE1F17B-E186-4A97-8693-AA8181F2A82F}"/>
    <cellStyle name="supParameterE 2 27 8 2" xfId="46771" xr:uid="{4FD55DDA-F0F1-4BF2-A35E-E5A3631C39F9}"/>
    <cellStyle name="supParameterE 2 27 9" xfId="46772" xr:uid="{4E80A5D5-CF96-4FE6-872A-9A95419075E4}"/>
    <cellStyle name="supParameterE 2 27 9 2" xfId="46773" xr:uid="{7C90F7AC-6BBE-46E8-81DA-9C78D22EE43C}"/>
    <cellStyle name="supParameterE 2 28" xfId="46774" xr:uid="{CDCF055C-F163-44CD-B171-3F642AA1D125}"/>
    <cellStyle name="supParameterE 2 28 10" xfId="46775" xr:uid="{741165E5-AB2C-413C-AF43-DFA2FB05F6ED}"/>
    <cellStyle name="supParameterE 2 28 10 2" xfId="46776" xr:uid="{A7890E4F-23FF-4E50-B131-EDAB0E765B24}"/>
    <cellStyle name="supParameterE 2 28 11" xfId="46777" xr:uid="{FAF65B6E-81A5-4432-89F4-A953FF297723}"/>
    <cellStyle name="supParameterE 2 28 11 2" xfId="46778" xr:uid="{25F477D8-EB5B-4FF6-B52B-23C8452B556A}"/>
    <cellStyle name="supParameterE 2 28 12" xfId="46779" xr:uid="{DF2E35A4-9CCC-4E54-AA9C-10D2A8872D2A}"/>
    <cellStyle name="supParameterE 2 28 12 2" xfId="46780" xr:uid="{1EAB4639-D87C-46B1-8E1B-42660729FCC3}"/>
    <cellStyle name="supParameterE 2 28 13" xfId="46781" xr:uid="{DE3CE6C6-FCC3-4B49-8F33-60C371CAA962}"/>
    <cellStyle name="supParameterE 2 28 13 2" xfId="46782" xr:uid="{2EBE4691-E038-48A8-B1EE-DBEDC1D86B3D}"/>
    <cellStyle name="supParameterE 2 28 14" xfId="46783" xr:uid="{5BEF28B8-9E0D-4AA2-B145-D2FCDCDDD6F2}"/>
    <cellStyle name="supParameterE 2 28 2" xfId="46784" xr:uid="{04B627CF-F3AA-44F4-8781-22608DD55231}"/>
    <cellStyle name="supParameterE 2 28 2 2" xfId="46785" xr:uid="{EAC792B1-FBE3-4976-8A58-044F96F6C9A9}"/>
    <cellStyle name="supParameterE 2 28 3" xfId="46786" xr:uid="{0C9CAA11-7ED2-4CB9-946F-BE9C0A71FB3E}"/>
    <cellStyle name="supParameterE 2 28 3 2" xfId="46787" xr:uid="{D34C9719-70BE-4ECA-91D0-A63CDF8A5307}"/>
    <cellStyle name="supParameterE 2 28 4" xfId="46788" xr:uid="{B430D8D1-C352-4310-B98A-2B24062C38C1}"/>
    <cellStyle name="supParameterE 2 28 4 2" xfId="46789" xr:uid="{8B758CE2-DF03-4BD6-8832-B604CA77B56C}"/>
    <cellStyle name="supParameterE 2 28 5" xfId="46790" xr:uid="{CB7AF8A6-D779-41AC-9BD3-E15E63E7AAE4}"/>
    <cellStyle name="supParameterE 2 28 5 2" xfId="46791" xr:uid="{161B4240-426C-4FD6-98BE-DC563F3F0FD4}"/>
    <cellStyle name="supParameterE 2 28 6" xfId="46792" xr:uid="{AC0F65AB-DE21-47F3-AEEA-3B3DC0B5040E}"/>
    <cellStyle name="supParameterE 2 28 6 2" xfId="46793" xr:uid="{0E65DF90-6FC6-4A96-8B39-407151712C45}"/>
    <cellStyle name="supParameterE 2 28 7" xfId="46794" xr:uid="{41731C9B-1C62-4EDD-9878-BE92BF7DAA3C}"/>
    <cellStyle name="supParameterE 2 28 7 2" xfId="46795" xr:uid="{E787A5AF-926E-49B8-ADD9-0559FA9AA01E}"/>
    <cellStyle name="supParameterE 2 28 8" xfId="46796" xr:uid="{B1AD7F2C-618F-4CE8-BC42-9D0390432D9F}"/>
    <cellStyle name="supParameterE 2 28 8 2" xfId="46797" xr:uid="{612DD5C9-89F1-4656-8605-225E06DCDBCF}"/>
    <cellStyle name="supParameterE 2 28 9" xfId="46798" xr:uid="{819E38E9-AC9E-4439-8DCF-DF324BC19B20}"/>
    <cellStyle name="supParameterE 2 28 9 2" xfId="46799" xr:uid="{3E169DD9-F1A5-4C6F-9765-676AE4707F2A}"/>
    <cellStyle name="supParameterE 2 29" xfId="46800" xr:uid="{3704F7D1-3B55-449D-891A-148B932CE616}"/>
    <cellStyle name="supParameterE 2 29 10" xfId="46801" xr:uid="{12993AB2-B160-46A3-99A1-E545A16C2D10}"/>
    <cellStyle name="supParameterE 2 29 10 2" xfId="46802" xr:uid="{84F7316E-4A3E-4FA0-A529-8D9B68839C55}"/>
    <cellStyle name="supParameterE 2 29 11" xfId="46803" xr:uid="{BDEBD731-2608-444F-9398-A44F1FA14D40}"/>
    <cellStyle name="supParameterE 2 29 11 2" xfId="46804" xr:uid="{B20CB391-6963-452F-B260-E6BE6B94BAF7}"/>
    <cellStyle name="supParameterE 2 29 12" xfId="46805" xr:uid="{2A4FB224-93BC-42D7-942F-D306EB34803D}"/>
    <cellStyle name="supParameterE 2 29 12 2" xfId="46806" xr:uid="{41AC1AE0-B865-4B28-B865-8F57691E81F5}"/>
    <cellStyle name="supParameterE 2 29 13" xfId="46807" xr:uid="{F9FFA52B-94BB-4350-ADD2-9C62F1057959}"/>
    <cellStyle name="supParameterE 2 29 13 2" xfId="46808" xr:uid="{5DDBB2DA-573D-4D74-B034-58D4855C2BB5}"/>
    <cellStyle name="supParameterE 2 29 14" xfId="46809" xr:uid="{BF028538-F6C0-4783-ABE8-07644DC75446}"/>
    <cellStyle name="supParameterE 2 29 2" xfId="46810" xr:uid="{9A16434B-ACEB-445E-B5E3-8CFE7ACECDB9}"/>
    <cellStyle name="supParameterE 2 29 2 2" xfId="46811" xr:uid="{459E9CC8-6CFE-4C8E-AA33-1D47506AC7F3}"/>
    <cellStyle name="supParameterE 2 29 3" xfId="46812" xr:uid="{3F8B372A-9FAA-4367-B39C-63E9560B3F16}"/>
    <cellStyle name="supParameterE 2 29 3 2" xfId="46813" xr:uid="{ACCE29E7-896D-43DD-B1ED-66863F83BE15}"/>
    <cellStyle name="supParameterE 2 29 4" xfId="46814" xr:uid="{25AC4F9F-814D-41D7-919D-83895A2D7AED}"/>
    <cellStyle name="supParameterE 2 29 4 2" xfId="46815" xr:uid="{0D0B1108-ACCF-440E-B1A2-BBDF4747BFEF}"/>
    <cellStyle name="supParameterE 2 29 5" xfId="46816" xr:uid="{F399BBEA-C7F0-45DE-8CCB-F6B7E4AFF362}"/>
    <cellStyle name="supParameterE 2 29 5 2" xfId="46817" xr:uid="{632D7AFB-FB9D-46D7-9505-91EFD4302928}"/>
    <cellStyle name="supParameterE 2 29 6" xfId="46818" xr:uid="{A0F39868-120C-4A20-91B1-F618DD6190FA}"/>
    <cellStyle name="supParameterE 2 29 6 2" xfId="46819" xr:uid="{01EFFF32-40D3-47D7-9A17-99E85080725D}"/>
    <cellStyle name="supParameterE 2 29 7" xfId="46820" xr:uid="{398E04AA-54E1-47BA-BBF4-480FE9BEEECB}"/>
    <cellStyle name="supParameterE 2 29 7 2" xfId="46821" xr:uid="{3EA3A4D9-16C8-4149-A411-685A8A122691}"/>
    <cellStyle name="supParameterE 2 29 8" xfId="46822" xr:uid="{C5F8D354-47DE-4709-9B02-DC22D0CD9612}"/>
    <cellStyle name="supParameterE 2 29 8 2" xfId="46823" xr:uid="{ABA8C17E-1927-45F8-9AE7-94B23FD5DE8F}"/>
    <cellStyle name="supParameterE 2 29 9" xfId="46824" xr:uid="{D7BD7225-EE67-4EA4-8D38-0335B984A36D}"/>
    <cellStyle name="supParameterE 2 29 9 2" xfId="46825" xr:uid="{D6D08E3A-0782-4BF9-BB70-86B732225777}"/>
    <cellStyle name="supParameterE 2 3" xfId="46826" xr:uid="{F0895350-C72D-49FE-A79D-75181E308381}"/>
    <cellStyle name="supParameterE 2 3 10" xfId="46827" xr:uid="{C3021FD2-20F9-4FD1-97BC-FCC64358E0A3}"/>
    <cellStyle name="supParameterE 2 3 10 2" xfId="46828" xr:uid="{AABF9F58-42F4-4B08-AB8A-14D273A78DE1}"/>
    <cellStyle name="supParameterE 2 3 11" xfId="46829" xr:uid="{88A58657-0158-43DF-9DC9-F438A75C41E0}"/>
    <cellStyle name="supParameterE 2 3 11 2" xfId="46830" xr:uid="{25538314-5BB9-46B4-A23C-ACCB9C4C057B}"/>
    <cellStyle name="supParameterE 2 3 12" xfId="46831" xr:uid="{81496DDD-4E69-4957-BAA9-C01B1B12E8A1}"/>
    <cellStyle name="supParameterE 2 3 12 2" xfId="46832" xr:uid="{5CB1A2A3-34B8-4ADB-A0AE-A074FE57053E}"/>
    <cellStyle name="supParameterE 2 3 13" xfId="46833" xr:uid="{4B45DD27-4B80-4132-939C-5F2AE07684A0}"/>
    <cellStyle name="supParameterE 2 3 13 2" xfId="46834" xr:uid="{8A539C65-652E-4B56-A2F4-409A0F97AA24}"/>
    <cellStyle name="supParameterE 2 3 14" xfId="46835" xr:uid="{14235F97-1385-44F2-BF8B-F557EC39C697}"/>
    <cellStyle name="supParameterE 2 3 14 2" xfId="46836" xr:uid="{94D189D1-184A-4E81-9D6F-8891A4964826}"/>
    <cellStyle name="supParameterE 2 3 15" xfId="46837" xr:uid="{7675EAB0-D3D7-4F72-98E4-71CB18079257}"/>
    <cellStyle name="supParameterE 2 3 2" xfId="46838" xr:uid="{EB56E3C9-8890-48F1-A333-82218CC66AF5}"/>
    <cellStyle name="supParameterE 2 3 2 2" xfId="46839" xr:uid="{BE52F900-9184-4D3F-B238-A165E02D48FF}"/>
    <cellStyle name="supParameterE 2 3 3" xfId="46840" xr:uid="{AA6A0D6A-D2C3-465A-B179-069B2B82FC7A}"/>
    <cellStyle name="supParameterE 2 3 3 2" xfId="46841" xr:uid="{09A6C3B1-45A3-4C0D-A4B2-619B3366AD85}"/>
    <cellStyle name="supParameterE 2 3 4" xfId="46842" xr:uid="{2E1165AA-FE26-400C-888A-57BCBF48F1F4}"/>
    <cellStyle name="supParameterE 2 3 4 2" xfId="46843" xr:uid="{90D79E2D-272B-4DD5-9113-712227C6FB02}"/>
    <cellStyle name="supParameterE 2 3 5" xfId="46844" xr:uid="{1639220E-3231-4FD1-9BC2-ADCE8B159776}"/>
    <cellStyle name="supParameterE 2 3 5 2" xfId="46845" xr:uid="{1EEA1198-FFA0-4079-A73C-B3B7EC9D8B25}"/>
    <cellStyle name="supParameterE 2 3 6" xfId="46846" xr:uid="{48D0F118-A02E-4929-99A4-3CEA1DCD13C8}"/>
    <cellStyle name="supParameterE 2 3 6 2" xfId="46847" xr:uid="{67CDB23D-A130-4D49-82DE-E0EE26E5DF44}"/>
    <cellStyle name="supParameterE 2 3 7" xfId="46848" xr:uid="{A00B2B59-47AE-4D24-847A-259F11C270BE}"/>
    <cellStyle name="supParameterE 2 3 7 2" xfId="46849" xr:uid="{D2C73862-B246-4011-92A8-464A5D8B8AAD}"/>
    <cellStyle name="supParameterE 2 3 8" xfId="46850" xr:uid="{4D2E63DA-EC15-401D-9E39-D0F28C512268}"/>
    <cellStyle name="supParameterE 2 3 8 2" xfId="46851" xr:uid="{BE96AF2E-D0C1-4358-B9FB-4448ED6E3D29}"/>
    <cellStyle name="supParameterE 2 3 9" xfId="46852" xr:uid="{523011C4-2021-4740-9793-1BFF2FCDEB75}"/>
    <cellStyle name="supParameterE 2 3 9 2" xfId="46853" xr:uid="{B07D17CB-4883-42B2-A7D1-FF3071D086AD}"/>
    <cellStyle name="supParameterE 2 30" xfId="46854" xr:uid="{C3BFE027-4EE6-407B-904D-C50728AD5184}"/>
    <cellStyle name="supParameterE 2 30 10" xfId="46855" xr:uid="{7BB24C53-398C-41E7-AC6F-13C338A928D1}"/>
    <cellStyle name="supParameterE 2 30 10 2" xfId="46856" xr:uid="{E41E51D6-5302-4D12-996C-8F3C0C794152}"/>
    <cellStyle name="supParameterE 2 30 11" xfId="46857" xr:uid="{FB01E831-8838-44C5-9FC8-AE617ECD9BBB}"/>
    <cellStyle name="supParameterE 2 30 11 2" xfId="46858" xr:uid="{DCBE3F11-A81E-45E4-B9B6-B60B12D8E6A0}"/>
    <cellStyle name="supParameterE 2 30 12" xfId="46859" xr:uid="{5C86E9C6-97FD-4533-92FC-0552073A3355}"/>
    <cellStyle name="supParameterE 2 30 12 2" xfId="46860" xr:uid="{BD3CDA7A-12AC-480B-A257-24896BC6FCA6}"/>
    <cellStyle name="supParameterE 2 30 13" xfId="46861" xr:uid="{10BF024B-5ECC-4C0C-BA52-01FFC71C5CDA}"/>
    <cellStyle name="supParameterE 2 30 13 2" xfId="46862" xr:uid="{98E4353A-9414-47BD-9014-3BA00F371531}"/>
    <cellStyle name="supParameterE 2 30 14" xfId="46863" xr:uid="{607F2038-A428-4AA7-BD0C-A438B4E9F92D}"/>
    <cellStyle name="supParameterE 2 30 2" xfId="46864" xr:uid="{A6EB26DF-BEDB-4F48-9B0F-A1A7FA2C1413}"/>
    <cellStyle name="supParameterE 2 30 2 2" xfId="46865" xr:uid="{5A483579-3251-4738-8174-FD6C070061E0}"/>
    <cellStyle name="supParameterE 2 30 3" xfId="46866" xr:uid="{3304C8B9-915E-4540-BDBB-2ED0093C530D}"/>
    <cellStyle name="supParameterE 2 30 3 2" xfId="46867" xr:uid="{764F4C11-3D41-4ABB-B58E-B6F9A0B946EA}"/>
    <cellStyle name="supParameterE 2 30 4" xfId="46868" xr:uid="{DD0C9C57-03E1-4DBB-8D1B-1848EF4EC871}"/>
    <cellStyle name="supParameterE 2 30 4 2" xfId="46869" xr:uid="{220F423E-79E9-4818-A1FA-3C13153FB193}"/>
    <cellStyle name="supParameterE 2 30 5" xfId="46870" xr:uid="{BCD8D4DA-8C3A-45E5-8968-1968D5B9C837}"/>
    <cellStyle name="supParameterE 2 30 5 2" xfId="46871" xr:uid="{0ABB654D-7E78-4A5C-9EC5-C7A7D136051B}"/>
    <cellStyle name="supParameterE 2 30 6" xfId="46872" xr:uid="{6349FD3E-38F4-4202-96CB-39F6124F0100}"/>
    <cellStyle name="supParameterE 2 30 6 2" xfId="46873" xr:uid="{3BA5922D-C9A3-47D4-BEE4-AA685977B3E1}"/>
    <cellStyle name="supParameterE 2 30 7" xfId="46874" xr:uid="{EF1ED442-9634-47FD-8C5E-5463DDD44B19}"/>
    <cellStyle name="supParameterE 2 30 7 2" xfId="46875" xr:uid="{93D92A1C-0E23-43DC-9CB0-A629324131AE}"/>
    <cellStyle name="supParameterE 2 30 8" xfId="46876" xr:uid="{EA86D5F1-2D40-47E2-B034-4838B7DC697B}"/>
    <cellStyle name="supParameterE 2 30 8 2" xfId="46877" xr:uid="{A5502DB2-579A-4A37-8828-6EB3ED2792B2}"/>
    <cellStyle name="supParameterE 2 30 9" xfId="46878" xr:uid="{5303C5D7-0C5F-43AF-A82D-51BD7E27ABED}"/>
    <cellStyle name="supParameterE 2 30 9 2" xfId="46879" xr:uid="{2C396880-98E3-4E0E-A115-D03176820FC1}"/>
    <cellStyle name="supParameterE 2 31" xfId="46880" xr:uid="{7678AA9E-054F-4406-9668-86EE14CDD624}"/>
    <cellStyle name="supParameterE 2 31 10" xfId="46881" xr:uid="{1B0C1B2E-692A-4F1C-A3B0-F9CB8B88C977}"/>
    <cellStyle name="supParameterE 2 31 10 2" xfId="46882" xr:uid="{D23774F8-9680-49FA-8981-7A51FD9945CD}"/>
    <cellStyle name="supParameterE 2 31 11" xfId="46883" xr:uid="{E95B2CE8-FC4B-408E-B850-A1969DB3262D}"/>
    <cellStyle name="supParameterE 2 31 11 2" xfId="46884" xr:uid="{37FAFAD6-DFEB-4455-A9F1-F6C59A1346AE}"/>
    <cellStyle name="supParameterE 2 31 12" xfId="46885" xr:uid="{739DFA79-ECC0-4E96-AB5A-AD6D3FD744B2}"/>
    <cellStyle name="supParameterE 2 31 12 2" xfId="46886" xr:uid="{99CCA574-21B1-4A53-9524-B9F5367BBA6A}"/>
    <cellStyle name="supParameterE 2 31 13" xfId="46887" xr:uid="{4918D92B-1C0C-4B8E-BAAD-35EDF7A70CA4}"/>
    <cellStyle name="supParameterE 2 31 13 2" xfId="46888" xr:uid="{D0609B73-A39F-4346-9DDD-DAAF48EF1E83}"/>
    <cellStyle name="supParameterE 2 31 14" xfId="46889" xr:uid="{09DADC5E-64F9-45EC-982E-0C8A47B67F53}"/>
    <cellStyle name="supParameterE 2 31 2" xfId="46890" xr:uid="{4B747824-368D-4711-8596-D09BB1DCFF0A}"/>
    <cellStyle name="supParameterE 2 31 2 2" xfId="46891" xr:uid="{9C302F29-1ECC-49F6-95C7-57AD61446B3D}"/>
    <cellStyle name="supParameterE 2 31 3" xfId="46892" xr:uid="{9B1AE7FB-3150-4D31-A091-255391835BCF}"/>
    <cellStyle name="supParameterE 2 31 3 2" xfId="46893" xr:uid="{E7B43D09-EE66-4DD0-BA5D-74F5AD9E8902}"/>
    <cellStyle name="supParameterE 2 31 4" xfId="46894" xr:uid="{770ABE65-3366-4631-8206-DBE460E39D99}"/>
    <cellStyle name="supParameterE 2 31 4 2" xfId="46895" xr:uid="{C246E1AE-9497-4673-B358-6C938321BF36}"/>
    <cellStyle name="supParameterE 2 31 5" xfId="46896" xr:uid="{64281AFC-D493-4E4A-B394-B2668EBC8485}"/>
    <cellStyle name="supParameterE 2 31 5 2" xfId="46897" xr:uid="{950CBF8C-EBC0-4948-9ABD-0F15FF7637D1}"/>
    <cellStyle name="supParameterE 2 31 6" xfId="46898" xr:uid="{0C2317F4-5C59-4508-B625-1C3EA7544D94}"/>
    <cellStyle name="supParameterE 2 31 6 2" xfId="46899" xr:uid="{95978644-9FC5-48B6-BEB1-6C500AC8CE37}"/>
    <cellStyle name="supParameterE 2 31 7" xfId="46900" xr:uid="{E18695D2-B948-4215-B0F2-C563D3F59E36}"/>
    <cellStyle name="supParameterE 2 31 7 2" xfId="46901" xr:uid="{A9AED2E8-D51D-4FA2-9F75-D0216DA259FE}"/>
    <cellStyle name="supParameterE 2 31 8" xfId="46902" xr:uid="{76B096BE-C67C-42EE-9FB9-A913AA94A1C1}"/>
    <cellStyle name="supParameterE 2 31 8 2" xfId="46903" xr:uid="{DB48C98D-6534-4B65-8AA7-2D961B1E85A8}"/>
    <cellStyle name="supParameterE 2 31 9" xfId="46904" xr:uid="{2B4D2E58-14FC-41E8-92CB-390B15E85C98}"/>
    <cellStyle name="supParameterE 2 31 9 2" xfId="46905" xr:uid="{EB9C953B-8B96-4438-9EBB-966EB41126E4}"/>
    <cellStyle name="supParameterE 2 32" xfId="46906" xr:uid="{B356A2DB-9263-4EF5-81E3-69AF50744192}"/>
    <cellStyle name="supParameterE 2 32 10" xfId="46907" xr:uid="{B35999AB-1C66-4E27-A681-A3E2CE77CD0A}"/>
    <cellStyle name="supParameterE 2 32 10 2" xfId="46908" xr:uid="{B29009A6-868D-4047-A7F9-11AB91CDF9E8}"/>
    <cellStyle name="supParameterE 2 32 11" xfId="46909" xr:uid="{E50E4781-8AE6-4E2B-8497-CEB60F372815}"/>
    <cellStyle name="supParameterE 2 32 11 2" xfId="46910" xr:uid="{A24E7499-9721-41C7-9D44-ACC46087718F}"/>
    <cellStyle name="supParameterE 2 32 12" xfId="46911" xr:uid="{06945339-464C-44F6-B80D-E73343744420}"/>
    <cellStyle name="supParameterE 2 32 12 2" xfId="46912" xr:uid="{31EC9C2C-07A0-4393-972E-3F00886950E2}"/>
    <cellStyle name="supParameterE 2 32 13" xfId="46913" xr:uid="{475795FC-9A7A-4358-93D0-C226DEC6C735}"/>
    <cellStyle name="supParameterE 2 32 13 2" xfId="46914" xr:uid="{C1F6F60E-7B05-4F0C-A245-8295C5298524}"/>
    <cellStyle name="supParameterE 2 32 14" xfId="46915" xr:uid="{C3A2E920-7D98-477D-99C2-2D9A84A3F62F}"/>
    <cellStyle name="supParameterE 2 32 2" xfId="46916" xr:uid="{2B6654AF-484C-4686-91F4-D1D116E9DE98}"/>
    <cellStyle name="supParameterE 2 32 2 2" xfId="46917" xr:uid="{14CA14D8-4C9D-4526-AFAE-C9E292FD7BF9}"/>
    <cellStyle name="supParameterE 2 32 3" xfId="46918" xr:uid="{07AD8D0E-B6B2-49E0-9840-E4A9E889B2C2}"/>
    <cellStyle name="supParameterE 2 32 3 2" xfId="46919" xr:uid="{8E9BF29C-B64F-4883-A8FA-8BF2E8A23184}"/>
    <cellStyle name="supParameterE 2 32 4" xfId="46920" xr:uid="{333E1629-8A08-464A-BEA2-A4134722977A}"/>
    <cellStyle name="supParameterE 2 32 4 2" xfId="46921" xr:uid="{A9323C6D-F86F-43CA-9E62-ABADE5DB947E}"/>
    <cellStyle name="supParameterE 2 32 5" xfId="46922" xr:uid="{221704DC-8F78-4439-89D3-ED6EDF00BB2F}"/>
    <cellStyle name="supParameterE 2 32 5 2" xfId="46923" xr:uid="{57FD952C-6ABB-45F9-9EDE-FFBEBF71808C}"/>
    <cellStyle name="supParameterE 2 32 6" xfId="46924" xr:uid="{05983146-99A4-4699-8ABF-B6EB1F3A9814}"/>
    <cellStyle name="supParameterE 2 32 6 2" xfId="46925" xr:uid="{1A86E1B2-459B-48E3-AFA3-CC61E6603CFB}"/>
    <cellStyle name="supParameterE 2 32 7" xfId="46926" xr:uid="{EC0DB9C4-34CE-4E03-941C-6BBCFE2B5CF2}"/>
    <cellStyle name="supParameterE 2 32 7 2" xfId="46927" xr:uid="{AD42693F-6213-4B66-8618-14A0D7B544A7}"/>
    <cellStyle name="supParameterE 2 32 8" xfId="46928" xr:uid="{F929E741-6DEC-4110-BD87-0E550A56AD66}"/>
    <cellStyle name="supParameterE 2 32 8 2" xfId="46929" xr:uid="{9A9BA0CD-1429-441E-B0AD-11B0AA2B6F4D}"/>
    <cellStyle name="supParameterE 2 32 9" xfId="46930" xr:uid="{7860DF95-2DA6-4AE7-85C7-B0A228184807}"/>
    <cellStyle name="supParameterE 2 32 9 2" xfId="46931" xr:uid="{07E0A2B4-3D30-4F45-B8E6-2A4BCE3A63D0}"/>
    <cellStyle name="supParameterE 2 33" xfId="46932" xr:uid="{EFCFAC88-A95D-4DB3-A93A-6E528E9B5026}"/>
    <cellStyle name="supParameterE 2 33 10" xfId="46933" xr:uid="{A3CC9A27-2B77-48CB-BEF5-46FEC6852918}"/>
    <cellStyle name="supParameterE 2 33 10 2" xfId="46934" xr:uid="{01442CF2-F6F2-4341-AD35-265D68D5D509}"/>
    <cellStyle name="supParameterE 2 33 11" xfId="46935" xr:uid="{1A37C454-38D8-433C-99A9-4F3305ECD3EF}"/>
    <cellStyle name="supParameterE 2 33 11 2" xfId="46936" xr:uid="{1D390FC5-EA72-45BE-A30B-FE0C9CFA63AE}"/>
    <cellStyle name="supParameterE 2 33 12" xfId="46937" xr:uid="{AAAD3F35-5BAC-44DD-8807-C1003941F201}"/>
    <cellStyle name="supParameterE 2 33 12 2" xfId="46938" xr:uid="{5B5DD634-65E0-454C-B1D3-F5B8071C24B5}"/>
    <cellStyle name="supParameterE 2 33 13" xfId="46939" xr:uid="{6E5F496B-CF52-43D2-A0D0-DE0C8C4A8671}"/>
    <cellStyle name="supParameterE 2 33 2" xfId="46940" xr:uid="{238184E3-5099-4651-84FD-AC83A798E860}"/>
    <cellStyle name="supParameterE 2 33 2 2" xfId="46941" xr:uid="{586B2C8B-8113-4CC9-93FF-8D48FB2290D9}"/>
    <cellStyle name="supParameterE 2 33 3" xfId="46942" xr:uid="{A6A415E0-BB58-444E-A68E-82F2373515B0}"/>
    <cellStyle name="supParameterE 2 33 3 2" xfId="46943" xr:uid="{AF997928-07A1-473F-A280-F81FDC5A2D39}"/>
    <cellStyle name="supParameterE 2 33 4" xfId="46944" xr:uid="{CA7F4AE5-505F-485B-990E-3B423F536699}"/>
    <cellStyle name="supParameterE 2 33 4 2" xfId="46945" xr:uid="{79EA9EAD-D05D-405C-BE0F-0CDD09B54758}"/>
    <cellStyle name="supParameterE 2 33 5" xfId="46946" xr:uid="{1B5496FA-95DA-4225-BBFF-D368F734EDF4}"/>
    <cellStyle name="supParameterE 2 33 5 2" xfId="46947" xr:uid="{C3B60751-DD12-4545-8737-DA520B8F2ADA}"/>
    <cellStyle name="supParameterE 2 33 6" xfId="46948" xr:uid="{E9CD9176-C2C4-4F4F-84B2-D5E70760646E}"/>
    <cellStyle name="supParameterE 2 33 6 2" xfId="46949" xr:uid="{0BDD3237-7DF8-46E3-AF50-54BD39BA0DE1}"/>
    <cellStyle name="supParameterE 2 33 7" xfId="46950" xr:uid="{B9E7025E-6A47-4A50-81E3-47BD5C572922}"/>
    <cellStyle name="supParameterE 2 33 7 2" xfId="46951" xr:uid="{E611620D-BE8A-4E98-8DAF-7D501B528729}"/>
    <cellStyle name="supParameterE 2 33 8" xfId="46952" xr:uid="{F4D157C0-8498-4E11-AD8F-51B9C415EF47}"/>
    <cellStyle name="supParameterE 2 33 8 2" xfId="46953" xr:uid="{317B8496-122F-48DE-8D7B-1F4BDAD6EE2B}"/>
    <cellStyle name="supParameterE 2 33 9" xfId="46954" xr:uid="{CC1116F3-569B-4236-81FC-BDA46D3790A2}"/>
    <cellStyle name="supParameterE 2 33 9 2" xfId="46955" xr:uid="{D7A5CE30-461C-4F11-9D25-DA900235128F}"/>
    <cellStyle name="supParameterE 2 34" xfId="46956" xr:uid="{323C19B3-36AD-4C3F-91FB-52F78B0E4124}"/>
    <cellStyle name="supParameterE 2 34 10" xfId="46957" xr:uid="{B3B36570-89E0-4F2F-A625-71394FDBB89D}"/>
    <cellStyle name="supParameterE 2 34 10 2" xfId="46958" xr:uid="{AC3CFCC6-7F24-41F9-964A-FA435BF7AEBF}"/>
    <cellStyle name="supParameterE 2 34 11" xfId="46959" xr:uid="{3666BF1D-5ED4-438F-B8D5-A6C94CC06334}"/>
    <cellStyle name="supParameterE 2 34 11 2" xfId="46960" xr:uid="{902AB69B-A18A-47BB-BD65-BA3D911261D7}"/>
    <cellStyle name="supParameterE 2 34 12" xfId="46961" xr:uid="{B3C3385B-59C6-4D58-A449-830683297968}"/>
    <cellStyle name="supParameterE 2 34 12 2" xfId="46962" xr:uid="{9EBB6742-30C6-43C8-90DD-5AA3E4DB0979}"/>
    <cellStyle name="supParameterE 2 34 13" xfId="46963" xr:uid="{3FA6004D-0C3E-487A-B7C9-9ACBD0C09F01}"/>
    <cellStyle name="supParameterE 2 34 2" xfId="46964" xr:uid="{311F3C0B-402A-4623-AAB1-B05405A8148B}"/>
    <cellStyle name="supParameterE 2 34 2 2" xfId="46965" xr:uid="{B866FAE4-3EF4-4819-A40D-89F4319D239E}"/>
    <cellStyle name="supParameterE 2 34 3" xfId="46966" xr:uid="{472F8A62-E4B5-4EDE-A8D7-A130CB6C6375}"/>
    <cellStyle name="supParameterE 2 34 3 2" xfId="46967" xr:uid="{D34B6695-915D-41CB-AD24-A25506CA3E4A}"/>
    <cellStyle name="supParameterE 2 34 4" xfId="46968" xr:uid="{C98820E0-7CFF-4D9F-A9BF-C9EEB6FBC190}"/>
    <cellStyle name="supParameterE 2 34 4 2" xfId="46969" xr:uid="{B3B0387B-F935-4B0D-B46D-D90915DB1566}"/>
    <cellStyle name="supParameterE 2 34 5" xfId="46970" xr:uid="{6D1CCE2A-D84D-46C0-8418-E60AB5368D65}"/>
    <cellStyle name="supParameterE 2 34 5 2" xfId="46971" xr:uid="{E5FED118-0AF8-4204-81E2-1B39A85F6288}"/>
    <cellStyle name="supParameterE 2 34 6" xfId="46972" xr:uid="{3BF5EE5B-42F4-4557-84D4-604DCB96A4CA}"/>
    <cellStyle name="supParameterE 2 34 6 2" xfId="46973" xr:uid="{102736F4-008C-4490-845A-E3AE06F9CC5B}"/>
    <cellStyle name="supParameterE 2 34 7" xfId="46974" xr:uid="{D26FD1E2-833B-4ABD-9229-F68D8912FA24}"/>
    <cellStyle name="supParameterE 2 34 7 2" xfId="46975" xr:uid="{139D31E7-00E4-4EF2-9148-625977C909DF}"/>
    <cellStyle name="supParameterE 2 34 8" xfId="46976" xr:uid="{0D5C37A6-A106-4EE2-980E-B81D86D66A85}"/>
    <cellStyle name="supParameterE 2 34 8 2" xfId="46977" xr:uid="{EF0DF50F-D144-48BA-95DE-EE839A91CD29}"/>
    <cellStyle name="supParameterE 2 34 9" xfId="46978" xr:uid="{C4BD1B71-DE8C-4549-A5AA-51FB34837C52}"/>
    <cellStyle name="supParameterE 2 34 9 2" xfId="46979" xr:uid="{8B6234E3-339B-4760-8555-95BEFDDAD2C0}"/>
    <cellStyle name="supParameterE 2 35" xfId="46980" xr:uid="{01B8A671-1A27-41F8-AD12-008213DFD71D}"/>
    <cellStyle name="supParameterE 2 35 2" xfId="46981" xr:uid="{99E28AC7-78CF-4CE6-AF85-7F8069979DB7}"/>
    <cellStyle name="supParameterE 2 4" xfId="46982" xr:uid="{107B3A0D-7FD3-4F3D-9417-0D489ADE5BDB}"/>
    <cellStyle name="supParameterE 2 4 10" xfId="46983" xr:uid="{F9E264B0-BF5F-4C13-BEA1-B6C0D1C66F4F}"/>
    <cellStyle name="supParameterE 2 4 10 2" xfId="46984" xr:uid="{60390637-CF95-4E36-AD56-C51F429AAB92}"/>
    <cellStyle name="supParameterE 2 4 11" xfId="46985" xr:uid="{284E6106-D4FD-4EE7-BBA2-7A46BA5BDC3B}"/>
    <cellStyle name="supParameterE 2 4 11 2" xfId="46986" xr:uid="{EEBF81A0-7821-43D8-86DD-99D1AAAD0744}"/>
    <cellStyle name="supParameterE 2 4 12" xfId="46987" xr:uid="{3C83A35D-B994-48B1-8DAB-76822303C7C9}"/>
    <cellStyle name="supParameterE 2 4 12 2" xfId="46988" xr:uid="{3ADA949D-5989-4DDA-B2F4-496BD8C375F4}"/>
    <cellStyle name="supParameterE 2 4 13" xfId="46989" xr:uid="{4CED245B-7A3F-40EE-BE85-1C90596AA43A}"/>
    <cellStyle name="supParameterE 2 4 13 2" xfId="46990" xr:uid="{15100CDB-AF78-40C6-AB73-CC54B7A38A90}"/>
    <cellStyle name="supParameterE 2 4 14" xfId="46991" xr:uid="{91928042-D31F-489D-98D7-F50B59C82B5A}"/>
    <cellStyle name="supParameterE 2 4 14 2" xfId="46992" xr:uid="{4FBA75CD-0319-4B29-88F4-0D505FFF56BD}"/>
    <cellStyle name="supParameterE 2 4 15" xfId="46993" xr:uid="{FEDF4643-ADB2-47DA-BFE4-CDAFB7D633FA}"/>
    <cellStyle name="supParameterE 2 4 2" xfId="46994" xr:uid="{27655C5B-0967-413A-8305-2740AE8E760A}"/>
    <cellStyle name="supParameterE 2 4 2 2" xfId="46995" xr:uid="{1E465D57-B1B3-483C-AEE4-5A347561015E}"/>
    <cellStyle name="supParameterE 2 4 3" xfId="46996" xr:uid="{2116B512-FCB0-4672-817D-65A1C5E4C832}"/>
    <cellStyle name="supParameterE 2 4 3 2" xfId="46997" xr:uid="{C9EFC14B-AA45-4A3B-A785-BE9C4B2D63F1}"/>
    <cellStyle name="supParameterE 2 4 4" xfId="46998" xr:uid="{A40DB6D9-E6A5-4D79-B711-FAF3360827F8}"/>
    <cellStyle name="supParameterE 2 4 4 2" xfId="46999" xr:uid="{22E2AC73-AA8B-4ABF-9E4F-9ECDD62CE94B}"/>
    <cellStyle name="supParameterE 2 4 5" xfId="47000" xr:uid="{429CA877-7147-483E-BC75-0299227C491D}"/>
    <cellStyle name="supParameterE 2 4 5 2" xfId="47001" xr:uid="{74ED21FC-6A0E-4B06-9FA6-F12CC514C5DE}"/>
    <cellStyle name="supParameterE 2 4 6" xfId="47002" xr:uid="{92127A5F-A94E-4621-8800-053B27AF9BBC}"/>
    <cellStyle name="supParameterE 2 4 6 2" xfId="47003" xr:uid="{443D9A49-AAB1-4773-9C63-27F32EE08266}"/>
    <cellStyle name="supParameterE 2 4 7" xfId="47004" xr:uid="{9606CCD6-3967-45BA-87FF-57EE56D24795}"/>
    <cellStyle name="supParameterE 2 4 7 2" xfId="47005" xr:uid="{31E34AB8-D79F-42F0-B21F-18912C741C87}"/>
    <cellStyle name="supParameterE 2 4 8" xfId="47006" xr:uid="{F3F6F0B8-10E9-4D5F-BECF-B717D42010E8}"/>
    <cellStyle name="supParameterE 2 4 8 2" xfId="47007" xr:uid="{09938FCB-0D72-4C17-B14C-0A4C849C4002}"/>
    <cellStyle name="supParameterE 2 4 9" xfId="47008" xr:uid="{F137FE21-4320-4256-B632-99CB308C8C93}"/>
    <cellStyle name="supParameterE 2 4 9 2" xfId="47009" xr:uid="{1CD39E07-E92B-40D1-8482-BEA790885D8B}"/>
    <cellStyle name="supParameterE 2 5" xfId="47010" xr:uid="{E0D59AC1-6D38-4B3D-8C67-9C5206090C30}"/>
    <cellStyle name="supParameterE 2 5 10" xfId="47011" xr:uid="{B027A9EB-B0B6-4048-BEDC-653D129081D5}"/>
    <cellStyle name="supParameterE 2 5 10 2" xfId="47012" xr:uid="{DB9C8002-F0AE-4839-A75F-161E58F26F68}"/>
    <cellStyle name="supParameterE 2 5 11" xfId="47013" xr:uid="{CC195AD9-C7AF-4BFB-B09B-D1A999996B34}"/>
    <cellStyle name="supParameterE 2 5 11 2" xfId="47014" xr:uid="{86587014-D14C-4C20-9F28-70AC16C76971}"/>
    <cellStyle name="supParameterE 2 5 12" xfId="47015" xr:uid="{C8B0522E-773F-4F9E-8207-59D0E64DFD3F}"/>
    <cellStyle name="supParameterE 2 5 12 2" xfId="47016" xr:uid="{1F63E3A3-72DA-4D35-841A-BD7B29277218}"/>
    <cellStyle name="supParameterE 2 5 13" xfId="47017" xr:uid="{032FE4CF-3FF1-490F-A4F6-1FB798BAEEC3}"/>
    <cellStyle name="supParameterE 2 5 13 2" xfId="47018" xr:uid="{72B09333-9583-481C-B71D-4A47E5B66DD7}"/>
    <cellStyle name="supParameterE 2 5 14" xfId="47019" xr:uid="{FA154FAF-74D7-44AF-8463-6A7BDA59828A}"/>
    <cellStyle name="supParameterE 2 5 14 2" xfId="47020" xr:uid="{E06C6F73-0CF8-4549-A9DA-EEA3013F8CAB}"/>
    <cellStyle name="supParameterE 2 5 15" xfId="47021" xr:uid="{3DBFA667-1BA6-411D-8D10-33925683797E}"/>
    <cellStyle name="supParameterE 2 5 2" xfId="47022" xr:uid="{633C6127-F500-418A-8B02-33CA7CCA787E}"/>
    <cellStyle name="supParameterE 2 5 2 2" xfId="47023" xr:uid="{46CC1096-788E-46C8-B57F-50CE7B690781}"/>
    <cellStyle name="supParameterE 2 5 3" xfId="47024" xr:uid="{A5DC2574-701B-48A2-8B2F-CDD1F3DEBE10}"/>
    <cellStyle name="supParameterE 2 5 3 2" xfId="47025" xr:uid="{73D6779D-C89A-4E4C-8A24-75F9CBBC0E54}"/>
    <cellStyle name="supParameterE 2 5 4" xfId="47026" xr:uid="{3DBB6758-E298-4FB8-BC49-2783C1F25CEF}"/>
    <cellStyle name="supParameterE 2 5 4 2" xfId="47027" xr:uid="{20C59FFC-9853-4A3B-AFD7-3170FA29F062}"/>
    <cellStyle name="supParameterE 2 5 5" xfId="47028" xr:uid="{8EB66670-B96C-46EC-A474-17374DE8B6A9}"/>
    <cellStyle name="supParameterE 2 5 5 2" xfId="47029" xr:uid="{D797C748-452C-445C-B280-DCF84CF1EEA7}"/>
    <cellStyle name="supParameterE 2 5 6" xfId="47030" xr:uid="{54F35C26-42C6-41E9-9F10-E419741ACEE4}"/>
    <cellStyle name="supParameterE 2 5 6 2" xfId="47031" xr:uid="{A2F55E68-FFD2-4E06-9E31-22DC36B66A0E}"/>
    <cellStyle name="supParameterE 2 5 7" xfId="47032" xr:uid="{6B0B8236-62EE-4037-A089-001B5EC11C54}"/>
    <cellStyle name="supParameterE 2 5 7 2" xfId="47033" xr:uid="{B8B3AD1B-B17E-4019-B13E-8660FA6C6AD5}"/>
    <cellStyle name="supParameterE 2 5 8" xfId="47034" xr:uid="{218081C0-B3A8-41AC-8633-ABF0C4E9C3B5}"/>
    <cellStyle name="supParameterE 2 5 8 2" xfId="47035" xr:uid="{290CF218-DE57-46B1-8D2C-BC5647026B00}"/>
    <cellStyle name="supParameterE 2 5 9" xfId="47036" xr:uid="{1717AA81-5B2F-4E08-9598-BDEBE59BACD1}"/>
    <cellStyle name="supParameterE 2 5 9 2" xfId="47037" xr:uid="{ECC5DC7E-9CAB-4157-A281-5085866E30C7}"/>
    <cellStyle name="supParameterE 2 6" xfId="47038" xr:uid="{10ED10DC-E201-460C-A3DB-3DC17EECA9B1}"/>
    <cellStyle name="supParameterE 2 6 10" xfId="47039" xr:uid="{45627EBA-988F-4A16-88E7-10164457FB1D}"/>
    <cellStyle name="supParameterE 2 6 10 2" xfId="47040" xr:uid="{CA87D56B-FDCE-48BA-AE2D-0974EE6D1610}"/>
    <cellStyle name="supParameterE 2 6 11" xfId="47041" xr:uid="{6C1139C7-C64E-4BDA-8796-1EBCD9C50E9B}"/>
    <cellStyle name="supParameterE 2 6 11 2" xfId="47042" xr:uid="{D7EA3218-55BA-4F23-8C05-FDE64C60F234}"/>
    <cellStyle name="supParameterE 2 6 12" xfId="47043" xr:uid="{D54F09B2-7017-4EDF-A9BC-6F29CD51D512}"/>
    <cellStyle name="supParameterE 2 6 12 2" xfId="47044" xr:uid="{569A47C4-3E4F-4545-9B74-0AAE325A8E3C}"/>
    <cellStyle name="supParameterE 2 6 13" xfId="47045" xr:uid="{6B20306C-AFBD-429D-8A47-F35C8D43DC71}"/>
    <cellStyle name="supParameterE 2 6 13 2" xfId="47046" xr:uid="{D8AE7140-7C5A-412E-8542-88A2E0D5750C}"/>
    <cellStyle name="supParameterE 2 6 14" xfId="47047" xr:uid="{2B387A63-1318-4383-8FAA-C6EE4DE505B8}"/>
    <cellStyle name="supParameterE 2 6 14 2" xfId="47048" xr:uid="{4BC22021-4088-4F2B-85D9-47536484EF52}"/>
    <cellStyle name="supParameterE 2 6 15" xfId="47049" xr:uid="{9DDE5879-0237-4BE5-BD25-1B212D1D9A9F}"/>
    <cellStyle name="supParameterE 2 6 2" xfId="47050" xr:uid="{F64E0C8E-635E-486B-88C1-1276C8AD52FE}"/>
    <cellStyle name="supParameterE 2 6 2 2" xfId="47051" xr:uid="{2A1A20C2-F045-4F4B-8394-C5256D7186CF}"/>
    <cellStyle name="supParameterE 2 6 3" xfId="47052" xr:uid="{C5C1CF58-4B66-404A-87C5-ABBAADA6DB1E}"/>
    <cellStyle name="supParameterE 2 6 3 2" xfId="47053" xr:uid="{3CFDF273-B169-4F78-A67F-EE302FE3D5E0}"/>
    <cellStyle name="supParameterE 2 6 4" xfId="47054" xr:uid="{8BF1AFEE-F012-43AC-BD7A-29E05D6F802B}"/>
    <cellStyle name="supParameterE 2 6 4 2" xfId="47055" xr:uid="{A22A21D2-BEEA-4309-90F7-34E4B9A314B3}"/>
    <cellStyle name="supParameterE 2 6 5" xfId="47056" xr:uid="{3F567B6F-858B-4E24-908D-AF43619E81DA}"/>
    <cellStyle name="supParameterE 2 6 5 2" xfId="47057" xr:uid="{02DFFDC3-1D07-4068-82EA-4831B75D956D}"/>
    <cellStyle name="supParameterE 2 6 6" xfId="47058" xr:uid="{4258378C-7A3C-426C-9C45-6C1E159D6C00}"/>
    <cellStyle name="supParameterE 2 6 6 2" xfId="47059" xr:uid="{72CE7AFE-A8AD-46BD-96F6-FE372CD53380}"/>
    <cellStyle name="supParameterE 2 6 7" xfId="47060" xr:uid="{E6D3EE6B-2074-4AA4-8253-0D692FFE9B15}"/>
    <cellStyle name="supParameterE 2 6 7 2" xfId="47061" xr:uid="{56A4EAEB-CAAE-4B9D-A23A-11EEA8FBC992}"/>
    <cellStyle name="supParameterE 2 6 8" xfId="47062" xr:uid="{2B1B8F7E-285B-48F2-B609-7861C1884DFD}"/>
    <cellStyle name="supParameterE 2 6 8 2" xfId="47063" xr:uid="{C600565E-E7EE-4CD2-B287-F560162C5A1F}"/>
    <cellStyle name="supParameterE 2 6 9" xfId="47064" xr:uid="{F936F98F-DF32-4416-AF4E-BB64CFCFAC01}"/>
    <cellStyle name="supParameterE 2 6 9 2" xfId="47065" xr:uid="{040216D6-F2BE-4454-AE4A-6C7BFCBD00F8}"/>
    <cellStyle name="supParameterE 2 7" xfId="47066" xr:uid="{B9193DAF-DF85-4E8C-8739-13322DE5159B}"/>
    <cellStyle name="supParameterE 2 7 10" xfId="47067" xr:uid="{C3373EEC-7D08-4647-A071-A135A736CC21}"/>
    <cellStyle name="supParameterE 2 7 10 2" xfId="47068" xr:uid="{8A453BA4-EF93-4E8D-8945-A9CB97608967}"/>
    <cellStyle name="supParameterE 2 7 11" xfId="47069" xr:uid="{B5482A0A-85E1-419F-B68E-198986AE5BC3}"/>
    <cellStyle name="supParameterE 2 7 11 2" xfId="47070" xr:uid="{A249043D-A38C-4AE6-BD9B-017546C94C68}"/>
    <cellStyle name="supParameterE 2 7 12" xfId="47071" xr:uid="{B7B96024-A0F8-4535-A70E-08362ADE0DEE}"/>
    <cellStyle name="supParameterE 2 7 12 2" xfId="47072" xr:uid="{80F44D7F-8D9E-41C2-ACE5-00BA6E05979E}"/>
    <cellStyle name="supParameterE 2 7 13" xfId="47073" xr:uid="{C5C9929A-D353-4D4C-B2BE-764603028236}"/>
    <cellStyle name="supParameterE 2 7 13 2" xfId="47074" xr:uid="{CB2F4158-5742-4322-A71E-FE8F08E38301}"/>
    <cellStyle name="supParameterE 2 7 14" xfId="47075" xr:uid="{123FC407-7B44-4B46-A1F0-3C4C7187C911}"/>
    <cellStyle name="supParameterE 2 7 14 2" xfId="47076" xr:uid="{889F88AD-F4D5-4914-9CE9-766F9CD42557}"/>
    <cellStyle name="supParameterE 2 7 15" xfId="47077" xr:uid="{816DEA9B-A98E-4428-8D04-8013C6D12319}"/>
    <cellStyle name="supParameterE 2 7 2" xfId="47078" xr:uid="{A98C7E9A-F977-4E89-972E-8B1CB4F3821C}"/>
    <cellStyle name="supParameterE 2 7 2 2" xfId="47079" xr:uid="{4376194F-5779-4186-807D-FB1428853B7D}"/>
    <cellStyle name="supParameterE 2 7 3" xfId="47080" xr:uid="{32EAC5C2-E3D7-4FB1-99F5-4742AD5FB0D0}"/>
    <cellStyle name="supParameterE 2 7 3 2" xfId="47081" xr:uid="{05821919-D429-4F5B-A841-25C5304C4680}"/>
    <cellStyle name="supParameterE 2 7 4" xfId="47082" xr:uid="{B962608C-25EB-4F27-9A7E-C71197048123}"/>
    <cellStyle name="supParameterE 2 7 4 2" xfId="47083" xr:uid="{259B058F-610B-41EF-ACEC-3E847DE84C9C}"/>
    <cellStyle name="supParameterE 2 7 5" xfId="47084" xr:uid="{2625DDEB-ABD1-47F1-B35C-B895F224A55F}"/>
    <cellStyle name="supParameterE 2 7 5 2" xfId="47085" xr:uid="{C8EF755F-B4C1-446F-B072-CD97E1F1DE33}"/>
    <cellStyle name="supParameterE 2 7 6" xfId="47086" xr:uid="{3B874006-CB7C-4376-B6C4-F52BFF7E7A78}"/>
    <cellStyle name="supParameterE 2 7 6 2" xfId="47087" xr:uid="{C68D5F32-3CBB-40A4-A435-9DA57C7EB1E4}"/>
    <cellStyle name="supParameterE 2 7 7" xfId="47088" xr:uid="{D950D722-CE7F-45CA-9EED-BB27042CE692}"/>
    <cellStyle name="supParameterE 2 7 7 2" xfId="47089" xr:uid="{0F671177-5F32-471C-A071-E616F21012CC}"/>
    <cellStyle name="supParameterE 2 7 8" xfId="47090" xr:uid="{C83C0C7B-8292-4D8D-9C04-E69FD1659ACF}"/>
    <cellStyle name="supParameterE 2 7 8 2" xfId="47091" xr:uid="{D15B4388-7284-4EE8-9605-6BCDFCB91FDB}"/>
    <cellStyle name="supParameterE 2 7 9" xfId="47092" xr:uid="{0ACE94CB-505C-4082-9250-76AC2955EEAD}"/>
    <cellStyle name="supParameterE 2 7 9 2" xfId="47093" xr:uid="{463ADA44-A053-4475-ABC0-E2DB2D193310}"/>
    <cellStyle name="supParameterE 2 8" xfId="47094" xr:uid="{D259B115-0CB5-48BC-84D7-285E2BF2CCCB}"/>
    <cellStyle name="supParameterE 2 8 10" xfId="47095" xr:uid="{96602C7A-8E17-43FE-AC2F-020C328C89A6}"/>
    <cellStyle name="supParameterE 2 8 10 2" xfId="47096" xr:uid="{4BBF1EC9-E628-4131-9245-B61FE93A50CA}"/>
    <cellStyle name="supParameterE 2 8 11" xfId="47097" xr:uid="{7CEC1990-6550-4752-BC8C-34D862198B70}"/>
    <cellStyle name="supParameterE 2 8 11 2" xfId="47098" xr:uid="{4E4A6D84-D97C-443B-80A3-ED70EAE7A360}"/>
    <cellStyle name="supParameterE 2 8 12" xfId="47099" xr:uid="{B87DE5F5-2F8C-41F9-97EB-F96591228999}"/>
    <cellStyle name="supParameterE 2 8 12 2" xfId="47100" xr:uid="{58606466-550F-40FB-830A-521882CF0CB0}"/>
    <cellStyle name="supParameterE 2 8 13" xfId="47101" xr:uid="{5A68DD07-D90C-441D-A40D-50E57E608284}"/>
    <cellStyle name="supParameterE 2 8 13 2" xfId="47102" xr:uid="{B3450406-64F2-44FC-A586-3B7D830D52F7}"/>
    <cellStyle name="supParameterE 2 8 14" xfId="47103" xr:uid="{2A109EE3-BD8F-4C58-8E27-CE04D239FFD4}"/>
    <cellStyle name="supParameterE 2 8 14 2" xfId="47104" xr:uid="{7ADE21DA-BA17-4BFF-AF50-90CC49B077F4}"/>
    <cellStyle name="supParameterE 2 8 15" xfId="47105" xr:uid="{52B4D0F7-E460-4A31-8EFC-8404EFF7BD95}"/>
    <cellStyle name="supParameterE 2 8 2" xfId="47106" xr:uid="{D42D9C6C-F1AC-484F-ACD3-87162D2C92AC}"/>
    <cellStyle name="supParameterE 2 8 2 2" xfId="47107" xr:uid="{0DFAE1C7-A754-4771-8E22-07C49178DCE6}"/>
    <cellStyle name="supParameterE 2 8 3" xfId="47108" xr:uid="{24375C09-91A2-4FC6-B7AF-03265494267B}"/>
    <cellStyle name="supParameterE 2 8 3 2" xfId="47109" xr:uid="{D57CDDFB-C7DA-4CE2-8B67-E5ADA6082D7D}"/>
    <cellStyle name="supParameterE 2 8 4" xfId="47110" xr:uid="{A87FCD59-324A-4B67-AC01-510E7A044655}"/>
    <cellStyle name="supParameterE 2 8 4 2" xfId="47111" xr:uid="{54A3B1A0-04DB-4B2D-80D7-A4E3AC7124F9}"/>
    <cellStyle name="supParameterE 2 8 5" xfId="47112" xr:uid="{D4860580-A1B6-4ABA-B972-AB9484384803}"/>
    <cellStyle name="supParameterE 2 8 5 2" xfId="47113" xr:uid="{56B65CD6-9DB6-4360-989E-EB74B6269D89}"/>
    <cellStyle name="supParameterE 2 8 6" xfId="47114" xr:uid="{E9DAA530-593E-436F-8F37-2A167CFF0CEC}"/>
    <cellStyle name="supParameterE 2 8 6 2" xfId="47115" xr:uid="{BB545A57-553F-4040-A464-B88CE8834A3C}"/>
    <cellStyle name="supParameterE 2 8 7" xfId="47116" xr:uid="{9DE9C290-FF4D-418A-B7A6-9BE9073056E2}"/>
    <cellStyle name="supParameterE 2 8 7 2" xfId="47117" xr:uid="{9508F99D-6B20-4E73-9DB5-F1370036E1BB}"/>
    <cellStyle name="supParameterE 2 8 8" xfId="47118" xr:uid="{3C7EAA6E-48FE-490B-9549-FBC27161E50C}"/>
    <cellStyle name="supParameterE 2 8 8 2" xfId="47119" xr:uid="{3DBF60D6-46D3-43EF-B660-D6AA38675F4F}"/>
    <cellStyle name="supParameterE 2 8 9" xfId="47120" xr:uid="{FAEAB903-951A-4E6B-9490-650DF58A02EA}"/>
    <cellStyle name="supParameterE 2 8 9 2" xfId="47121" xr:uid="{8BFC4D1C-AF39-4844-98AA-36DBA5913213}"/>
    <cellStyle name="supParameterE 2 9" xfId="47122" xr:uid="{5020CD9E-74F8-411F-B770-52A5C7B4FB89}"/>
    <cellStyle name="supParameterE 2 9 10" xfId="47123" xr:uid="{F30DA503-8F59-416D-9389-8B2E5950B930}"/>
    <cellStyle name="supParameterE 2 9 10 2" xfId="47124" xr:uid="{DA9655BE-2E33-4C79-99C5-6DFCE3E5DC03}"/>
    <cellStyle name="supParameterE 2 9 11" xfId="47125" xr:uid="{CB3E19E0-EDAA-40F4-99BB-585C0F756A23}"/>
    <cellStyle name="supParameterE 2 9 11 2" xfId="47126" xr:uid="{DEF0E846-DA77-4C64-BDAA-587CB05A65D2}"/>
    <cellStyle name="supParameterE 2 9 12" xfId="47127" xr:uid="{50090B5E-4A7E-41B5-B190-3F20F375E3EE}"/>
    <cellStyle name="supParameterE 2 9 12 2" xfId="47128" xr:uid="{4C4B36FB-26FB-466E-AE3E-DF1EA262187A}"/>
    <cellStyle name="supParameterE 2 9 13" xfId="47129" xr:uid="{DA267303-23BF-4CCB-87BA-B7901A16F4C9}"/>
    <cellStyle name="supParameterE 2 9 13 2" xfId="47130" xr:uid="{6BF755D5-2907-4C72-B28E-DBA30C0C56A4}"/>
    <cellStyle name="supParameterE 2 9 14" xfId="47131" xr:uid="{E07A6A85-1BAD-41C5-9438-6B81823DFDD4}"/>
    <cellStyle name="supParameterE 2 9 14 2" xfId="47132" xr:uid="{40E33DD1-5050-4C6B-B406-C11891BC4F11}"/>
    <cellStyle name="supParameterE 2 9 15" xfId="47133" xr:uid="{6255EE97-3CEA-466D-B867-5587BD648E61}"/>
    <cellStyle name="supParameterE 2 9 2" xfId="47134" xr:uid="{B616EB32-0EBC-4DB3-9CCC-63557436D407}"/>
    <cellStyle name="supParameterE 2 9 2 2" xfId="47135" xr:uid="{6B9F03AF-95B4-415D-A84C-62A8593E9C47}"/>
    <cellStyle name="supParameterE 2 9 3" xfId="47136" xr:uid="{C59F7A02-5DDF-45BA-AA9D-9FC194BD78B7}"/>
    <cellStyle name="supParameterE 2 9 3 2" xfId="47137" xr:uid="{87A79379-4FB4-499D-AF00-055115C9B92D}"/>
    <cellStyle name="supParameterE 2 9 4" xfId="47138" xr:uid="{0AD69F37-44CA-4203-BFA2-55A4450474DA}"/>
    <cellStyle name="supParameterE 2 9 4 2" xfId="47139" xr:uid="{C8CEE22D-1262-441D-A270-60BF0C933691}"/>
    <cellStyle name="supParameterE 2 9 5" xfId="47140" xr:uid="{A0C9268D-62F4-4DDF-A2D8-F86546E37393}"/>
    <cellStyle name="supParameterE 2 9 5 2" xfId="47141" xr:uid="{CA2187E2-2A3F-4DAF-9CDE-667463E631E4}"/>
    <cellStyle name="supParameterE 2 9 6" xfId="47142" xr:uid="{E1294503-ADE4-4FE0-BF32-AF558C940FBB}"/>
    <cellStyle name="supParameterE 2 9 6 2" xfId="47143" xr:uid="{3353BE12-AE56-4D27-91EC-ECFE2146B327}"/>
    <cellStyle name="supParameterE 2 9 7" xfId="47144" xr:uid="{0AE5DDD7-52AF-4DBA-AF2C-0AB5862E7150}"/>
    <cellStyle name="supParameterE 2 9 7 2" xfId="47145" xr:uid="{616D52CB-4B16-47E2-B762-BCE75A1D5DBE}"/>
    <cellStyle name="supParameterE 2 9 8" xfId="47146" xr:uid="{AC050B26-F13B-43F0-8585-2FCBE5BB2ABD}"/>
    <cellStyle name="supParameterE 2 9 8 2" xfId="47147" xr:uid="{A4930F78-05F8-416A-A558-6E284D3E43F2}"/>
    <cellStyle name="supParameterE 2 9 9" xfId="47148" xr:uid="{8ADB93A1-D30F-4961-A784-D12B20CA261A}"/>
    <cellStyle name="supParameterE 2 9 9 2" xfId="47149" xr:uid="{5B3A5EC1-7EBF-47FB-AA9F-7E2CF143942A}"/>
    <cellStyle name="supParameterE 20" xfId="47150" xr:uid="{1AAD52F5-2E10-4578-B0BB-AD00E1F89A79}"/>
    <cellStyle name="supParameterE 20 10" xfId="47151" xr:uid="{5FDC8FBE-5F15-437D-A69F-A2F7BADADC63}"/>
    <cellStyle name="supParameterE 20 10 2" xfId="47152" xr:uid="{2E6DEB2A-5904-49C7-A869-51F0B6447207}"/>
    <cellStyle name="supParameterE 20 11" xfId="47153" xr:uid="{941FE826-80E6-4CC4-AC1C-DDC02302B6D0}"/>
    <cellStyle name="supParameterE 20 11 2" xfId="47154" xr:uid="{2DEF709D-ECF8-4EAD-8807-31398731C647}"/>
    <cellStyle name="supParameterE 20 12" xfId="47155" xr:uid="{A5FAC5C4-4B65-48F5-BC51-16AE9029873E}"/>
    <cellStyle name="supParameterE 20 12 2" xfId="47156" xr:uid="{61186B0C-D7FE-4FDE-926E-4124971AD4ED}"/>
    <cellStyle name="supParameterE 20 13" xfId="47157" xr:uid="{7BC72B96-F0B0-4D3C-BC58-3BDC05815CA5}"/>
    <cellStyle name="supParameterE 20 13 2" xfId="47158" xr:uid="{4CCA3A52-BB91-4C09-ABC2-C3B71C06A7CF}"/>
    <cellStyle name="supParameterE 20 14" xfId="47159" xr:uid="{82362858-DF3E-4807-930D-7EC42F8C5D05}"/>
    <cellStyle name="supParameterE 20 14 2" xfId="47160" xr:uid="{30A41A82-2452-4B2A-A7EA-7769ADCAACD7}"/>
    <cellStyle name="supParameterE 20 15" xfId="47161" xr:uid="{18205073-B7EC-4FCF-9DA3-D75EB82E23FF}"/>
    <cellStyle name="supParameterE 20 2" xfId="47162" xr:uid="{DA389A77-B1F7-46FE-8611-2BD71FCD0BC5}"/>
    <cellStyle name="supParameterE 20 2 2" xfId="47163" xr:uid="{353772A4-DB2B-47B4-A896-04C87705A4B6}"/>
    <cellStyle name="supParameterE 20 3" xfId="47164" xr:uid="{9BB70B91-9B12-4D36-8E9C-69E24858DF1D}"/>
    <cellStyle name="supParameterE 20 3 2" xfId="47165" xr:uid="{98545AD1-E10D-46AB-A47B-244F9027DEE3}"/>
    <cellStyle name="supParameterE 20 4" xfId="47166" xr:uid="{9CC7FDFC-1D77-4017-A49E-D6E6427BE5E6}"/>
    <cellStyle name="supParameterE 20 4 2" xfId="47167" xr:uid="{6318E064-13AE-490F-AFA1-AECA85041FF6}"/>
    <cellStyle name="supParameterE 20 5" xfId="47168" xr:uid="{2DC1F93C-43C1-4E32-A21D-EEE0F55A261B}"/>
    <cellStyle name="supParameterE 20 5 2" xfId="47169" xr:uid="{F2C730AB-5001-4843-B965-1A0716EAF934}"/>
    <cellStyle name="supParameterE 20 6" xfId="47170" xr:uid="{AFAD9439-C6A6-46CF-AC2F-A4651B8C7A2D}"/>
    <cellStyle name="supParameterE 20 6 2" xfId="47171" xr:uid="{8062387E-E45F-44B5-8E92-022E4353A6BB}"/>
    <cellStyle name="supParameterE 20 7" xfId="47172" xr:uid="{1B266030-4921-402B-9934-F400545B5FF4}"/>
    <cellStyle name="supParameterE 20 7 2" xfId="47173" xr:uid="{888BC5CB-87DC-4D25-9EB1-C618DFB9BC32}"/>
    <cellStyle name="supParameterE 20 8" xfId="47174" xr:uid="{4F622E72-E773-4C9B-A7B4-4AA86D7317B6}"/>
    <cellStyle name="supParameterE 20 8 2" xfId="47175" xr:uid="{042B9F54-3748-4A32-AD77-D20F75BF483C}"/>
    <cellStyle name="supParameterE 20 9" xfId="47176" xr:uid="{7D472A03-F9F3-47AB-A7B8-1E7559B986CD}"/>
    <cellStyle name="supParameterE 20 9 2" xfId="47177" xr:uid="{99EB4BC9-3A99-4A2D-829D-6BE8EBE14E76}"/>
    <cellStyle name="supParameterE 21" xfId="47178" xr:uid="{06E34EC8-C600-4704-99DB-8A1A6F52AC22}"/>
    <cellStyle name="supParameterE 21 10" xfId="47179" xr:uid="{F416F53D-6487-4574-A25A-E138B177FF12}"/>
    <cellStyle name="supParameterE 21 10 2" xfId="47180" xr:uid="{6851EA2C-D605-4A77-B5A7-E21B7106B85A}"/>
    <cellStyle name="supParameterE 21 11" xfId="47181" xr:uid="{38C952E6-04CB-47BF-BD3B-A8AF1289A006}"/>
    <cellStyle name="supParameterE 21 11 2" xfId="47182" xr:uid="{331480D5-3057-4B18-BD02-6F9D4A4671F8}"/>
    <cellStyle name="supParameterE 21 12" xfId="47183" xr:uid="{5CD60D7A-C705-4752-8EBC-0C24C4A3E4FE}"/>
    <cellStyle name="supParameterE 21 12 2" xfId="47184" xr:uid="{94777E4A-E8E5-4CE1-9B1B-3DAF78642D53}"/>
    <cellStyle name="supParameterE 21 13" xfId="47185" xr:uid="{F94F9F0C-AB2B-4411-A8A4-266FFC239725}"/>
    <cellStyle name="supParameterE 21 13 2" xfId="47186" xr:uid="{030ACB15-6667-4773-B5C0-C1774554129C}"/>
    <cellStyle name="supParameterE 21 14" xfId="47187" xr:uid="{3BE8D629-3E67-44DC-85AB-A548CDFAF316}"/>
    <cellStyle name="supParameterE 21 14 2" xfId="47188" xr:uid="{F4E8F297-2EEC-4285-A49B-72F7F913C61B}"/>
    <cellStyle name="supParameterE 21 15" xfId="47189" xr:uid="{09DF3406-56CC-483C-923A-74F57D1E581C}"/>
    <cellStyle name="supParameterE 21 2" xfId="47190" xr:uid="{2545C586-76AE-463A-9BA9-18E6B90288AD}"/>
    <cellStyle name="supParameterE 21 2 2" xfId="47191" xr:uid="{EEC3804D-64FA-415D-B743-4A951D7F600B}"/>
    <cellStyle name="supParameterE 21 3" xfId="47192" xr:uid="{5BB61A02-A96F-4D85-B919-2D547AA6FB43}"/>
    <cellStyle name="supParameterE 21 3 2" xfId="47193" xr:uid="{EE84BF24-4B6E-4BEA-81F3-B23396679648}"/>
    <cellStyle name="supParameterE 21 4" xfId="47194" xr:uid="{D055F7FB-DDFB-4EBD-BDAF-12B92506CF2D}"/>
    <cellStyle name="supParameterE 21 4 2" xfId="47195" xr:uid="{889DD91E-5879-4447-A733-459C95B1FAB0}"/>
    <cellStyle name="supParameterE 21 5" xfId="47196" xr:uid="{9C136E00-C339-434D-A259-A97790835D40}"/>
    <cellStyle name="supParameterE 21 5 2" xfId="47197" xr:uid="{9069340C-168A-43EE-863D-F2B7E1A5B5C3}"/>
    <cellStyle name="supParameterE 21 6" xfId="47198" xr:uid="{6B82FE14-1645-4581-A3F8-D13C9FEC6518}"/>
    <cellStyle name="supParameterE 21 6 2" xfId="47199" xr:uid="{8DBC107A-1246-43D4-AECF-59CF4248CE5C}"/>
    <cellStyle name="supParameterE 21 7" xfId="47200" xr:uid="{8C8063BB-32D9-48E7-A6DA-159A876CAB4B}"/>
    <cellStyle name="supParameterE 21 7 2" xfId="47201" xr:uid="{EBCC26A4-D059-4B04-AA25-B74FDA637DBE}"/>
    <cellStyle name="supParameterE 21 8" xfId="47202" xr:uid="{49E59D02-88E6-4D48-8131-66BCD9CE82E5}"/>
    <cellStyle name="supParameterE 21 8 2" xfId="47203" xr:uid="{9AFF78C1-4DE9-4E94-AB5D-9AF27ABCC339}"/>
    <cellStyle name="supParameterE 21 9" xfId="47204" xr:uid="{4B4389F2-F15A-46E4-85A6-3E9A178FC2A2}"/>
    <cellStyle name="supParameterE 21 9 2" xfId="47205" xr:uid="{2308E08A-6374-4144-8864-936F0390F13F}"/>
    <cellStyle name="supParameterE 22" xfId="47206" xr:uid="{9B2AB4BF-4AEC-4262-A73E-90670DB7DAA9}"/>
    <cellStyle name="supParameterE 22 10" xfId="47207" xr:uid="{C2E90E2C-4AAF-4E9A-B82F-1C6380FAD3D3}"/>
    <cellStyle name="supParameterE 22 10 2" xfId="47208" xr:uid="{F4C5EAE3-1F1C-4925-B1D7-FDBD0F3BFC7A}"/>
    <cellStyle name="supParameterE 22 11" xfId="47209" xr:uid="{15B5E68B-6EE2-4381-AE1F-3314A21585CF}"/>
    <cellStyle name="supParameterE 22 11 2" xfId="47210" xr:uid="{BEBA667E-BFE3-414C-8ED2-A9DC6C18E9F8}"/>
    <cellStyle name="supParameterE 22 12" xfId="47211" xr:uid="{CF09E43B-BEA6-4D86-BE1F-61D62850FFE6}"/>
    <cellStyle name="supParameterE 22 12 2" xfId="47212" xr:uid="{31FDCAEF-1B59-4FA9-AAAB-369B1979B765}"/>
    <cellStyle name="supParameterE 22 13" xfId="47213" xr:uid="{8277E0B3-49B1-4182-B8E2-47A36ABD341B}"/>
    <cellStyle name="supParameterE 22 13 2" xfId="47214" xr:uid="{6FE2BD6B-9DE3-446B-940A-5FC54B8C4D09}"/>
    <cellStyle name="supParameterE 22 14" xfId="47215" xr:uid="{329A5D1F-D640-44AB-B51E-6F32C248AC33}"/>
    <cellStyle name="supParameterE 22 14 2" xfId="47216" xr:uid="{70785700-D53F-4CAD-975B-E24003226F9A}"/>
    <cellStyle name="supParameterE 22 15" xfId="47217" xr:uid="{E19BE1A9-AB77-495E-9F2C-327DDC0239C8}"/>
    <cellStyle name="supParameterE 22 2" xfId="47218" xr:uid="{FC168F37-EB45-42AE-A2A0-1B99439AA5BF}"/>
    <cellStyle name="supParameterE 22 2 2" xfId="47219" xr:uid="{00D52427-EE07-48BA-8314-0D12DCC79BDF}"/>
    <cellStyle name="supParameterE 22 3" xfId="47220" xr:uid="{1317EF68-A699-48C6-87D1-CE99E3B2B16C}"/>
    <cellStyle name="supParameterE 22 3 2" xfId="47221" xr:uid="{B748F416-FD89-48C1-8B16-BC5C9FF31CAB}"/>
    <cellStyle name="supParameterE 22 4" xfId="47222" xr:uid="{2516D3D6-72B1-41DF-8B5B-0365FF1ADE2D}"/>
    <cellStyle name="supParameterE 22 4 2" xfId="47223" xr:uid="{C4FAC997-211C-4926-96B4-3CD707351A10}"/>
    <cellStyle name="supParameterE 22 5" xfId="47224" xr:uid="{7535FE7C-254D-4434-B66E-3D2374097513}"/>
    <cellStyle name="supParameterE 22 5 2" xfId="47225" xr:uid="{6C3E06C2-5676-40DD-A5D5-27902B0DC0C3}"/>
    <cellStyle name="supParameterE 22 6" xfId="47226" xr:uid="{D4849F32-4B1C-4BB8-9494-C36911AE8711}"/>
    <cellStyle name="supParameterE 22 6 2" xfId="47227" xr:uid="{4EA66D5D-8C2F-40ED-B48C-C77946F045E1}"/>
    <cellStyle name="supParameterE 22 7" xfId="47228" xr:uid="{3E2ABDA5-DCA1-43D2-9A30-4D6F9E8E9881}"/>
    <cellStyle name="supParameterE 22 7 2" xfId="47229" xr:uid="{F620A470-E0BC-4E0F-B21E-9F30C7E14A91}"/>
    <cellStyle name="supParameterE 22 8" xfId="47230" xr:uid="{284E7305-0316-4855-820F-A60CCF3CE8F8}"/>
    <cellStyle name="supParameterE 22 8 2" xfId="47231" xr:uid="{52969FDC-D29F-405A-974D-F329F8698EE2}"/>
    <cellStyle name="supParameterE 22 9" xfId="47232" xr:uid="{D9165A15-8256-4627-ABE9-6B13099F36D6}"/>
    <cellStyle name="supParameterE 22 9 2" xfId="47233" xr:uid="{333E9B6C-32EF-4A1E-9815-8B83CB856EB8}"/>
    <cellStyle name="supParameterE 23" xfId="47234" xr:uid="{59A845A8-4B76-43AD-80E1-2EFFA7BF0AD2}"/>
    <cellStyle name="supParameterE 23 10" xfId="47235" xr:uid="{30801295-B0E5-4B3B-AF4F-068C7BBB7081}"/>
    <cellStyle name="supParameterE 23 10 2" xfId="47236" xr:uid="{EF0213CF-C0A1-4EAE-A637-CBA2630C3A88}"/>
    <cellStyle name="supParameterE 23 11" xfId="47237" xr:uid="{87A739CC-1AAE-41BC-B75F-899163BA210A}"/>
    <cellStyle name="supParameterE 23 11 2" xfId="47238" xr:uid="{404697EE-C46B-493F-BD8C-57474365EF6D}"/>
    <cellStyle name="supParameterE 23 12" xfId="47239" xr:uid="{03EC7CD4-CA2C-4488-9642-DA1646D1951A}"/>
    <cellStyle name="supParameterE 23 12 2" xfId="47240" xr:uid="{10BE0877-8DFA-4048-B315-7C623CF3D1DF}"/>
    <cellStyle name="supParameterE 23 13" xfId="47241" xr:uid="{8F1313A6-A282-4761-899E-753B8A669140}"/>
    <cellStyle name="supParameterE 23 13 2" xfId="47242" xr:uid="{29442FE0-2055-489C-BAD0-D4DC67587A85}"/>
    <cellStyle name="supParameterE 23 14" xfId="47243" xr:uid="{F83103B6-210B-4514-894A-9BE18C3A1CBF}"/>
    <cellStyle name="supParameterE 23 14 2" xfId="47244" xr:uid="{D0903988-CAA2-4497-B2F0-3DB4FB461DC4}"/>
    <cellStyle name="supParameterE 23 15" xfId="47245" xr:uid="{56519746-E977-48E5-8F2D-B82275D3C612}"/>
    <cellStyle name="supParameterE 23 2" xfId="47246" xr:uid="{8BBE3675-57C5-4E07-84A5-AF948A1E1CC5}"/>
    <cellStyle name="supParameterE 23 2 2" xfId="47247" xr:uid="{D7A069F5-17D1-46BD-8446-61E516711522}"/>
    <cellStyle name="supParameterE 23 3" xfId="47248" xr:uid="{F1FFC8B0-E39D-4CE5-8400-E4236196775B}"/>
    <cellStyle name="supParameterE 23 3 2" xfId="47249" xr:uid="{52362204-64E2-41CF-87C0-811D5E6481AF}"/>
    <cellStyle name="supParameterE 23 4" xfId="47250" xr:uid="{55136CD1-621A-470E-AABD-E17C58A98FA6}"/>
    <cellStyle name="supParameterE 23 4 2" xfId="47251" xr:uid="{B86FD066-D652-4D88-A673-542D19A3A79B}"/>
    <cellStyle name="supParameterE 23 5" xfId="47252" xr:uid="{65644C83-01AF-46E8-8AD6-19D774896162}"/>
    <cellStyle name="supParameterE 23 5 2" xfId="47253" xr:uid="{0DCDD7B7-E108-4A87-AF6E-29F54A66E18F}"/>
    <cellStyle name="supParameterE 23 6" xfId="47254" xr:uid="{4BEF5DE0-A29C-496D-8FE5-8AD21BEA8492}"/>
    <cellStyle name="supParameterE 23 6 2" xfId="47255" xr:uid="{9AF8348B-A811-416E-948C-099D6E440A7A}"/>
    <cellStyle name="supParameterE 23 7" xfId="47256" xr:uid="{C0E58A02-A7FF-4D9C-AA2A-A6F878472E9A}"/>
    <cellStyle name="supParameterE 23 7 2" xfId="47257" xr:uid="{976D8544-74B3-4E70-A020-DB23E9DD07F5}"/>
    <cellStyle name="supParameterE 23 8" xfId="47258" xr:uid="{182C1FE8-9C9A-4D1A-8733-F13D9DF6D5EE}"/>
    <cellStyle name="supParameterE 23 8 2" xfId="47259" xr:uid="{0FC56C17-9CBD-4B47-BE05-FCE10C0997D4}"/>
    <cellStyle name="supParameterE 23 9" xfId="47260" xr:uid="{E79E8F97-CBA6-4373-A0E3-0447F4B1110F}"/>
    <cellStyle name="supParameterE 23 9 2" xfId="47261" xr:uid="{B4357F4D-19FD-4F13-B14A-89E11A18C9AB}"/>
    <cellStyle name="supParameterE 24" xfId="47262" xr:uid="{AD84CC3E-5128-404F-A47E-D310A5888D55}"/>
    <cellStyle name="supParameterE 24 10" xfId="47263" xr:uid="{6E81939D-127E-4A07-BF8C-4369F48D3EE4}"/>
    <cellStyle name="supParameterE 24 10 2" xfId="47264" xr:uid="{9CF8D124-7DE7-4400-8E4D-8113F1BE0509}"/>
    <cellStyle name="supParameterE 24 11" xfId="47265" xr:uid="{0507220A-C335-478F-A5C7-4C6D4ED1A43D}"/>
    <cellStyle name="supParameterE 24 11 2" xfId="47266" xr:uid="{0DA3ED30-F62C-4A67-93E0-B375CE4C4BBA}"/>
    <cellStyle name="supParameterE 24 12" xfId="47267" xr:uid="{7B33EE85-A40E-4EFD-9C3A-B7DD661205BA}"/>
    <cellStyle name="supParameterE 24 12 2" xfId="47268" xr:uid="{560710B1-5326-47D6-8741-2C603134D2D7}"/>
    <cellStyle name="supParameterE 24 13" xfId="47269" xr:uid="{8E2A0BB1-EADE-431A-9639-D0255DAB590C}"/>
    <cellStyle name="supParameterE 24 13 2" xfId="47270" xr:uid="{51F744ED-C3BA-406D-942F-EC2EC07E7BA2}"/>
    <cellStyle name="supParameterE 24 14" xfId="47271" xr:uid="{7D3705E1-FE33-48CF-A768-86DBEC40CC64}"/>
    <cellStyle name="supParameterE 24 14 2" xfId="47272" xr:uid="{6B280C71-59F9-47C1-BE35-9AF3DE9F9728}"/>
    <cellStyle name="supParameterE 24 15" xfId="47273" xr:uid="{B749CD0C-A619-443A-9C89-B468197FA218}"/>
    <cellStyle name="supParameterE 24 2" xfId="47274" xr:uid="{CF4FB348-BDB1-458B-A25E-3F709FF3CA1A}"/>
    <cellStyle name="supParameterE 24 2 2" xfId="47275" xr:uid="{80F6F5A3-E71F-47E1-B39E-6246806EB0F8}"/>
    <cellStyle name="supParameterE 24 3" xfId="47276" xr:uid="{692A5988-B34F-48ED-B277-63DD8CBA6D0A}"/>
    <cellStyle name="supParameterE 24 3 2" xfId="47277" xr:uid="{E4DF72C3-BA5C-4D1F-86C2-6FD795668EA0}"/>
    <cellStyle name="supParameterE 24 4" xfId="47278" xr:uid="{ACF47A60-BE6B-4635-A1E8-1EA0CA37437A}"/>
    <cellStyle name="supParameterE 24 4 2" xfId="47279" xr:uid="{23A97076-D849-44AA-88B9-EE19E205DF6F}"/>
    <cellStyle name="supParameterE 24 5" xfId="47280" xr:uid="{2828D7B8-FEF1-48A4-8F9B-BF56BCB89409}"/>
    <cellStyle name="supParameterE 24 5 2" xfId="47281" xr:uid="{F373C9E3-58A6-48C7-A172-B5CF5E3F487C}"/>
    <cellStyle name="supParameterE 24 6" xfId="47282" xr:uid="{672A1F42-BC0D-40FD-AACD-38CBE2D6F495}"/>
    <cellStyle name="supParameterE 24 6 2" xfId="47283" xr:uid="{698D6CAC-9B5E-4C05-9D13-037036049EB1}"/>
    <cellStyle name="supParameterE 24 7" xfId="47284" xr:uid="{B3C381C7-65FB-47C9-87FB-299CE1F86219}"/>
    <cellStyle name="supParameterE 24 7 2" xfId="47285" xr:uid="{D0A67117-B172-4361-904F-C7B960605A09}"/>
    <cellStyle name="supParameterE 24 8" xfId="47286" xr:uid="{13145135-51EE-4E94-A90D-9567DBE9AF1C}"/>
    <cellStyle name="supParameterE 24 8 2" xfId="47287" xr:uid="{CC87AFBF-B525-4329-A23F-B7A0535BB257}"/>
    <cellStyle name="supParameterE 24 9" xfId="47288" xr:uid="{566FBBA7-620E-4A1D-B313-482ED4EE2412}"/>
    <cellStyle name="supParameterE 24 9 2" xfId="47289" xr:uid="{D953E6AC-AF9E-43B5-855C-C43585382D57}"/>
    <cellStyle name="supParameterE 25" xfId="47290" xr:uid="{B86376CD-ED4E-4F04-A647-7FD6388E8AB7}"/>
    <cellStyle name="supParameterE 25 10" xfId="47291" xr:uid="{91F576FB-7C6D-4C12-92DE-9FF2B5ED350D}"/>
    <cellStyle name="supParameterE 25 10 2" xfId="47292" xr:uid="{0D49D9B2-67EC-472A-8441-298EEB18ADDB}"/>
    <cellStyle name="supParameterE 25 11" xfId="47293" xr:uid="{CBA80502-C691-4946-9378-74D00E72C101}"/>
    <cellStyle name="supParameterE 25 11 2" xfId="47294" xr:uid="{B1A5CF1C-600A-4428-97B3-48C8272B1F17}"/>
    <cellStyle name="supParameterE 25 12" xfId="47295" xr:uid="{D6152D66-1708-47A5-800B-591DC920D859}"/>
    <cellStyle name="supParameterE 25 12 2" xfId="47296" xr:uid="{E38CC44F-0D3F-40B9-88DB-0A58898F2442}"/>
    <cellStyle name="supParameterE 25 13" xfId="47297" xr:uid="{5624C22C-8A43-4349-8ED6-E70C412ECE76}"/>
    <cellStyle name="supParameterE 25 13 2" xfId="47298" xr:uid="{351A44CC-9748-4E8F-BA04-717209EAF130}"/>
    <cellStyle name="supParameterE 25 14" xfId="47299" xr:uid="{30EC5698-723B-416C-B946-488D54EAC435}"/>
    <cellStyle name="supParameterE 25 14 2" xfId="47300" xr:uid="{0EC80F7C-9257-42DD-AE05-0F7FE5E09867}"/>
    <cellStyle name="supParameterE 25 15" xfId="47301" xr:uid="{C3B68D1D-8C00-4167-B3F3-CFD9F78B1F02}"/>
    <cellStyle name="supParameterE 25 2" xfId="47302" xr:uid="{C30882A3-543B-46DD-ADDC-98113CEFA9D8}"/>
    <cellStyle name="supParameterE 25 2 2" xfId="47303" xr:uid="{1C63C91B-C980-4818-B0A0-D9ED3EAF4A7D}"/>
    <cellStyle name="supParameterE 25 3" xfId="47304" xr:uid="{956CD67A-4285-41DA-BDD3-699E68F0CD02}"/>
    <cellStyle name="supParameterE 25 3 2" xfId="47305" xr:uid="{4482A9A1-FBBC-459C-B63D-0EDB771BCD1A}"/>
    <cellStyle name="supParameterE 25 4" xfId="47306" xr:uid="{FFAFEA5D-E554-48D1-BA8F-6D372BD82137}"/>
    <cellStyle name="supParameterE 25 4 2" xfId="47307" xr:uid="{25432C15-CC40-48A2-A4D2-B057764CB194}"/>
    <cellStyle name="supParameterE 25 5" xfId="47308" xr:uid="{691DD943-7E6B-4B6F-8C8C-E00362871ACF}"/>
    <cellStyle name="supParameterE 25 5 2" xfId="47309" xr:uid="{FBF6F2E7-2F03-4964-ADC3-F49937AA64F6}"/>
    <cellStyle name="supParameterE 25 6" xfId="47310" xr:uid="{E6C1A063-7C8E-4661-985F-57CB9553EBC2}"/>
    <cellStyle name="supParameterE 25 6 2" xfId="47311" xr:uid="{AF63CEF1-CD9F-44FC-9575-AD272B4FF57B}"/>
    <cellStyle name="supParameterE 25 7" xfId="47312" xr:uid="{6F0949D8-615C-4FE9-A8A5-68A0A934399F}"/>
    <cellStyle name="supParameterE 25 7 2" xfId="47313" xr:uid="{E1BFE864-556F-41EA-BBAF-01E419CB3628}"/>
    <cellStyle name="supParameterE 25 8" xfId="47314" xr:uid="{D5CCED3F-E28F-446F-82CA-8F172375DE55}"/>
    <cellStyle name="supParameterE 25 8 2" xfId="47315" xr:uid="{4B0090F4-55A6-4BD2-AEC2-296EB17B8559}"/>
    <cellStyle name="supParameterE 25 9" xfId="47316" xr:uid="{B79161A0-0262-4DB6-8F74-D5E258AA914D}"/>
    <cellStyle name="supParameterE 25 9 2" xfId="47317" xr:uid="{86978D8C-D68F-4777-A55F-FC3C08BECF7E}"/>
    <cellStyle name="supParameterE 26" xfId="47318" xr:uid="{9C538074-484F-4BC4-A992-0AC7C50A4374}"/>
    <cellStyle name="supParameterE 26 10" xfId="47319" xr:uid="{97E4668E-B840-4BCA-8CF0-84B5D785B843}"/>
    <cellStyle name="supParameterE 26 10 2" xfId="47320" xr:uid="{5ECE35CE-5C07-42AC-AF7B-D7A086A86E43}"/>
    <cellStyle name="supParameterE 26 11" xfId="47321" xr:uid="{88A0497C-9358-41AE-918C-F49C4E2D838D}"/>
    <cellStyle name="supParameterE 26 11 2" xfId="47322" xr:uid="{B321C193-3B11-440D-A08A-E7FA2A6AEA69}"/>
    <cellStyle name="supParameterE 26 12" xfId="47323" xr:uid="{F122E191-1105-42BF-99DC-01BCC68F7161}"/>
    <cellStyle name="supParameterE 26 12 2" xfId="47324" xr:uid="{AA86C6EA-EFA9-458C-AEC3-1F6C8EE6F60B}"/>
    <cellStyle name="supParameterE 26 13" xfId="47325" xr:uid="{48B62F2C-F7B1-440F-9D38-A008B421462D}"/>
    <cellStyle name="supParameterE 26 13 2" xfId="47326" xr:uid="{1116AF1D-CBF5-4CD5-9F3F-9EA6E808196B}"/>
    <cellStyle name="supParameterE 26 14" xfId="47327" xr:uid="{A814C687-C443-4F91-88AB-65427BA068B6}"/>
    <cellStyle name="supParameterE 26 2" xfId="47328" xr:uid="{2A5218DF-7E68-464C-961D-7FD098DC457F}"/>
    <cellStyle name="supParameterE 26 2 2" xfId="47329" xr:uid="{8324EFAD-4ED7-42E3-87C1-6DA55B442210}"/>
    <cellStyle name="supParameterE 26 3" xfId="47330" xr:uid="{3E2BCB22-05B2-4BC6-93C5-7F2CEAE3ACEC}"/>
    <cellStyle name="supParameterE 26 3 2" xfId="47331" xr:uid="{2AC1EE7D-88FA-4A22-9442-9E58C6EF1FDC}"/>
    <cellStyle name="supParameterE 26 4" xfId="47332" xr:uid="{636B9DBA-4D16-416E-BDF7-E6E2ECF05B22}"/>
    <cellStyle name="supParameterE 26 4 2" xfId="47333" xr:uid="{1999F493-32D1-4C9C-A453-1724D6A8B249}"/>
    <cellStyle name="supParameterE 26 5" xfId="47334" xr:uid="{03D4CD8A-9269-4B45-A533-ADDF3C96758A}"/>
    <cellStyle name="supParameterE 26 5 2" xfId="47335" xr:uid="{88913D09-7ECC-44D6-8101-5B936E6FF36F}"/>
    <cellStyle name="supParameterE 26 6" xfId="47336" xr:uid="{0D725939-4D08-4536-A856-480D526DE466}"/>
    <cellStyle name="supParameterE 26 6 2" xfId="47337" xr:uid="{68195FC4-3B62-4467-9281-86F502FADB53}"/>
    <cellStyle name="supParameterE 26 7" xfId="47338" xr:uid="{728D2ECD-530E-46CF-86D8-970EAB10E2A7}"/>
    <cellStyle name="supParameterE 26 7 2" xfId="47339" xr:uid="{813C66F5-332E-4874-9AC3-444A2E71B1F5}"/>
    <cellStyle name="supParameterE 26 8" xfId="47340" xr:uid="{2D043B4D-2E56-4849-AC1D-2375B9CD0CAC}"/>
    <cellStyle name="supParameterE 26 8 2" xfId="47341" xr:uid="{4C1100DB-621C-4695-9403-28FB7F257F53}"/>
    <cellStyle name="supParameterE 26 9" xfId="47342" xr:uid="{C14F3048-96AC-4960-9599-409AB2CDB0F1}"/>
    <cellStyle name="supParameterE 26 9 2" xfId="47343" xr:uid="{FB5D4DD7-1CF4-4939-A4B5-DCA9B7D256E2}"/>
    <cellStyle name="supParameterE 27" xfId="47344" xr:uid="{51D5385A-789A-488B-8BD6-6BDEE6FCE6B1}"/>
    <cellStyle name="supParameterE 27 10" xfId="47345" xr:uid="{56D41979-1599-42DF-A708-25A512ADC035}"/>
    <cellStyle name="supParameterE 27 10 2" xfId="47346" xr:uid="{EE7D068C-B8C7-4444-91CF-48CBF53F295C}"/>
    <cellStyle name="supParameterE 27 11" xfId="47347" xr:uid="{C6EA66AE-3CCE-4BE5-808D-82F93D75D793}"/>
    <cellStyle name="supParameterE 27 11 2" xfId="47348" xr:uid="{811110AA-5C7A-4D24-8F08-0E2188F87649}"/>
    <cellStyle name="supParameterE 27 12" xfId="47349" xr:uid="{6BE4835B-132C-46EA-9737-1AF947577CE4}"/>
    <cellStyle name="supParameterE 27 12 2" xfId="47350" xr:uid="{B8BBA19B-696E-4B28-9ED7-387389AE5E41}"/>
    <cellStyle name="supParameterE 27 13" xfId="47351" xr:uid="{ECA53644-44C8-4B6D-9EE1-ED6ACB6280AA}"/>
    <cellStyle name="supParameterE 27 13 2" xfId="47352" xr:uid="{F55C67BC-F0EA-410A-9F61-2A175486442A}"/>
    <cellStyle name="supParameterE 27 14" xfId="47353" xr:uid="{7F8C540D-7A95-476A-9119-0607F0A7BFCF}"/>
    <cellStyle name="supParameterE 27 2" xfId="47354" xr:uid="{97042455-4B2F-4F07-B45A-A7569F61A5B9}"/>
    <cellStyle name="supParameterE 27 2 2" xfId="47355" xr:uid="{2FDC374F-F256-430E-9AC1-5EB791EBD80A}"/>
    <cellStyle name="supParameterE 27 3" xfId="47356" xr:uid="{F24E253E-F741-47DE-B566-928B6F56FB16}"/>
    <cellStyle name="supParameterE 27 3 2" xfId="47357" xr:uid="{FED320ED-73AA-4B9D-9636-40DC73383B98}"/>
    <cellStyle name="supParameterE 27 4" xfId="47358" xr:uid="{4BDFFF14-BCDE-4C7B-A43A-1B5BF5043F67}"/>
    <cellStyle name="supParameterE 27 4 2" xfId="47359" xr:uid="{36D25EFE-8418-46C3-BC3D-C476CE5D880F}"/>
    <cellStyle name="supParameterE 27 5" xfId="47360" xr:uid="{0AD82B91-015C-4084-BAD1-348F88823994}"/>
    <cellStyle name="supParameterE 27 5 2" xfId="47361" xr:uid="{64A0E096-4017-4E96-9758-A5DA642625DD}"/>
    <cellStyle name="supParameterE 27 6" xfId="47362" xr:uid="{769C8F46-2DB4-486C-AF0C-08800497EA82}"/>
    <cellStyle name="supParameterE 27 6 2" xfId="47363" xr:uid="{423621DF-C4A1-40DE-BCE1-AFD043482598}"/>
    <cellStyle name="supParameterE 27 7" xfId="47364" xr:uid="{18284192-B930-4E81-AA42-8C6A0D6C1220}"/>
    <cellStyle name="supParameterE 27 7 2" xfId="47365" xr:uid="{19B74D87-8F1A-4E0E-A04C-A4291A7BF8A9}"/>
    <cellStyle name="supParameterE 27 8" xfId="47366" xr:uid="{DC5E2CBB-B450-4352-8A87-40CC057AF37B}"/>
    <cellStyle name="supParameterE 27 8 2" xfId="47367" xr:uid="{66583511-04E3-4FD6-83D0-919501C0F83E}"/>
    <cellStyle name="supParameterE 27 9" xfId="47368" xr:uid="{177986B0-9C73-47E7-9334-A6CD08D96626}"/>
    <cellStyle name="supParameterE 27 9 2" xfId="47369" xr:uid="{D052F1BF-8344-447F-B27A-6176A166019E}"/>
    <cellStyle name="supParameterE 28" xfId="47370" xr:uid="{62FBCEF2-C6A3-4E1C-9762-3062BA89F1E3}"/>
    <cellStyle name="supParameterE 28 10" xfId="47371" xr:uid="{2DF224BA-0DB8-4FCA-8521-4C40CADEEC71}"/>
    <cellStyle name="supParameterE 28 10 2" xfId="47372" xr:uid="{E8B0D0F7-B963-4BA6-9C62-259FDDCDECFD}"/>
    <cellStyle name="supParameterE 28 11" xfId="47373" xr:uid="{285555EA-9A61-4F75-8A2A-0EB2A8AD3991}"/>
    <cellStyle name="supParameterE 28 11 2" xfId="47374" xr:uid="{B0DEE112-BE95-435E-9E42-EEF021ED4A9A}"/>
    <cellStyle name="supParameterE 28 12" xfId="47375" xr:uid="{1764C31E-1FD6-4013-A140-6AC4698351A6}"/>
    <cellStyle name="supParameterE 28 12 2" xfId="47376" xr:uid="{460C9ACB-C95F-4532-B48B-A04D8757D40A}"/>
    <cellStyle name="supParameterE 28 13" xfId="47377" xr:uid="{5885F725-EFE2-4DA4-9F17-0461ADCA37E0}"/>
    <cellStyle name="supParameterE 28 13 2" xfId="47378" xr:uid="{0C38F0C8-301D-4D5F-997B-DFB142FD732A}"/>
    <cellStyle name="supParameterE 28 14" xfId="47379" xr:uid="{58A0B663-2D20-4A37-9915-FAF3E5EB242A}"/>
    <cellStyle name="supParameterE 28 2" xfId="47380" xr:uid="{E89D2F06-25A7-4B5D-9FFF-453C8C24FF32}"/>
    <cellStyle name="supParameterE 28 2 2" xfId="47381" xr:uid="{F610A36C-9D83-486A-93AF-95E3031B1C7D}"/>
    <cellStyle name="supParameterE 28 3" xfId="47382" xr:uid="{64A712D0-B587-46D3-94BA-CF22B13CDF52}"/>
    <cellStyle name="supParameterE 28 3 2" xfId="47383" xr:uid="{7A017681-3A72-4CD8-8056-EE9D694B0BA7}"/>
    <cellStyle name="supParameterE 28 4" xfId="47384" xr:uid="{A922D518-BE3F-4242-9764-EEFE49A48740}"/>
    <cellStyle name="supParameterE 28 4 2" xfId="47385" xr:uid="{8AC24369-479A-493D-A81C-1B3631D04F8B}"/>
    <cellStyle name="supParameterE 28 5" xfId="47386" xr:uid="{1206A562-3448-4D8A-B778-AA7F61506577}"/>
    <cellStyle name="supParameterE 28 5 2" xfId="47387" xr:uid="{E2859B1A-5919-4844-8E21-9F88AE4ED36A}"/>
    <cellStyle name="supParameterE 28 6" xfId="47388" xr:uid="{260DE567-A893-49C9-85BF-F17E731ACB1B}"/>
    <cellStyle name="supParameterE 28 6 2" xfId="47389" xr:uid="{1C88CB2E-9000-4D6A-96DE-776FAD5CDB68}"/>
    <cellStyle name="supParameterE 28 7" xfId="47390" xr:uid="{F75E5A99-7AF4-4D28-800B-8D0B1D364020}"/>
    <cellStyle name="supParameterE 28 7 2" xfId="47391" xr:uid="{B5357AC8-F242-42FA-B1B1-3207E97F05AC}"/>
    <cellStyle name="supParameterE 28 8" xfId="47392" xr:uid="{C1F3B592-6B9B-4798-9E5C-EFFBD9B80EA5}"/>
    <cellStyle name="supParameterE 28 8 2" xfId="47393" xr:uid="{AADF9206-78C2-4AB8-A76A-F2ABCB5DD18D}"/>
    <cellStyle name="supParameterE 28 9" xfId="47394" xr:uid="{9129CF21-CDA8-4B1F-8CA5-856EBFE061DC}"/>
    <cellStyle name="supParameterE 28 9 2" xfId="47395" xr:uid="{08A4C951-C19A-4C43-8777-01CEFEE39753}"/>
    <cellStyle name="supParameterE 29" xfId="47396" xr:uid="{802CDB46-62D3-4FE8-8427-2B849232CCF4}"/>
    <cellStyle name="supParameterE 29 10" xfId="47397" xr:uid="{E6831868-0951-46BA-8045-3C36237D9400}"/>
    <cellStyle name="supParameterE 29 10 2" xfId="47398" xr:uid="{BD25FC55-5309-4CB6-81ED-DC83AE2E83D8}"/>
    <cellStyle name="supParameterE 29 11" xfId="47399" xr:uid="{6DCAB6CC-5570-4BD1-9CEB-536E1A8B24AF}"/>
    <cellStyle name="supParameterE 29 11 2" xfId="47400" xr:uid="{2434E4D8-D716-413C-90A3-D836632647A8}"/>
    <cellStyle name="supParameterE 29 12" xfId="47401" xr:uid="{AC6CC8D4-8D26-4945-91D9-B7C0326A820A}"/>
    <cellStyle name="supParameterE 29 12 2" xfId="47402" xr:uid="{764D655B-7CEC-4163-BB57-5EDE4B890860}"/>
    <cellStyle name="supParameterE 29 13" xfId="47403" xr:uid="{65A4BC95-918A-4D25-9529-01E318A00E4D}"/>
    <cellStyle name="supParameterE 29 13 2" xfId="47404" xr:uid="{2335579A-D022-4C5F-AA41-3DC3B2CABA2D}"/>
    <cellStyle name="supParameterE 29 14" xfId="47405" xr:uid="{E9CFF989-1AAE-480E-A4CC-CE609CB15FE4}"/>
    <cellStyle name="supParameterE 29 2" xfId="47406" xr:uid="{9B7AF01B-D106-424D-AC7E-02F854A78025}"/>
    <cellStyle name="supParameterE 29 2 2" xfId="47407" xr:uid="{36FA4176-C15A-4A1B-851F-0F3EFB042F29}"/>
    <cellStyle name="supParameterE 29 3" xfId="47408" xr:uid="{47BA2C62-1812-481E-92F2-E35EF854B603}"/>
    <cellStyle name="supParameterE 29 3 2" xfId="47409" xr:uid="{5FBAE751-0459-4AD1-8820-143B9D9743B6}"/>
    <cellStyle name="supParameterE 29 4" xfId="47410" xr:uid="{BE06FD3B-75A9-4108-ABC5-DC215CC2FA51}"/>
    <cellStyle name="supParameterE 29 4 2" xfId="47411" xr:uid="{15208EFD-4871-49A1-ABD3-B2E7A51F208D}"/>
    <cellStyle name="supParameterE 29 5" xfId="47412" xr:uid="{7BB15E13-6007-4DFC-9EB8-9A6179F8A4F7}"/>
    <cellStyle name="supParameterE 29 5 2" xfId="47413" xr:uid="{58C012E1-3C1A-4305-9FF4-ADE5F01C9F2D}"/>
    <cellStyle name="supParameterE 29 6" xfId="47414" xr:uid="{E0E1D0F3-B3DC-405B-9925-36D1F8ECED66}"/>
    <cellStyle name="supParameterE 29 6 2" xfId="47415" xr:uid="{7479F7E4-3177-4778-B683-B81904EAC58E}"/>
    <cellStyle name="supParameterE 29 7" xfId="47416" xr:uid="{3DCDC5DE-F453-4351-992A-A05F8B12A0CE}"/>
    <cellStyle name="supParameterE 29 7 2" xfId="47417" xr:uid="{C7EE43BC-4FE8-452C-8027-558CC8226C80}"/>
    <cellStyle name="supParameterE 29 8" xfId="47418" xr:uid="{EAAEDEC9-1537-4190-98AE-2EE7C95E7DFE}"/>
    <cellStyle name="supParameterE 29 8 2" xfId="47419" xr:uid="{E7209EFE-B29E-47EC-BFEE-9BEC3EC3DB6A}"/>
    <cellStyle name="supParameterE 29 9" xfId="47420" xr:uid="{FB7EA4A2-CDDA-464E-8992-D5955AA6793C}"/>
    <cellStyle name="supParameterE 29 9 2" xfId="47421" xr:uid="{807D904F-9379-4686-91B8-29206073890C}"/>
    <cellStyle name="supParameterE 3" xfId="47422" xr:uid="{AE0F0755-2825-426C-944F-CE1FAD466D92}"/>
    <cellStyle name="supParameterE 3 10" xfId="47423" xr:uid="{4B618B38-E9FC-4A50-BBC2-861E0331736A}"/>
    <cellStyle name="supParameterE 3 10 2" xfId="47424" xr:uid="{F00457DD-D53A-4E29-A6FB-157B7A13B1C9}"/>
    <cellStyle name="supParameterE 3 11" xfId="47425" xr:uid="{FE813611-57ED-4B00-8B24-B993085C5C84}"/>
    <cellStyle name="supParameterE 3 11 2" xfId="47426" xr:uid="{6C655E06-D09B-4790-89C9-956F1CE28066}"/>
    <cellStyle name="supParameterE 3 12" xfId="47427" xr:uid="{CAEEE453-D062-449A-B93D-B18F4F135C0F}"/>
    <cellStyle name="supParameterE 3 12 2" xfId="47428" xr:uid="{9DB0EBB4-701E-449E-97E0-110D43385006}"/>
    <cellStyle name="supParameterE 3 13" xfId="47429" xr:uid="{AFF7E0E7-E005-446B-B689-72CF018118B2}"/>
    <cellStyle name="supParameterE 3 13 2" xfId="47430" xr:uid="{044C3510-2FC1-4B73-B4DE-BA1C9FCE0DEE}"/>
    <cellStyle name="supParameterE 3 14" xfId="47431" xr:uid="{5FF678FB-F941-4BE6-A71E-02B1975B1190}"/>
    <cellStyle name="supParameterE 3 14 2" xfId="47432" xr:uid="{C10FB42D-85EA-4B11-93F1-8A935361C08C}"/>
    <cellStyle name="supParameterE 3 15" xfId="47433" xr:uid="{471206B2-CD04-44B7-BFDC-06CB95E63AAA}"/>
    <cellStyle name="supParameterE 3 2" xfId="47434" xr:uid="{81476DDE-318C-499E-A147-7A47CAE16895}"/>
    <cellStyle name="supParameterE 3 2 2" xfId="47435" xr:uid="{4FC3E0A3-CB47-411A-B2BA-CFB8061F3816}"/>
    <cellStyle name="supParameterE 3 3" xfId="47436" xr:uid="{173767CF-7DA9-4A33-9EFC-7FC35C613375}"/>
    <cellStyle name="supParameterE 3 3 2" xfId="47437" xr:uid="{65B123C0-1A07-4A7A-8266-71B7CA3D4FA7}"/>
    <cellStyle name="supParameterE 3 4" xfId="47438" xr:uid="{5DEDC969-7029-44AD-8D47-D078A297F457}"/>
    <cellStyle name="supParameterE 3 4 2" xfId="47439" xr:uid="{A4363E66-836B-4126-9763-7AEF52D1DF9B}"/>
    <cellStyle name="supParameterE 3 5" xfId="47440" xr:uid="{8F0DAD3F-9114-4CE8-BE6F-53A0D3F34E90}"/>
    <cellStyle name="supParameterE 3 5 2" xfId="47441" xr:uid="{62FACC6C-1925-4898-8725-E357083DD4FC}"/>
    <cellStyle name="supParameterE 3 6" xfId="47442" xr:uid="{709E5723-6108-492B-AA6C-512A56DB8FEF}"/>
    <cellStyle name="supParameterE 3 6 2" xfId="47443" xr:uid="{444ECE84-12A1-4677-9DD2-68FD527A46BD}"/>
    <cellStyle name="supParameterE 3 7" xfId="47444" xr:uid="{EE65B4DC-3A20-473A-8D47-D392415D57AC}"/>
    <cellStyle name="supParameterE 3 7 2" xfId="47445" xr:uid="{969A1B80-1C19-4C85-B3FD-EDB7873D8CC2}"/>
    <cellStyle name="supParameterE 3 8" xfId="47446" xr:uid="{F5493A60-6E50-4958-AAE5-61F6263893F6}"/>
    <cellStyle name="supParameterE 3 8 2" xfId="47447" xr:uid="{91DD4472-736D-425A-A2E3-BF0866E7104A}"/>
    <cellStyle name="supParameterE 3 9" xfId="47448" xr:uid="{D3E995AD-9576-4362-A3C2-3F21C8E6CFBD}"/>
    <cellStyle name="supParameterE 3 9 2" xfId="47449" xr:uid="{B6E61D45-06FB-4C9C-A524-1EF4CB305AD5}"/>
    <cellStyle name="supParameterE 30" xfId="47450" xr:uid="{0E16D444-31EE-4C92-8047-BCDEA9FC7A80}"/>
    <cellStyle name="supParameterE 30 10" xfId="47451" xr:uid="{FD35916D-3454-4AB4-BDA1-78C929B5D476}"/>
    <cellStyle name="supParameterE 30 10 2" xfId="47452" xr:uid="{28BE1244-4A37-4E77-B4E9-978F3D8E8B99}"/>
    <cellStyle name="supParameterE 30 11" xfId="47453" xr:uid="{BF520C00-9E25-4B42-AEB9-E5F6EEDA897A}"/>
    <cellStyle name="supParameterE 30 11 2" xfId="47454" xr:uid="{A5508BAA-0DAA-42DC-9C42-012C267D21F1}"/>
    <cellStyle name="supParameterE 30 12" xfId="47455" xr:uid="{2D690C48-B099-47B0-A51F-BCB35D724FE1}"/>
    <cellStyle name="supParameterE 30 12 2" xfId="47456" xr:uid="{5822A4BC-9812-4969-978C-99008962E00D}"/>
    <cellStyle name="supParameterE 30 13" xfId="47457" xr:uid="{3F23C231-22BD-4D92-8949-0D316653ACD7}"/>
    <cellStyle name="supParameterE 30 13 2" xfId="47458" xr:uid="{9A9D4901-9DDC-408B-B2C8-5E5633F74A93}"/>
    <cellStyle name="supParameterE 30 14" xfId="47459" xr:uid="{D011D22E-3120-45C4-A865-72EA67E5892E}"/>
    <cellStyle name="supParameterE 30 2" xfId="47460" xr:uid="{36E75ACB-8A0B-4C05-AF0B-067E3964272A}"/>
    <cellStyle name="supParameterE 30 2 2" xfId="47461" xr:uid="{FD2DE81A-4FA7-4565-8660-8AD5FD311CA6}"/>
    <cellStyle name="supParameterE 30 3" xfId="47462" xr:uid="{7119AD51-11E5-41B6-BDD7-424F7B68E147}"/>
    <cellStyle name="supParameterE 30 3 2" xfId="47463" xr:uid="{CE26BB1E-4E41-43AA-A5EF-F721DBC62C64}"/>
    <cellStyle name="supParameterE 30 4" xfId="47464" xr:uid="{18D11F67-3773-4173-A0C6-AD94EB5FC48C}"/>
    <cellStyle name="supParameterE 30 4 2" xfId="47465" xr:uid="{D462F71C-39B8-4EAD-BB22-8665EDB7014A}"/>
    <cellStyle name="supParameterE 30 5" xfId="47466" xr:uid="{A210A817-26D9-4829-8013-3B7AF0CE4332}"/>
    <cellStyle name="supParameterE 30 5 2" xfId="47467" xr:uid="{F1C63D45-0E9D-46C4-84E3-D86D1C32AA85}"/>
    <cellStyle name="supParameterE 30 6" xfId="47468" xr:uid="{3E978A28-A386-4FF0-A4A9-AA63B15C8DB2}"/>
    <cellStyle name="supParameterE 30 6 2" xfId="47469" xr:uid="{4ED291EE-062C-4A6C-B6ED-BE432D2C05EF}"/>
    <cellStyle name="supParameterE 30 7" xfId="47470" xr:uid="{297D92F2-DE37-4E48-979E-1EABCDD20334}"/>
    <cellStyle name="supParameterE 30 7 2" xfId="47471" xr:uid="{214A893B-7CB9-4AA3-A01B-E333D61F4F2C}"/>
    <cellStyle name="supParameterE 30 8" xfId="47472" xr:uid="{C4B38239-5C39-4BC4-90E7-DF09C4282E31}"/>
    <cellStyle name="supParameterE 30 8 2" xfId="47473" xr:uid="{DE64AD73-7962-4C15-B376-DB6C1FAAD021}"/>
    <cellStyle name="supParameterE 30 9" xfId="47474" xr:uid="{62E9C2AA-6EBE-4541-9053-3EF5DAA24C14}"/>
    <cellStyle name="supParameterE 30 9 2" xfId="47475" xr:uid="{384E1740-C7F8-475E-AA85-D44978C0FDEF}"/>
    <cellStyle name="supParameterE 31" xfId="47476" xr:uid="{21F6EF4E-10DF-457D-8912-D1ACB5B291BE}"/>
    <cellStyle name="supParameterE 31 10" xfId="47477" xr:uid="{63CF72A3-85AC-4AB5-98A1-7F8EBC7E1866}"/>
    <cellStyle name="supParameterE 31 10 2" xfId="47478" xr:uid="{2DB55BC6-6BE0-4019-BB48-3D08DB95E7E5}"/>
    <cellStyle name="supParameterE 31 11" xfId="47479" xr:uid="{FF9909F8-1C5E-44DA-A5B0-6CA4722522AE}"/>
    <cellStyle name="supParameterE 31 11 2" xfId="47480" xr:uid="{751BC675-3A70-4DC7-AB35-180940E40DFA}"/>
    <cellStyle name="supParameterE 31 12" xfId="47481" xr:uid="{126C02D8-E633-4290-9443-238088789E9C}"/>
    <cellStyle name="supParameterE 31 12 2" xfId="47482" xr:uid="{18F5EABF-44DF-48F7-9D92-C14C10DB5574}"/>
    <cellStyle name="supParameterE 31 13" xfId="47483" xr:uid="{6D5AA3E7-65A2-4772-B1C0-C9AA0A140A8E}"/>
    <cellStyle name="supParameterE 31 13 2" xfId="47484" xr:uid="{588E6DDA-337E-48FE-94D1-129D783B778F}"/>
    <cellStyle name="supParameterE 31 14" xfId="47485" xr:uid="{C1386550-6AF9-4DF3-B8AB-C768BD0288AA}"/>
    <cellStyle name="supParameterE 31 2" xfId="47486" xr:uid="{0EC0B68F-63E8-4F60-881C-ABE7AC4DA755}"/>
    <cellStyle name="supParameterE 31 2 2" xfId="47487" xr:uid="{509C7B88-A0F7-42DF-9CA0-3F3379EEF56F}"/>
    <cellStyle name="supParameterE 31 3" xfId="47488" xr:uid="{CC5A4179-2235-4865-9BEC-D47301CF8E37}"/>
    <cellStyle name="supParameterE 31 3 2" xfId="47489" xr:uid="{508D8542-60E8-4593-9F8D-498273D42493}"/>
    <cellStyle name="supParameterE 31 4" xfId="47490" xr:uid="{52952120-1DCA-4043-96C2-C36EFE2FB69A}"/>
    <cellStyle name="supParameterE 31 4 2" xfId="47491" xr:uid="{A4C723BD-F03F-47AB-B4C5-CB819198373F}"/>
    <cellStyle name="supParameterE 31 5" xfId="47492" xr:uid="{54A031A7-AD31-4D58-809E-02960AE827B0}"/>
    <cellStyle name="supParameterE 31 5 2" xfId="47493" xr:uid="{89BF3BDB-EAF0-494D-A8E5-CC9F93AFE7C9}"/>
    <cellStyle name="supParameterE 31 6" xfId="47494" xr:uid="{1F457001-B6D9-4EDE-A7C4-6F2A10B3C278}"/>
    <cellStyle name="supParameterE 31 6 2" xfId="47495" xr:uid="{D1CF8783-3463-4F34-8DDB-A3B3EFB53ADE}"/>
    <cellStyle name="supParameterE 31 7" xfId="47496" xr:uid="{F955BBD6-55CC-4AA5-A9AF-F7DCFF071D71}"/>
    <cellStyle name="supParameterE 31 7 2" xfId="47497" xr:uid="{F067FF58-38C2-4393-BDB9-C5FFD9AE8A72}"/>
    <cellStyle name="supParameterE 31 8" xfId="47498" xr:uid="{C33B1B96-ECC2-4DB5-AE7B-905E44C7EDFB}"/>
    <cellStyle name="supParameterE 31 8 2" xfId="47499" xr:uid="{EF91E869-87C6-4BE7-A96B-736120AAE04F}"/>
    <cellStyle name="supParameterE 31 9" xfId="47500" xr:uid="{E0D5792E-D911-413F-9BB7-722E0758B3DB}"/>
    <cellStyle name="supParameterE 31 9 2" xfId="47501" xr:uid="{F8698917-E988-4C73-94D4-43F43E5839B3}"/>
    <cellStyle name="supParameterE 32" xfId="47502" xr:uid="{C9CABD9C-6002-4204-AD87-6EB24A77236F}"/>
    <cellStyle name="supParameterE 32 10" xfId="47503" xr:uid="{BF459804-4629-418E-8E29-1E3763748659}"/>
    <cellStyle name="supParameterE 32 10 2" xfId="47504" xr:uid="{4D8A3996-E36C-4C43-AF25-8B8DA31DAE63}"/>
    <cellStyle name="supParameterE 32 11" xfId="47505" xr:uid="{7B6F4B23-8647-465B-BF66-4B270426A19D}"/>
    <cellStyle name="supParameterE 32 11 2" xfId="47506" xr:uid="{43C181EA-CCC3-4DE1-9F7C-20F5EFC41371}"/>
    <cellStyle name="supParameterE 32 12" xfId="47507" xr:uid="{CF6F48A3-CFCE-4387-BE69-1FEBE7CE31F7}"/>
    <cellStyle name="supParameterE 32 12 2" xfId="47508" xr:uid="{6E3FD0D8-85AF-43A3-9DBF-229AC2A6A46C}"/>
    <cellStyle name="supParameterE 32 13" xfId="47509" xr:uid="{7F16AF55-6A7B-4B9A-9F8A-09CD203A2835}"/>
    <cellStyle name="supParameterE 32 13 2" xfId="47510" xr:uid="{237961F4-C596-4171-8F57-A755EC4F2F58}"/>
    <cellStyle name="supParameterE 32 14" xfId="47511" xr:uid="{5857021F-0192-45C5-991E-4E006A54AB72}"/>
    <cellStyle name="supParameterE 32 2" xfId="47512" xr:uid="{FD864BDD-F9F8-460B-8CD0-00ADD8E428A8}"/>
    <cellStyle name="supParameterE 32 2 2" xfId="47513" xr:uid="{A214C427-6FDD-4295-B001-8CDB57A9FD28}"/>
    <cellStyle name="supParameterE 32 3" xfId="47514" xr:uid="{8DBD2470-C9E2-4867-94F8-11E29179E84D}"/>
    <cellStyle name="supParameterE 32 3 2" xfId="47515" xr:uid="{D8015A04-B9C0-4C98-BC6C-4E55D3A872A9}"/>
    <cellStyle name="supParameterE 32 4" xfId="47516" xr:uid="{FAF0EDEF-3590-40D1-9501-E136D6FE1DA8}"/>
    <cellStyle name="supParameterE 32 4 2" xfId="47517" xr:uid="{63E82B42-B1BE-4D2C-A1AE-DCCA7C628845}"/>
    <cellStyle name="supParameterE 32 5" xfId="47518" xr:uid="{609C5C05-943A-4CC2-9236-0F927D407BCF}"/>
    <cellStyle name="supParameterE 32 5 2" xfId="47519" xr:uid="{8D036DA7-1800-477E-BBE4-73E105F01CF4}"/>
    <cellStyle name="supParameterE 32 6" xfId="47520" xr:uid="{BD904342-1404-40D3-AC57-F6E8D232C2C7}"/>
    <cellStyle name="supParameterE 32 6 2" xfId="47521" xr:uid="{36D6D8EE-5698-4E26-8A91-9CD05C43194E}"/>
    <cellStyle name="supParameterE 32 7" xfId="47522" xr:uid="{963F26DC-7FFB-48CF-B0E7-E41D7108EA6B}"/>
    <cellStyle name="supParameterE 32 7 2" xfId="47523" xr:uid="{75E66058-F78A-488E-ADE6-D37243C7866D}"/>
    <cellStyle name="supParameterE 32 8" xfId="47524" xr:uid="{E209BA1B-4BFF-4151-82FA-80C7FB70E428}"/>
    <cellStyle name="supParameterE 32 8 2" xfId="47525" xr:uid="{ACCCE7E8-9998-415F-8A1C-33BC4D8309B9}"/>
    <cellStyle name="supParameterE 32 9" xfId="47526" xr:uid="{ACB78CA7-A533-4EA6-8975-6630509B7F9E}"/>
    <cellStyle name="supParameterE 32 9 2" xfId="47527" xr:uid="{BDD6365D-EC55-4BCC-B095-748844003727}"/>
    <cellStyle name="supParameterE 33" xfId="47528" xr:uid="{36C63866-44F4-48CE-AEF1-1001C20B79E4}"/>
    <cellStyle name="supParameterE 33 10" xfId="47529" xr:uid="{10C936A1-3FAF-4568-BA4D-9FBC2CA808D5}"/>
    <cellStyle name="supParameterE 33 10 2" xfId="47530" xr:uid="{70CB1ADC-2CE9-4FF4-8302-97F378B37C37}"/>
    <cellStyle name="supParameterE 33 11" xfId="47531" xr:uid="{138F8238-544E-4EA7-A5C9-B614407F5EC9}"/>
    <cellStyle name="supParameterE 33 11 2" xfId="47532" xr:uid="{99857404-6C4C-4702-847F-73049C5246AF}"/>
    <cellStyle name="supParameterE 33 12" xfId="47533" xr:uid="{B4A50FC8-76A4-4E88-B81A-3602CA89B692}"/>
    <cellStyle name="supParameterE 33 12 2" xfId="47534" xr:uid="{E88745B4-2E96-44FA-92B4-DE1A39C629FB}"/>
    <cellStyle name="supParameterE 33 13" xfId="47535" xr:uid="{E5F6EC78-17A7-4220-BD58-566AF39357CA}"/>
    <cellStyle name="supParameterE 33 13 2" xfId="47536" xr:uid="{BBB5E505-406E-4E32-81C9-7F59A589BBAE}"/>
    <cellStyle name="supParameterE 33 14" xfId="47537" xr:uid="{F4EAA9B4-4394-4D38-AC72-4419DFF3B4B3}"/>
    <cellStyle name="supParameterE 33 2" xfId="47538" xr:uid="{26CCD026-C100-4ED4-A4A3-E43E8FC3D076}"/>
    <cellStyle name="supParameterE 33 2 2" xfId="47539" xr:uid="{0CB36524-C1EA-41E2-AD29-E1FD8401BF45}"/>
    <cellStyle name="supParameterE 33 3" xfId="47540" xr:uid="{DE3AF44F-6E68-4958-B3A4-FE3E9BEB4927}"/>
    <cellStyle name="supParameterE 33 3 2" xfId="47541" xr:uid="{ADC5D2C8-F1F2-4A34-B7F6-8C0AD7D656EC}"/>
    <cellStyle name="supParameterE 33 4" xfId="47542" xr:uid="{90A62D45-EA7A-47FE-BBBC-EC6364B8DF2B}"/>
    <cellStyle name="supParameterE 33 4 2" xfId="47543" xr:uid="{6729BEA7-ACD2-4127-A3E3-DCEDFA46FEA5}"/>
    <cellStyle name="supParameterE 33 5" xfId="47544" xr:uid="{ED8BC27C-0AAF-40AE-9B29-C6436D18EACE}"/>
    <cellStyle name="supParameterE 33 5 2" xfId="47545" xr:uid="{9443C68F-F29C-488B-9516-49A32D15B2A5}"/>
    <cellStyle name="supParameterE 33 6" xfId="47546" xr:uid="{F0F69037-29DD-4865-8DD2-5AB609A04B06}"/>
    <cellStyle name="supParameterE 33 6 2" xfId="47547" xr:uid="{8CFA93F3-85D0-44C3-967E-3AAC21FCDDBC}"/>
    <cellStyle name="supParameterE 33 7" xfId="47548" xr:uid="{FAD3E673-C696-4299-94D6-2D731AF8C53F}"/>
    <cellStyle name="supParameterE 33 7 2" xfId="47549" xr:uid="{A2746FE8-3598-4AC8-ABD2-04F53E8A8AB1}"/>
    <cellStyle name="supParameterE 33 8" xfId="47550" xr:uid="{89779810-2FE6-4C44-83B6-C9FF1A475536}"/>
    <cellStyle name="supParameterE 33 8 2" xfId="47551" xr:uid="{837762A1-5C3B-4DD0-A802-3904F6189B21}"/>
    <cellStyle name="supParameterE 33 9" xfId="47552" xr:uid="{53C796E8-1A14-41FF-B586-49C0FE5CCD35}"/>
    <cellStyle name="supParameterE 33 9 2" xfId="47553" xr:uid="{C6E6381B-3C46-4327-90C5-A62559A92714}"/>
    <cellStyle name="supParameterE 34" xfId="47554" xr:uid="{9DFEAC59-F1CA-45BF-BCF5-F2A1B7473F60}"/>
    <cellStyle name="supParameterE 34 10" xfId="47555" xr:uid="{21EE963F-4814-41E0-8F7D-A4E3EFEF8FD2}"/>
    <cellStyle name="supParameterE 34 10 2" xfId="47556" xr:uid="{8E0A412F-51BE-4D03-AFC0-C0C57FDF93A2}"/>
    <cellStyle name="supParameterE 34 11" xfId="47557" xr:uid="{A5A32E36-AE5D-449C-BC28-08A7EC868D20}"/>
    <cellStyle name="supParameterE 34 11 2" xfId="47558" xr:uid="{6AE0BDE9-90A2-45BD-A74A-65CD2B8F04D6}"/>
    <cellStyle name="supParameterE 34 12" xfId="47559" xr:uid="{FB1513D4-29AE-4EAE-AC4F-79170A00FE6A}"/>
    <cellStyle name="supParameterE 34 12 2" xfId="47560" xr:uid="{A604522C-D96B-4D49-94E5-30F05D7F8E2B}"/>
    <cellStyle name="supParameterE 34 13" xfId="47561" xr:uid="{68276142-67F4-4D83-8D77-5609A8A3D305}"/>
    <cellStyle name="supParameterE 34 2" xfId="47562" xr:uid="{59E15A37-39A1-43E1-850C-F2270C75823B}"/>
    <cellStyle name="supParameterE 34 2 2" xfId="47563" xr:uid="{C4C9BA08-53A6-4B27-8A52-E247449E7194}"/>
    <cellStyle name="supParameterE 34 3" xfId="47564" xr:uid="{CCA7DCEB-B111-472B-930B-6206A495A6F8}"/>
    <cellStyle name="supParameterE 34 3 2" xfId="47565" xr:uid="{CC09DB40-15C5-49C8-8400-01D99726DD1E}"/>
    <cellStyle name="supParameterE 34 4" xfId="47566" xr:uid="{B898B85F-35C8-41DA-AB5F-1DB9CC1BFD87}"/>
    <cellStyle name="supParameterE 34 4 2" xfId="47567" xr:uid="{CF0D49F5-2069-4456-89F8-D61DFA574C01}"/>
    <cellStyle name="supParameterE 34 5" xfId="47568" xr:uid="{8D34A40F-BEEC-4BC6-856E-3FAC3131E68B}"/>
    <cellStyle name="supParameterE 34 5 2" xfId="47569" xr:uid="{B83D69EA-6A85-4714-8961-6A60429A4656}"/>
    <cellStyle name="supParameterE 34 6" xfId="47570" xr:uid="{A8F81C1C-1140-4EC7-9D43-D83599396C7B}"/>
    <cellStyle name="supParameterE 34 6 2" xfId="47571" xr:uid="{F2ABBB63-611A-466C-BD29-133F2858A66A}"/>
    <cellStyle name="supParameterE 34 7" xfId="47572" xr:uid="{F87196AE-8654-4AB3-8106-E96BE1779932}"/>
    <cellStyle name="supParameterE 34 7 2" xfId="47573" xr:uid="{3FD12E70-6BE2-4618-B37E-6BD0FC1D5F04}"/>
    <cellStyle name="supParameterE 34 8" xfId="47574" xr:uid="{E73B15C9-B042-46F5-B5E2-4199A59DD3C2}"/>
    <cellStyle name="supParameterE 34 8 2" xfId="47575" xr:uid="{6BE8F01C-1478-44D6-A441-050980F1D31A}"/>
    <cellStyle name="supParameterE 34 9" xfId="47576" xr:uid="{CEFBA9B3-0644-42C9-8505-FB3FC8439901}"/>
    <cellStyle name="supParameterE 34 9 2" xfId="47577" xr:uid="{DB322383-1042-4F6C-92C8-38787552A5FD}"/>
    <cellStyle name="supParameterE 35" xfId="47578" xr:uid="{A704C1EE-AAC4-4024-BF33-F546574A4734}"/>
    <cellStyle name="supParameterE 35 10" xfId="47579" xr:uid="{3E6EB996-F3E9-4DC5-8C1A-00D6F540355A}"/>
    <cellStyle name="supParameterE 35 10 2" xfId="47580" xr:uid="{A1DF6106-ED20-4723-9061-D2237A8C0CFF}"/>
    <cellStyle name="supParameterE 35 11" xfId="47581" xr:uid="{7BB48314-D762-4BB9-A0CC-825C3278EE3E}"/>
    <cellStyle name="supParameterE 35 11 2" xfId="47582" xr:uid="{06365CF7-F89D-45C2-973C-7E35911497A3}"/>
    <cellStyle name="supParameterE 35 12" xfId="47583" xr:uid="{6BACFFD3-A076-495E-B661-37D1A6828871}"/>
    <cellStyle name="supParameterE 35 12 2" xfId="47584" xr:uid="{906092AE-C8DE-4A3B-87E2-4B865FD5D76D}"/>
    <cellStyle name="supParameterE 35 13" xfId="47585" xr:uid="{5CDCF002-D247-477D-B8CD-633C6A78E94C}"/>
    <cellStyle name="supParameterE 35 2" xfId="47586" xr:uid="{71BC56F7-30E1-4438-8ED4-47B1059D4CF6}"/>
    <cellStyle name="supParameterE 35 2 2" xfId="47587" xr:uid="{5AB01C69-AD78-4FC3-B199-C6ACFD695178}"/>
    <cellStyle name="supParameterE 35 3" xfId="47588" xr:uid="{EF2CAA0F-7DED-4728-920B-AD0BC13D267D}"/>
    <cellStyle name="supParameterE 35 3 2" xfId="47589" xr:uid="{1AF232D0-3DC7-4513-ACD2-95C79DE43139}"/>
    <cellStyle name="supParameterE 35 4" xfId="47590" xr:uid="{F2D17F91-687E-433F-9784-2BDD08E5C0BC}"/>
    <cellStyle name="supParameterE 35 4 2" xfId="47591" xr:uid="{67964546-F0A4-4E65-B340-C715F23AC85B}"/>
    <cellStyle name="supParameterE 35 5" xfId="47592" xr:uid="{60AC7399-887F-44BF-A1CE-A565C1F1F84E}"/>
    <cellStyle name="supParameterE 35 5 2" xfId="47593" xr:uid="{E8F878A3-6C92-4BA7-AA14-BC6FC94FAB96}"/>
    <cellStyle name="supParameterE 35 6" xfId="47594" xr:uid="{D4D86E4C-72F9-4A58-945F-8C650C9BF4DD}"/>
    <cellStyle name="supParameterE 35 6 2" xfId="47595" xr:uid="{7CAF5A6E-8D51-44BD-AD3D-34A997BBE7CF}"/>
    <cellStyle name="supParameterE 35 7" xfId="47596" xr:uid="{1F57FDD4-3150-41A9-AB60-88889C08CB3B}"/>
    <cellStyle name="supParameterE 35 7 2" xfId="47597" xr:uid="{0E87D914-C576-4113-83AF-1A9356ACD5F6}"/>
    <cellStyle name="supParameterE 35 8" xfId="47598" xr:uid="{1A24C70D-E05B-4F60-BC96-3C69300425D3}"/>
    <cellStyle name="supParameterE 35 8 2" xfId="47599" xr:uid="{0B5DC99A-968A-4010-A556-A69999891F0F}"/>
    <cellStyle name="supParameterE 35 9" xfId="47600" xr:uid="{2FDD2430-1F40-43C0-8791-A9DB51BF4106}"/>
    <cellStyle name="supParameterE 35 9 2" xfId="47601" xr:uid="{F618C6D3-A973-442D-8D9A-EEE5C193444C}"/>
    <cellStyle name="supParameterE 36" xfId="47602" xr:uid="{3D020921-6258-495C-AD76-71DCD782383E}"/>
    <cellStyle name="supParameterE 36 2" xfId="47603" xr:uid="{7F943789-B8A6-47CD-8293-240770B0021A}"/>
    <cellStyle name="supParameterE 4" xfId="47604" xr:uid="{3F6E53FF-3EB7-4953-9874-67CCEC26D9D4}"/>
    <cellStyle name="supParameterE 4 10" xfId="47605" xr:uid="{EF17AB09-829D-4B6D-946E-C87F67EF66DB}"/>
    <cellStyle name="supParameterE 4 10 2" xfId="47606" xr:uid="{DD539712-8CE1-41C4-A196-D1FD3EFF88D0}"/>
    <cellStyle name="supParameterE 4 11" xfId="47607" xr:uid="{E6BC584B-F551-4902-9D01-23C6668434AE}"/>
    <cellStyle name="supParameterE 4 11 2" xfId="47608" xr:uid="{24AD81BB-C907-4183-98CB-B8BF0B13323E}"/>
    <cellStyle name="supParameterE 4 12" xfId="47609" xr:uid="{CA7FBAD2-93D3-430B-B6C9-7DD30F872074}"/>
    <cellStyle name="supParameterE 4 12 2" xfId="47610" xr:uid="{94FFBFE9-954D-496C-A7B0-BD7B9B6A7F79}"/>
    <cellStyle name="supParameterE 4 13" xfId="47611" xr:uid="{55270E81-1931-4425-AC61-94FAE4A9507F}"/>
    <cellStyle name="supParameterE 4 13 2" xfId="47612" xr:uid="{C0D61275-05F3-4CB5-A810-14CE30651E9F}"/>
    <cellStyle name="supParameterE 4 14" xfId="47613" xr:uid="{406D9C13-BC71-46A8-AE0B-05EA2660196A}"/>
    <cellStyle name="supParameterE 4 14 2" xfId="47614" xr:uid="{1BAA9C80-FA7F-4E47-95D6-678D7BBAE0E1}"/>
    <cellStyle name="supParameterE 4 15" xfId="47615" xr:uid="{3E3E142A-01B9-4097-8849-2C20DB13B28B}"/>
    <cellStyle name="supParameterE 4 2" xfId="47616" xr:uid="{0EF092A4-1374-40B9-93E7-81A0F646FF9A}"/>
    <cellStyle name="supParameterE 4 2 2" xfId="47617" xr:uid="{ACFF2724-7D26-4B7A-AE7E-6386A8BF2F9F}"/>
    <cellStyle name="supParameterE 4 3" xfId="47618" xr:uid="{1D1795E2-7103-474D-99FF-3D714AF6292A}"/>
    <cellStyle name="supParameterE 4 3 2" xfId="47619" xr:uid="{9B821D97-93C3-4E61-8F3B-C3F0BFE8247B}"/>
    <cellStyle name="supParameterE 4 4" xfId="47620" xr:uid="{3DEB0170-8A3F-49BF-AA53-22C1805BDA47}"/>
    <cellStyle name="supParameterE 4 4 2" xfId="47621" xr:uid="{17F438E5-0015-4A1D-9BAF-A737969851C4}"/>
    <cellStyle name="supParameterE 4 5" xfId="47622" xr:uid="{5120900F-86F8-4650-813E-83D3CE602523}"/>
    <cellStyle name="supParameterE 4 5 2" xfId="47623" xr:uid="{06EE1082-C7F9-4409-8423-1A5E49FB7238}"/>
    <cellStyle name="supParameterE 4 6" xfId="47624" xr:uid="{8B23567E-9837-48B6-9DD5-43467E5B7EA2}"/>
    <cellStyle name="supParameterE 4 6 2" xfId="47625" xr:uid="{A10A3EF0-DEB3-4A9F-848C-1F938001FA89}"/>
    <cellStyle name="supParameterE 4 7" xfId="47626" xr:uid="{362F2EC8-4802-4EC9-9326-4AB2780F53D6}"/>
    <cellStyle name="supParameterE 4 7 2" xfId="47627" xr:uid="{8A02A936-8B07-4282-BD81-5239C87F9653}"/>
    <cellStyle name="supParameterE 4 8" xfId="47628" xr:uid="{D59C930C-4D58-4027-AA9F-58D1EB707456}"/>
    <cellStyle name="supParameterE 4 8 2" xfId="47629" xr:uid="{94BE0AD9-CD59-40C1-8422-695D150F929B}"/>
    <cellStyle name="supParameterE 4 9" xfId="47630" xr:uid="{B791BA74-46C1-4DE4-A218-7610453D097D}"/>
    <cellStyle name="supParameterE 4 9 2" xfId="47631" xr:uid="{BA9B79D0-26D6-41FF-B91D-478919B448D4}"/>
    <cellStyle name="supParameterE 5" xfId="47632" xr:uid="{B45615E6-4837-41B4-AF1E-7493C46DCB21}"/>
    <cellStyle name="supParameterE 5 10" xfId="47633" xr:uid="{3C87B075-31F2-45EA-9CF2-7FE8BCB9D26D}"/>
    <cellStyle name="supParameterE 5 10 2" xfId="47634" xr:uid="{DFC51B73-B2AF-4654-8A92-1260EEF3897C}"/>
    <cellStyle name="supParameterE 5 11" xfId="47635" xr:uid="{1B84F124-1ED3-4135-A5FF-C0E67A13AC3D}"/>
    <cellStyle name="supParameterE 5 11 2" xfId="47636" xr:uid="{AF6486B8-DFA9-4ED8-88AB-77E495DD1E6A}"/>
    <cellStyle name="supParameterE 5 12" xfId="47637" xr:uid="{791E4ABD-B149-4B31-ADAC-FB34C8E6A7B3}"/>
    <cellStyle name="supParameterE 5 12 2" xfId="47638" xr:uid="{94EC3B55-34F0-4190-AC95-E9143EB3996D}"/>
    <cellStyle name="supParameterE 5 13" xfId="47639" xr:uid="{842FB1CB-6DCB-4F5A-9F1B-D0C2EBB7091D}"/>
    <cellStyle name="supParameterE 5 13 2" xfId="47640" xr:uid="{672DC0E6-0D0D-459E-8FD6-CC1A61EB6368}"/>
    <cellStyle name="supParameterE 5 14" xfId="47641" xr:uid="{85413127-507D-4D04-A596-DD18D49C89DD}"/>
    <cellStyle name="supParameterE 5 14 2" xfId="47642" xr:uid="{28BCD004-9307-4A68-AB96-D435A553CFC2}"/>
    <cellStyle name="supParameterE 5 15" xfId="47643" xr:uid="{E5328192-C1E3-40B8-B792-89F9A5F05F74}"/>
    <cellStyle name="supParameterE 5 2" xfId="47644" xr:uid="{CA1BB23F-60EE-4DC4-9B26-EB528FE83FAD}"/>
    <cellStyle name="supParameterE 5 2 2" xfId="47645" xr:uid="{E26A94CB-32CB-41E2-B478-DAD2A0C72042}"/>
    <cellStyle name="supParameterE 5 3" xfId="47646" xr:uid="{E67ACAF0-54F0-41A8-934F-5FED1752505C}"/>
    <cellStyle name="supParameterE 5 3 2" xfId="47647" xr:uid="{6F91EAF7-A30F-405E-AAF2-51BA1D864F53}"/>
    <cellStyle name="supParameterE 5 4" xfId="47648" xr:uid="{56D191D1-397B-40E0-BE0A-A5F49CA85D48}"/>
    <cellStyle name="supParameterE 5 4 2" xfId="47649" xr:uid="{06813D42-3DA0-47EC-BF75-DDDDC201D751}"/>
    <cellStyle name="supParameterE 5 5" xfId="47650" xr:uid="{3EFA1F1F-62B4-4509-9F4E-2D91CACE4436}"/>
    <cellStyle name="supParameterE 5 5 2" xfId="47651" xr:uid="{ECF62765-6A6D-4077-8C19-7AA4B5E6F5BA}"/>
    <cellStyle name="supParameterE 5 6" xfId="47652" xr:uid="{2316D410-5647-439E-A365-41D6C62602EC}"/>
    <cellStyle name="supParameterE 5 6 2" xfId="47653" xr:uid="{1749D991-701C-4429-AA7B-ACFB1F56D393}"/>
    <cellStyle name="supParameterE 5 7" xfId="47654" xr:uid="{7C0C0373-1DD0-41F9-AD90-37934677E9DA}"/>
    <cellStyle name="supParameterE 5 7 2" xfId="47655" xr:uid="{071BC27A-3768-464B-8F37-E5FA8E3BEF82}"/>
    <cellStyle name="supParameterE 5 8" xfId="47656" xr:uid="{1DB031C0-2BB0-49E5-8541-7D66B5284AE1}"/>
    <cellStyle name="supParameterE 5 8 2" xfId="47657" xr:uid="{06AA78BA-3A38-4772-8726-DE00B457B02A}"/>
    <cellStyle name="supParameterE 5 9" xfId="47658" xr:uid="{D6B6F264-F414-4BCC-81D9-83ECE8468DCF}"/>
    <cellStyle name="supParameterE 5 9 2" xfId="47659" xr:uid="{B8D66DD5-AFFE-40FA-8F67-FEE35DA87332}"/>
    <cellStyle name="supParameterE 6" xfId="47660" xr:uid="{6769E281-A3FC-45AA-820D-35DB54C5471B}"/>
    <cellStyle name="supParameterE 6 10" xfId="47661" xr:uid="{114607D8-203B-4707-AF2C-6C858543047F}"/>
    <cellStyle name="supParameterE 6 10 2" xfId="47662" xr:uid="{9CCB5AA9-D6A2-477C-B7AF-B085AC35FEF8}"/>
    <cellStyle name="supParameterE 6 11" xfId="47663" xr:uid="{F6ECA037-222D-4065-A28F-AADEE75CFA89}"/>
    <cellStyle name="supParameterE 6 11 2" xfId="47664" xr:uid="{A280EC31-E50D-42EC-B96B-F4F7E3CB013C}"/>
    <cellStyle name="supParameterE 6 12" xfId="47665" xr:uid="{FD450AC5-FD2B-4E45-9ED9-58EABE6496CD}"/>
    <cellStyle name="supParameterE 6 12 2" xfId="47666" xr:uid="{D5592E41-3F4F-4E9B-89F3-18A8737ECD23}"/>
    <cellStyle name="supParameterE 6 13" xfId="47667" xr:uid="{5C62C4A3-4AD1-4BBD-AE4F-7DFF15734D5D}"/>
    <cellStyle name="supParameterE 6 13 2" xfId="47668" xr:uid="{16DFC394-C3C2-49B4-9540-57799AF5C346}"/>
    <cellStyle name="supParameterE 6 14" xfId="47669" xr:uid="{2453AE91-C6E1-4126-B91E-40E25B2CCD33}"/>
    <cellStyle name="supParameterE 6 14 2" xfId="47670" xr:uid="{5D33B83D-00E2-4C66-87B8-6BF35D9CEE52}"/>
    <cellStyle name="supParameterE 6 15" xfId="47671" xr:uid="{3F2C6970-92CB-4D23-BAC1-FA2F1A131606}"/>
    <cellStyle name="supParameterE 6 2" xfId="47672" xr:uid="{3A873810-C8BA-487D-BDC7-D20650334CB1}"/>
    <cellStyle name="supParameterE 6 2 2" xfId="47673" xr:uid="{7CA73057-A163-4D3A-B06E-C611571556C8}"/>
    <cellStyle name="supParameterE 6 3" xfId="47674" xr:uid="{0BABF773-1C38-477C-BE4A-1EAA6FFFFEED}"/>
    <cellStyle name="supParameterE 6 3 2" xfId="47675" xr:uid="{5042C9CF-E9FE-4047-8F78-07B9773A26A0}"/>
    <cellStyle name="supParameterE 6 4" xfId="47676" xr:uid="{F49D8A8C-550E-44A2-AA81-BE8009357513}"/>
    <cellStyle name="supParameterE 6 4 2" xfId="47677" xr:uid="{4EF3D5D9-11FC-4855-9608-441601BF4A8D}"/>
    <cellStyle name="supParameterE 6 5" xfId="47678" xr:uid="{E4B5E380-C833-4CAD-A491-09DCEF0CB873}"/>
    <cellStyle name="supParameterE 6 5 2" xfId="47679" xr:uid="{E35DCD3B-8856-4ADC-B00D-CD93FD0DCFF3}"/>
    <cellStyle name="supParameterE 6 6" xfId="47680" xr:uid="{9F364D80-B16D-4741-9BA5-F270BF56DB3F}"/>
    <cellStyle name="supParameterE 6 6 2" xfId="47681" xr:uid="{F6D12C48-838E-4900-8E1E-D9B1259B215F}"/>
    <cellStyle name="supParameterE 6 7" xfId="47682" xr:uid="{F1CC0018-ADD7-47D3-A6B4-C0D9AFA6C2D5}"/>
    <cellStyle name="supParameterE 6 7 2" xfId="47683" xr:uid="{66EBB908-50E1-436D-8D0C-EFB221CCC9A5}"/>
    <cellStyle name="supParameterE 6 8" xfId="47684" xr:uid="{2A6DEE67-5F51-4063-B083-C73358F80BA9}"/>
    <cellStyle name="supParameterE 6 8 2" xfId="47685" xr:uid="{0AC6795F-DF55-4B7D-AA73-87D0F1A03CBA}"/>
    <cellStyle name="supParameterE 6 9" xfId="47686" xr:uid="{3D6A6201-04CF-4F62-9DCC-94B0544881CF}"/>
    <cellStyle name="supParameterE 6 9 2" xfId="47687" xr:uid="{31A14432-0EAB-4854-95E1-FF78AD84AB75}"/>
    <cellStyle name="supParameterE 7" xfId="47688" xr:uid="{6F44481D-F79B-4BED-A863-361F9CC8CDFF}"/>
    <cellStyle name="supParameterE 7 10" xfId="47689" xr:uid="{E5BD9E4A-4CAA-4482-BA5A-771869251B2A}"/>
    <cellStyle name="supParameterE 7 10 2" xfId="47690" xr:uid="{71FE6B92-6990-4263-950D-7B00AB15B7A0}"/>
    <cellStyle name="supParameterE 7 11" xfId="47691" xr:uid="{3CBF060F-7AB6-4D01-B2FC-B1212F2522A1}"/>
    <cellStyle name="supParameterE 7 11 2" xfId="47692" xr:uid="{F2D5E088-A957-4045-BFEA-9CDC8C40A030}"/>
    <cellStyle name="supParameterE 7 12" xfId="47693" xr:uid="{1D58E065-DCBE-42B3-851B-9D66FC356190}"/>
    <cellStyle name="supParameterE 7 12 2" xfId="47694" xr:uid="{704531DE-B358-49B6-9388-193085FF68CE}"/>
    <cellStyle name="supParameterE 7 13" xfId="47695" xr:uid="{EF8DBEB5-C7DE-4801-9939-5E47086B9564}"/>
    <cellStyle name="supParameterE 7 13 2" xfId="47696" xr:uid="{BF85AEF8-DAC7-479D-AB86-73412117E266}"/>
    <cellStyle name="supParameterE 7 14" xfId="47697" xr:uid="{BC1F73F9-5006-4DA4-A718-79522521ED25}"/>
    <cellStyle name="supParameterE 7 14 2" xfId="47698" xr:uid="{405D0B39-2E05-4B5E-AF7D-A3780D12AFCA}"/>
    <cellStyle name="supParameterE 7 15" xfId="47699" xr:uid="{380D8351-FD92-4DB9-BBE7-877F2263C29D}"/>
    <cellStyle name="supParameterE 7 2" xfId="47700" xr:uid="{31942384-8AC6-4354-B2B5-CF42475681E5}"/>
    <cellStyle name="supParameterE 7 2 2" xfId="47701" xr:uid="{31FDC63C-DC36-4924-9C46-181AD54100E8}"/>
    <cellStyle name="supParameterE 7 3" xfId="47702" xr:uid="{698E9E69-36E8-4AA0-8705-1A5C961149D8}"/>
    <cellStyle name="supParameterE 7 3 2" xfId="47703" xr:uid="{610EF373-2410-46D5-B006-6826A488720D}"/>
    <cellStyle name="supParameterE 7 4" xfId="47704" xr:uid="{10B7B46F-6F48-4013-ADA1-B7A04F09CC27}"/>
    <cellStyle name="supParameterE 7 4 2" xfId="47705" xr:uid="{A5A4F18F-B12E-4195-9C15-C4D4FA7488D1}"/>
    <cellStyle name="supParameterE 7 5" xfId="47706" xr:uid="{0C1519B3-59EF-487E-AB85-758235D87A28}"/>
    <cellStyle name="supParameterE 7 5 2" xfId="47707" xr:uid="{C0793414-900E-4A8C-9118-3FCB5E3C28BD}"/>
    <cellStyle name="supParameterE 7 6" xfId="47708" xr:uid="{AB8B3928-9002-4F8E-AD39-D4CC98AE7CE4}"/>
    <cellStyle name="supParameterE 7 6 2" xfId="47709" xr:uid="{973A15B7-F505-495D-92E0-A8414417AFAA}"/>
    <cellStyle name="supParameterE 7 7" xfId="47710" xr:uid="{4B32D5BB-69FD-44F0-8FA4-614A4572D074}"/>
    <cellStyle name="supParameterE 7 7 2" xfId="47711" xr:uid="{C824CEF3-0EBE-49E5-B5AC-A3DA261F4461}"/>
    <cellStyle name="supParameterE 7 8" xfId="47712" xr:uid="{B0DFC6F2-72CB-43EF-9CC4-18E7F3A64B02}"/>
    <cellStyle name="supParameterE 7 8 2" xfId="47713" xr:uid="{7EA7AF7C-2314-4688-B2F1-CCFB432CB7F6}"/>
    <cellStyle name="supParameterE 7 9" xfId="47714" xr:uid="{250A38CE-840E-4683-B139-7410286ED093}"/>
    <cellStyle name="supParameterE 7 9 2" xfId="47715" xr:uid="{CBC6DEE5-F8CD-4BE2-9DE5-9372B6386DFC}"/>
    <cellStyle name="supParameterE 8" xfId="47716" xr:uid="{D3993C7A-6228-4244-949F-2062F1264C6D}"/>
    <cellStyle name="supParameterE 8 10" xfId="47717" xr:uid="{9CC670A4-47B1-45C9-83AF-67D13FC1BFF3}"/>
    <cellStyle name="supParameterE 8 10 2" xfId="47718" xr:uid="{A2718E2F-8221-4F3E-AE5F-8455973460AC}"/>
    <cellStyle name="supParameterE 8 11" xfId="47719" xr:uid="{C284559F-08F9-4A64-9223-4ABFF9D659C7}"/>
    <cellStyle name="supParameterE 8 11 2" xfId="47720" xr:uid="{9BC3FF6E-A61F-42CB-83F2-9422F0ADD1AC}"/>
    <cellStyle name="supParameterE 8 12" xfId="47721" xr:uid="{DE51BEE7-2725-4298-80EC-4ED35B1865DC}"/>
    <cellStyle name="supParameterE 8 12 2" xfId="47722" xr:uid="{12017EBC-CCF3-4ABD-9709-089ACF96782D}"/>
    <cellStyle name="supParameterE 8 13" xfId="47723" xr:uid="{4014BF86-613B-4826-9E06-736D2198A819}"/>
    <cellStyle name="supParameterE 8 13 2" xfId="47724" xr:uid="{1F9B632C-EF14-433E-8155-3BA982715B3A}"/>
    <cellStyle name="supParameterE 8 14" xfId="47725" xr:uid="{9BA51B3A-4240-4484-A429-CA9A9FBBF524}"/>
    <cellStyle name="supParameterE 8 14 2" xfId="47726" xr:uid="{4AED72D5-A8D4-4B63-946C-B6296FB6E837}"/>
    <cellStyle name="supParameterE 8 15" xfId="47727" xr:uid="{2D7F3161-AE3B-4020-A2A3-0F9F9A4E93F6}"/>
    <cellStyle name="supParameterE 8 2" xfId="47728" xr:uid="{15975B25-2655-4244-A141-E7878BE42601}"/>
    <cellStyle name="supParameterE 8 2 2" xfId="47729" xr:uid="{FB56AD25-0FAA-4355-8722-E0311FE89E7A}"/>
    <cellStyle name="supParameterE 8 3" xfId="47730" xr:uid="{DED62505-C4B7-47C9-BFD6-DF15E915D981}"/>
    <cellStyle name="supParameterE 8 3 2" xfId="47731" xr:uid="{180D0B24-5D00-4422-907C-764D38BB5F3D}"/>
    <cellStyle name="supParameterE 8 4" xfId="47732" xr:uid="{EC299C5B-58D2-45CD-9F31-21C96C2FE9F7}"/>
    <cellStyle name="supParameterE 8 4 2" xfId="47733" xr:uid="{33584881-10AE-48D7-A500-D2ECE838CFE2}"/>
    <cellStyle name="supParameterE 8 5" xfId="47734" xr:uid="{6DD55BD3-A4B2-428E-A8F8-566C78E1CD44}"/>
    <cellStyle name="supParameterE 8 5 2" xfId="47735" xr:uid="{B2230BD1-87C7-48C7-9939-B9C1560A89C6}"/>
    <cellStyle name="supParameterE 8 6" xfId="47736" xr:uid="{04CF009E-28B3-415A-A0AC-D9BDCD1888FE}"/>
    <cellStyle name="supParameterE 8 6 2" xfId="47737" xr:uid="{CAF7801A-0BB6-40B8-BD7A-32E877F2158C}"/>
    <cellStyle name="supParameterE 8 7" xfId="47738" xr:uid="{989D4A15-B148-447B-A946-A902D5A19825}"/>
    <cellStyle name="supParameterE 8 7 2" xfId="47739" xr:uid="{6F9A19CD-CA53-430A-8840-FAD6BC2D92E5}"/>
    <cellStyle name="supParameterE 8 8" xfId="47740" xr:uid="{53967E42-CF7A-4DEC-851D-07924C11212F}"/>
    <cellStyle name="supParameterE 8 8 2" xfId="47741" xr:uid="{0D453A44-9AC1-410F-8247-AAF8FEC84014}"/>
    <cellStyle name="supParameterE 8 9" xfId="47742" xr:uid="{5DC37802-C996-4531-8764-88961C648262}"/>
    <cellStyle name="supParameterE 8 9 2" xfId="47743" xr:uid="{C728F209-EB27-4FC4-A34D-67B6921995D7}"/>
    <cellStyle name="supParameterE 9" xfId="47744" xr:uid="{BF828939-00CA-42F4-83B2-A742947795ED}"/>
    <cellStyle name="supParameterE 9 10" xfId="47745" xr:uid="{D2E1A3E7-E80C-4A30-ADB6-47D86CC75EEA}"/>
    <cellStyle name="supParameterE 9 10 2" xfId="47746" xr:uid="{B7F7752D-2893-4018-9B7B-10066B7BF962}"/>
    <cellStyle name="supParameterE 9 11" xfId="47747" xr:uid="{E5EF0E72-31B6-463A-8E65-E8F9387CDB7E}"/>
    <cellStyle name="supParameterE 9 11 2" xfId="47748" xr:uid="{873C5505-2176-4F9B-BBA2-82F3D2ABEDBF}"/>
    <cellStyle name="supParameterE 9 12" xfId="47749" xr:uid="{673C1F6F-0B92-4900-B640-A35DAA00480C}"/>
    <cellStyle name="supParameterE 9 12 2" xfId="47750" xr:uid="{546BC8C3-E32C-4531-AD8D-374781A23AA0}"/>
    <cellStyle name="supParameterE 9 13" xfId="47751" xr:uid="{E1C58008-98D5-4F44-8268-939C8A9754DE}"/>
    <cellStyle name="supParameterE 9 13 2" xfId="47752" xr:uid="{4D6AB96D-44A0-44EB-A5A4-079CE023991F}"/>
    <cellStyle name="supParameterE 9 14" xfId="47753" xr:uid="{1CF5D130-34B3-4E30-9AAF-4567066D85B1}"/>
    <cellStyle name="supParameterE 9 14 2" xfId="47754" xr:uid="{CC80381D-37AF-4191-9F6D-DE5F602E4F9B}"/>
    <cellStyle name="supParameterE 9 15" xfId="47755" xr:uid="{D497B328-146B-4495-A932-3E1667A45954}"/>
    <cellStyle name="supParameterE 9 2" xfId="47756" xr:uid="{20A7CCE5-CFA9-4F4D-8800-69E8DA9D8A24}"/>
    <cellStyle name="supParameterE 9 2 2" xfId="47757" xr:uid="{D05C1B5C-021A-43B9-BF04-7B902526C551}"/>
    <cellStyle name="supParameterE 9 3" xfId="47758" xr:uid="{6367D0F9-50F7-4A1E-88AC-A10C318DB210}"/>
    <cellStyle name="supParameterE 9 3 2" xfId="47759" xr:uid="{38B8245D-C328-4B26-9668-1CC053C8CE82}"/>
    <cellStyle name="supParameterE 9 4" xfId="47760" xr:uid="{F816AC66-9C8F-4E99-8632-60C971CF2FCE}"/>
    <cellStyle name="supParameterE 9 4 2" xfId="47761" xr:uid="{49366FF4-D60D-47E8-96E9-33697E619BC6}"/>
    <cellStyle name="supParameterE 9 5" xfId="47762" xr:uid="{CA9ADCE4-8AC3-40E8-B2C7-AF3340BBBBBA}"/>
    <cellStyle name="supParameterE 9 5 2" xfId="47763" xr:uid="{652EB57C-1230-42E8-96D3-7AF3FBF5430D}"/>
    <cellStyle name="supParameterE 9 6" xfId="47764" xr:uid="{0C898168-D44B-4DB6-BBAC-A9A3DC86B79D}"/>
    <cellStyle name="supParameterE 9 6 2" xfId="47765" xr:uid="{1AB8BC7A-A13A-49A2-8AEA-0B1785C4FAA3}"/>
    <cellStyle name="supParameterE 9 7" xfId="47766" xr:uid="{4F2FBEE6-35C0-4C1F-8252-7FF9586E7533}"/>
    <cellStyle name="supParameterE 9 7 2" xfId="47767" xr:uid="{9BB5999F-7666-46A0-A4E2-FB74539CDECF}"/>
    <cellStyle name="supParameterE 9 8" xfId="47768" xr:uid="{7D8F5DEE-B9C0-4955-AF50-249A56C4CE32}"/>
    <cellStyle name="supParameterE 9 8 2" xfId="47769" xr:uid="{9CAC3E34-BB11-4516-BF0E-447D3684D8C7}"/>
    <cellStyle name="supParameterE 9 9" xfId="47770" xr:uid="{C0E27691-9DCE-48CF-BCA9-CE7086E3CD44}"/>
    <cellStyle name="supParameterE 9 9 2" xfId="47771" xr:uid="{EB709750-23E5-4D6C-9F59-D44CD0683FBA}"/>
    <cellStyle name="supParameterS" xfId="47772" xr:uid="{20C1717E-009F-4204-93E0-370978A8845E}"/>
    <cellStyle name="supParameterS 10" xfId="47773" xr:uid="{2BEEFADB-29D7-40B2-9D91-091422487964}"/>
    <cellStyle name="supParameterS 10 10" xfId="47774" xr:uid="{7805B5E4-50B0-4028-9326-F6FC2CC29468}"/>
    <cellStyle name="supParameterS 10 10 2" xfId="47775" xr:uid="{1F521090-C8B5-4E94-8A48-9B8DFA3129DB}"/>
    <cellStyle name="supParameterS 10 11" xfId="47776" xr:uid="{9D7EDA23-C1E2-4794-A70D-BF8C5E862E29}"/>
    <cellStyle name="supParameterS 10 11 2" xfId="47777" xr:uid="{D6BDEE61-B620-4784-9DAB-92F2273130A8}"/>
    <cellStyle name="supParameterS 10 12" xfId="47778" xr:uid="{58806ACE-F57B-4DE3-A3E9-83F9E86F69F1}"/>
    <cellStyle name="supParameterS 10 12 2" xfId="47779" xr:uid="{164352D7-5B53-4130-B327-B3CF6F672043}"/>
    <cellStyle name="supParameterS 10 13" xfId="47780" xr:uid="{2A04B732-730C-4A9C-84D5-14F89B666E42}"/>
    <cellStyle name="supParameterS 10 13 2" xfId="47781" xr:uid="{F0F5A6A9-45D8-4162-BF5B-1DD1808A667D}"/>
    <cellStyle name="supParameterS 10 14" xfId="47782" xr:uid="{0D4B1EBC-A787-4249-8653-CE70F66F290F}"/>
    <cellStyle name="supParameterS 10 14 2" xfId="47783" xr:uid="{0BA7A9F5-2757-4E69-B32B-A4B4B9012A9A}"/>
    <cellStyle name="supParameterS 10 15" xfId="47784" xr:uid="{34885A33-79C0-4313-92BA-C3F332AEE6EE}"/>
    <cellStyle name="supParameterS 10 2" xfId="47785" xr:uid="{4F7EBBB2-BBF9-4178-BFDE-2A42C7F4B5FC}"/>
    <cellStyle name="supParameterS 10 2 2" xfId="47786" xr:uid="{CCEAD178-7159-4CB9-92F3-8E301C2881BF}"/>
    <cellStyle name="supParameterS 10 3" xfId="47787" xr:uid="{381C9E99-7ADB-42E4-8CC9-2A46480B77C3}"/>
    <cellStyle name="supParameterS 10 3 2" xfId="47788" xr:uid="{A5574C68-6F69-4E23-8B18-AF7B08F23C7C}"/>
    <cellStyle name="supParameterS 10 4" xfId="47789" xr:uid="{E6AAFFD2-177E-43D8-8346-62110B320E82}"/>
    <cellStyle name="supParameterS 10 4 2" xfId="47790" xr:uid="{DEEB0727-71A1-44A3-9494-53FA2E4124FB}"/>
    <cellStyle name="supParameterS 10 5" xfId="47791" xr:uid="{06071A8A-6C1F-4CA3-BB8F-1E1C475E8A39}"/>
    <cellStyle name="supParameterS 10 5 2" xfId="47792" xr:uid="{09EF4B53-EAD2-404D-BEFA-4A9B40DEB7AE}"/>
    <cellStyle name="supParameterS 10 6" xfId="47793" xr:uid="{967A1609-42AC-40F0-926F-EBE5D714A8D4}"/>
    <cellStyle name="supParameterS 10 6 2" xfId="47794" xr:uid="{A609D3E9-6264-4D30-BC0B-A547BA06BD5B}"/>
    <cellStyle name="supParameterS 10 7" xfId="47795" xr:uid="{9F9824BA-1F92-4B0D-A995-2C494EC352B2}"/>
    <cellStyle name="supParameterS 10 7 2" xfId="47796" xr:uid="{0DD36A46-599C-4BD8-AA3C-731933CAC0A2}"/>
    <cellStyle name="supParameterS 10 8" xfId="47797" xr:uid="{6ACD8389-AFE2-41C9-A332-4C102CE2754F}"/>
    <cellStyle name="supParameterS 10 8 2" xfId="47798" xr:uid="{3D379BD4-4863-4C0B-9E8C-209F3D8DF132}"/>
    <cellStyle name="supParameterS 10 9" xfId="47799" xr:uid="{18F017E7-58F3-4DDD-A07B-F32441FD6CDA}"/>
    <cellStyle name="supParameterS 10 9 2" xfId="47800" xr:uid="{44255836-C1FD-48C9-80F9-5EB43B73C427}"/>
    <cellStyle name="supParameterS 11" xfId="47801" xr:uid="{C13A7204-C5EA-4511-80D3-CFFBF313A6DB}"/>
    <cellStyle name="supParameterS 11 10" xfId="47802" xr:uid="{6B9C2638-1219-4ED0-B37B-BBE0964A8261}"/>
    <cellStyle name="supParameterS 11 10 2" xfId="47803" xr:uid="{FDDB72B9-BEBD-4CBA-B9F0-67DF67210254}"/>
    <cellStyle name="supParameterS 11 11" xfId="47804" xr:uid="{452623FD-61AF-4DE6-A1EE-E18E0206B2B3}"/>
    <cellStyle name="supParameterS 11 11 2" xfId="47805" xr:uid="{195A9D9C-5B65-4B89-919B-762E0A5BE6F3}"/>
    <cellStyle name="supParameterS 11 12" xfId="47806" xr:uid="{8B75A400-E532-406E-8107-BFF0B4D93B9C}"/>
    <cellStyle name="supParameterS 11 12 2" xfId="47807" xr:uid="{D6983C7D-5D97-4C60-8BF5-4854DF98EB40}"/>
    <cellStyle name="supParameterS 11 13" xfId="47808" xr:uid="{5547B194-EBC1-42B2-A3C1-16E00D127348}"/>
    <cellStyle name="supParameterS 11 13 2" xfId="47809" xr:uid="{3F31182E-63FF-474A-9906-38C3B34BB7B9}"/>
    <cellStyle name="supParameterS 11 14" xfId="47810" xr:uid="{7F4D08BD-D21E-4399-8457-300CDF5EE767}"/>
    <cellStyle name="supParameterS 11 14 2" xfId="47811" xr:uid="{5FCB5AD2-1F56-4DBB-9E49-007E3DBA00A1}"/>
    <cellStyle name="supParameterS 11 15" xfId="47812" xr:uid="{6D25D882-07DA-4723-A1AD-4F6884A0186A}"/>
    <cellStyle name="supParameterS 11 2" xfId="47813" xr:uid="{79A99291-1091-4264-82C1-54568ED569F9}"/>
    <cellStyle name="supParameterS 11 2 2" xfId="47814" xr:uid="{3BEB584F-6647-4ACC-9E2D-ADC5ACFEF2B3}"/>
    <cellStyle name="supParameterS 11 3" xfId="47815" xr:uid="{2222C12F-3982-4832-810D-6368576A0F63}"/>
    <cellStyle name="supParameterS 11 3 2" xfId="47816" xr:uid="{F7D5F705-8D6A-4680-A962-3C6D58F627E6}"/>
    <cellStyle name="supParameterS 11 4" xfId="47817" xr:uid="{5CBA0616-0717-47D9-B6BA-6FB22113CED6}"/>
    <cellStyle name="supParameterS 11 4 2" xfId="47818" xr:uid="{DA13E1EC-9B0D-447E-8E15-03ED6558AAE1}"/>
    <cellStyle name="supParameterS 11 5" xfId="47819" xr:uid="{8FE79192-862E-4722-AB75-EDC64AB991B0}"/>
    <cellStyle name="supParameterS 11 5 2" xfId="47820" xr:uid="{B5583F9E-A2CE-4561-8BE6-B5CECCAC57EA}"/>
    <cellStyle name="supParameterS 11 6" xfId="47821" xr:uid="{390112FA-41CB-4B0D-8A3F-5E807DD4377D}"/>
    <cellStyle name="supParameterS 11 6 2" xfId="47822" xr:uid="{EBB755A9-0AF4-4504-955D-DD2B8C8EC6B8}"/>
    <cellStyle name="supParameterS 11 7" xfId="47823" xr:uid="{27B01002-7630-4A97-9094-DADBDC3C19C5}"/>
    <cellStyle name="supParameterS 11 7 2" xfId="47824" xr:uid="{B78676F9-A16D-49DD-8D73-72EA7D9558E8}"/>
    <cellStyle name="supParameterS 11 8" xfId="47825" xr:uid="{F4F3F581-0558-46D5-AAEE-3F95511708B6}"/>
    <cellStyle name="supParameterS 11 8 2" xfId="47826" xr:uid="{B344A366-EDE0-41DA-824F-D8175E89707D}"/>
    <cellStyle name="supParameterS 11 9" xfId="47827" xr:uid="{AFFA83CC-2C0B-4B4E-B4E9-7DDD3F50DD0C}"/>
    <cellStyle name="supParameterS 11 9 2" xfId="47828" xr:uid="{5C7571A9-AA22-42C5-B054-637B4AF17425}"/>
    <cellStyle name="supParameterS 12" xfId="47829" xr:uid="{273A00DE-5260-4C7D-8A08-148018D3E95D}"/>
    <cellStyle name="supParameterS 12 10" xfId="47830" xr:uid="{BE5D59C5-C6F1-4B21-AE1D-1B0B4955623D}"/>
    <cellStyle name="supParameterS 12 10 2" xfId="47831" xr:uid="{260087E0-A109-4910-8101-FC4D0E97026F}"/>
    <cellStyle name="supParameterS 12 11" xfId="47832" xr:uid="{020591E8-33F9-4E6A-A535-B78FFB4F6308}"/>
    <cellStyle name="supParameterS 12 11 2" xfId="47833" xr:uid="{2C71A32D-E140-406E-9DCE-2B18D29EDAFB}"/>
    <cellStyle name="supParameterS 12 12" xfId="47834" xr:uid="{A6251C5C-EEA7-41F9-A400-9EF36EEA4061}"/>
    <cellStyle name="supParameterS 12 12 2" xfId="47835" xr:uid="{F0778E85-5B65-4B62-94E4-8CB5238D054C}"/>
    <cellStyle name="supParameterS 12 13" xfId="47836" xr:uid="{F8F2AE16-9DE3-41F2-B845-AE18EE921270}"/>
    <cellStyle name="supParameterS 12 13 2" xfId="47837" xr:uid="{9B0FC155-3E1E-4F78-AB66-3D2D060AFE81}"/>
    <cellStyle name="supParameterS 12 14" xfId="47838" xr:uid="{5BC3F9E3-BF65-459A-8CDA-2CAE8B110484}"/>
    <cellStyle name="supParameterS 12 14 2" xfId="47839" xr:uid="{EAD2FA10-A248-4B6B-8BD0-D33A0A3902BD}"/>
    <cellStyle name="supParameterS 12 15" xfId="47840" xr:uid="{4E71ECB5-EED1-4B6A-894E-7E0316197224}"/>
    <cellStyle name="supParameterS 12 2" xfId="47841" xr:uid="{DE136A27-3651-4D09-B2BB-828ABC338F23}"/>
    <cellStyle name="supParameterS 12 2 2" xfId="47842" xr:uid="{999209C9-5E0A-40E9-9EF7-57446EB04878}"/>
    <cellStyle name="supParameterS 12 3" xfId="47843" xr:uid="{6A2F120A-A809-4AA1-ACBE-07BC16CB2E84}"/>
    <cellStyle name="supParameterS 12 3 2" xfId="47844" xr:uid="{30351D65-D640-4790-A7A4-9FC3596D6A98}"/>
    <cellStyle name="supParameterS 12 4" xfId="47845" xr:uid="{53ACD062-C748-43C2-B763-2D42C1C088E6}"/>
    <cellStyle name="supParameterS 12 4 2" xfId="47846" xr:uid="{492A5D83-9458-4C03-AECC-C2F200AE0FA4}"/>
    <cellStyle name="supParameterS 12 5" xfId="47847" xr:uid="{47F34400-773B-4F55-9E01-BF798BBDD757}"/>
    <cellStyle name="supParameterS 12 5 2" xfId="47848" xr:uid="{BE1DE9B7-6DFD-46BD-9606-F62FE55539CD}"/>
    <cellStyle name="supParameterS 12 6" xfId="47849" xr:uid="{46ED21A4-CB8C-4EA2-8AA8-25974259ADCB}"/>
    <cellStyle name="supParameterS 12 6 2" xfId="47850" xr:uid="{03AA3181-534F-48FB-90D7-4DF5A4FA6A1C}"/>
    <cellStyle name="supParameterS 12 7" xfId="47851" xr:uid="{327323A7-17FC-44EB-815A-D35640FF8E9D}"/>
    <cellStyle name="supParameterS 12 7 2" xfId="47852" xr:uid="{18245B17-A212-413B-A709-E4DA6E5AD27E}"/>
    <cellStyle name="supParameterS 12 8" xfId="47853" xr:uid="{CB2BC80B-1FA9-48CE-BC0C-6127E9F469D4}"/>
    <cellStyle name="supParameterS 12 8 2" xfId="47854" xr:uid="{D86D547B-5AFB-4661-9919-E9A1E7C2E137}"/>
    <cellStyle name="supParameterS 12 9" xfId="47855" xr:uid="{D1DA4DF8-4720-4495-B42C-AF1FEAA58798}"/>
    <cellStyle name="supParameterS 12 9 2" xfId="47856" xr:uid="{844438EA-698C-48A3-B276-F8C663560CE9}"/>
    <cellStyle name="supParameterS 13" xfId="47857" xr:uid="{21C89C98-ABEF-4C17-9FDE-0A3D7775D643}"/>
    <cellStyle name="supParameterS 13 10" xfId="47858" xr:uid="{D51232E2-F74C-4894-9241-7AD6D0577B3E}"/>
    <cellStyle name="supParameterS 13 10 2" xfId="47859" xr:uid="{BF55C136-38D9-481B-9060-3CD0F3AEDD08}"/>
    <cellStyle name="supParameterS 13 11" xfId="47860" xr:uid="{DD8963A1-9859-4380-8C06-6356CB75F4BB}"/>
    <cellStyle name="supParameterS 13 11 2" xfId="47861" xr:uid="{9AAFCB9A-C0D3-4931-9CBC-6F3B82F9BDDB}"/>
    <cellStyle name="supParameterS 13 12" xfId="47862" xr:uid="{B90FA73E-404F-41B3-AA20-702CF9A3D380}"/>
    <cellStyle name="supParameterS 13 12 2" xfId="47863" xr:uid="{BC357EAB-C35C-4AA6-B867-41F2C6C32AE3}"/>
    <cellStyle name="supParameterS 13 13" xfId="47864" xr:uid="{A9A5E6DB-50E0-4018-9485-107D5FDC7F97}"/>
    <cellStyle name="supParameterS 13 13 2" xfId="47865" xr:uid="{78E5E396-53DA-463F-BBFD-B8638597236F}"/>
    <cellStyle name="supParameterS 13 14" xfId="47866" xr:uid="{6691B81B-D8F3-4224-B760-5A63EF564A0C}"/>
    <cellStyle name="supParameterS 13 14 2" xfId="47867" xr:uid="{7E99455E-BADB-45C1-9AF1-6D1549C301DB}"/>
    <cellStyle name="supParameterS 13 15" xfId="47868" xr:uid="{5C1D9F55-B7DE-4D13-B143-E87734768D77}"/>
    <cellStyle name="supParameterS 13 2" xfId="47869" xr:uid="{18B3B20F-B918-42E6-A07E-59FCA4E358EC}"/>
    <cellStyle name="supParameterS 13 2 2" xfId="47870" xr:uid="{6FF7E703-953F-413A-958A-1969F2963802}"/>
    <cellStyle name="supParameterS 13 3" xfId="47871" xr:uid="{77E4DD84-DC5A-488F-93F3-E58B7AE39989}"/>
    <cellStyle name="supParameterS 13 3 2" xfId="47872" xr:uid="{F6FF7DC8-0281-4DC3-BC25-036B7C1A1396}"/>
    <cellStyle name="supParameterS 13 4" xfId="47873" xr:uid="{74378364-2B29-4E88-8DA0-386B5DE42BC8}"/>
    <cellStyle name="supParameterS 13 4 2" xfId="47874" xr:uid="{6C3AA212-2EA9-4240-828B-9639E9D1FC1F}"/>
    <cellStyle name="supParameterS 13 5" xfId="47875" xr:uid="{163146A8-DBE2-4E88-A35B-3309B281BAC0}"/>
    <cellStyle name="supParameterS 13 5 2" xfId="47876" xr:uid="{2C94356E-5CCA-4221-BF26-A0F85E256CFD}"/>
    <cellStyle name="supParameterS 13 6" xfId="47877" xr:uid="{5656571C-9E94-4625-A73B-8318D6C4C292}"/>
    <cellStyle name="supParameterS 13 6 2" xfId="47878" xr:uid="{2652A19F-CD80-45A7-9905-3200F5C0C117}"/>
    <cellStyle name="supParameterS 13 7" xfId="47879" xr:uid="{8C2037C9-75D5-4895-ACE2-B8C2FE09D6F5}"/>
    <cellStyle name="supParameterS 13 7 2" xfId="47880" xr:uid="{4210CFDA-012E-49FB-AF00-EA971399E6EE}"/>
    <cellStyle name="supParameterS 13 8" xfId="47881" xr:uid="{9DCF6F33-3DA3-46A8-B964-639D4F6B9147}"/>
    <cellStyle name="supParameterS 13 8 2" xfId="47882" xr:uid="{3E477507-1F5C-4F3B-A383-BB033D9935FA}"/>
    <cellStyle name="supParameterS 13 9" xfId="47883" xr:uid="{2922DFFA-11BF-44EF-9C71-1337E76F52C6}"/>
    <cellStyle name="supParameterS 13 9 2" xfId="47884" xr:uid="{80A64F64-1E94-4039-98BF-925268CCA2E4}"/>
    <cellStyle name="supParameterS 14" xfId="47885" xr:uid="{EB8F5F9C-58F0-45CB-810C-7F747B1EA9FD}"/>
    <cellStyle name="supParameterS 14 10" xfId="47886" xr:uid="{2F8EAC59-0C28-44F1-A7CF-086C1F4734B2}"/>
    <cellStyle name="supParameterS 14 10 2" xfId="47887" xr:uid="{7233C294-EADB-4B73-87AF-81E427CAED0F}"/>
    <cellStyle name="supParameterS 14 11" xfId="47888" xr:uid="{56E81149-3B2C-4CB2-83F0-BD9849F3C483}"/>
    <cellStyle name="supParameterS 14 11 2" xfId="47889" xr:uid="{AD0BA64C-4701-4EAF-BB6A-881C7C72F748}"/>
    <cellStyle name="supParameterS 14 12" xfId="47890" xr:uid="{653891CC-1E45-444E-8598-75A156E8E4D5}"/>
    <cellStyle name="supParameterS 14 12 2" xfId="47891" xr:uid="{B07148B7-94EB-48F9-9930-EA390746F0C3}"/>
    <cellStyle name="supParameterS 14 13" xfId="47892" xr:uid="{4291506F-3C1F-4418-BAE5-184217CD766C}"/>
    <cellStyle name="supParameterS 14 13 2" xfId="47893" xr:uid="{1562C7BC-7EDE-4B2C-B081-7B849CFCC860}"/>
    <cellStyle name="supParameterS 14 14" xfId="47894" xr:uid="{7A496E4D-3B34-4DAC-8383-C90F1FA74D9D}"/>
    <cellStyle name="supParameterS 14 14 2" xfId="47895" xr:uid="{24C55416-1731-4EDE-B7A4-513C5749ACC6}"/>
    <cellStyle name="supParameterS 14 15" xfId="47896" xr:uid="{7EA1A872-5F5C-49DD-BD2C-C37B5C59EBA7}"/>
    <cellStyle name="supParameterS 14 2" xfId="47897" xr:uid="{C7218E66-B489-401D-9529-5823961BE7DF}"/>
    <cellStyle name="supParameterS 14 2 2" xfId="47898" xr:uid="{8B313FD3-F7EC-4BE0-8252-C068110AE1FC}"/>
    <cellStyle name="supParameterS 14 3" xfId="47899" xr:uid="{AB493123-75E1-40D7-A4D3-D092E90191D6}"/>
    <cellStyle name="supParameterS 14 3 2" xfId="47900" xr:uid="{46F53123-C490-48AE-A18B-9F0A61AFED6C}"/>
    <cellStyle name="supParameterS 14 4" xfId="47901" xr:uid="{48F48AFC-BFFC-4038-83A2-F9301CDE1999}"/>
    <cellStyle name="supParameterS 14 4 2" xfId="47902" xr:uid="{9067C825-48CB-4AB0-95AF-F98A37C4EE9A}"/>
    <cellStyle name="supParameterS 14 5" xfId="47903" xr:uid="{EC21C1B8-D16A-4E36-877A-803FD8B413A9}"/>
    <cellStyle name="supParameterS 14 5 2" xfId="47904" xr:uid="{E4F5BDB3-C9B8-45A7-9736-E192089F6A74}"/>
    <cellStyle name="supParameterS 14 6" xfId="47905" xr:uid="{56C1C953-AD4C-4F30-B193-C39687AF5DC7}"/>
    <cellStyle name="supParameterS 14 6 2" xfId="47906" xr:uid="{9708852B-274F-494B-9DF2-BD7D267FB7ED}"/>
    <cellStyle name="supParameterS 14 7" xfId="47907" xr:uid="{40F66804-C20C-4B92-AE00-BF8C13DED2DE}"/>
    <cellStyle name="supParameterS 14 7 2" xfId="47908" xr:uid="{68E2A75A-5971-4376-BC7A-78543D04B48E}"/>
    <cellStyle name="supParameterS 14 8" xfId="47909" xr:uid="{137CEE00-F4BA-4841-B400-E3A3FDAB963B}"/>
    <cellStyle name="supParameterS 14 8 2" xfId="47910" xr:uid="{70F0BB72-169C-4410-AA68-D384E5E7A378}"/>
    <cellStyle name="supParameterS 14 9" xfId="47911" xr:uid="{92F3BE5D-D964-429F-8E5F-C64E91C6604C}"/>
    <cellStyle name="supParameterS 14 9 2" xfId="47912" xr:uid="{C85C99A5-4F0F-40FE-BD7F-387E085507AF}"/>
    <cellStyle name="supParameterS 15" xfId="47913" xr:uid="{AE7971DE-F4C9-43B6-BC75-BD70178D67A8}"/>
    <cellStyle name="supParameterS 15 10" xfId="47914" xr:uid="{71A74CFA-7D97-4488-8F3B-7CE7D85CF3CC}"/>
    <cellStyle name="supParameterS 15 10 2" xfId="47915" xr:uid="{871EAE0E-B95B-4563-B19B-A145B9A12DA7}"/>
    <cellStyle name="supParameterS 15 11" xfId="47916" xr:uid="{7401F099-CF9D-4F96-83F7-E69A4519E3CB}"/>
    <cellStyle name="supParameterS 15 11 2" xfId="47917" xr:uid="{614C3F7F-72A2-4CBE-8794-F844B2741B4C}"/>
    <cellStyle name="supParameterS 15 12" xfId="47918" xr:uid="{F14E1687-541E-493C-8D77-3DF9E1CD97DC}"/>
    <cellStyle name="supParameterS 15 12 2" xfId="47919" xr:uid="{B9078348-D0A3-429F-A8A5-49D674FA6E45}"/>
    <cellStyle name="supParameterS 15 13" xfId="47920" xr:uid="{743E92D5-FE9B-4567-B77F-628F5D19F5E8}"/>
    <cellStyle name="supParameterS 15 13 2" xfId="47921" xr:uid="{0D0DC178-6587-4CBA-B98A-37C6EF204B0A}"/>
    <cellStyle name="supParameterS 15 14" xfId="47922" xr:uid="{CBF2F0C8-1959-43C6-A714-2CD4D2012CA6}"/>
    <cellStyle name="supParameterS 15 14 2" xfId="47923" xr:uid="{287FD001-CEDE-4702-B6E1-042ED9B0F18B}"/>
    <cellStyle name="supParameterS 15 15" xfId="47924" xr:uid="{E2426C87-A246-43D6-ADD3-D22FEA9BC514}"/>
    <cellStyle name="supParameterS 15 2" xfId="47925" xr:uid="{5EA891AF-D96C-42EB-BCFE-79879AE55572}"/>
    <cellStyle name="supParameterS 15 2 2" xfId="47926" xr:uid="{FBF4117A-64F3-424B-B565-A3BB62B8367C}"/>
    <cellStyle name="supParameterS 15 3" xfId="47927" xr:uid="{F421994C-D812-4B0E-9589-3B7C6D6FA916}"/>
    <cellStyle name="supParameterS 15 3 2" xfId="47928" xr:uid="{5635E096-BA2F-4C3C-B491-1AB4214ECF7B}"/>
    <cellStyle name="supParameterS 15 4" xfId="47929" xr:uid="{622EDF24-22B3-492D-A714-072AD921B5FA}"/>
    <cellStyle name="supParameterS 15 4 2" xfId="47930" xr:uid="{B71D6964-F1E3-4E43-9539-94D1FDA6EF00}"/>
    <cellStyle name="supParameterS 15 5" xfId="47931" xr:uid="{818070F5-9149-4B19-8E37-B9023B2E2C26}"/>
    <cellStyle name="supParameterS 15 5 2" xfId="47932" xr:uid="{4A761787-8D9E-42AE-8747-35F675915F0B}"/>
    <cellStyle name="supParameterS 15 6" xfId="47933" xr:uid="{499BF5B2-90CD-4BD6-99D2-4DD73F2043FF}"/>
    <cellStyle name="supParameterS 15 6 2" xfId="47934" xr:uid="{E2BA9CA4-10D9-4F64-9121-D4884469441C}"/>
    <cellStyle name="supParameterS 15 7" xfId="47935" xr:uid="{070BCEA2-FEAB-440A-8412-C417C9E06197}"/>
    <cellStyle name="supParameterS 15 7 2" xfId="47936" xr:uid="{7E0901B9-D6E8-4144-BD12-9FBFA2E68ECA}"/>
    <cellStyle name="supParameterS 15 8" xfId="47937" xr:uid="{57EB7E94-864B-4F14-AF67-9764A6E26968}"/>
    <cellStyle name="supParameterS 15 8 2" xfId="47938" xr:uid="{B377EDA9-D0BC-4590-9769-4E00443E58D8}"/>
    <cellStyle name="supParameterS 15 9" xfId="47939" xr:uid="{CEEA0FB4-E711-4C9B-93ED-4F2E198242B2}"/>
    <cellStyle name="supParameterS 15 9 2" xfId="47940" xr:uid="{1BF58264-3F8F-48A7-BDB2-1E8454BC696F}"/>
    <cellStyle name="supParameterS 16" xfId="47941" xr:uid="{8785E1F2-B98D-4D76-936B-64130BCC2BAB}"/>
    <cellStyle name="supParameterS 16 10" xfId="47942" xr:uid="{CE981713-2A87-4904-A4FA-C25F4A9DE12D}"/>
    <cellStyle name="supParameterS 16 10 2" xfId="47943" xr:uid="{14C87C5E-67B9-4336-A38A-41B3FB5494C8}"/>
    <cellStyle name="supParameterS 16 11" xfId="47944" xr:uid="{1D0859A2-D2F6-4F37-AA08-61DAA79739EB}"/>
    <cellStyle name="supParameterS 16 11 2" xfId="47945" xr:uid="{7C1690A7-5F2B-4CBC-9588-28F119B3BCE3}"/>
    <cellStyle name="supParameterS 16 12" xfId="47946" xr:uid="{A94094E2-4F75-4217-A995-BC67CE5FC791}"/>
    <cellStyle name="supParameterS 16 12 2" xfId="47947" xr:uid="{4C8ADCC9-EEC6-4860-9F95-A319187AA74B}"/>
    <cellStyle name="supParameterS 16 13" xfId="47948" xr:uid="{BBB4E0DD-DAC2-49C5-A097-6D90D6207C2C}"/>
    <cellStyle name="supParameterS 16 13 2" xfId="47949" xr:uid="{D1EBC6C0-8417-4408-87F1-F28CFBA8CD8D}"/>
    <cellStyle name="supParameterS 16 14" xfId="47950" xr:uid="{810C6EEB-5118-4168-A4C7-1BCC5CD71552}"/>
    <cellStyle name="supParameterS 16 14 2" xfId="47951" xr:uid="{B5727A7F-05F6-4403-B83D-11392EBDB2B8}"/>
    <cellStyle name="supParameterS 16 15" xfId="47952" xr:uid="{8E6966F5-7C5D-4295-9D5B-CDB368A284F6}"/>
    <cellStyle name="supParameterS 16 2" xfId="47953" xr:uid="{A0AEA7CA-2ECA-49DE-82F9-025A0270CDEE}"/>
    <cellStyle name="supParameterS 16 2 2" xfId="47954" xr:uid="{CB562690-9A17-4B38-B241-4255B1431C11}"/>
    <cellStyle name="supParameterS 16 3" xfId="47955" xr:uid="{E343563A-C69C-45F8-B5F2-69C750678EDC}"/>
    <cellStyle name="supParameterS 16 3 2" xfId="47956" xr:uid="{B0D69870-2E77-4535-B973-B13193A59593}"/>
    <cellStyle name="supParameterS 16 4" xfId="47957" xr:uid="{34AB5D1B-EDB4-4693-A9F5-91CF5C504137}"/>
    <cellStyle name="supParameterS 16 4 2" xfId="47958" xr:uid="{134B4055-5A5A-4D43-A8B8-E8CA23EA9DAD}"/>
    <cellStyle name="supParameterS 16 5" xfId="47959" xr:uid="{C31C2CD0-C28A-45F2-B55F-728334CCA26E}"/>
    <cellStyle name="supParameterS 16 5 2" xfId="47960" xr:uid="{4397C2CC-3898-4677-AB25-4CEAD78D3F47}"/>
    <cellStyle name="supParameterS 16 6" xfId="47961" xr:uid="{0FD875D0-9DE7-4403-B179-C174D3DA37E4}"/>
    <cellStyle name="supParameterS 16 6 2" xfId="47962" xr:uid="{8B0B59DF-EF70-45B7-BC25-B27B55A444CE}"/>
    <cellStyle name="supParameterS 16 7" xfId="47963" xr:uid="{BCD4C1DA-720C-4172-A60E-0898D6203D64}"/>
    <cellStyle name="supParameterS 16 7 2" xfId="47964" xr:uid="{EBE2692C-A4DD-43A1-98AC-7DCE5E81DDE7}"/>
    <cellStyle name="supParameterS 16 8" xfId="47965" xr:uid="{2D3C6F28-174E-44A1-8928-0E3CB26E5563}"/>
    <cellStyle name="supParameterS 16 8 2" xfId="47966" xr:uid="{F1D3FFAE-D74D-49F2-863C-8D550E4B917C}"/>
    <cellStyle name="supParameterS 16 9" xfId="47967" xr:uid="{C18C37D3-B856-459E-A39E-F5BAAACAA191}"/>
    <cellStyle name="supParameterS 16 9 2" xfId="47968" xr:uid="{19EB789F-92E8-4DCD-8F50-4F30EA67EEAE}"/>
    <cellStyle name="supParameterS 17" xfId="47969" xr:uid="{58D78821-0F98-453A-A4BF-3F1A0E948312}"/>
    <cellStyle name="supParameterS 17 10" xfId="47970" xr:uid="{67232A4B-8C06-436A-9306-9227819B6514}"/>
    <cellStyle name="supParameterS 17 10 2" xfId="47971" xr:uid="{C59D4346-41FA-4447-9A44-85AABDFD5519}"/>
    <cellStyle name="supParameterS 17 11" xfId="47972" xr:uid="{DCF7D026-3FD8-493B-85F3-B7A81B194702}"/>
    <cellStyle name="supParameterS 17 11 2" xfId="47973" xr:uid="{7DAAF4C6-F4B0-445A-B41F-D13B7F445B58}"/>
    <cellStyle name="supParameterS 17 12" xfId="47974" xr:uid="{F08EB790-1D38-4AB5-A3E5-87A6AB22079D}"/>
    <cellStyle name="supParameterS 17 12 2" xfId="47975" xr:uid="{873B5AFB-F9A5-4376-BE2A-71D33CEA9EEA}"/>
    <cellStyle name="supParameterS 17 13" xfId="47976" xr:uid="{6F046DB9-B6E7-438C-B44F-0EAF9F7E32C7}"/>
    <cellStyle name="supParameterS 17 13 2" xfId="47977" xr:uid="{078A40E9-295B-4F97-83EE-4849E1FA32F4}"/>
    <cellStyle name="supParameterS 17 14" xfId="47978" xr:uid="{EAB49798-FA1A-40A3-B525-EBEB0875D6F7}"/>
    <cellStyle name="supParameterS 17 14 2" xfId="47979" xr:uid="{B3553B65-6A44-469A-830E-18AB654A7F27}"/>
    <cellStyle name="supParameterS 17 15" xfId="47980" xr:uid="{364EEAD1-0A2F-4A1A-BD43-20DBA6B605F1}"/>
    <cellStyle name="supParameterS 17 2" xfId="47981" xr:uid="{B4374EDC-45E8-441E-8577-9A7D5177AF6B}"/>
    <cellStyle name="supParameterS 17 2 2" xfId="47982" xr:uid="{5C2CC9C9-FDD2-4D11-97E6-73134D6CEFEC}"/>
    <cellStyle name="supParameterS 17 3" xfId="47983" xr:uid="{618330A6-FB38-4E04-B7B1-C771B40C8F4E}"/>
    <cellStyle name="supParameterS 17 3 2" xfId="47984" xr:uid="{92CB39D6-DF5D-4D31-8CDF-E0048180D662}"/>
    <cellStyle name="supParameterS 17 4" xfId="47985" xr:uid="{00AC86BF-0A91-4928-9F7B-D010E9F21FF8}"/>
    <cellStyle name="supParameterS 17 4 2" xfId="47986" xr:uid="{E0BC0FF7-316E-465A-940C-F0F80FFEBC90}"/>
    <cellStyle name="supParameterS 17 5" xfId="47987" xr:uid="{88F5D2D7-0C1E-4FAE-A464-A0606CA0D188}"/>
    <cellStyle name="supParameterS 17 5 2" xfId="47988" xr:uid="{9FD26989-BFFF-4699-9708-E4A5F3E1FB01}"/>
    <cellStyle name="supParameterS 17 6" xfId="47989" xr:uid="{23441B3F-95F8-4B13-B087-DDFCA2EDEE0E}"/>
    <cellStyle name="supParameterS 17 6 2" xfId="47990" xr:uid="{2BF6EDAA-134B-4E5E-A07D-2D427F87DDC6}"/>
    <cellStyle name="supParameterS 17 7" xfId="47991" xr:uid="{5ECC8358-02BE-4F6D-8DB2-CB7DAD6D43DC}"/>
    <cellStyle name="supParameterS 17 7 2" xfId="47992" xr:uid="{84051F4A-7157-4C1D-913C-1976CEACD2F0}"/>
    <cellStyle name="supParameterS 17 8" xfId="47993" xr:uid="{05F6EBC4-27E3-48E8-BD70-7DB3C94AEA8E}"/>
    <cellStyle name="supParameterS 17 8 2" xfId="47994" xr:uid="{07ACC91E-CCAD-48C9-83D9-D2C2D77C5275}"/>
    <cellStyle name="supParameterS 17 9" xfId="47995" xr:uid="{4B42DE0B-8021-45F7-9708-05AFD82E9DFC}"/>
    <cellStyle name="supParameterS 17 9 2" xfId="47996" xr:uid="{F4A13E58-C33D-48F3-81F1-AEE10A9104D0}"/>
    <cellStyle name="supParameterS 18" xfId="47997" xr:uid="{036284A8-5DE8-42D0-866E-2F9242207528}"/>
    <cellStyle name="supParameterS 18 10" xfId="47998" xr:uid="{C09ECB09-59E2-4458-8D97-DE9A5DB24198}"/>
    <cellStyle name="supParameterS 18 10 2" xfId="47999" xr:uid="{2833017A-1C40-4D26-814E-10FBEF9A2797}"/>
    <cellStyle name="supParameterS 18 11" xfId="48000" xr:uid="{D80E82FC-491C-4D47-8EE3-304F578F72FF}"/>
    <cellStyle name="supParameterS 18 11 2" xfId="48001" xr:uid="{684A8D32-30C9-43D7-B6E6-D305054F7F26}"/>
    <cellStyle name="supParameterS 18 12" xfId="48002" xr:uid="{2F74A84C-927B-4035-9AD6-0B4B94F0BFA4}"/>
    <cellStyle name="supParameterS 18 12 2" xfId="48003" xr:uid="{3A793817-2691-410D-8F83-8F96B53C5431}"/>
    <cellStyle name="supParameterS 18 13" xfId="48004" xr:uid="{931F1AC6-40FE-40CB-9179-84DD630807EE}"/>
    <cellStyle name="supParameterS 18 13 2" xfId="48005" xr:uid="{1B47B2BB-8A1E-4C4B-81DC-2A81FC44C16E}"/>
    <cellStyle name="supParameterS 18 14" xfId="48006" xr:uid="{6ADAA11A-276D-4CCB-BC97-AFE0E7031B66}"/>
    <cellStyle name="supParameterS 18 14 2" xfId="48007" xr:uid="{9E9D73C5-A689-4262-AF0C-9F71A8CDF11B}"/>
    <cellStyle name="supParameterS 18 15" xfId="48008" xr:uid="{F171172B-4865-48CD-A708-517466584208}"/>
    <cellStyle name="supParameterS 18 2" xfId="48009" xr:uid="{0423003E-A1B8-44C2-8031-40426B0F3E62}"/>
    <cellStyle name="supParameterS 18 2 2" xfId="48010" xr:uid="{711FD95E-5597-4C7C-8559-F7D6781E4A28}"/>
    <cellStyle name="supParameterS 18 3" xfId="48011" xr:uid="{B6DEE922-C9E7-4B9E-BD9F-7FE73C9F81D5}"/>
    <cellStyle name="supParameterS 18 3 2" xfId="48012" xr:uid="{E7C75232-9035-4682-BFE9-738D40778A9F}"/>
    <cellStyle name="supParameterS 18 4" xfId="48013" xr:uid="{97E69188-2AB4-44D5-9AD8-468E639DFA7D}"/>
    <cellStyle name="supParameterS 18 4 2" xfId="48014" xr:uid="{EBC24556-2190-4299-881A-FB3455D80152}"/>
    <cellStyle name="supParameterS 18 5" xfId="48015" xr:uid="{93C03AB6-8AD5-492D-85E8-599BB4B40248}"/>
    <cellStyle name="supParameterS 18 5 2" xfId="48016" xr:uid="{DB6FCB50-4C0C-43AB-B5DB-B04D7077603C}"/>
    <cellStyle name="supParameterS 18 6" xfId="48017" xr:uid="{7CF9B531-010F-4C3E-AF2F-260C2822083D}"/>
    <cellStyle name="supParameterS 18 6 2" xfId="48018" xr:uid="{06D6496C-0A18-4336-86F3-8DB6828458E4}"/>
    <cellStyle name="supParameterS 18 7" xfId="48019" xr:uid="{C50D60D7-28BD-4783-8A2F-14F4B8860264}"/>
    <cellStyle name="supParameterS 18 7 2" xfId="48020" xr:uid="{A0DF37D3-28FB-49DF-AF6F-BDA91B7C9CB1}"/>
    <cellStyle name="supParameterS 18 8" xfId="48021" xr:uid="{FFF94DB8-264B-44F5-8522-7934DEB6EEFA}"/>
    <cellStyle name="supParameterS 18 8 2" xfId="48022" xr:uid="{DEB56FE7-9CDB-4354-833B-949AA2A2B9B9}"/>
    <cellStyle name="supParameterS 18 9" xfId="48023" xr:uid="{9FCCD4EB-0D13-422B-B3B1-E48C5744197E}"/>
    <cellStyle name="supParameterS 18 9 2" xfId="48024" xr:uid="{729EE3F1-25A8-4BF2-85BF-6F04ADCEB7CE}"/>
    <cellStyle name="supParameterS 19" xfId="48025" xr:uid="{AB45CE57-BD5D-40E5-8729-1112D966E87C}"/>
    <cellStyle name="supParameterS 19 10" xfId="48026" xr:uid="{1F3031A3-5C5C-4CB8-85A6-8520236DCAC0}"/>
    <cellStyle name="supParameterS 19 10 2" xfId="48027" xr:uid="{BBD5A43E-7F41-47F7-8CAC-850C8E596938}"/>
    <cellStyle name="supParameterS 19 11" xfId="48028" xr:uid="{C954141E-90FB-48C5-A88F-84B74B7D2055}"/>
    <cellStyle name="supParameterS 19 11 2" xfId="48029" xr:uid="{6CFBD01D-E1BA-4155-9BAD-CBED5F276E0B}"/>
    <cellStyle name="supParameterS 19 12" xfId="48030" xr:uid="{EA74027F-CC4E-42D4-8E6E-F4D571F2FB4B}"/>
    <cellStyle name="supParameterS 19 12 2" xfId="48031" xr:uid="{D213772D-8D53-4094-8C68-88C5CF852451}"/>
    <cellStyle name="supParameterS 19 13" xfId="48032" xr:uid="{613222FE-76BC-4FC6-ADC4-199EAD1476A7}"/>
    <cellStyle name="supParameterS 19 13 2" xfId="48033" xr:uid="{00AD3277-0F1B-4543-94D0-B1B3B42EC859}"/>
    <cellStyle name="supParameterS 19 14" xfId="48034" xr:uid="{4F9C6112-1E68-43A4-9A6C-DECF12874ECB}"/>
    <cellStyle name="supParameterS 19 14 2" xfId="48035" xr:uid="{29004041-47A3-4CE7-A801-F56543A8200F}"/>
    <cellStyle name="supParameterS 19 15" xfId="48036" xr:uid="{8625FDEF-059D-4B77-806F-7FD5FC5FAEF5}"/>
    <cellStyle name="supParameterS 19 2" xfId="48037" xr:uid="{0CB380CD-CC38-4932-8830-9559526AFE97}"/>
    <cellStyle name="supParameterS 19 2 2" xfId="48038" xr:uid="{29CBA4CD-D560-4C6B-AE75-6D0DE5C44B00}"/>
    <cellStyle name="supParameterS 19 3" xfId="48039" xr:uid="{9E50B230-EC04-4CCB-84A8-FC0ADCE282C9}"/>
    <cellStyle name="supParameterS 19 3 2" xfId="48040" xr:uid="{872ADFC4-37B9-492E-8B7E-A282E7702CD1}"/>
    <cellStyle name="supParameterS 19 4" xfId="48041" xr:uid="{7BDE5C4A-897E-4DA9-9F50-D2AAE65F96C3}"/>
    <cellStyle name="supParameterS 19 4 2" xfId="48042" xr:uid="{C1A2D142-082A-4A50-986D-15D2B159C24A}"/>
    <cellStyle name="supParameterS 19 5" xfId="48043" xr:uid="{B53C30E4-1007-446E-BCFE-F31E0788A51D}"/>
    <cellStyle name="supParameterS 19 5 2" xfId="48044" xr:uid="{38D9629E-E9AB-4213-A0C9-34B0E258285F}"/>
    <cellStyle name="supParameterS 19 6" xfId="48045" xr:uid="{ED072053-C48A-4540-9C89-6EC8C197D348}"/>
    <cellStyle name="supParameterS 19 6 2" xfId="48046" xr:uid="{F2B9CB32-7CD6-40AD-9370-587CB1563EDF}"/>
    <cellStyle name="supParameterS 19 7" xfId="48047" xr:uid="{7829A945-62EC-4A74-B875-B6D69E65EA01}"/>
    <cellStyle name="supParameterS 19 7 2" xfId="48048" xr:uid="{998A1D8F-6878-4498-AF6F-27B351AF73A7}"/>
    <cellStyle name="supParameterS 19 8" xfId="48049" xr:uid="{90273030-849C-43DB-AFA8-EBD1319F6C11}"/>
    <cellStyle name="supParameterS 19 8 2" xfId="48050" xr:uid="{B2CA2815-B5C2-4F3A-A636-CDFC10453A81}"/>
    <cellStyle name="supParameterS 19 9" xfId="48051" xr:uid="{EC8DCD16-6836-4580-8C5D-980D1B4ADA79}"/>
    <cellStyle name="supParameterS 19 9 2" xfId="48052" xr:uid="{5DB9C1AC-831C-4EFF-A929-AC2CE3DBA507}"/>
    <cellStyle name="supParameterS 2" xfId="48053" xr:uid="{DD71A78D-79D7-48D3-8A89-C6BE899C78AA}"/>
    <cellStyle name="supParameterS 2 10" xfId="48054" xr:uid="{341DB707-3325-49FA-95C4-AF47E0D8FA4F}"/>
    <cellStyle name="supParameterS 2 10 2" xfId="48055" xr:uid="{F1A8889B-1C33-4AA0-8129-FF802B240AD0}"/>
    <cellStyle name="supParameterS 2 11" xfId="48056" xr:uid="{DE26691E-1B89-4DC9-8C55-F83E125EC98A}"/>
    <cellStyle name="supParameterS 2 11 2" xfId="48057" xr:uid="{3C13FD5F-15C9-471B-A249-37472ADE2AB3}"/>
    <cellStyle name="supParameterS 2 12" xfId="48058" xr:uid="{56B203D3-343B-4E74-93A7-7ED08C8BD6A3}"/>
    <cellStyle name="supParameterS 2 12 2" xfId="48059" xr:uid="{243E615A-0EC5-4BF7-9752-D2D7121D9DF8}"/>
    <cellStyle name="supParameterS 2 13" xfId="48060" xr:uid="{4836FC2B-4B29-4D07-ABE0-BA1663876FB0}"/>
    <cellStyle name="supParameterS 2 13 2" xfId="48061" xr:uid="{14A89EAD-BF42-4590-B60D-64D028FB462C}"/>
    <cellStyle name="supParameterS 2 14" xfId="48062" xr:uid="{8D238B2C-4907-42AC-916B-A69BCC25564A}"/>
    <cellStyle name="supParameterS 2 14 2" xfId="48063" xr:uid="{4A5481CE-D24C-4E87-AF6B-9DD9952AF83C}"/>
    <cellStyle name="supParameterS 2 15" xfId="48064" xr:uid="{69550EFC-7133-4B40-B174-DD61BC7A97B8}"/>
    <cellStyle name="supParameterS 2 2" xfId="48065" xr:uid="{C21332A5-4BC4-4596-AA51-F60D8DAB2DE8}"/>
    <cellStyle name="supParameterS 2 2 2" xfId="48066" xr:uid="{A62459D9-56F7-4E90-B993-30F3FAB4E01C}"/>
    <cellStyle name="supParameterS 2 3" xfId="48067" xr:uid="{4501EB5A-038B-4038-B087-0C1CD2D31C0A}"/>
    <cellStyle name="supParameterS 2 3 2" xfId="48068" xr:uid="{A115076E-50AE-45DC-AAB4-CB56D65ACA5A}"/>
    <cellStyle name="supParameterS 2 4" xfId="48069" xr:uid="{A5351A39-4269-48FC-B46B-2379EB694A0C}"/>
    <cellStyle name="supParameterS 2 4 2" xfId="48070" xr:uid="{3C180BE8-96E7-41EA-9546-4F7700F1E174}"/>
    <cellStyle name="supParameterS 2 5" xfId="48071" xr:uid="{48CA0964-1165-4C39-81E0-533CCEF58EDC}"/>
    <cellStyle name="supParameterS 2 5 2" xfId="48072" xr:uid="{160DA607-79DD-45B3-B02A-322083F06C0C}"/>
    <cellStyle name="supParameterS 2 6" xfId="48073" xr:uid="{BEED8ABD-325C-4D2B-947F-B72F3AF1ED23}"/>
    <cellStyle name="supParameterS 2 6 2" xfId="48074" xr:uid="{2C25B0FD-9677-4DBB-AEAA-4793AA67F4E9}"/>
    <cellStyle name="supParameterS 2 7" xfId="48075" xr:uid="{939902CF-57AA-4E4E-A5BC-8360821E8B8C}"/>
    <cellStyle name="supParameterS 2 7 2" xfId="48076" xr:uid="{F09C79BC-8B98-433B-ADDC-5A876A5A278E}"/>
    <cellStyle name="supParameterS 2 8" xfId="48077" xr:uid="{5C7BD805-36D3-421D-A7E4-2104E3113D5B}"/>
    <cellStyle name="supParameterS 2 8 2" xfId="48078" xr:uid="{076A0B18-868E-48CC-8598-5AA1A6C72AF4}"/>
    <cellStyle name="supParameterS 2 9" xfId="48079" xr:uid="{214087F4-C391-4CB3-97AC-9D865EC4589C}"/>
    <cellStyle name="supParameterS 2 9 2" xfId="48080" xr:uid="{2221165F-DDCD-4479-A955-40E295BCA2AA}"/>
    <cellStyle name="supParameterS 20" xfId="48081" xr:uid="{AD557845-4D4C-4465-AF8C-BDB7FF7016D2}"/>
    <cellStyle name="supParameterS 20 10" xfId="48082" xr:uid="{72130CAD-A33D-4980-A5F7-40D32372EB4B}"/>
    <cellStyle name="supParameterS 20 10 2" xfId="48083" xr:uid="{AC32ACB4-15A5-4675-9E09-18E2450F3001}"/>
    <cellStyle name="supParameterS 20 11" xfId="48084" xr:uid="{752D8785-0B5A-47FE-87BF-62CBB9F430A9}"/>
    <cellStyle name="supParameterS 20 11 2" xfId="48085" xr:uid="{8F55D650-6D2F-4438-BEBC-A1E4C7542342}"/>
    <cellStyle name="supParameterS 20 12" xfId="48086" xr:uid="{E2209F00-6BCD-4DC9-B5C4-6BC0DD914526}"/>
    <cellStyle name="supParameterS 20 12 2" xfId="48087" xr:uid="{425AE904-4818-46F6-8703-5F6B543457AE}"/>
    <cellStyle name="supParameterS 20 13" xfId="48088" xr:uid="{7CA3EB99-041E-4015-8F65-974A1879A90A}"/>
    <cellStyle name="supParameterS 20 13 2" xfId="48089" xr:uid="{98668E9B-0977-4B46-8F80-BF54B5FCB4F1}"/>
    <cellStyle name="supParameterS 20 14" xfId="48090" xr:uid="{5A670E32-33C5-48A8-8806-A67FEFA7EB92}"/>
    <cellStyle name="supParameterS 20 14 2" xfId="48091" xr:uid="{0AA82FA3-6197-42D8-8DD6-83123AF8BD5F}"/>
    <cellStyle name="supParameterS 20 15" xfId="48092" xr:uid="{54128C5D-B8EB-4B12-84F5-FB5FE552674B}"/>
    <cellStyle name="supParameterS 20 2" xfId="48093" xr:uid="{94CC8234-6BDF-41AB-8A22-B59335FE2DB1}"/>
    <cellStyle name="supParameterS 20 2 2" xfId="48094" xr:uid="{69EA8F5C-1CA1-4A97-9F6D-A83C92E198CF}"/>
    <cellStyle name="supParameterS 20 3" xfId="48095" xr:uid="{88C366A4-6685-4AF2-8776-5144BC37656C}"/>
    <cellStyle name="supParameterS 20 3 2" xfId="48096" xr:uid="{E7CBD239-3F12-44CF-A1CB-4C185D0CD176}"/>
    <cellStyle name="supParameterS 20 4" xfId="48097" xr:uid="{6ACD3F70-146B-4D0A-BB6E-08078024EE01}"/>
    <cellStyle name="supParameterS 20 4 2" xfId="48098" xr:uid="{04D33626-1EE5-44A1-9345-5A59C4887D88}"/>
    <cellStyle name="supParameterS 20 5" xfId="48099" xr:uid="{50A739BE-09EF-4706-83C0-E907BFA3E63F}"/>
    <cellStyle name="supParameterS 20 5 2" xfId="48100" xr:uid="{C461120D-7972-4BC3-92C6-A99FD5B9CAD2}"/>
    <cellStyle name="supParameterS 20 6" xfId="48101" xr:uid="{63969643-784C-477F-BC70-B773915E3247}"/>
    <cellStyle name="supParameterS 20 6 2" xfId="48102" xr:uid="{A1DA10FF-9B63-4587-A962-486683B92F89}"/>
    <cellStyle name="supParameterS 20 7" xfId="48103" xr:uid="{E7B0682D-6965-4F35-8783-6605A0B3126D}"/>
    <cellStyle name="supParameterS 20 7 2" xfId="48104" xr:uid="{01F8DB31-8BF7-4832-8AFA-AAC3CF901E3E}"/>
    <cellStyle name="supParameterS 20 8" xfId="48105" xr:uid="{09AE0F18-2486-473D-8413-9CDCF3F0E4E6}"/>
    <cellStyle name="supParameterS 20 8 2" xfId="48106" xr:uid="{95176554-C3A8-42F6-B162-6640EEB38FA0}"/>
    <cellStyle name="supParameterS 20 9" xfId="48107" xr:uid="{0BC0A37B-F84F-4C1B-9749-A0BEF13F6F40}"/>
    <cellStyle name="supParameterS 20 9 2" xfId="48108" xr:uid="{BBC73459-68E2-48FD-949D-404E6F6A28C1}"/>
    <cellStyle name="supParameterS 21" xfId="48109" xr:uid="{15310D47-870F-4968-A0C5-2CF725C877AF}"/>
    <cellStyle name="supParameterS 21 10" xfId="48110" xr:uid="{D37F4247-9BF3-4418-965F-8B7BC8320B5B}"/>
    <cellStyle name="supParameterS 21 10 2" xfId="48111" xr:uid="{A58F6DAE-CA7C-4F6C-90F3-5158D9AB4ACE}"/>
    <cellStyle name="supParameterS 21 11" xfId="48112" xr:uid="{0487BB35-C222-4A47-AD84-21BB36C3B9AA}"/>
    <cellStyle name="supParameterS 21 11 2" xfId="48113" xr:uid="{34525E76-DDB5-46F3-B015-DEA48B526502}"/>
    <cellStyle name="supParameterS 21 12" xfId="48114" xr:uid="{36F07919-0515-49C1-B870-8F5252A489F3}"/>
    <cellStyle name="supParameterS 21 12 2" xfId="48115" xr:uid="{C249C37C-2ED8-4428-8F95-EE5ACE8F97C6}"/>
    <cellStyle name="supParameterS 21 13" xfId="48116" xr:uid="{5F93F875-DDB0-4872-8AC5-10447975E439}"/>
    <cellStyle name="supParameterS 21 13 2" xfId="48117" xr:uid="{73D4D564-3B73-4E8B-8900-678607527F7B}"/>
    <cellStyle name="supParameterS 21 14" xfId="48118" xr:uid="{64060007-E203-46CD-8462-C0F15AB1715E}"/>
    <cellStyle name="supParameterS 21 14 2" xfId="48119" xr:uid="{FC114EB9-10FA-47C4-B425-3A2DF87231E4}"/>
    <cellStyle name="supParameterS 21 15" xfId="48120" xr:uid="{FFEFD382-2A04-4092-BB36-72C9B2320C33}"/>
    <cellStyle name="supParameterS 21 2" xfId="48121" xr:uid="{DFEC86E4-7DB9-447B-88C4-AAC4AE2A3B22}"/>
    <cellStyle name="supParameterS 21 2 2" xfId="48122" xr:uid="{C8D16527-E971-4C96-9DAD-831640256CC0}"/>
    <cellStyle name="supParameterS 21 3" xfId="48123" xr:uid="{0626B165-C509-48C5-98AA-75DB297C948B}"/>
    <cellStyle name="supParameterS 21 3 2" xfId="48124" xr:uid="{29514B35-B907-4175-98EE-9B611182AFD0}"/>
    <cellStyle name="supParameterS 21 4" xfId="48125" xr:uid="{0546DD0E-1CB0-41E4-B09E-1EAA05A5ED3B}"/>
    <cellStyle name="supParameterS 21 4 2" xfId="48126" xr:uid="{FEC010EC-40C6-4661-AD9F-9A323EC51423}"/>
    <cellStyle name="supParameterS 21 5" xfId="48127" xr:uid="{BCA4FFF3-4FE1-494C-A2E8-6193A6D77BDB}"/>
    <cellStyle name="supParameterS 21 5 2" xfId="48128" xr:uid="{2B4CB2F7-2B27-4934-A0BC-75CEC186BCDC}"/>
    <cellStyle name="supParameterS 21 6" xfId="48129" xr:uid="{E731B1A5-D2A4-4121-87F8-EBF122EDFF0B}"/>
    <cellStyle name="supParameterS 21 6 2" xfId="48130" xr:uid="{14286E51-F2D4-4425-A5F4-034D1D02EEE5}"/>
    <cellStyle name="supParameterS 21 7" xfId="48131" xr:uid="{E79DDDF1-1D97-4C2C-B889-9845E6122BF7}"/>
    <cellStyle name="supParameterS 21 7 2" xfId="48132" xr:uid="{35CFC23F-B93F-4D9E-B3EE-E4A27FAB8C33}"/>
    <cellStyle name="supParameterS 21 8" xfId="48133" xr:uid="{C08A762C-969A-4DD6-BF91-2F4AD07B1876}"/>
    <cellStyle name="supParameterS 21 8 2" xfId="48134" xr:uid="{46C63DB3-EAE7-41CB-9205-7D8A9E12E953}"/>
    <cellStyle name="supParameterS 21 9" xfId="48135" xr:uid="{3D86AA2B-E342-4C6D-9439-8FFFDEBDE606}"/>
    <cellStyle name="supParameterS 21 9 2" xfId="48136" xr:uid="{39CBC617-87FE-44F5-9A5B-285324EF63C7}"/>
    <cellStyle name="supParameterS 22" xfId="48137" xr:uid="{85F33E44-7706-41A7-9960-9A882AAB9AC6}"/>
    <cellStyle name="supParameterS 22 10" xfId="48138" xr:uid="{8E1DD12C-528F-4A44-BF67-1AA09EF72681}"/>
    <cellStyle name="supParameterS 22 10 2" xfId="48139" xr:uid="{0CE8DAD0-CA4C-4E02-A397-F341A9250B9B}"/>
    <cellStyle name="supParameterS 22 11" xfId="48140" xr:uid="{34922693-4FEB-431E-A2AE-15767D2C8C3A}"/>
    <cellStyle name="supParameterS 22 11 2" xfId="48141" xr:uid="{3F143005-0ECC-4E60-B574-94DE0BF446CC}"/>
    <cellStyle name="supParameterS 22 12" xfId="48142" xr:uid="{A410C836-08D7-404C-8721-41F28B4A3D77}"/>
    <cellStyle name="supParameterS 22 12 2" xfId="48143" xr:uid="{49DA1311-EAA5-4473-A5FD-F540410E946F}"/>
    <cellStyle name="supParameterS 22 13" xfId="48144" xr:uid="{75C0AC5A-D310-4A6D-B60F-38269848168E}"/>
    <cellStyle name="supParameterS 22 13 2" xfId="48145" xr:uid="{DB6AA1E5-946D-4C78-9552-7C86073E80EA}"/>
    <cellStyle name="supParameterS 22 14" xfId="48146" xr:uid="{00E8B1F3-1A72-4599-9AA8-E9A46F9F6309}"/>
    <cellStyle name="supParameterS 22 14 2" xfId="48147" xr:uid="{100861B0-4FA6-4769-8EE5-3C1594D8F9BE}"/>
    <cellStyle name="supParameterS 22 15" xfId="48148" xr:uid="{23230606-8A92-4E3E-9063-A501FAB2D7AE}"/>
    <cellStyle name="supParameterS 22 2" xfId="48149" xr:uid="{F42CA89C-D2D4-4963-BE1A-F57FD4561D07}"/>
    <cellStyle name="supParameterS 22 2 2" xfId="48150" xr:uid="{2E1D0E86-3A31-4C64-A1F3-3B36875A096C}"/>
    <cellStyle name="supParameterS 22 3" xfId="48151" xr:uid="{ABF40F56-E68E-4E4D-81DD-65D0F1879E45}"/>
    <cellStyle name="supParameterS 22 3 2" xfId="48152" xr:uid="{5B73AB57-7594-4C6A-9383-423F20BF48A3}"/>
    <cellStyle name="supParameterS 22 4" xfId="48153" xr:uid="{E322F839-9711-41AC-953F-373E92D7D1B4}"/>
    <cellStyle name="supParameterS 22 4 2" xfId="48154" xr:uid="{0F166F85-AD77-4449-A47B-B1281A79E86F}"/>
    <cellStyle name="supParameterS 22 5" xfId="48155" xr:uid="{99CC5AF1-76D5-4085-BFCD-C74372F2802E}"/>
    <cellStyle name="supParameterS 22 5 2" xfId="48156" xr:uid="{27DBB984-204A-430E-A75D-8857CD0EEE86}"/>
    <cellStyle name="supParameterS 22 6" xfId="48157" xr:uid="{DFC5BE95-BA3A-4D89-873B-0D8C9D09AE08}"/>
    <cellStyle name="supParameterS 22 6 2" xfId="48158" xr:uid="{0C58A142-11C5-421D-BBEE-673F220F1BDF}"/>
    <cellStyle name="supParameterS 22 7" xfId="48159" xr:uid="{C4E02859-9BA7-4FB0-8623-D42EA73DD241}"/>
    <cellStyle name="supParameterS 22 7 2" xfId="48160" xr:uid="{52CFFE9D-4D85-401C-A50C-FD7FF371FE0F}"/>
    <cellStyle name="supParameterS 22 8" xfId="48161" xr:uid="{F45AFE18-1AF4-4AEB-8C7A-4DB9AF960200}"/>
    <cellStyle name="supParameterS 22 8 2" xfId="48162" xr:uid="{902AB44A-881B-4986-B325-B8195406DA9E}"/>
    <cellStyle name="supParameterS 22 9" xfId="48163" xr:uid="{C9F4181C-9360-413B-BC17-A21E26435711}"/>
    <cellStyle name="supParameterS 22 9 2" xfId="48164" xr:uid="{2AD873FB-FC81-4914-BE7A-D57482AD2879}"/>
    <cellStyle name="supParameterS 23" xfId="48165" xr:uid="{5010D144-AB7A-42C9-94D6-D44DC543CE39}"/>
    <cellStyle name="supParameterS 23 10" xfId="48166" xr:uid="{9F7334F8-B40E-405C-A322-C21F6B7CE313}"/>
    <cellStyle name="supParameterS 23 10 2" xfId="48167" xr:uid="{568E10FE-70BC-4DBB-9C7F-480D57F71348}"/>
    <cellStyle name="supParameterS 23 11" xfId="48168" xr:uid="{14166C6F-B4B5-47DF-8C33-14FCF00D1BC6}"/>
    <cellStyle name="supParameterS 23 11 2" xfId="48169" xr:uid="{394125AE-86F7-4592-B1FB-4FC87BDF4870}"/>
    <cellStyle name="supParameterS 23 12" xfId="48170" xr:uid="{B3ADBAEE-4C56-4C86-A07A-E04173983962}"/>
    <cellStyle name="supParameterS 23 12 2" xfId="48171" xr:uid="{6819DDC9-9CB5-4B23-A23E-40FDEA393FDE}"/>
    <cellStyle name="supParameterS 23 13" xfId="48172" xr:uid="{0EB1089D-DFFD-434C-B404-C30F19414B97}"/>
    <cellStyle name="supParameterS 23 13 2" xfId="48173" xr:uid="{CF41F1D4-69CD-4EC0-9EFD-BA563A170EF7}"/>
    <cellStyle name="supParameterS 23 14" xfId="48174" xr:uid="{42FA9CF7-29CC-406D-BC6B-2F3C9F39E4A3}"/>
    <cellStyle name="supParameterS 23 14 2" xfId="48175" xr:uid="{F3677E1D-F11C-4929-BBBD-C552332B0AA5}"/>
    <cellStyle name="supParameterS 23 15" xfId="48176" xr:uid="{C5EFD2FD-8C45-41A0-8D31-31D7D9930CAE}"/>
    <cellStyle name="supParameterS 23 2" xfId="48177" xr:uid="{AACBDB6C-70DA-4782-BBCC-300A68DEBAF7}"/>
    <cellStyle name="supParameterS 23 2 2" xfId="48178" xr:uid="{8310BEE6-4FF6-41BF-ADC7-3570824FD06B}"/>
    <cellStyle name="supParameterS 23 3" xfId="48179" xr:uid="{1E0B3AD4-32F8-4B82-B8BE-56439B8B1EE4}"/>
    <cellStyle name="supParameterS 23 3 2" xfId="48180" xr:uid="{6D1865D6-7CFC-415E-83CE-6CCB52CAE75E}"/>
    <cellStyle name="supParameterS 23 4" xfId="48181" xr:uid="{59AFCEDA-A989-40D6-8D68-7DDC7601895C}"/>
    <cellStyle name="supParameterS 23 4 2" xfId="48182" xr:uid="{F49C5C32-C187-4B6C-B57A-7EED33005B93}"/>
    <cellStyle name="supParameterS 23 5" xfId="48183" xr:uid="{AECDCF2D-A8B3-4DA9-8EB9-5B6368FC2B88}"/>
    <cellStyle name="supParameterS 23 5 2" xfId="48184" xr:uid="{C51E3795-27B0-4BF9-A364-1341AE5C28AA}"/>
    <cellStyle name="supParameterS 23 6" xfId="48185" xr:uid="{83EE9EFC-1076-4935-86EF-A5ACF3E7E396}"/>
    <cellStyle name="supParameterS 23 6 2" xfId="48186" xr:uid="{33790B13-0FC7-492B-B3F2-0F0E973A06E1}"/>
    <cellStyle name="supParameterS 23 7" xfId="48187" xr:uid="{E631850B-3633-4246-AD2F-91C0312DB255}"/>
    <cellStyle name="supParameterS 23 7 2" xfId="48188" xr:uid="{1E56867B-3826-4AFE-AB95-AC7D365EC29B}"/>
    <cellStyle name="supParameterS 23 8" xfId="48189" xr:uid="{2763DCB3-76F4-4321-B616-8D2A30794405}"/>
    <cellStyle name="supParameterS 23 8 2" xfId="48190" xr:uid="{ECDCCBB0-FF5D-4D1D-B9A4-F2F4DF08FA28}"/>
    <cellStyle name="supParameterS 23 9" xfId="48191" xr:uid="{49BEBD82-38D7-4233-B3DB-8562E3F9E4B1}"/>
    <cellStyle name="supParameterS 23 9 2" xfId="48192" xr:uid="{1E0689F4-797C-4978-8DEF-6FE36AEB572D}"/>
    <cellStyle name="supParameterS 24" xfId="48193" xr:uid="{BB245EA5-8E99-4906-AC4A-B1B8E56FF2B0}"/>
    <cellStyle name="supParameterS 24 10" xfId="48194" xr:uid="{DB5B99AD-DD17-43EF-A5AE-F9350AAF80FE}"/>
    <cellStyle name="supParameterS 24 10 2" xfId="48195" xr:uid="{C3FEF112-93E8-4018-9C71-C933B67AB1C1}"/>
    <cellStyle name="supParameterS 24 11" xfId="48196" xr:uid="{BF338E8D-5E22-4F03-853D-310431FD0A66}"/>
    <cellStyle name="supParameterS 24 11 2" xfId="48197" xr:uid="{C13B871F-DE5F-4EE2-8BE1-E1B4952106CC}"/>
    <cellStyle name="supParameterS 24 12" xfId="48198" xr:uid="{4ADDBD97-5D2D-4B16-9BA9-285B9E4F7CE3}"/>
    <cellStyle name="supParameterS 24 12 2" xfId="48199" xr:uid="{4CA963D3-5D41-4B6A-8F82-9EDE1BA6ABB2}"/>
    <cellStyle name="supParameterS 24 13" xfId="48200" xr:uid="{49366ACA-B39F-4DA5-80F2-F3D79E63288D}"/>
    <cellStyle name="supParameterS 24 13 2" xfId="48201" xr:uid="{E8B2D804-F58C-46B5-884A-36680BAA5B17}"/>
    <cellStyle name="supParameterS 24 14" xfId="48202" xr:uid="{F5F80BA6-5126-4DCF-8B8A-281FB05C1639}"/>
    <cellStyle name="supParameterS 24 14 2" xfId="48203" xr:uid="{F4516904-4A68-45C5-833C-56200862347E}"/>
    <cellStyle name="supParameterS 24 15" xfId="48204" xr:uid="{345942BD-C837-4147-BB64-7520DE668B55}"/>
    <cellStyle name="supParameterS 24 2" xfId="48205" xr:uid="{1C677470-1665-43BE-A52C-7CC1723AD859}"/>
    <cellStyle name="supParameterS 24 2 2" xfId="48206" xr:uid="{8FA49367-FC03-4856-A5D2-3B936F79CD92}"/>
    <cellStyle name="supParameterS 24 3" xfId="48207" xr:uid="{D6EF0ACC-E67B-40E6-A871-E9141A637F3D}"/>
    <cellStyle name="supParameterS 24 3 2" xfId="48208" xr:uid="{97B734DF-9549-48BA-AD18-4F9DD6EDA9D3}"/>
    <cellStyle name="supParameterS 24 4" xfId="48209" xr:uid="{4C8A3397-0152-46EF-AF82-FBC868DBCF2E}"/>
    <cellStyle name="supParameterS 24 4 2" xfId="48210" xr:uid="{7DB6A3CD-E7D5-41DB-918F-87A994119668}"/>
    <cellStyle name="supParameterS 24 5" xfId="48211" xr:uid="{8A5E8D6C-D237-4220-AFCF-66E558E3A3A5}"/>
    <cellStyle name="supParameterS 24 5 2" xfId="48212" xr:uid="{614BBFA8-4654-4567-904F-3528E9DA7D29}"/>
    <cellStyle name="supParameterS 24 6" xfId="48213" xr:uid="{CCAC1E47-88AA-4ACC-B882-BD19E332AE94}"/>
    <cellStyle name="supParameterS 24 6 2" xfId="48214" xr:uid="{A9A41EA3-A392-498F-ADBE-E73028D21580}"/>
    <cellStyle name="supParameterS 24 7" xfId="48215" xr:uid="{9B4AC5C7-E212-4A46-8032-89332D14ED1A}"/>
    <cellStyle name="supParameterS 24 7 2" xfId="48216" xr:uid="{117C6515-98D7-4FBE-A61D-69B65A29FD66}"/>
    <cellStyle name="supParameterS 24 8" xfId="48217" xr:uid="{C1E559E9-11BF-4784-B9E1-02A5524E1C39}"/>
    <cellStyle name="supParameterS 24 8 2" xfId="48218" xr:uid="{47AC2531-10E8-40E3-93B7-076B8340704C}"/>
    <cellStyle name="supParameterS 24 9" xfId="48219" xr:uid="{A7160EB5-9EDD-4913-B35E-3F7DD97A0A57}"/>
    <cellStyle name="supParameterS 24 9 2" xfId="48220" xr:uid="{A4571C49-596E-4875-A423-E98ED063488C}"/>
    <cellStyle name="supParameterS 25" xfId="48221" xr:uid="{9AE3A3F9-A629-4596-B3A9-C967D63515D8}"/>
    <cellStyle name="supParameterS 25 10" xfId="48222" xr:uid="{64F2D528-8099-4371-B771-6324E52E7090}"/>
    <cellStyle name="supParameterS 25 10 2" xfId="48223" xr:uid="{4189F88D-8362-47AC-9785-E030AD32BB6C}"/>
    <cellStyle name="supParameterS 25 11" xfId="48224" xr:uid="{CD166C46-9FF7-4DE1-8479-9D7984B77751}"/>
    <cellStyle name="supParameterS 25 11 2" xfId="48225" xr:uid="{DACFE86B-F359-4E9A-ADA4-A2FE2AE5A862}"/>
    <cellStyle name="supParameterS 25 12" xfId="48226" xr:uid="{F0459076-4EDC-4090-B3F7-39A91112359A}"/>
    <cellStyle name="supParameterS 25 12 2" xfId="48227" xr:uid="{E991952A-9F6A-495B-ACA8-8EA17C1B6985}"/>
    <cellStyle name="supParameterS 25 13" xfId="48228" xr:uid="{4BA53BF9-5223-4C40-8787-BF5B68BDC61C}"/>
    <cellStyle name="supParameterS 25 13 2" xfId="48229" xr:uid="{4B135BF9-32C7-4910-ADF3-39485143B08D}"/>
    <cellStyle name="supParameterS 25 14" xfId="48230" xr:uid="{FBE6D092-7AEF-4257-A5E2-FA29835FC0AA}"/>
    <cellStyle name="supParameterS 25 2" xfId="48231" xr:uid="{F0525495-CB39-4DCC-AAC3-5813D4A0F10B}"/>
    <cellStyle name="supParameterS 25 2 2" xfId="48232" xr:uid="{0F4696B8-2BCF-471D-949C-947D97415E2E}"/>
    <cellStyle name="supParameterS 25 3" xfId="48233" xr:uid="{BB3969CA-7777-4916-AADC-C60ED84FE3B0}"/>
    <cellStyle name="supParameterS 25 3 2" xfId="48234" xr:uid="{6179FFB4-2025-49FB-9349-2D3A3A8D4D88}"/>
    <cellStyle name="supParameterS 25 4" xfId="48235" xr:uid="{5E66C40A-2B85-4EB8-9A40-E506D3889A81}"/>
    <cellStyle name="supParameterS 25 4 2" xfId="48236" xr:uid="{A8BC09C6-A0B6-4F83-8EBC-7B48A1B0E1F0}"/>
    <cellStyle name="supParameterS 25 5" xfId="48237" xr:uid="{834AC478-4AA8-4392-9233-3FE5B31B714C}"/>
    <cellStyle name="supParameterS 25 5 2" xfId="48238" xr:uid="{66783E94-FBB1-4010-8490-9CF6BC81695A}"/>
    <cellStyle name="supParameterS 25 6" xfId="48239" xr:uid="{CA07F456-2148-41B1-9F98-F90610237C4E}"/>
    <cellStyle name="supParameterS 25 6 2" xfId="48240" xr:uid="{C857F1A3-9AA0-4991-B76A-3D5F61EEFC14}"/>
    <cellStyle name="supParameterS 25 7" xfId="48241" xr:uid="{ADBB07AF-5A63-44AF-A4C7-B76820B0250E}"/>
    <cellStyle name="supParameterS 25 7 2" xfId="48242" xr:uid="{7EFEA5B9-9D50-487F-9425-B37B765BBD7E}"/>
    <cellStyle name="supParameterS 25 8" xfId="48243" xr:uid="{3935476C-E764-44B3-94F2-1DFEE970E068}"/>
    <cellStyle name="supParameterS 25 8 2" xfId="48244" xr:uid="{811BDADE-0850-4AE0-B2CD-43C0ADCB1208}"/>
    <cellStyle name="supParameterS 25 9" xfId="48245" xr:uid="{31C91422-82ED-4F79-9BC8-3C9AE23CEC47}"/>
    <cellStyle name="supParameterS 25 9 2" xfId="48246" xr:uid="{11B3AEB4-B8F0-4738-88B6-E6D117629157}"/>
    <cellStyle name="supParameterS 26" xfId="48247" xr:uid="{9025D495-85E6-4E0A-ADB2-673AF2003919}"/>
    <cellStyle name="supParameterS 26 10" xfId="48248" xr:uid="{25C38724-6311-4649-AA46-F1D18625A4C3}"/>
    <cellStyle name="supParameterS 26 10 2" xfId="48249" xr:uid="{FA18A26A-0EAF-48BB-B3D0-A4B171EB3E35}"/>
    <cellStyle name="supParameterS 26 11" xfId="48250" xr:uid="{A7E5AF6E-490C-4947-A714-36162273BBFC}"/>
    <cellStyle name="supParameterS 26 11 2" xfId="48251" xr:uid="{BA8B9E81-B177-44A3-908A-84DA854998A5}"/>
    <cellStyle name="supParameterS 26 12" xfId="48252" xr:uid="{41EC176A-0BAC-44A1-B0C6-11EFEDE540D2}"/>
    <cellStyle name="supParameterS 26 12 2" xfId="48253" xr:uid="{1D4667B3-2475-4751-9C8A-7F360C636748}"/>
    <cellStyle name="supParameterS 26 13" xfId="48254" xr:uid="{8F3A7055-0D64-4010-8D1B-2679CCD13CBA}"/>
    <cellStyle name="supParameterS 26 13 2" xfId="48255" xr:uid="{DE463E3B-0764-4B35-A594-20E1DFFD1023}"/>
    <cellStyle name="supParameterS 26 14" xfId="48256" xr:uid="{0D7F8A2B-7708-4EAA-8051-177CF2873C1B}"/>
    <cellStyle name="supParameterS 26 2" xfId="48257" xr:uid="{956365A3-626C-418E-9AB9-52A04A68954E}"/>
    <cellStyle name="supParameterS 26 2 2" xfId="48258" xr:uid="{1C17C280-E739-45F4-9C86-EDD74B4E78E6}"/>
    <cellStyle name="supParameterS 26 3" xfId="48259" xr:uid="{1AE8F4A1-CDC0-4AC3-99F5-3D1256F13FF7}"/>
    <cellStyle name="supParameterS 26 3 2" xfId="48260" xr:uid="{41CCC224-4306-427A-B136-225C96830912}"/>
    <cellStyle name="supParameterS 26 4" xfId="48261" xr:uid="{B72173E8-9DA8-425C-B361-19B1F6D97429}"/>
    <cellStyle name="supParameterS 26 4 2" xfId="48262" xr:uid="{42CF5ABE-EAB9-4CA2-BFDA-B3E461730120}"/>
    <cellStyle name="supParameterS 26 5" xfId="48263" xr:uid="{3F9F32DB-3575-4DAF-B258-15C77A5EF2BD}"/>
    <cellStyle name="supParameterS 26 5 2" xfId="48264" xr:uid="{90D2D237-FDC0-4BAE-9FAA-9006F8256B8C}"/>
    <cellStyle name="supParameterS 26 6" xfId="48265" xr:uid="{5112A72B-B2EB-4710-8267-1D3CB83CA724}"/>
    <cellStyle name="supParameterS 26 6 2" xfId="48266" xr:uid="{BD44AA23-9E77-4F73-A4D5-F861EF3C3B34}"/>
    <cellStyle name="supParameterS 26 7" xfId="48267" xr:uid="{A109CFAE-678A-484A-BCDE-FC47C2103B42}"/>
    <cellStyle name="supParameterS 26 7 2" xfId="48268" xr:uid="{3F4619D4-3062-4170-9242-68BE9BAB8DD3}"/>
    <cellStyle name="supParameterS 26 8" xfId="48269" xr:uid="{2DA4802E-3E98-4442-B999-5F4D3EDF0912}"/>
    <cellStyle name="supParameterS 26 8 2" xfId="48270" xr:uid="{777BDC6C-9B92-456D-89C1-0E8F500A3C94}"/>
    <cellStyle name="supParameterS 26 9" xfId="48271" xr:uid="{627CBD75-FD53-4F12-92EA-6DAB08E09E83}"/>
    <cellStyle name="supParameterS 26 9 2" xfId="48272" xr:uid="{022E1057-2B36-4D50-A9B8-04CC2D350F39}"/>
    <cellStyle name="supParameterS 27" xfId="48273" xr:uid="{9D758BB0-3FA0-4922-ABA8-2B80FAA0E341}"/>
    <cellStyle name="supParameterS 27 10" xfId="48274" xr:uid="{D6A95847-86E3-41EE-8A7B-0A6F34B4B9AD}"/>
    <cellStyle name="supParameterS 27 10 2" xfId="48275" xr:uid="{EE6A3313-FB41-4020-A591-3C76C5C6FB53}"/>
    <cellStyle name="supParameterS 27 11" xfId="48276" xr:uid="{82642FBD-9F14-4C76-BB17-4DB05A310844}"/>
    <cellStyle name="supParameterS 27 11 2" xfId="48277" xr:uid="{020FA749-B4CB-4EBA-B47D-E280FF61101B}"/>
    <cellStyle name="supParameterS 27 12" xfId="48278" xr:uid="{87EC0B08-1A8B-4629-BC61-8022F8586AA3}"/>
    <cellStyle name="supParameterS 27 12 2" xfId="48279" xr:uid="{F1ADA83A-D05D-41D5-9816-3E0C18560617}"/>
    <cellStyle name="supParameterS 27 13" xfId="48280" xr:uid="{D19C5EA6-06C4-436C-8F54-3BE940764FE1}"/>
    <cellStyle name="supParameterS 27 13 2" xfId="48281" xr:uid="{9DEF9A5C-10D4-4B00-8F92-3102D11B38B2}"/>
    <cellStyle name="supParameterS 27 14" xfId="48282" xr:uid="{46070384-D7F0-4EFF-B0E0-35C284C6ED10}"/>
    <cellStyle name="supParameterS 27 2" xfId="48283" xr:uid="{7FFA7610-D2E9-42C5-96D3-417D539E9FC1}"/>
    <cellStyle name="supParameterS 27 2 2" xfId="48284" xr:uid="{4AD75BAB-0611-4EA0-A97D-009A11A9E97A}"/>
    <cellStyle name="supParameterS 27 3" xfId="48285" xr:uid="{A273B80B-AEBB-48E8-99EB-E8110F1FB3DE}"/>
    <cellStyle name="supParameterS 27 3 2" xfId="48286" xr:uid="{72352E90-925A-4C66-8E83-85DE2C859EFB}"/>
    <cellStyle name="supParameterS 27 4" xfId="48287" xr:uid="{F3E7F953-492D-4C25-A7AD-E9CF9485219E}"/>
    <cellStyle name="supParameterS 27 4 2" xfId="48288" xr:uid="{24C0674D-86A5-49F8-98A1-6F2B9B4267CE}"/>
    <cellStyle name="supParameterS 27 5" xfId="48289" xr:uid="{7A047D12-2816-4DF1-9D8F-094FE6BE4E18}"/>
    <cellStyle name="supParameterS 27 5 2" xfId="48290" xr:uid="{97908BB5-0785-42E6-B0D3-BBB3125018B4}"/>
    <cellStyle name="supParameterS 27 6" xfId="48291" xr:uid="{B3630D40-F973-4765-B15B-4A486D52D252}"/>
    <cellStyle name="supParameterS 27 6 2" xfId="48292" xr:uid="{6963E037-5EE9-4C4A-98FA-37537AFBBD1B}"/>
    <cellStyle name="supParameterS 27 7" xfId="48293" xr:uid="{8E2FABD9-32AA-4DB3-9224-28DD234B9A29}"/>
    <cellStyle name="supParameterS 27 7 2" xfId="48294" xr:uid="{2C7855BC-1F25-4542-B594-B843E0F212C5}"/>
    <cellStyle name="supParameterS 27 8" xfId="48295" xr:uid="{1B3298E3-4518-40B9-9665-9D5508F8C52D}"/>
    <cellStyle name="supParameterS 27 8 2" xfId="48296" xr:uid="{0B4F2954-DB05-45AB-B6FC-529B0CDCFC67}"/>
    <cellStyle name="supParameterS 27 9" xfId="48297" xr:uid="{D29C366C-BFC3-4EA2-B6DB-FCC68655ECD8}"/>
    <cellStyle name="supParameterS 27 9 2" xfId="48298" xr:uid="{BBEE7764-A15A-4E7D-BCD2-0F08307BC713}"/>
    <cellStyle name="supParameterS 28" xfId="48299" xr:uid="{1F57C2F8-8CF2-45B4-9EE8-7112C7D0FEF7}"/>
    <cellStyle name="supParameterS 28 10" xfId="48300" xr:uid="{42CF1204-F2FE-443A-973D-D78AB29489AC}"/>
    <cellStyle name="supParameterS 28 10 2" xfId="48301" xr:uid="{92CCD5E1-D5B1-4DD2-9958-4395D3C0ED6C}"/>
    <cellStyle name="supParameterS 28 11" xfId="48302" xr:uid="{18732747-A51E-44FB-B0A3-9EA9E2B77D9E}"/>
    <cellStyle name="supParameterS 28 11 2" xfId="48303" xr:uid="{558F3E73-6E8E-4E0F-8D34-6305AF6DA8BD}"/>
    <cellStyle name="supParameterS 28 12" xfId="48304" xr:uid="{D3B951EC-D797-4091-8CFD-9746798D1977}"/>
    <cellStyle name="supParameterS 28 12 2" xfId="48305" xr:uid="{625482CE-E919-47F2-AB49-60B3184AE0CA}"/>
    <cellStyle name="supParameterS 28 13" xfId="48306" xr:uid="{F95D7729-862F-4740-A98C-6A32B464124B}"/>
    <cellStyle name="supParameterS 28 13 2" xfId="48307" xr:uid="{E0F99056-DE9E-46D1-BDE8-C606055EF564}"/>
    <cellStyle name="supParameterS 28 14" xfId="48308" xr:uid="{4D24F152-01EC-4501-B731-D8FA180372B5}"/>
    <cellStyle name="supParameterS 28 2" xfId="48309" xr:uid="{D184A94C-29F1-4FAD-A136-30C00C7FCDD6}"/>
    <cellStyle name="supParameterS 28 2 2" xfId="48310" xr:uid="{2EFA9DF4-CE7C-44B2-8017-CD456082537A}"/>
    <cellStyle name="supParameterS 28 3" xfId="48311" xr:uid="{950DA864-B4C6-464F-A830-359D81634226}"/>
    <cellStyle name="supParameterS 28 3 2" xfId="48312" xr:uid="{2B4CC7A4-1A62-4B39-91EB-C3A94A26D743}"/>
    <cellStyle name="supParameterS 28 4" xfId="48313" xr:uid="{D7B5760E-7D66-4874-94D3-FA6E7A703BBA}"/>
    <cellStyle name="supParameterS 28 4 2" xfId="48314" xr:uid="{5AD18E3E-CC06-42E4-974F-67A1122BE001}"/>
    <cellStyle name="supParameterS 28 5" xfId="48315" xr:uid="{068A2287-575D-480E-9EC0-6D56784F116C}"/>
    <cellStyle name="supParameterS 28 5 2" xfId="48316" xr:uid="{F180EC3E-EFF1-474B-8F6A-B8802918DD1E}"/>
    <cellStyle name="supParameterS 28 6" xfId="48317" xr:uid="{0AC41C0B-4A45-42D9-A9F7-D9B871E126DA}"/>
    <cellStyle name="supParameterS 28 6 2" xfId="48318" xr:uid="{0EABD990-3866-479C-9448-2E4D234E39CD}"/>
    <cellStyle name="supParameterS 28 7" xfId="48319" xr:uid="{CB3FBCA9-7B4D-42EF-BFCF-A5D303E4D41A}"/>
    <cellStyle name="supParameterS 28 7 2" xfId="48320" xr:uid="{D44FAFF6-06AB-4A32-A55D-A505BC95A1A5}"/>
    <cellStyle name="supParameterS 28 8" xfId="48321" xr:uid="{110F4AC1-C762-47B5-89A4-038274B514FB}"/>
    <cellStyle name="supParameterS 28 8 2" xfId="48322" xr:uid="{49A387B1-B587-4339-A94B-A488438DF8DF}"/>
    <cellStyle name="supParameterS 28 9" xfId="48323" xr:uid="{D678D00B-BD4B-4ABD-BE75-17BD5DE71A71}"/>
    <cellStyle name="supParameterS 28 9 2" xfId="48324" xr:uid="{9326413F-D78E-4552-85D9-F33F9D241753}"/>
    <cellStyle name="supParameterS 29" xfId="48325" xr:uid="{85D775D9-0036-4DFB-B3DE-AE32093798A5}"/>
    <cellStyle name="supParameterS 29 10" xfId="48326" xr:uid="{D27B10F8-7135-4FE7-8AA6-E1203D159E4A}"/>
    <cellStyle name="supParameterS 29 10 2" xfId="48327" xr:uid="{CA224756-590F-49DF-B2EA-F39B87C9E058}"/>
    <cellStyle name="supParameterS 29 11" xfId="48328" xr:uid="{0CED4B91-B4C6-49C6-A118-3E1703631E3B}"/>
    <cellStyle name="supParameterS 29 11 2" xfId="48329" xr:uid="{4A07CBD4-BF42-4174-A80F-91E2AC78674B}"/>
    <cellStyle name="supParameterS 29 12" xfId="48330" xr:uid="{88CA5DDE-65F6-4155-B386-AEB0ABE4F980}"/>
    <cellStyle name="supParameterS 29 12 2" xfId="48331" xr:uid="{F8BFCA55-8212-4257-A014-D1DE7A99E469}"/>
    <cellStyle name="supParameterS 29 13" xfId="48332" xr:uid="{3CD88DA5-B3E6-454C-83C7-1648A3035FF0}"/>
    <cellStyle name="supParameterS 29 13 2" xfId="48333" xr:uid="{58A14476-0009-407F-84A5-2F4E19C7055D}"/>
    <cellStyle name="supParameterS 29 14" xfId="48334" xr:uid="{36B85DE5-8469-4C9B-B048-98EF45A428CE}"/>
    <cellStyle name="supParameterS 29 2" xfId="48335" xr:uid="{5FB5FC84-78B8-4DFE-9E7D-8D418C9F38AB}"/>
    <cellStyle name="supParameterS 29 2 2" xfId="48336" xr:uid="{B51D7C89-CF69-4C59-BD78-76E08FD75A04}"/>
    <cellStyle name="supParameterS 29 3" xfId="48337" xr:uid="{A5DC6ABA-E3F0-402C-BBDC-42EBEEFD52CD}"/>
    <cellStyle name="supParameterS 29 3 2" xfId="48338" xr:uid="{36F53D95-95E9-49B5-BD8D-28E8D2E45893}"/>
    <cellStyle name="supParameterS 29 4" xfId="48339" xr:uid="{15643BCF-A702-48CD-89A4-7E5D6F3BBCC8}"/>
    <cellStyle name="supParameterS 29 4 2" xfId="48340" xr:uid="{774CB846-40BE-43DD-B541-168C82EE0086}"/>
    <cellStyle name="supParameterS 29 5" xfId="48341" xr:uid="{414F65C9-2625-46C2-95CA-2725B25D9D18}"/>
    <cellStyle name="supParameterS 29 5 2" xfId="48342" xr:uid="{C5D3EA71-8714-4BAB-B943-516247C19ADC}"/>
    <cellStyle name="supParameterS 29 6" xfId="48343" xr:uid="{77C1B051-D230-4F98-8922-8A6B0BE6A57F}"/>
    <cellStyle name="supParameterS 29 6 2" xfId="48344" xr:uid="{C3139E4A-0F06-467C-B619-F42AE4845408}"/>
    <cellStyle name="supParameterS 29 7" xfId="48345" xr:uid="{49E0D910-0D50-4468-B206-5140DB6931FE}"/>
    <cellStyle name="supParameterS 29 7 2" xfId="48346" xr:uid="{60E79799-CE99-44C4-BA8B-48D8510C6E2D}"/>
    <cellStyle name="supParameterS 29 8" xfId="48347" xr:uid="{548F8AC2-7F51-47E8-A324-A2BCC3E4D729}"/>
    <cellStyle name="supParameterS 29 8 2" xfId="48348" xr:uid="{DAA1288A-C34F-4D4C-BAA7-1D88F0868223}"/>
    <cellStyle name="supParameterS 29 9" xfId="48349" xr:uid="{AFE02BFC-9A4E-4F22-B15E-0C698DB76AFB}"/>
    <cellStyle name="supParameterS 29 9 2" xfId="48350" xr:uid="{85DC48F1-0E10-4F5C-94A2-EF02944886D3}"/>
    <cellStyle name="supParameterS 3" xfId="48351" xr:uid="{A1EAD3BD-2F6D-48CB-960A-A459C77839C1}"/>
    <cellStyle name="supParameterS 3 10" xfId="48352" xr:uid="{FECA1C6D-2C45-4BBC-A94C-5AEB6B9F8E32}"/>
    <cellStyle name="supParameterS 3 10 2" xfId="48353" xr:uid="{E990C8E7-EAED-4E1B-9704-E7D16ED6FEA5}"/>
    <cellStyle name="supParameterS 3 11" xfId="48354" xr:uid="{5AFFABC0-3C82-48A7-B353-8D43A7D02E58}"/>
    <cellStyle name="supParameterS 3 11 2" xfId="48355" xr:uid="{C3D84027-312C-4617-A069-CE5DE90F1F22}"/>
    <cellStyle name="supParameterS 3 12" xfId="48356" xr:uid="{5B1FC1E1-EEBC-4889-9F1B-3445B58ED0D9}"/>
    <cellStyle name="supParameterS 3 12 2" xfId="48357" xr:uid="{339924C3-2789-4501-BB0E-1143E0ADB3CA}"/>
    <cellStyle name="supParameterS 3 13" xfId="48358" xr:uid="{16A5F99F-54E9-4A06-A5D8-9EF406884555}"/>
    <cellStyle name="supParameterS 3 13 2" xfId="48359" xr:uid="{D733EF3D-3FCA-489A-9DF4-9B00DA13AD39}"/>
    <cellStyle name="supParameterS 3 14" xfId="48360" xr:uid="{F95C13C9-10D1-4AAD-BE67-8830D2F9E2AB}"/>
    <cellStyle name="supParameterS 3 14 2" xfId="48361" xr:uid="{6AEE108C-CC63-44BF-A022-3442B01E508A}"/>
    <cellStyle name="supParameterS 3 15" xfId="48362" xr:uid="{3F16516B-CB2B-470B-B95C-0B2F587E2F74}"/>
    <cellStyle name="supParameterS 3 2" xfId="48363" xr:uid="{9BC41E60-9030-4F1A-A7BC-5F254266F25D}"/>
    <cellStyle name="supParameterS 3 2 2" xfId="48364" xr:uid="{4CE78E0E-982A-4434-9085-8EC0768AB93C}"/>
    <cellStyle name="supParameterS 3 3" xfId="48365" xr:uid="{2A6B7F89-D201-4598-8C7C-453DAF756CB5}"/>
    <cellStyle name="supParameterS 3 3 2" xfId="48366" xr:uid="{0DDB1125-D2AB-4EBE-A12F-89554E17D6B7}"/>
    <cellStyle name="supParameterS 3 4" xfId="48367" xr:uid="{2BCB2FF7-19F7-4BAE-822F-75EBC8B28C49}"/>
    <cellStyle name="supParameterS 3 4 2" xfId="48368" xr:uid="{2B502D00-F0E8-44D4-88CE-963F5103ED24}"/>
    <cellStyle name="supParameterS 3 5" xfId="48369" xr:uid="{4C13A9B5-3A45-434D-AA1F-23F5ECA4982E}"/>
    <cellStyle name="supParameterS 3 5 2" xfId="48370" xr:uid="{E38A1ECC-588F-4F0A-920F-6DFC8979F8FC}"/>
    <cellStyle name="supParameterS 3 6" xfId="48371" xr:uid="{E7B61593-31CF-4677-8E16-A5C408BC60A6}"/>
    <cellStyle name="supParameterS 3 6 2" xfId="48372" xr:uid="{58D09CB8-B077-4003-820E-003F07A2361F}"/>
    <cellStyle name="supParameterS 3 7" xfId="48373" xr:uid="{40C778A8-90DD-4591-8590-E2316C6F3535}"/>
    <cellStyle name="supParameterS 3 7 2" xfId="48374" xr:uid="{6D69E89C-6505-4E7F-A742-C2DDCBB98017}"/>
    <cellStyle name="supParameterS 3 8" xfId="48375" xr:uid="{E7281071-EB9C-4BA3-B33F-748472993E2B}"/>
    <cellStyle name="supParameterS 3 8 2" xfId="48376" xr:uid="{CDC01D81-9F1F-4135-8A16-6B9FD5D683F6}"/>
    <cellStyle name="supParameterS 3 9" xfId="48377" xr:uid="{08ABB7CB-8D20-4BBC-BC12-71AF5537FC10}"/>
    <cellStyle name="supParameterS 3 9 2" xfId="48378" xr:uid="{1201A0F0-3FE3-4B9C-9074-D329B624375E}"/>
    <cellStyle name="supParameterS 30" xfId="48379" xr:uid="{7200F275-3789-46F0-8DCE-006D73A699A1}"/>
    <cellStyle name="supParameterS 30 10" xfId="48380" xr:uid="{21F86766-DB43-413F-8ECF-33ED9919D326}"/>
    <cellStyle name="supParameterS 30 10 2" xfId="48381" xr:uid="{86ECAD05-0BEB-4F69-8175-A3670A1ABE94}"/>
    <cellStyle name="supParameterS 30 11" xfId="48382" xr:uid="{A82ADC14-39AC-4643-9E8D-327578061C06}"/>
    <cellStyle name="supParameterS 30 11 2" xfId="48383" xr:uid="{46E62344-6EE0-4522-9231-CDC470581701}"/>
    <cellStyle name="supParameterS 30 12" xfId="48384" xr:uid="{979EB3B8-8157-4D88-B687-BCECCEED41D0}"/>
    <cellStyle name="supParameterS 30 12 2" xfId="48385" xr:uid="{93D23785-DB32-4E14-9DBE-EE9388ACEE3B}"/>
    <cellStyle name="supParameterS 30 13" xfId="48386" xr:uid="{00742F58-0C7E-476E-B91C-F74D61A98FC8}"/>
    <cellStyle name="supParameterS 30 13 2" xfId="48387" xr:uid="{044ADECA-6679-4466-99F3-3E302A15DE14}"/>
    <cellStyle name="supParameterS 30 14" xfId="48388" xr:uid="{3D779DB8-773B-42C5-A60E-B5F18FAF3040}"/>
    <cellStyle name="supParameterS 30 2" xfId="48389" xr:uid="{5667F4AF-7C31-49C9-968B-6961F5708D8F}"/>
    <cellStyle name="supParameterS 30 2 2" xfId="48390" xr:uid="{A9B06266-869E-4FC1-817E-CBA6CDA550C6}"/>
    <cellStyle name="supParameterS 30 3" xfId="48391" xr:uid="{57FD3821-54B9-402A-A956-6DFFEA0B8AC2}"/>
    <cellStyle name="supParameterS 30 3 2" xfId="48392" xr:uid="{8E551599-A71E-4BB1-8BE9-25B35E2B9D7E}"/>
    <cellStyle name="supParameterS 30 4" xfId="48393" xr:uid="{8999FCE1-88D8-4216-B000-BB18DDC523D8}"/>
    <cellStyle name="supParameterS 30 4 2" xfId="48394" xr:uid="{545C93D5-1B69-4B7F-B58F-3FD357DDA320}"/>
    <cellStyle name="supParameterS 30 5" xfId="48395" xr:uid="{B384CF1B-F8C9-4CD0-B04C-E1ABF1EF39C0}"/>
    <cellStyle name="supParameterS 30 5 2" xfId="48396" xr:uid="{1EC6C812-2DAC-4769-82A6-B7D5082A1A85}"/>
    <cellStyle name="supParameterS 30 6" xfId="48397" xr:uid="{D433498E-ACB4-4B34-B8CB-EFC14236A50B}"/>
    <cellStyle name="supParameterS 30 6 2" xfId="48398" xr:uid="{F7272241-B340-47A8-9723-0487A11B5D2F}"/>
    <cellStyle name="supParameterS 30 7" xfId="48399" xr:uid="{C508C47D-8D81-438F-BCA9-858C71F9C32C}"/>
    <cellStyle name="supParameterS 30 7 2" xfId="48400" xr:uid="{759D2EAD-1A6B-460C-8535-0392B89655E1}"/>
    <cellStyle name="supParameterS 30 8" xfId="48401" xr:uid="{91A552DC-C87B-4B37-81D1-17B659B3A40E}"/>
    <cellStyle name="supParameterS 30 8 2" xfId="48402" xr:uid="{7D9173AC-1C4C-4D84-A59A-10491C8C8094}"/>
    <cellStyle name="supParameterS 30 9" xfId="48403" xr:uid="{B3898319-F74F-4314-AF80-5D39841D43E9}"/>
    <cellStyle name="supParameterS 30 9 2" xfId="48404" xr:uid="{18587278-2690-423F-B8E8-A03A0B537A5D}"/>
    <cellStyle name="supParameterS 31" xfId="48405" xr:uid="{72932E25-BDFD-47E8-9807-30B622E12B5A}"/>
    <cellStyle name="supParameterS 31 10" xfId="48406" xr:uid="{9DA59CEA-8A85-4627-9931-F070FAE608C7}"/>
    <cellStyle name="supParameterS 31 10 2" xfId="48407" xr:uid="{96AFE713-9273-4C89-B5AD-050E85DBD1BB}"/>
    <cellStyle name="supParameterS 31 11" xfId="48408" xr:uid="{74A32322-60FF-4156-B1B8-34E407465C7F}"/>
    <cellStyle name="supParameterS 31 11 2" xfId="48409" xr:uid="{3CABFA0E-B03B-47EF-913E-E14530889D4B}"/>
    <cellStyle name="supParameterS 31 12" xfId="48410" xr:uid="{D906C7DA-73DA-4B20-B498-EC50C0AA492A}"/>
    <cellStyle name="supParameterS 31 12 2" xfId="48411" xr:uid="{435BAED8-3673-444A-9AD4-B7F407D73CA7}"/>
    <cellStyle name="supParameterS 31 13" xfId="48412" xr:uid="{0C13776C-18D7-42E3-9D5E-0A68D92DE8FE}"/>
    <cellStyle name="supParameterS 31 13 2" xfId="48413" xr:uid="{AF0C98C8-BEC5-47C8-8FE5-4582CE1899A1}"/>
    <cellStyle name="supParameterS 31 14" xfId="48414" xr:uid="{0159CD18-C4C2-4B4B-9E61-29A924BE2580}"/>
    <cellStyle name="supParameterS 31 2" xfId="48415" xr:uid="{15FD687D-4A50-4E74-9A01-E8445EFC37E3}"/>
    <cellStyle name="supParameterS 31 2 2" xfId="48416" xr:uid="{51A60344-5BF9-4D55-A8A7-1D9CA66B5F75}"/>
    <cellStyle name="supParameterS 31 3" xfId="48417" xr:uid="{45B979CA-DA97-48ED-A723-D8A4B8D31280}"/>
    <cellStyle name="supParameterS 31 3 2" xfId="48418" xr:uid="{5D972F34-2BE8-4AD3-B129-72201075CA2C}"/>
    <cellStyle name="supParameterS 31 4" xfId="48419" xr:uid="{03A81594-1602-46A7-A451-8E119889DFB6}"/>
    <cellStyle name="supParameterS 31 4 2" xfId="48420" xr:uid="{B81BB892-EE91-400D-8180-32DF2C6B7E99}"/>
    <cellStyle name="supParameterS 31 5" xfId="48421" xr:uid="{9B3EEB61-AA41-47DE-A2FC-831FF18C0D57}"/>
    <cellStyle name="supParameterS 31 5 2" xfId="48422" xr:uid="{10596CBF-82F8-4C0A-8EFA-8B2F21DCFF8F}"/>
    <cellStyle name="supParameterS 31 6" xfId="48423" xr:uid="{7EB45189-C8DC-478B-95E1-1173AF9F4C9D}"/>
    <cellStyle name="supParameterS 31 6 2" xfId="48424" xr:uid="{34F872CD-5D6B-4D9D-AA72-BFB997950946}"/>
    <cellStyle name="supParameterS 31 7" xfId="48425" xr:uid="{E93848B4-3899-480C-83A0-55240E662365}"/>
    <cellStyle name="supParameterS 31 7 2" xfId="48426" xr:uid="{ACCCA29A-2BEA-453B-861D-67D94872062B}"/>
    <cellStyle name="supParameterS 31 8" xfId="48427" xr:uid="{1052CAEC-B334-4821-BE5F-2413453FC781}"/>
    <cellStyle name="supParameterS 31 8 2" xfId="48428" xr:uid="{3113E80B-424A-4A78-B5F7-62C1FDC76A33}"/>
    <cellStyle name="supParameterS 31 9" xfId="48429" xr:uid="{C98A89EB-B451-4116-9D19-65A49EE6F282}"/>
    <cellStyle name="supParameterS 31 9 2" xfId="48430" xr:uid="{C907984B-7247-41C0-9FEC-314022F8C04D}"/>
    <cellStyle name="supParameterS 32" xfId="48431" xr:uid="{DAF9984B-4528-4D3E-AE3D-54BE86584A2F}"/>
    <cellStyle name="supParameterS 32 10" xfId="48432" xr:uid="{C4596954-9C67-436C-94DD-45B84A9C26B7}"/>
    <cellStyle name="supParameterS 32 10 2" xfId="48433" xr:uid="{8FAE9951-97D8-4D06-8DA4-7B4E67072E07}"/>
    <cellStyle name="supParameterS 32 11" xfId="48434" xr:uid="{0F5739B5-05A9-4A4D-8743-1B930C62D67A}"/>
    <cellStyle name="supParameterS 32 11 2" xfId="48435" xr:uid="{285CC717-EBF4-4651-9BF3-6F65419E4071}"/>
    <cellStyle name="supParameterS 32 12" xfId="48436" xr:uid="{D52A4DEA-9E65-49E3-A16D-D09E1AE268E8}"/>
    <cellStyle name="supParameterS 32 12 2" xfId="48437" xr:uid="{D3FF1218-7CF2-486C-BC34-0534823832DC}"/>
    <cellStyle name="supParameterS 32 13" xfId="48438" xr:uid="{2C0433CD-BE7C-4BB6-97AE-0FA2BA713A67}"/>
    <cellStyle name="supParameterS 32 13 2" xfId="48439" xr:uid="{14110495-556D-469E-AF56-F7C6CCC2638D}"/>
    <cellStyle name="supParameterS 32 14" xfId="48440" xr:uid="{1DD5D777-6309-489E-95D4-0793B3F4159B}"/>
    <cellStyle name="supParameterS 32 2" xfId="48441" xr:uid="{9AF1C2B0-0A75-4818-88AE-C0BF033C5264}"/>
    <cellStyle name="supParameterS 32 2 2" xfId="48442" xr:uid="{B08602EB-32D8-45BF-9D06-7D5309A35555}"/>
    <cellStyle name="supParameterS 32 3" xfId="48443" xr:uid="{D500C276-B1B4-4ED2-8F77-81218ADFADBC}"/>
    <cellStyle name="supParameterS 32 3 2" xfId="48444" xr:uid="{1FA5E689-12CF-4C0F-9757-643664FE3137}"/>
    <cellStyle name="supParameterS 32 4" xfId="48445" xr:uid="{C8539735-2AB8-40C5-AF2D-F3EE3CC3A8D2}"/>
    <cellStyle name="supParameterS 32 4 2" xfId="48446" xr:uid="{7F517DE5-A00A-4180-99D8-F82E0A77E63F}"/>
    <cellStyle name="supParameterS 32 5" xfId="48447" xr:uid="{1E9C7E18-B7C9-4313-A3EE-7B2CC0C08E8E}"/>
    <cellStyle name="supParameterS 32 5 2" xfId="48448" xr:uid="{305017F9-066B-44EC-BAEF-97CFA6F33CB1}"/>
    <cellStyle name="supParameterS 32 6" xfId="48449" xr:uid="{28A56FF3-4668-414E-B0AA-A1280BB32ABA}"/>
    <cellStyle name="supParameterS 32 6 2" xfId="48450" xr:uid="{00D68884-7647-49AD-9653-A224F25EC29B}"/>
    <cellStyle name="supParameterS 32 7" xfId="48451" xr:uid="{7B6D4D9E-A89E-4D45-9BA3-E66D088375AE}"/>
    <cellStyle name="supParameterS 32 7 2" xfId="48452" xr:uid="{D1836E6A-6602-4415-A2D4-683B3A54059E}"/>
    <cellStyle name="supParameterS 32 8" xfId="48453" xr:uid="{34A24CDB-5BE7-4F06-A1E2-BAA0010D0DD3}"/>
    <cellStyle name="supParameterS 32 8 2" xfId="48454" xr:uid="{DA1FCF5D-3070-4C63-838D-52DB0F916519}"/>
    <cellStyle name="supParameterS 32 9" xfId="48455" xr:uid="{0585467A-5501-4541-91D3-2D16C97DC391}"/>
    <cellStyle name="supParameterS 32 9 2" xfId="48456" xr:uid="{1B6B397A-18D6-4B7B-8600-A1CE54177752}"/>
    <cellStyle name="supParameterS 33" xfId="48457" xr:uid="{3C0CA1C2-9785-4348-B4AD-09FFED3EA023}"/>
    <cellStyle name="supParameterS 33 10" xfId="48458" xr:uid="{694A9EC7-245B-415B-8B9A-2C490003775B}"/>
    <cellStyle name="supParameterS 33 10 2" xfId="48459" xr:uid="{3B3A0601-9479-498B-82E1-A3C5E33DDEEA}"/>
    <cellStyle name="supParameterS 33 11" xfId="48460" xr:uid="{BF78D00F-741C-494E-A39F-1D164419D1D4}"/>
    <cellStyle name="supParameterS 33 11 2" xfId="48461" xr:uid="{C117BDAE-2BA3-416E-92A2-6E9CF3C76EA4}"/>
    <cellStyle name="supParameterS 33 12" xfId="48462" xr:uid="{4121C96F-5B18-46D8-BE0C-942DAFB085F9}"/>
    <cellStyle name="supParameterS 33 12 2" xfId="48463" xr:uid="{0BC20769-1555-4DA5-82DA-2AE88D55F5FA}"/>
    <cellStyle name="supParameterS 33 13" xfId="48464" xr:uid="{588C5B71-7B4A-47F6-B1B3-82D05084687D}"/>
    <cellStyle name="supParameterS 33 2" xfId="48465" xr:uid="{DBE6DC3F-E238-4142-8BFC-F2DD97C4D92E}"/>
    <cellStyle name="supParameterS 33 2 2" xfId="48466" xr:uid="{EEB84153-EF90-4C64-A518-E8ADB9ACE4E3}"/>
    <cellStyle name="supParameterS 33 3" xfId="48467" xr:uid="{CF248676-84C7-49E7-A371-6C226AAD03BD}"/>
    <cellStyle name="supParameterS 33 3 2" xfId="48468" xr:uid="{7890EF06-EA9A-4E66-BAE3-59E3AE2E6209}"/>
    <cellStyle name="supParameterS 33 4" xfId="48469" xr:uid="{51ED099D-4DC5-4843-A8D1-00E2AEB6B550}"/>
    <cellStyle name="supParameterS 33 4 2" xfId="48470" xr:uid="{EC90695A-F635-4FD9-91C6-D0B2040A9767}"/>
    <cellStyle name="supParameterS 33 5" xfId="48471" xr:uid="{EA6B06BD-36F2-453C-8FB9-F7A9DDCFE26B}"/>
    <cellStyle name="supParameterS 33 5 2" xfId="48472" xr:uid="{DC81BAF0-28B9-4612-A482-610CF6425DFC}"/>
    <cellStyle name="supParameterS 33 6" xfId="48473" xr:uid="{B1E59DE7-C808-48CD-83AA-AA7763EFC457}"/>
    <cellStyle name="supParameterS 33 6 2" xfId="48474" xr:uid="{55708474-A724-4097-8632-36774E0CD006}"/>
    <cellStyle name="supParameterS 33 7" xfId="48475" xr:uid="{89C693DF-4627-4013-B3FE-039BBD87504F}"/>
    <cellStyle name="supParameterS 33 7 2" xfId="48476" xr:uid="{326E1C5C-CFDF-40DB-BF94-16D3C6A35348}"/>
    <cellStyle name="supParameterS 33 8" xfId="48477" xr:uid="{2FAAD772-D7B4-46F7-AC50-FEFA69BEB99C}"/>
    <cellStyle name="supParameterS 33 8 2" xfId="48478" xr:uid="{9E32990F-7348-4FB6-97B4-CCFA39AA970E}"/>
    <cellStyle name="supParameterS 33 9" xfId="48479" xr:uid="{15EC77CE-335C-47EF-B5E0-DB3399E1ECAE}"/>
    <cellStyle name="supParameterS 33 9 2" xfId="48480" xr:uid="{A9D54B67-44EF-428B-A248-536D3D56819E}"/>
    <cellStyle name="supParameterS 34" xfId="48481" xr:uid="{D0C47912-5721-4489-AD56-0914AD78DCFF}"/>
    <cellStyle name="supParameterS 34 10" xfId="48482" xr:uid="{38BE39B5-7D98-464D-93A0-BA872F7B631D}"/>
    <cellStyle name="supParameterS 34 10 2" xfId="48483" xr:uid="{56F10CD1-6244-4315-8529-058497597A63}"/>
    <cellStyle name="supParameterS 34 11" xfId="48484" xr:uid="{42AED132-F532-4846-BC95-5F04770A787F}"/>
    <cellStyle name="supParameterS 34 11 2" xfId="48485" xr:uid="{750CCAB6-559D-4FE9-8181-87C7DDD2A1A2}"/>
    <cellStyle name="supParameterS 34 12" xfId="48486" xr:uid="{2690ACEA-B3E7-4F47-832A-1D33647FAC9F}"/>
    <cellStyle name="supParameterS 34 12 2" xfId="48487" xr:uid="{9B13756D-7524-488A-B69B-B9D56CA06D02}"/>
    <cellStyle name="supParameterS 34 13" xfId="48488" xr:uid="{4DC43B60-A730-4D63-88C5-1B0BA729F79A}"/>
    <cellStyle name="supParameterS 34 2" xfId="48489" xr:uid="{0B6290AF-B270-481F-A106-5932FBBB0733}"/>
    <cellStyle name="supParameterS 34 2 2" xfId="48490" xr:uid="{75F739F4-D784-4324-94C7-0918C76CBFA1}"/>
    <cellStyle name="supParameterS 34 3" xfId="48491" xr:uid="{BEA39EEC-B115-4E6A-BA05-3C39E6A02408}"/>
    <cellStyle name="supParameterS 34 3 2" xfId="48492" xr:uid="{821A8C50-0AD8-4C62-881C-DD4EFE36BEEE}"/>
    <cellStyle name="supParameterS 34 4" xfId="48493" xr:uid="{A704A2E8-4390-4202-B03A-5AEB1D4C32AB}"/>
    <cellStyle name="supParameterS 34 4 2" xfId="48494" xr:uid="{1848516D-AB4D-46C0-A6F0-0042E89D6C62}"/>
    <cellStyle name="supParameterS 34 5" xfId="48495" xr:uid="{77F065C8-1DD9-423B-A491-BC8C90E37DE2}"/>
    <cellStyle name="supParameterS 34 5 2" xfId="48496" xr:uid="{2BDFB351-8D69-4966-A91A-5EA47A703388}"/>
    <cellStyle name="supParameterS 34 6" xfId="48497" xr:uid="{3A8BE43A-397F-4400-A98F-DEE89C71D1E6}"/>
    <cellStyle name="supParameterS 34 6 2" xfId="48498" xr:uid="{725E0DE7-F231-4151-95D4-556D5AA0BB91}"/>
    <cellStyle name="supParameterS 34 7" xfId="48499" xr:uid="{5423C5D8-F28D-44C2-8A21-8D66DB20DD89}"/>
    <cellStyle name="supParameterS 34 7 2" xfId="48500" xr:uid="{14B3FDC3-2D7D-4DA3-BD01-013156765E0A}"/>
    <cellStyle name="supParameterS 34 8" xfId="48501" xr:uid="{A66AAAF2-D80C-4C60-954A-D8CF36123573}"/>
    <cellStyle name="supParameterS 34 8 2" xfId="48502" xr:uid="{E9F445AD-D5C6-4CBA-941C-1D2E443FEF27}"/>
    <cellStyle name="supParameterS 34 9" xfId="48503" xr:uid="{26D6BC02-EC51-45E5-8985-25690A86793B}"/>
    <cellStyle name="supParameterS 34 9 2" xfId="48504" xr:uid="{D025F488-E7DF-487E-97F4-69D14BF30119}"/>
    <cellStyle name="supParameterS 35" xfId="48505" xr:uid="{82B85D52-FF9D-441C-88B3-42046B8E558C}"/>
    <cellStyle name="supParameterS 35 2" xfId="48506" xr:uid="{22E245B6-C007-45DA-AF26-61D456EFF87F}"/>
    <cellStyle name="supParameterS 4" xfId="48507" xr:uid="{3BEFAF74-E12B-4128-BADF-1D44A530085F}"/>
    <cellStyle name="supParameterS 4 10" xfId="48508" xr:uid="{A2D8E358-6326-4A2F-97A8-97AE93DAFEC9}"/>
    <cellStyle name="supParameterS 4 10 2" xfId="48509" xr:uid="{062F281C-0329-4137-8648-98B73BFB13D5}"/>
    <cellStyle name="supParameterS 4 11" xfId="48510" xr:uid="{5EA08437-8D1F-4C2E-A5CA-F8754027BBEB}"/>
    <cellStyle name="supParameterS 4 11 2" xfId="48511" xr:uid="{E4AB80AF-DD45-40B7-8E22-6E7FF73E8A9E}"/>
    <cellStyle name="supParameterS 4 12" xfId="48512" xr:uid="{47164E39-9DA0-4FBA-B682-BF5F914D6037}"/>
    <cellStyle name="supParameterS 4 12 2" xfId="48513" xr:uid="{0C94A95D-68EF-49FD-819F-50343895A49E}"/>
    <cellStyle name="supParameterS 4 13" xfId="48514" xr:uid="{D2B5AC89-A5B1-4B37-A188-143479E32581}"/>
    <cellStyle name="supParameterS 4 13 2" xfId="48515" xr:uid="{014ED596-286D-4514-B036-D9DEC3490DA1}"/>
    <cellStyle name="supParameterS 4 14" xfId="48516" xr:uid="{D33F9FA3-985D-47B2-BC8E-D35AE02531E6}"/>
    <cellStyle name="supParameterS 4 14 2" xfId="48517" xr:uid="{46DBBCD3-172F-4A49-A310-A1950D315D97}"/>
    <cellStyle name="supParameterS 4 15" xfId="48518" xr:uid="{B9A266E4-10ED-4D8E-97B3-194A86851C5A}"/>
    <cellStyle name="supParameterS 4 2" xfId="48519" xr:uid="{1D56A5DF-EF0D-4D57-8626-8CDBCE30052C}"/>
    <cellStyle name="supParameterS 4 2 2" xfId="48520" xr:uid="{3F25C8F4-ED26-4757-8A7F-B65744FE48B4}"/>
    <cellStyle name="supParameterS 4 3" xfId="48521" xr:uid="{FEBDEA0B-7D2E-4DAC-A134-BE625198FFB3}"/>
    <cellStyle name="supParameterS 4 3 2" xfId="48522" xr:uid="{B40A0692-4F88-4588-B0F5-53BC629D7296}"/>
    <cellStyle name="supParameterS 4 4" xfId="48523" xr:uid="{EF995B93-27D6-4AAA-AC23-5D73735D272F}"/>
    <cellStyle name="supParameterS 4 4 2" xfId="48524" xr:uid="{A9E9BD18-7189-458C-8A5F-D09C56275526}"/>
    <cellStyle name="supParameterS 4 5" xfId="48525" xr:uid="{A6081B84-F1F7-4535-87CE-25EF883760DF}"/>
    <cellStyle name="supParameterS 4 5 2" xfId="48526" xr:uid="{BE0FD359-A581-486F-A936-13E65DA96463}"/>
    <cellStyle name="supParameterS 4 6" xfId="48527" xr:uid="{070A1082-62D9-4437-A745-8E072AE8AE10}"/>
    <cellStyle name="supParameterS 4 6 2" xfId="48528" xr:uid="{03F2665B-A166-4E1A-BE85-33A81B33CDFB}"/>
    <cellStyle name="supParameterS 4 7" xfId="48529" xr:uid="{077827CD-19C5-43C0-87FB-102CB85824A9}"/>
    <cellStyle name="supParameterS 4 7 2" xfId="48530" xr:uid="{5BA016B8-41D9-4070-9B6A-9F7CEFFF65D4}"/>
    <cellStyle name="supParameterS 4 8" xfId="48531" xr:uid="{56157E11-9BEE-45C7-8C14-758067C31922}"/>
    <cellStyle name="supParameterS 4 8 2" xfId="48532" xr:uid="{201E39BC-6047-4B17-8DD9-FCF64ED0E695}"/>
    <cellStyle name="supParameterS 4 9" xfId="48533" xr:uid="{0C5D3AAE-4262-432C-BE66-B5F7CAAF8A81}"/>
    <cellStyle name="supParameterS 4 9 2" xfId="48534" xr:uid="{3930BE63-3D0E-4FDB-8D2A-E45FB4A11C6C}"/>
    <cellStyle name="supParameterS 5" xfId="48535" xr:uid="{FF6BABCB-6E87-42AF-AE37-94F19FB9F168}"/>
    <cellStyle name="supParameterS 5 10" xfId="48536" xr:uid="{5BC49F08-1B66-41EB-AA82-D7F22F1D48D4}"/>
    <cellStyle name="supParameterS 5 10 2" xfId="48537" xr:uid="{D31B13AA-BAFA-4556-8B22-2EAF9AD801C4}"/>
    <cellStyle name="supParameterS 5 11" xfId="48538" xr:uid="{372E71E6-979F-431D-B986-2CBCF97B6803}"/>
    <cellStyle name="supParameterS 5 11 2" xfId="48539" xr:uid="{00D42F2B-E694-4884-A987-EDA2BE4EC258}"/>
    <cellStyle name="supParameterS 5 12" xfId="48540" xr:uid="{FB09FEA8-C234-43AE-BDDC-F1DBEDF8DC43}"/>
    <cellStyle name="supParameterS 5 12 2" xfId="48541" xr:uid="{B60D0A03-A649-4E85-979D-FCFA5043D21B}"/>
    <cellStyle name="supParameterS 5 13" xfId="48542" xr:uid="{4F3756B3-239A-4605-B462-3A9CAD291A7A}"/>
    <cellStyle name="supParameterS 5 13 2" xfId="48543" xr:uid="{811A8DC5-5A30-46D4-A3FF-3F7BD6C9038E}"/>
    <cellStyle name="supParameterS 5 14" xfId="48544" xr:uid="{810871C0-74D5-4081-ACE0-C731CFB81B2A}"/>
    <cellStyle name="supParameterS 5 14 2" xfId="48545" xr:uid="{56995DD4-7E82-45C8-8E54-AA56052C0347}"/>
    <cellStyle name="supParameterS 5 15" xfId="48546" xr:uid="{AE16E595-AB61-40F5-8E67-D0E706EE789E}"/>
    <cellStyle name="supParameterS 5 2" xfId="48547" xr:uid="{F7F6E8DD-5419-43AA-8F00-DE1837EB10B5}"/>
    <cellStyle name="supParameterS 5 2 2" xfId="48548" xr:uid="{8CC96216-9911-4FA7-961D-12CBFB9F2963}"/>
    <cellStyle name="supParameterS 5 3" xfId="48549" xr:uid="{EB395C56-C6D4-452D-A0C9-BB9EBFBE4935}"/>
    <cellStyle name="supParameterS 5 3 2" xfId="48550" xr:uid="{A613A2E9-04A7-40FE-9373-BC63B496BF7F}"/>
    <cellStyle name="supParameterS 5 4" xfId="48551" xr:uid="{D230D507-976C-400B-9149-A860301FE2C2}"/>
    <cellStyle name="supParameterS 5 4 2" xfId="48552" xr:uid="{1FC781D8-9734-47C6-B6DA-8248AFC68DF5}"/>
    <cellStyle name="supParameterS 5 5" xfId="48553" xr:uid="{C5518F38-BA83-4B84-ADB4-13F36A48D658}"/>
    <cellStyle name="supParameterS 5 5 2" xfId="48554" xr:uid="{26E1FD38-0020-4823-937F-A5F068BBDCB3}"/>
    <cellStyle name="supParameterS 5 6" xfId="48555" xr:uid="{7B6D8ECE-C7BA-4576-8E47-439A67E3E2E4}"/>
    <cellStyle name="supParameterS 5 6 2" xfId="48556" xr:uid="{61C467C5-2932-4002-84AF-234E10F9EE59}"/>
    <cellStyle name="supParameterS 5 7" xfId="48557" xr:uid="{AD2FF027-E48D-40EE-B420-D99A70771F04}"/>
    <cellStyle name="supParameterS 5 7 2" xfId="48558" xr:uid="{21A8281A-6DF9-492E-8D0A-328F76601651}"/>
    <cellStyle name="supParameterS 5 8" xfId="48559" xr:uid="{8C662000-7716-45BA-85AF-CF0C99C7F0C8}"/>
    <cellStyle name="supParameterS 5 8 2" xfId="48560" xr:uid="{4E7E747A-3301-47B2-B64F-48954DB9CEB2}"/>
    <cellStyle name="supParameterS 5 9" xfId="48561" xr:uid="{A3F0951A-2AD7-459B-ACEF-046029D29D29}"/>
    <cellStyle name="supParameterS 5 9 2" xfId="48562" xr:uid="{03F2AE05-31AE-4D29-8B7D-9C2F04F96D95}"/>
    <cellStyle name="supParameterS 6" xfId="48563" xr:uid="{4A3F49E4-9DEB-4067-8D20-35953D3FC8D3}"/>
    <cellStyle name="supParameterS 6 10" xfId="48564" xr:uid="{DC18DF29-C186-4FBA-B557-B0C61C9B80AF}"/>
    <cellStyle name="supParameterS 6 10 2" xfId="48565" xr:uid="{F836F12F-CE93-44AC-A748-19529CD58FB8}"/>
    <cellStyle name="supParameterS 6 11" xfId="48566" xr:uid="{66302BE0-0278-4B97-B317-976ED468CB5D}"/>
    <cellStyle name="supParameterS 6 11 2" xfId="48567" xr:uid="{140B6FB4-3220-47F4-9885-6C245D3A2BB7}"/>
    <cellStyle name="supParameterS 6 12" xfId="48568" xr:uid="{12C7B868-6A20-4D94-B32C-7092717B7912}"/>
    <cellStyle name="supParameterS 6 12 2" xfId="48569" xr:uid="{F30D40B4-28BB-4CBA-9C5A-2F187A672C06}"/>
    <cellStyle name="supParameterS 6 13" xfId="48570" xr:uid="{58A7E1E0-77A4-4446-8879-3E5D5A295FF7}"/>
    <cellStyle name="supParameterS 6 13 2" xfId="48571" xr:uid="{77FCBB75-ADB4-439E-96FE-9CEAD2D87E0E}"/>
    <cellStyle name="supParameterS 6 14" xfId="48572" xr:uid="{B0872184-B6F1-46A6-B718-FB07AFFFE46E}"/>
    <cellStyle name="supParameterS 6 14 2" xfId="48573" xr:uid="{A8E97720-C870-4ED8-94B6-FBEEAA301F90}"/>
    <cellStyle name="supParameterS 6 15" xfId="48574" xr:uid="{14F4514D-2641-4E88-B48E-A93EC10BE8CE}"/>
    <cellStyle name="supParameterS 6 2" xfId="48575" xr:uid="{1C634358-B270-4B6F-A3EC-5E9E891E074D}"/>
    <cellStyle name="supParameterS 6 2 2" xfId="48576" xr:uid="{671D9C58-F45E-4ECF-838E-32B0DC3D89EC}"/>
    <cellStyle name="supParameterS 6 3" xfId="48577" xr:uid="{E7FDB414-9CA7-4C83-A71B-A6673B30618F}"/>
    <cellStyle name="supParameterS 6 3 2" xfId="48578" xr:uid="{34699DB8-1AFB-417E-8C91-0F1FCA12836A}"/>
    <cellStyle name="supParameterS 6 4" xfId="48579" xr:uid="{7657B522-93FA-4AAF-8DAD-64EFA355C5EB}"/>
    <cellStyle name="supParameterS 6 4 2" xfId="48580" xr:uid="{703F8221-24F8-41DF-95F4-9A39F38A2EF5}"/>
    <cellStyle name="supParameterS 6 5" xfId="48581" xr:uid="{D470153E-F3BD-4191-AB59-9CEC3E575733}"/>
    <cellStyle name="supParameterS 6 5 2" xfId="48582" xr:uid="{E5987CDF-6172-40FD-A0D2-D885A0FF77A9}"/>
    <cellStyle name="supParameterS 6 6" xfId="48583" xr:uid="{76125083-BB23-4C9C-AC08-2EED0948EAD8}"/>
    <cellStyle name="supParameterS 6 6 2" xfId="48584" xr:uid="{CC3CD871-1352-47E5-8E1C-BB39885B18F1}"/>
    <cellStyle name="supParameterS 6 7" xfId="48585" xr:uid="{F1C6AF92-2A5B-4B9D-B31A-5EA054F4DF0F}"/>
    <cellStyle name="supParameterS 6 7 2" xfId="48586" xr:uid="{D8443D42-63BD-4308-8A10-E54F192969C6}"/>
    <cellStyle name="supParameterS 6 8" xfId="48587" xr:uid="{1C57194F-BAEE-43DD-A406-EEA21A873E0B}"/>
    <cellStyle name="supParameterS 6 8 2" xfId="48588" xr:uid="{01701B13-95E6-40CB-B10A-7A0FFA8D8EE6}"/>
    <cellStyle name="supParameterS 6 9" xfId="48589" xr:uid="{A8035F50-1123-4AB8-8524-14B10B8BB442}"/>
    <cellStyle name="supParameterS 6 9 2" xfId="48590" xr:uid="{C405B07C-22CA-453B-9254-62BD229563C8}"/>
    <cellStyle name="supParameterS 7" xfId="48591" xr:uid="{8817EAB6-0EC1-485B-BC08-ED5ED90FD3D9}"/>
    <cellStyle name="supParameterS 7 10" xfId="48592" xr:uid="{03A45937-6205-4D03-B1DE-59C3BC651903}"/>
    <cellStyle name="supParameterS 7 10 2" xfId="48593" xr:uid="{7027AD27-3E69-4068-9FB1-B59727C2D310}"/>
    <cellStyle name="supParameterS 7 11" xfId="48594" xr:uid="{915CB40C-C1E4-479E-95A5-DA1662258B42}"/>
    <cellStyle name="supParameterS 7 11 2" xfId="48595" xr:uid="{C7ABB644-136E-43ED-838C-B508AE7A1358}"/>
    <cellStyle name="supParameterS 7 12" xfId="48596" xr:uid="{3F5B5209-832B-4742-8B8D-12253A5822EB}"/>
    <cellStyle name="supParameterS 7 12 2" xfId="48597" xr:uid="{1E101073-488E-43A4-AC81-6C271C90D3BE}"/>
    <cellStyle name="supParameterS 7 13" xfId="48598" xr:uid="{EEBF0E9C-FBF5-46FE-9C3D-A71EFA5FA109}"/>
    <cellStyle name="supParameterS 7 13 2" xfId="48599" xr:uid="{B1948E68-021F-46B5-9505-C76C76AE4CB1}"/>
    <cellStyle name="supParameterS 7 14" xfId="48600" xr:uid="{16383FE7-14BF-4D87-9BFC-9514C1717122}"/>
    <cellStyle name="supParameterS 7 14 2" xfId="48601" xr:uid="{DD316653-0F50-4089-ABD9-055DB3A739FF}"/>
    <cellStyle name="supParameterS 7 15" xfId="48602" xr:uid="{A4F58950-D8F5-4727-BA7C-BA867A2C3838}"/>
    <cellStyle name="supParameterS 7 2" xfId="48603" xr:uid="{7126B639-3995-49B2-9B4E-436C3DC85BC3}"/>
    <cellStyle name="supParameterS 7 2 2" xfId="48604" xr:uid="{D2B6F390-7D2E-446C-8603-CF4EE373E393}"/>
    <cellStyle name="supParameterS 7 3" xfId="48605" xr:uid="{D5224160-D5FB-4368-8284-60372D732C75}"/>
    <cellStyle name="supParameterS 7 3 2" xfId="48606" xr:uid="{05798846-A304-466C-BE9B-ED5F3822FA25}"/>
    <cellStyle name="supParameterS 7 4" xfId="48607" xr:uid="{CB63EABA-EE00-4C04-9F69-CC31A4E8B73D}"/>
    <cellStyle name="supParameterS 7 4 2" xfId="48608" xr:uid="{7D32E21F-8505-4A1E-9CFF-68079EAEDEB8}"/>
    <cellStyle name="supParameterS 7 5" xfId="48609" xr:uid="{A2BC0E74-1AE7-4248-963D-D5ED71EF8887}"/>
    <cellStyle name="supParameterS 7 5 2" xfId="48610" xr:uid="{6A2C1A76-AC30-4246-BEC3-E35612F2E243}"/>
    <cellStyle name="supParameterS 7 6" xfId="48611" xr:uid="{97F194B7-C5A5-4864-946D-915B84312319}"/>
    <cellStyle name="supParameterS 7 6 2" xfId="48612" xr:uid="{F402D9C4-EF72-4C30-8102-3F9243798D21}"/>
    <cellStyle name="supParameterS 7 7" xfId="48613" xr:uid="{F0AF1FBC-21D3-4887-BAD9-C6FCCE723ADD}"/>
    <cellStyle name="supParameterS 7 7 2" xfId="48614" xr:uid="{293083A3-E290-4C38-AD32-AA45466C1D6F}"/>
    <cellStyle name="supParameterS 7 8" xfId="48615" xr:uid="{3C393D56-C306-4725-B2EA-BF9733904771}"/>
    <cellStyle name="supParameterS 7 8 2" xfId="48616" xr:uid="{A6B55E05-311E-48FA-A980-BB68FC755507}"/>
    <cellStyle name="supParameterS 7 9" xfId="48617" xr:uid="{962FB46B-5D51-4446-965D-35DF9A13F319}"/>
    <cellStyle name="supParameterS 7 9 2" xfId="48618" xr:uid="{A33463F6-98CA-4F4B-AC81-5F450E49A11A}"/>
    <cellStyle name="supParameterS 8" xfId="48619" xr:uid="{8F24087A-02F2-4A6C-B44D-2FC21E2B7775}"/>
    <cellStyle name="supParameterS 8 10" xfId="48620" xr:uid="{D5DE78D2-F4DF-484D-A088-392AC71148DB}"/>
    <cellStyle name="supParameterS 8 10 2" xfId="48621" xr:uid="{05E74C99-E16C-40CE-A822-02DE39EB152D}"/>
    <cellStyle name="supParameterS 8 11" xfId="48622" xr:uid="{76FCE209-3890-4015-8512-EE046ACD7A5F}"/>
    <cellStyle name="supParameterS 8 11 2" xfId="48623" xr:uid="{C891190F-D400-4682-88C1-1856FBE00A68}"/>
    <cellStyle name="supParameterS 8 12" xfId="48624" xr:uid="{0C0C1F81-1724-4844-BB5A-B723B8313F89}"/>
    <cellStyle name="supParameterS 8 12 2" xfId="48625" xr:uid="{246C7700-75E5-4E1C-8DBF-879EAD077A19}"/>
    <cellStyle name="supParameterS 8 13" xfId="48626" xr:uid="{7F7964AE-ECF5-4F77-B7F2-28D84ED46F7E}"/>
    <cellStyle name="supParameterS 8 13 2" xfId="48627" xr:uid="{5DC09E9B-12D6-4F5D-9E14-7E7C83F6B924}"/>
    <cellStyle name="supParameterS 8 14" xfId="48628" xr:uid="{56778C9C-B643-47E7-B366-EA3B368365F6}"/>
    <cellStyle name="supParameterS 8 14 2" xfId="48629" xr:uid="{00D351EE-6436-4BBE-A387-5743768A1D7E}"/>
    <cellStyle name="supParameterS 8 15" xfId="48630" xr:uid="{4BF4D567-C077-40E4-92F2-0E64394B24D6}"/>
    <cellStyle name="supParameterS 8 2" xfId="48631" xr:uid="{950FCE06-9614-49CF-9A58-04E78758369B}"/>
    <cellStyle name="supParameterS 8 2 2" xfId="48632" xr:uid="{4BBBFBB8-6D0A-4F57-8EC4-3ED741447641}"/>
    <cellStyle name="supParameterS 8 3" xfId="48633" xr:uid="{2944956F-70B7-4999-B6B7-F87851D774FB}"/>
    <cellStyle name="supParameterS 8 3 2" xfId="48634" xr:uid="{1352D25A-2B33-45F4-B7D8-BB4A0D780B48}"/>
    <cellStyle name="supParameterS 8 4" xfId="48635" xr:uid="{3C44E1E3-97C2-439E-AAD2-95D5E91E1ECC}"/>
    <cellStyle name="supParameterS 8 4 2" xfId="48636" xr:uid="{6E37247A-624A-4903-802C-FE1F81354306}"/>
    <cellStyle name="supParameterS 8 5" xfId="48637" xr:uid="{78FFA641-2E2F-498F-A657-9E78981166D1}"/>
    <cellStyle name="supParameterS 8 5 2" xfId="48638" xr:uid="{E45A37DC-5D48-44EA-B38D-A73B47CDC6BC}"/>
    <cellStyle name="supParameterS 8 6" xfId="48639" xr:uid="{55B104B3-B150-4206-B76B-591DF6DCEDE5}"/>
    <cellStyle name="supParameterS 8 6 2" xfId="48640" xr:uid="{6A9894B8-3E9E-4683-9BFC-D196361776D6}"/>
    <cellStyle name="supParameterS 8 7" xfId="48641" xr:uid="{4226806D-F6D0-4B54-A703-8B78497417CD}"/>
    <cellStyle name="supParameterS 8 7 2" xfId="48642" xr:uid="{9E06B181-3ECB-49C6-AC7F-2F7B60D59D93}"/>
    <cellStyle name="supParameterS 8 8" xfId="48643" xr:uid="{77C00367-7A2D-4EB9-8212-2466DFAEB5F0}"/>
    <cellStyle name="supParameterS 8 8 2" xfId="48644" xr:uid="{E2E74D22-6806-42C0-85A2-C34D2DC4A7A2}"/>
    <cellStyle name="supParameterS 8 9" xfId="48645" xr:uid="{C1068EAE-91DE-4F1D-B40B-B12F3DB0A943}"/>
    <cellStyle name="supParameterS 8 9 2" xfId="48646" xr:uid="{CA00B307-0241-47CB-A2BD-CF078FB67604}"/>
    <cellStyle name="supParameterS 9" xfId="48647" xr:uid="{BEF89E27-4592-47B3-B915-A2F8D1A24BD2}"/>
    <cellStyle name="supParameterS 9 10" xfId="48648" xr:uid="{5F109EC8-7DC8-46FE-B7D3-A7C656271EAE}"/>
    <cellStyle name="supParameterS 9 10 2" xfId="48649" xr:uid="{B9C33DB9-3A64-4EF0-87B0-C2BD164BAA39}"/>
    <cellStyle name="supParameterS 9 11" xfId="48650" xr:uid="{C625BEDD-BC2F-43D3-B246-7CC62977A2A6}"/>
    <cellStyle name="supParameterS 9 11 2" xfId="48651" xr:uid="{25C05EE3-93A9-4002-AB20-506F2829EDC7}"/>
    <cellStyle name="supParameterS 9 12" xfId="48652" xr:uid="{2532BA7F-D5F3-4505-AAAB-8553CDDF44AA}"/>
    <cellStyle name="supParameterS 9 12 2" xfId="48653" xr:uid="{326BE7A7-7445-4F64-97EA-657C12A017B4}"/>
    <cellStyle name="supParameterS 9 13" xfId="48654" xr:uid="{288DB75E-24D7-4422-A00E-40107458C0A4}"/>
    <cellStyle name="supParameterS 9 13 2" xfId="48655" xr:uid="{47272D02-813A-4C94-91D0-C7C3E6B6D780}"/>
    <cellStyle name="supParameterS 9 14" xfId="48656" xr:uid="{B2221371-C123-4C6B-AC9B-B3579EA013BB}"/>
    <cellStyle name="supParameterS 9 14 2" xfId="48657" xr:uid="{8BB7F300-67E9-4F36-A17E-40BCA147D87E}"/>
    <cellStyle name="supParameterS 9 15" xfId="48658" xr:uid="{3B760E2F-B664-44F6-A4B4-FAEC4EF6E131}"/>
    <cellStyle name="supParameterS 9 2" xfId="48659" xr:uid="{D2459B95-4BE4-4806-91A7-4B87E71BFFFA}"/>
    <cellStyle name="supParameterS 9 2 2" xfId="48660" xr:uid="{D4A2938C-B835-48F3-ADDB-A14826C19A10}"/>
    <cellStyle name="supParameterS 9 3" xfId="48661" xr:uid="{F60A760D-DBCE-491C-A591-68AACF79E324}"/>
    <cellStyle name="supParameterS 9 3 2" xfId="48662" xr:uid="{6594E661-8FDE-4E63-AF01-33397CA280AB}"/>
    <cellStyle name="supParameterS 9 4" xfId="48663" xr:uid="{38C0ADA1-96B3-4F3A-BA7A-550278AEB540}"/>
    <cellStyle name="supParameterS 9 4 2" xfId="48664" xr:uid="{B385E887-6FFC-4E81-815E-253EF41A3CC4}"/>
    <cellStyle name="supParameterS 9 5" xfId="48665" xr:uid="{7E22B8DF-4673-46BE-B080-F3E4D0C9965E}"/>
    <cellStyle name="supParameterS 9 5 2" xfId="48666" xr:uid="{2A2B15AF-8122-4CF0-BC6F-02420D8C1A5A}"/>
    <cellStyle name="supParameterS 9 6" xfId="48667" xr:uid="{354739C5-0D59-44A8-98CB-0D66C171DD95}"/>
    <cellStyle name="supParameterS 9 6 2" xfId="48668" xr:uid="{F396D8A1-E0EC-4C89-835F-943E7298CD86}"/>
    <cellStyle name="supParameterS 9 7" xfId="48669" xr:uid="{C01910A4-AB03-4126-A2D7-20276F9F25CC}"/>
    <cellStyle name="supParameterS 9 7 2" xfId="48670" xr:uid="{28FFF343-8285-42C8-9CFD-3045A5B99EBC}"/>
    <cellStyle name="supParameterS 9 8" xfId="48671" xr:uid="{76D2E937-CF65-44A7-B41D-89BA4CC8750A}"/>
    <cellStyle name="supParameterS 9 8 2" xfId="48672" xr:uid="{5A49BC8C-66AD-47D0-9292-E990F7535C08}"/>
    <cellStyle name="supParameterS 9 9" xfId="48673" xr:uid="{95EC68EE-810A-4B55-8569-88E2D4A0C257}"/>
    <cellStyle name="supParameterS 9 9 2" xfId="48674" xr:uid="{95CA7534-DB38-46D6-9320-7222B495AC72}"/>
    <cellStyle name="supPD" xfId="48675" xr:uid="{C66F0ECC-7E14-4A63-A465-79CD890F8778}"/>
    <cellStyle name="supPD 10" xfId="48676" xr:uid="{72A78CAE-F773-418C-9A83-0757822DCC60}"/>
    <cellStyle name="supPD 10 10" xfId="48677" xr:uid="{9598AC09-93C9-4135-BD33-DCEDADF36AA4}"/>
    <cellStyle name="supPD 10 10 2" xfId="48678" xr:uid="{9D3EA2DF-5718-4E89-81FF-224E0F9ADA95}"/>
    <cellStyle name="supPD 10 11" xfId="48679" xr:uid="{7746AD86-BC45-4B03-8D53-66633A0ECDD0}"/>
    <cellStyle name="supPD 10 11 2" xfId="48680" xr:uid="{DE98D25B-72DD-476A-95B5-F2026D03D390}"/>
    <cellStyle name="supPD 10 12" xfId="48681" xr:uid="{9803E0E2-BB2E-4EC3-B19E-15E221278AEF}"/>
    <cellStyle name="supPD 10 12 2" xfId="48682" xr:uid="{297793B4-F015-4859-BD1D-92E6C2151D29}"/>
    <cellStyle name="supPD 10 13" xfId="48683" xr:uid="{A962D477-EBFA-4090-B617-A2614C4DF0F8}"/>
    <cellStyle name="supPD 10 13 2" xfId="48684" xr:uid="{99CB996E-E088-4303-9E48-61BC9D98298C}"/>
    <cellStyle name="supPD 10 14" xfId="48685" xr:uid="{30C1CD17-380A-4792-B7C5-5CBBFB7C0661}"/>
    <cellStyle name="supPD 10 14 2" xfId="48686" xr:uid="{0965CD35-FD5F-4FD1-ABD9-6C74D33ECC48}"/>
    <cellStyle name="supPD 10 15" xfId="48687" xr:uid="{F82F41EC-22B6-48CD-ADB5-4279F366D624}"/>
    <cellStyle name="supPD 10 2" xfId="48688" xr:uid="{E281191C-15AA-443F-8060-8B599A1A2512}"/>
    <cellStyle name="supPD 10 2 2" xfId="48689" xr:uid="{55FF4611-5825-4017-B4FF-9A340AF90464}"/>
    <cellStyle name="supPD 10 3" xfId="48690" xr:uid="{BE1ABB8A-0738-46F3-8E4A-2C0A9081E44D}"/>
    <cellStyle name="supPD 10 3 2" xfId="48691" xr:uid="{B18074AF-E885-42C3-9F14-C072909AD2C2}"/>
    <cellStyle name="supPD 10 4" xfId="48692" xr:uid="{778D481E-8624-4C67-A375-0661865C5D54}"/>
    <cellStyle name="supPD 10 4 2" xfId="48693" xr:uid="{DA33DA72-416F-409A-A742-466938823FC5}"/>
    <cellStyle name="supPD 10 5" xfId="48694" xr:uid="{456682BE-50F4-4CDE-8E7A-BE5ED19AA909}"/>
    <cellStyle name="supPD 10 5 2" xfId="48695" xr:uid="{6A1BB7CC-E856-4066-9ACB-A980065165DE}"/>
    <cellStyle name="supPD 10 6" xfId="48696" xr:uid="{24A6655A-52A0-4942-86D1-499D76F51753}"/>
    <cellStyle name="supPD 10 6 2" xfId="48697" xr:uid="{27A8EE47-3B17-46C4-8121-61ED8353E05D}"/>
    <cellStyle name="supPD 10 7" xfId="48698" xr:uid="{3D399245-6ED2-458E-8A62-C96BAB9ACB8E}"/>
    <cellStyle name="supPD 10 7 2" xfId="48699" xr:uid="{DAA85639-B79F-42DE-B659-F37961AA83BD}"/>
    <cellStyle name="supPD 10 8" xfId="48700" xr:uid="{AA06CBFC-0F7C-48DB-9371-F0B0540C5DE5}"/>
    <cellStyle name="supPD 10 8 2" xfId="48701" xr:uid="{247887C8-3910-4AB5-AD15-42039F0729E2}"/>
    <cellStyle name="supPD 10 9" xfId="48702" xr:uid="{B63F6229-527A-453E-B90A-9DE3D9773CFE}"/>
    <cellStyle name="supPD 10 9 2" xfId="48703" xr:uid="{77D20788-69D5-4A83-8C9F-366E4BA166F0}"/>
    <cellStyle name="supPD 11" xfId="48704" xr:uid="{2C83C5F3-F16C-422E-A1DD-E746558AA50A}"/>
    <cellStyle name="supPD 11 10" xfId="48705" xr:uid="{05BDB8A0-FC42-41B0-AA26-6D30CF95658F}"/>
    <cellStyle name="supPD 11 10 2" xfId="48706" xr:uid="{73E6EB22-3984-4D86-91FA-DA6A63810C60}"/>
    <cellStyle name="supPD 11 11" xfId="48707" xr:uid="{B4258FD6-60CB-4228-809C-082C1DDCC1BB}"/>
    <cellStyle name="supPD 11 11 2" xfId="48708" xr:uid="{41A296B2-A983-47E1-A11D-6EEFDCFDB693}"/>
    <cellStyle name="supPD 11 12" xfId="48709" xr:uid="{E7C07913-A0D5-4734-855D-92D69F6DF0A8}"/>
    <cellStyle name="supPD 11 12 2" xfId="48710" xr:uid="{A60BC061-6EA0-4B19-A1CE-334D178D221F}"/>
    <cellStyle name="supPD 11 13" xfId="48711" xr:uid="{CC974C35-E2B4-4161-9257-DDB2EDCED69E}"/>
    <cellStyle name="supPD 11 13 2" xfId="48712" xr:uid="{8312A3ED-E2F2-4CB1-AC0F-6421A9C04E54}"/>
    <cellStyle name="supPD 11 14" xfId="48713" xr:uid="{B13E9B38-DCF0-4CC0-B7D0-CB34AD9D8014}"/>
    <cellStyle name="supPD 11 14 2" xfId="48714" xr:uid="{45AE5E2B-5EA4-4EB3-8785-4A086ABB90EA}"/>
    <cellStyle name="supPD 11 15" xfId="48715" xr:uid="{034886A5-7140-4B9E-A999-FB9F747C62CF}"/>
    <cellStyle name="supPD 11 2" xfId="48716" xr:uid="{39D910A6-778A-4754-9D2C-F585D6A58640}"/>
    <cellStyle name="supPD 11 2 2" xfId="48717" xr:uid="{D91CB6AD-1479-4580-BEC5-C3540D753D1F}"/>
    <cellStyle name="supPD 11 3" xfId="48718" xr:uid="{20C9D907-3F1E-4B9D-9B97-83E9DA31A465}"/>
    <cellStyle name="supPD 11 3 2" xfId="48719" xr:uid="{E15D72CB-A0D2-455E-8815-6DEFC84A2BFB}"/>
    <cellStyle name="supPD 11 4" xfId="48720" xr:uid="{CE687A58-EA30-4A1B-B107-928B3A2B4D64}"/>
    <cellStyle name="supPD 11 4 2" xfId="48721" xr:uid="{5BB23011-C660-466A-B337-9FBA21C2FC08}"/>
    <cellStyle name="supPD 11 5" xfId="48722" xr:uid="{F3CDFA00-D8F4-4F47-A249-DC41993ABFFC}"/>
    <cellStyle name="supPD 11 5 2" xfId="48723" xr:uid="{20DB3E58-39C4-4A02-A3C0-40F0489BA18A}"/>
    <cellStyle name="supPD 11 6" xfId="48724" xr:uid="{B48F2F61-566F-4666-A998-BA60C1A7669C}"/>
    <cellStyle name="supPD 11 6 2" xfId="48725" xr:uid="{8E422419-14E5-40B4-8B43-881D395DC68D}"/>
    <cellStyle name="supPD 11 7" xfId="48726" xr:uid="{1104E0AE-4C9A-4402-B1CD-ECED122942A4}"/>
    <cellStyle name="supPD 11 7 2" xfId="48727" xr:uid="{F5145E96-5735-4F5E-A531-0BA54A99970F}"/>
    <cellStyle name="supPD 11 8" xfId="48728" xr:uid="{43C57630-EDF5-4814-9FB6-85E9B8218A3C}"/>
    <cellStyle name="supPD 11 8 2" xfId="48729" xr:uid="{8047DDAC-1198-4E79-91A0-CCED45FB2103}"/>
    <cellStyle name="supPD 11 9" xfId="48730" xr:uid="{0B0AD527-5319-4D37-9D2C-226069A65466}"/>
    <cellStyle name="supPD 11 9 2" xfId="48731" xr:uid="{C0FCF2B2-BA18-4F82-9F38-971EF443FCCC}"/>
    <cellStyle name="supPD 12" xfId="48732" xr:uid="{85DA01CE-56D5-4960-8D61-79B7E02139E6}"/>
    <cellStyle name="supPD 12 10" xfId="48733" xr:uid="{D69EAF49-92C6-4622-A900-14B2F3A559F1}"/>
    <cellStyle name="supPD 12 10 2" xfId="48734" xr:uid="{12EE5095-C3AC-4425-98D9-E09F917B9DF2}"/>
    <cellStyle name="supPD 12 11" xfId="48735" xr:uid="{69113ABA-0C2E-448B-A8C2-86F2058B4362}"/>
    <cellStyle name="supPD 12 11 2" xfId="48736" xr:uid="{D45690A4-6F4B-4FA1-A27C-557B17025698}"/>
    <cellStyle name="supPD 12 12" xfId="48737" xr:uid="{CD3F13F9-C045-4F89-99FC-C0BD33714C2B}"/>
    <cellStyle name="supPD 12 12 2" xfId="48738" xr:uid="{F771E5F8-44E2-47FE-A2C8-C3EC02868B1D}"/>
    <cellStyle name="supPD 12 13" xfId="48739" xr:uid="{B3DFECBC-F629-4896-A0FA-C7478B14CB47}"/>
    <cellStyle name="supPD 12 13 2" xfId="48740" xr:uid="{4DE56A92-38D1-4606-86AB-CEB00925D44B}"/>
    <cellStyle name="supPD 12 14" xfId="48741" xr:uid="{8FF9228C-6335-4945-8651-9D9653B48809}"/>
    <cellStyle name="supPD 12 14 2" xfId="48742" xr:uid="{15A40E29-E5CA-499D-B58E-5B619D87FF68}"/>
    <cellStyle name="supPD 12 15" xfId="48743" xr:uid="{67846964-AFEC-4548-A5A8-907EB1E76EFA}"/>
    <cellStyle name="supPD 12 2" xfId="48744" xr:uid="{D3C7207B-132E-4D31-ADCA-BA3FD052A812}"/>
    <cellStyle name="supPD 12 2 2" xfId="48745" xr:uid="{1C6680F3-8DB0-4A21-A2EC-C1398EE4FA6E}"/>
    <cellStyle name="supPD 12 3" xfId="48746" xr:uid="{7C188214-BF82-4E26-8F37-F625CAAA5A47}"/>
    <cellStyle name="supPD 12 3 2" xfId="48747" xr:uid="{B2F19C03-D784-4994-B9F2-C93B9E699159}"/>
    <cellStyle name="supPD 12 4" xfId="48748" xr:uid="{74DAD213-EA7D-4A0A-B207-76E471FBCBD1}"/>
    <cellStyle name="supPD 12 4 2" xfId="48749" xr:uid="{C5D58052-5CF8-4D8C-83C1-4DD1F9643F53}"/>
    <cellStyle name="supPD 12 5" xfId="48750" xr:uid="{22793C59-2A0A-45E7-92DB-32212D2BD53A}"/>
    <cellStyle name="supPD 12 5 2" xfId="48751" xr:uid="{1E0A7E7F-C1B3-4488-BD30-A5DD0AF50A37}"/>
    <cellStyle name="supPD 12 6" xfId="48752" xr:uid="{00C224D6-53CC-474F-B9C3-B4195F3BDAE5}"/>
    <cellStyle name="supPD 12 6 2" xfId="48753" xr:uid="{63CAB78C-EA8C-47C9-B995-FAFA1FF16483}"/>
    <cellStyle name="supPD 12 7" xfId="48754" xr:uid="{8E4A26FA-B0BA-41FE-908D-168F57FC330C}"/>
    <cellStyle name="supPD 12 7 2" xfId="48755" xr:uid="{60628614-2423-424C-B103-3B91AE3971E9}"/>
    <cellStyle name="supPD 12 8" xfId="48756" xr:uid="{24AA9648-B24D-4117-9526-B2EF39DC6926}"/>
    <cellStyle name="supPD 12 8 2" xfId="48757" xr:uid="{93F1ECB7-17F8-4A6A-A670-193BDA85224A}"/>
    <cellStyle name="supPD 12 9" xfId="48758" xr:uid="{E03D7683-65E2-4AE0-9AF4-CC4A8F4D5DE7}"/>
    <cellStyle name="supPD 12 9 2" xfId="48759" xr:uid="{EF284D32-A315-4305-BE1C-8B69A9F36E49}"/>
    <cellStyle name="supPD 13" xfId="48760" xr:uid="{203EA776-0C89-4231-A080-D3089A544F5B}"/>
    <cellStyle name="supPD 13 10" xfId="48761" xr:uid="{CC07284D-B3D9-45CE-8BAC-BA0D8D72CF03}"/>
    <cellStyle name="supPD 13 10 2" xfId="48762" xr:uid="{0A2285D8-A07C-401B-9DDE-B93EC9F248AA}"/>
    <cellStyle name="supPD 13 11" xfId="48763" xr:uid="{41F18BE3-7848-42D3-9256-3E599B605DFA}"/>
    <cellStyle name="supPD 13 11 2" xfId="48764" xr:uid="{9F92EC82-68B3-4DFB-A39E-5AB813C4A898}"/>
    <cellStyle name="supPD 13 12" xfId="48765" xr:uid="{9AF6D587-64B3-4F45-AE92-187BFF36137F}"/>
    <cellStyle name="supPD 13 12 2" xfId="48766" xr:uid="{8C5AD440-E2D1-4792-AE08-B7809D068A11}"/>
    <cellStyle name="supPD 13 13" xfId="48767" xr:uid="{5A21E118-EB66-4285-8073-BEEA2CDAFB34}"/>
    <cellStyle name="supPD 13 13 2" xfId="48768" xr:uid="{B7004D1D-0D3A-40D3-BA10-4EA3A3842FD8}"/>
    <cellStyle name="supPD 13 14" xfId="48769" xr:uid="{AC29568D-8007-495C-83DE-C93D155DDBED}"/>
    <cellStyle name="supPD 13 14 2" xfId="48770" xr:uid="{63083CC8-E953-4EDC-95C0-B516F2BC61FD}"/>
    <cellStyle name="supPD 13 15" xfId="48771" xr:uid="{FBB68232-3FFB-45A6-AF43-B10315291C16}"/>
    <cellStyle name="supPD 13 2" xfId="48772" xr:uid="{5830F5E0-CD3F-457F-9EA0-C08092F4A500}"/>
    <cellStyle name="supPD 13 2 2" xfId="48773" xr:uid="{B07C7CFC-B7E8-4E0A-B67D-B2A3EA9095DE}"/>
    <cellStyle name="supPD 13 3" xfId="48774" xr:uid="{9D89FF05-0169-470E-AF2C-8152A025905E}"/>
    <cellStyle name="supPD 13 3 2" xfId="48775" xr:uid="{575C6BD8-E730-4E72-BBF4-B5272ADFA84B}"/>
    <cellStyle name="supPD 13 4" xfId="48776" xr:uid="{9B41232E-28C9-4082-B2C5-3BCE0B90F5D6}"/>
    <cellStyle name="supPD 13 4 2" xfId="48777" xr:uid="{AD4D24E0-A3BB-4C5B-AB5D-86A082ED43EC}"/>
    <cellStyle name="supPD 13 5" xfId="48778" xr:uid="{EA865D33-B90A-4C53-97A2-7DCD55D4F171}"/>
    <cellStyle name="supPD 13 5 2" xfId="48779" xr:uid="{1EFE033A-7329-4FB7-A39F-6449759FB8DA}"/>
    <cellStyle name="supPD 13 6" xfId="48780" xr:uid="{19FA816B-198D-404A-A292-993AE34168C8}"/>
    <cellStyle name="supPD 13 6 2" xfId="48781" xr:uid="{E126C3F9-DC98-440C-A32E-0F65B636329A}"/>
    <cellStyle name="supPD 13 7" xfId="48782" xr:uid="{F185D649-DB5B-487F-9A5E-5A20948A7EE0}"/>
    <cellStyle name="supPD 13 7 2" xfId="48783" xr:uid="{EB0A3FF1-948F-4E23-A5F2-8CEBDDA00DBE}"/>
    <cellStyle name="supPD 13 8" xfId="48784" xr:uid="{B8174167-5272-4CC1-829C-53DB5F8756D5}"/>
    <cellStyle name="supPD 13 8 2" xfId="48785" xr:uid="{C71BD4AC-D8E9-4777-B735-F15F84849FB2}"/>
    <cellStyle name="supPD 13 9" xfId="48786" xr:uid="{56B10ACD-6E4E-4B72-B87E-257730FF72ED}"/>
    <cellStyle name="supPD 13 9 2" xfId="48787" xr:uid="{93D05B30-DF46-4A5B-AF82-D33C93F267E2}"/>
    <cellStyle name="supPD 14" xfId="48788" xr:uid="{A5E0C151-10AF-4321-AC21-5C72C09FE86C}"/>
    <cellStyle name="supPD 14 10" xfId="48789" xr:uid="{E7426E69-A7AF-43FA-8BD5-328D855C7459}"/>
    <cellStyle name="supPD 14 10 2" xfId="48790" xr:uid="{178EA99C-591A-4E70-82D5-1981F8D2E111}"/>
    <cellStyle name="supPD 14 11" xfId="48791" xr:uid="{31F2A1FC-918B-4335-B50D-B5B252297789}"/>
    <cellStyle name="supPD 14 11 2" xfId="48792" xr:uid="{E4AD1C1C-E4BE-4DFD-BDF5-9A1140587EE1}"/>
    <cellStyle name="supPD 14 12" xfId="48793" xr:uid="{74D627FA-61AC-4F41-98A0-93DA8608BE63}"/>
    <cellStyle name="supPD 14 12 2" xfId="48794" xr:uid="{4C67F2D7-69CB-4830-958E-B50753C8865D}"/>
    <cellStyle name="supPD 14 13" xfId="48795" xr:uid="{411D7A45-1D9D-4822-BE01-9E309DFA36AE}"/>
    <cellStyle name="supPD 14 13 2" xfId="48796" xr:uid="{6684291E-81E4-46C3-B475-26568DD95CEC}"/>
    <cellStyle name="supPD 14 14" xfId="48797" xr:uid="{F6ED40F9-A93F-4520-BF3E-425E997BC6EB}"/>
    <cellStyle name="supPD 14 14 2" xfId="48798" xr:uid="{2E0D105E-5412-4FEB-BDED-34BA638074C7}"/>
    <cellStyle name="supPD 14 15" xfId="48799" xr:uid="{5E78E287-0B3B-464C-975C-F779B8EDB299}"/>
    <cellStyle name="supPD 14 2" xfId="48800" xr:uid="{4C59E4E4-1884-4520-894F-47283FC369D7}"/>
    <cellStyle name="supPD 14 2 2" xfId="48801" xr:uid="{F26EE2CC-81FC-48BD-8D20-C76FFC917007}"/>
    <cellStyle name="supPD 14 3" xfId="48802" xr:uid="{55ED5E87-7477-40CC-BE1C-4281DD1E01AB}"/>
    <cellStyle name="supPD 14 3 2" xfId="48803" xr:uid="{DDD561EF-CF57-4AC7-AB60-0618A0DDE776}"/>
    <cellStyle name="supPD 14 4" xfId="48804" xr:uid="{084877C6-9426-40F5-AE7D-438FA657F89B}"/>
    <cellStyle name="supPD 14 4 2" xfId="48805" xr:uid="{1DF73B87-CF4F-4A28-84D8-32DD1D4A834E}"/>
    <cellStyle name="supPD 14 5" xfId="48806" xr:uid="{7FFCBB0A-8562-4C74-9D77-F9BB7D39BA60}"/>
    <cellStyle name="supPD 14 5 2" xfId="48807" xr:uid="{0561C3D5-D8CE-4765-9D7B-64EB33A347F6}"/>
    <cellStyle name="supPD 14 6" xfId="48808" xr:uid="{CDDE52DC-9AF5-4178-B1AD-EEC29FB1778F}"/>
    <cellStyle name="supPD 14 6 2" xfId="48809" xr:uid="{1E9E2872-7CB5-4731-9D82-19B5289998CF}"/>
    <cellStyle name="supPD 14 7" xfId="48810" xr:uid="{DC33E285-8C15-48B0-AFB7-7FF4EA7F483C}"/>
    <cellStyle name="supPD 14 7 2" xfId="48811" xr:uid="{92429D80-754F-4FC6-9CC7-0412791A3217}"/>
    <cellStyle name="supPD 14 8" xfId="48812" xr:uid="{20499BEF-58DE-401E-AC29-49917A81AD81}"/>
    <cellStyle name="supPD 14 8 2" xfId="48813" xr:uid="{47BD7989-0CA9-41FD-B7AF-96E7F21D5644}"/>
    <cellStyle name="supPD 14 9" xfId="48814" xr:uid="{A2B5072D-B188-4E98-A9B5-63CF7939EBBF}"/>
    <cellStyle name="supPD 14 9 2" xfId="48815" xr:uid="{E26024CD-468A-4B8F-AC59-27C8593231CD}"/>
    <cellStyle name="supPD 15" xfId="48816" xr:uid="{46A7E02B-22EA-47FC-91A3-DEB150AE6F9E}"/>
    <cellStyle name="supPD 15 10" xfId="48817" xr:uid="{90CC72F3-84AF-4503-89D1-0BD498C6B698}"/>
    <cellStyle name="supPD 15 10 2" xfId="48818" xr:uid="{D8A2FCED-1D41-42F7-B9A1-9199A756692D}"/>
    <cellStyle name="supPD 15 11" xfId="48819" xr:uid="{01E5D7A6-E89A-40BE-B865-52A010418E25}"/>
    <cellStyle name="supPD 15 11 2" xfId="48820" xr:uid="{13874EE6-4C89-40F4-9A1B-A95055142C33}"/>
    <cellStyle name="supPD 15 12" xfId="48821" xr:uid="{35A6036F-A544-45DE-BA92-810C316A9A50}"/>
    <cellStyle name="supPD 15 12 2" xfId="48822" xr:uid="{58CA6D4D-FE73-408B-AD20-444F704D758A}"/>
    <cellStyle name="supPD 15 13" xfId="48823" xr:uid="{6B0CC4C4-F238-44BC-9848-46BC8D38ADB6}"/>
    <cellStyle name="supPD 15 13 2" xfId="48824" xr:uid="{76EC4A86-8F15-48F9-BEF1-94A4A8AC5890}"/>
    <cellStyle name="supPD 15 14" xfId="48825" xr:uid="{49E701BA-49AF-4918-9FE1-DE544DEA981C}"/>
    <cellStyle name="supPD 15 14 2" xfId="48826" xr:uid="{E0B29EE7-F91A-4D82-9F0A-CCC7FCFFEF48}"/>
    <cellStyle name="supPD 15 15" xfId="48827" xr:uid="{14C45231-FC27-4688-BE7E-68E6FED532CA}"/>
    <cellStyle name="supPD 15 2" xfId="48828" xr:uid="{37C1C560-674A-43DD-8A03-DF2B226931E7}"/>
    <cellStyle name="supPD 15 2 2" xfId="48829" xr:uid="{0902CA05-5BB3-42F6-B8FC-95284444EAF9}"/>
    <cellStyle name="supPD 15 3" xfId="48830" xr:uid="{99D819DE-EC04-4B76-A2B8-66B12479CA53}"/>
    <cellStyle name="supPD 15 3 2" xfId="48831" xr:uid="{A1C912CE-504E-412F-BD5E-CFBD65CF3F6E}"/>
    <cellStyle name="supPD 15 4" xfId="48832" xr:uid="{6CC09983-E0BC-42AA-BA54-8A86B68AEB67}"/>
    <cellStyle name="supPD 15 4 2" xfId="48833" xr:uid="{1108C3C8-48CE-48C2-B2C2-E85012B48F72}"/>
    <cellStyle name="supPD 15 5" xfId="48834" xr:uid="{D2CAD97F-D6E9-4882-BF73-9CC36B7ECE66}"/>
    <cellStyle name="supPD 15 5 2" xfId="48835" xr:uid="{8773B04E-0C81-48DF-8170-8439C4A98F92}"/>
    <cellStyle name="supPD 15 6" xfId="48836" xr:uid="{C629D0BA-15BF-4FB2-9E25-EE23D0D4C45F}"/>
    <cellStyle name="supPD 15 6 2" xfId="48837" xr:uid="{1BC286BE-174E-4A7C-9279-73C3EFA5BE4E}"/>
    <cellStyle name="supPD 15 7" xfId="48838" xr:uid="{F962A7FF-219C-4D28-9F5D-9481364EF38D}"/>
    <cellStyle name="supPD 15 7 2" xfId="48839" xr:uid="{7461620B-EE9F-4E26-9334-91AB6C8F9DA6}"/>
    <cellStyle name="supPD 15 8" xfId="48840" xr:uid="{A2838513-614C-46BD-8359-9BFFB1481132}"/>
    <cellStyle name="supPD 15 8 2" xfId="48841" xr:uid="{93772FF1-92ED-499B-B801-DDD9193019E6}"/>
    <cellStyle name="supPD 15 9" xfId="48842" xr:uid="{AFFD4923-E722-4A82-9951-0461988DC75E}"/>
    <cellStyle name="supPD 15 9 2" xfId="48843" xr:uid="{3EAB1194-19F7-4C97-9C66-E4686E8ED4D8}"/>
    <cellStyle name="supPD 16" xfId="48844" xr:uid="{0F616E43-F011-4B22-BFF7-6E65A14382E0}"/>
    <cellStyle name="supPD 16 10" xfId="48845" xr:uid="{F3F69587-BD44-4464-9978-4A42E0E271B5}"/>
    <cellStyle name="supPD 16 10 2" xfId="48846" xr:uid="{F8A5389D-023E-4629-81C0-0DF2B26568B0}"/>
    <cellStyle name="supPD 16 11" xfId="48847" xr:uid="{FE3D69B3-F4B2-4642-BB31-F179D9F6DE78}"/>
    <cellStyle name="supPD 16 11 2" xfId="48848" xr:uid="{DAB74ACF-0A16-49E5-BBCC-F51ED921BD30}"/>
    <cellStyle name="supPD 16 12" xfId="48849" xr:uid="{6B7440DB-B498-44CB-89C5-560356044E26}"/>
    <cellStyle name="supPD 16 12 2" xfId="48850" xr:uid="{5A5E45D1-2810-41B3-8443-94F1A7B1A5C1}"/>
    <cellStyle name="supPD 16 13" xfId="48851" xr:uid="{D66DB377-2031-4024-B7A9-224D4CD6CB5C}"/>
    <cellStyle name="supPD 16 13 2" xfId="48852" xr:uid="{A77CAA5D-F37A-41F7-9692-ACECC382B07D}"/>
    <cellStyle name="supPD 16 14" xfId="48853" xr:uid="{CE4F664F-E4EC-4CA7-A57E-339FF34D6DC0}"/>
    <cellStyle name="supPD 16 14 2" xfId="48854" xr:uid="{FF586959-8136-40BA-87AF-3A00321E6E18}"/>
    <cellStyle name="supPD 16 15" xfId="48855" xr:uid="{F290B9CD-F137-4528-BBC3-9760E38AF0AD}"/>
    <cellStyle name="supPD 16 2" xfId="48856" xr:uid="{3576125B-4D71-4E2F-AF67-93C8B98122F1}"/>
    <cellStyle name="supPD 16 2 2" xfId="48857" xr:uid="{F16FFA9E-C3F5-4893-9CC6-62AD27618398}"/>
    <cellStyle name="supPD 16 3" xfId="48858" xr:uid="{0D7063D7-E3C9-4796-94E8-D7B0142E12EB}"/>
    <cellStyle name="supPD 16 3 2" xfId="48859" xr:uid="{B6317E02-E041-46FA-8F21-6600EFBD4494}"/>
    <cellStyle name="supPD 16 4" xfId="48860" xr:uid="{947C536B-5453-4F61-9205-E772B3560017}"/>
    <cellStyle name="supPD 16 4 2" xfId="48861" xr:uid="{0A2928D5-E7BD-47B6-97AA-BE4F7E6281DB}"/>
    <cellStyle name="supPD 16 5" xfId="48862" xr:uid="{2FF2E70B-0A26-4AC6-9E3A-3B7C17402F39}"/>
    <cellStyle name="supPD 16 5 2" xfId="48863" xr:uid="{3C030FFB-6E16-4325-A8A5-0CF648F13932}"/>
    <cellStyle name="supPD 16 6" xfId="48864" xr:uid="{4755E7E3-D88C-456F-A7B0-8022E27A8D06}"/>
    <cellStyle name="supPD 16 6 2" xfId="48865" xr:uid="{05C1CAE0-4388-417F-B18F-D3DFFCB97948}"/>
    <cellStyle name="supPD 16 7" xfId="48866" xr:uid="{3C347F67-894C-4E49-92AB-8903BAD14EA9}"/>
    <cellStyle name="supPD 16 7 2" xfId="48867" xr:uid="{39D531CD-EC62-4DA0-8CC3-D0CC24A150E4}"/>
    <cellStyle name="supPD 16 8" xfId="48868" xr:uid="{BE94E111-0CD9-4B90-8456-E0F49DA3C15C}"/>
    <cellStyle name="supPD 16 8 2" xfId="48869" xr:uid="{73A9F9B1-797A-40A3-AF18-CC2B05184987}"/>
    <cellStyle name="supPD 16 9" xfId="48870" xr:uid="{85A3E45D-A91A-4A84-8059-D4D1133AAC7A}"/>
    <cellStyle name="supPD 16 9 2" xfId="48871" xr:uid="{1A23062E-4845-4E83-B42C-9A70A4889CF5}"/>
    <cellStyle name="supPD 17" xfId="48872" xr:uid="{F5D1B2EF-594C-4FE3-948B-C0D89402FD55}"/>
    <cellStyle name="supPD 17 10" xfId="48873" xr:uid="{5C63BAD4-6B5D-4941-A0E7-1DFFB469FBDE}"/>
    <cellStyle name="supPD 17 10 2" xfId="48874" xr:uid="{1437C304-5A24-46F2-9241-99999C21E63B}"/>
    <cellStyle name="supPD 17 11" xfId="48875" xr:uid="{9AE0FE1E-DBC8-4512-A8AC-93F0EBFC9638}"/>
    <cellStyle name="supPD 17 11 2" xfId="48876" xr:uid="{3A1166E1-20D6-41FE-9248-96A09F0530D0}"/>
    <cellStyle name="supPD 17 12" xfId="48877" xr:uid="{00EEBCF0-2B03-423A-B209-0D0DB095F405}"/>
    <cellStyle name="supPD 17 12 2" xfId="48878" xr:uid="{F4124409-DD07-4753-9EE3-86C422704B26}"/>
    <cellStyle name="supPD 17 13" xfId="48879" xr:uid="{82342CEF-3A4B-4BF5-9FC7-F2CE7992C257}"/>
    <cellStyle name="supPD 17 13 2" xfId="48880" xr:uid="{6EB5E477-091E-45DF-85A3-C82FEA0F6CE4}"/>
    <cellStyle name="supPD 17 14" xfId="48881" xr:uid="{44CE1FC8-46F6-404E-8DB8-AE143C62691F}"/>
    <cellStyle name="supPD 17 14 2" xfId="48882" xr:uid="{6065E7B7-D958-42BA-88BA-FE56EFECD517}"/>
    <cellStyle name="supPD 17 15" xfId="48883" xr:uid="{7898CFAC-3622-48CD-BD43-EE9BCAE22DB5}"/>
    <cellStyle name="supPD 17 2" xfId="48884" xr:uid="{657E61B2-1213-4685-B7A8-EB836D38F27A}"/>
    <cellStyle name="supPD 17 2 2" xfId="48885" xr:uid="{CEA6AC7D-7FEC-439F-AA28-15B4D7047FD6}"/>
    <cellStyle name="supPD 17 3" xfId="48886" xr:uid="{88CCA318-536B-4A2D-B2A7-68AD25861AF2}"/>
    <cellStyle name="supPD 17 3 2" xfId="48887" xr:uid="{7CBD15F8-C315-42D7-BF4C-10BF6A0D7344}"/>
    <cellStyle name="supPD 17 4" xfId="48888" xr:uid="{C1A5A43A-06D4-42B5-986F-AFBB75516BC4}"/>
    <cellStyle name="supPD 17 4 2" xfId="48889" xr:uid="{ADD0B6DD-0309-4C66-987E-D368C1AF8E8F}"/>
    <cellStyle name="supPD 17 5" xfId="48890" xr:uid="{9DFC93E3-498D-4038-BF3F-D2AED36CFB0E}"/>
    <cellStyle name="supPD 17 5 2" xfId="48891" xr:uid="{BB30B453-8510-4B82-953B-FE222C4C4CFB}"/>
    <cellStyle name="supPD 17 6" xfId="48892" xr:uid="{71B3F6A5-FC26-4D09-BD25-BD963B960752}"/>
    <cellStyle name="supPD 17 6 2" xfId="48893" xr:uid="{495CB9AB-FE75-48CF-AF47-6392F7E5357F}"/>
    <cellStyle name="supPD 17 7" xfId="48894" xr:uid="{5BB8A94C-F4C2-427A-8D94-F613F87A1DE2}"/>
    <cellStyle name="supPD 17 7 2" xfId="48895" xr:uid="{2167BCAF-BC9F-4DF7-B05C-263E0AE59B42}"/>
    <cellStyle name="supPD 17 8" xfId="48896" xr:uid="{390EF7F0-E2A2-48D5-8980-1F0BA19AC52D}"/>
    <cellStyle name="supPD 17 8 2" xfId="48897" xr:uid="{CB753870-8A8F-472C-9D82-766C21513B43}"/>
    <cellStyle name="supPD 17 9" xfId="48898" xr:uid="{D5685BF2-E694-4E53-9FA4-DB99E88A3F59}"/>
    <cellStyle name="supPD 17 9 2" xfId="48899" xr:uid="{D99F49EF-A493-4FDF-BD4C-3A7EDF05AF53}"/>
    <cellStyle name="supPD 18" xfId="48900" xr:uid="{6FA89A0E-BC6D-4B9F-9AC6-8A68A7C3E1DA}"/>
    <cellStyle name="supPD 18 10" xfId="48901" xr:uid="{A8C9A535-A19A-48A1-B063-10E77ACD4F23}"/>
    <cellStyle name="supPD 18 10 2" xfId="48902" xr:uid="{013231FF-2A13-47FE-ACD5-1B42BB97FE59}"/>
    <cellStyle name="supPD 18 11" xfId="48903" xr:uid="{0D30DC90-00A0-432A-ADAE-5EFAD368195B}"/>
    <cellStyle name="supPD 18 11 2" xfId="48904" xr:uid="{4D97B9F8-EAB5-487E-9FEB-99DA8391E205}"/>
    <cellStyle name="supPD 18 12" xfId="48905" xr:uid="{45442B1B-F80D-4142-832F-4EFE1DC38E1D}"/>
    <cellStyle name="supPD 18 12 2" xfId="48906" xr:uid="{A7C62ED1-A65C-44C8-A8E8-E4DADA9C8E79}"/>
    <cellStyle name="supPD 18 13" xfId="48907" xr:uid="{F591F170-F735-44D2-B912-3EC17EE69BD7}"/>
    <cellStyle name="supPD 18 13 2" xfId="48908" xr:uid="{09564E2F-89B9-4C81-B796-F4EA1570C033}"/>
    <cellStyle name="supPD 18 14" xfId="48909" xr:uid="{FA84D502-47DD-480B-A09F-93AD64922368}"/>
    <cellStyle name="supPD 18 14 2" xfId="48910" xr:uid="{6711FB43-A582-4994-87CA-F0F47770B542}"/>
    <cellStyle name="supPD 18 15" xfId="48911" xr:uid="{A7089081-D061-48F7-9AD2-7F0661CE4582}"/>
    <cellStyle name="supPD 18 2" xfId="48912" xr:uid="{EC94B95F-9373-4C93-953C-4FE9AB68A1AF}"/>
    <cellStyle name="supPD 18 2 2" xfId="48913" xr:uid="{F0DF02E7-1783-4F4C-9558-7AC2A7EAAEAD}"/>
    <cellStyle name="supPD 18 3" xfId="48914" xr:uid="{C8965F14-54FE-49BB-A714-5360F59A5CAE}"/>
    <cellStyle name="supPD 18 3 2" xfId="48915" xr:uid="{752974F7-6671-47BB-B40D-A40F6D1B016F}"/>
    <cellStyle name="supPD 18 4" xfId="48916" xr:uid="{C3E5FF3A-5F2C-45D9-8D6A-AE2CCECC9CC2}"/>
    <cellStyle name="supPD 18 4 2" xfId="48917" xr:uid="{8ACCE837-E982-4ADD-AA02-830DC3BCD5CB}"/>
    <cellStyle name="supPD 18 5" xfId="48918" xr:uid="{A7DF7768-8F7A-4B60-BC80-3F1DC3EA8928}"/>
    <cellStyle name="supPD 18 5 2" xfId="48919" xr:uid="{893CD1D9-B3FE-4225-8826-CB887CC59DC6}"/>
    <cellStyle name="supPD 18 6" xfId="48920" xr:uid="{89B5DBD4-95AD-42E6-BA53-9C7F725BAE08}"/>
    <cellStyle name="supPD 18 6 2" xfId="48921" xr:uid="{55A92FEB-5451-42CE-B68C-D4D31AD0356A}"/>
    <cellStyle name="supPD 18 7" xfId="48922" xr:uid="{BEDC6047-29BC-497C-913B-148D8A00D72F}"/>
    <cellStyle name="supPD 18 7 2" xfId="48923" xr:uid="{8C848B2F-AD01-4031-A05A-3B180DEFE366}"/>
    <cellStyle name="supPD 18 8" xfId="48924" xr:uid="{AB86CCA6-DBF4-41AD-BFA3-DF19F1B1C9BD}"/>
    <cellStyle name="supPD 18 8 2" xfId="48925" xr:uid="{324CB6AF-E1EA-4B77-9C29-163A5D90D055}"/>
    <cellStyle name="supPD 18 9" xfId="48926" xr:uid="{77F7ABCA-532A-40CC-B937-49ADE9AE2044}"/>
    <cellStyle name="supPD 18 9 2" xfId="48927" xr:uid="{B18018ED-DFBD-4581-9772-00FAC8BAC9E7}"/>
    <cellStyle name="supPD 19" xfId="48928" xr:uid="{9F7BCC0B-DAD6-4656-9ACF-27DE5A40744A}"/>
    <cellStyle name="supPD 19 10" xfId="48929" xr:uid="{F28A45D6-F7AF-4634-94E1-E6804F0C6CA7}"/>
    <cellStyle name="supPD 19 10 2" xfId="48930" xr:uid="{EE660294-4BE2-4684-9C01-66FD825E7E5C}"/>
    <cellStyle name="supPD 19 11" xfId="48931" xr:uid="{F9E989A5-4A58-44C8-AE38-87E2CEFE2862}"/>
    <cellStyle name="supPD 19 11 2" xfId="48932" xr:uid="{5B946796-80F6-4E95-9E11-F243008AE498}"/>
    <cellStyle name="supPD 19 12" xfId="48933" xr:uid="{EF22853B-AF72-4676-894D-05760BBFD29C}"/>
    <cellStyle name="supPD 19 12 2" xfId="48934" xr:uid="{7FF36C1B-11CE-4CDE-A6E7-4BA16081256E}"/>
    <cellStyle name="supPD 19 13" xfId="48935" xr:uid="{C3F13574-7968-4BF7-9AAE-A0FBBD9FBF84}"/>
    <cellStyle name="supPD 19 13 2" xfId="48936" xr:uid="{6B00D110-5419-4944-8290-43BA92ADF9D3}"/>
    <cellStyle name="supPD 19 14" xfId="48937" xr:uid="{2F76F105-8A07-47D0-93E6-604F85DD646A}"/>
    <cellStyle name="supPD 19 14 2" xfId="48938" xr:uid="{40CF6FD8-B148-45C0-A3FC-6E95651175BD}"/>
    <cellStyle name="supPD 19 15" xfId="48939" xr:uid="{7D1EFEDE-ADD4-4F1A-AEF0-0934BD8B7F7E}"/>
    <cellStyle name="supPD 19 2" xfId="48940" xr:uid="{D9163CF3-FB68-4E4F-B45A-A7AA62A54494}"/>
    <cellStyle name="supPD 19 2 2" xfId="48941" xr:uid="{FAB13A59-3AD3-4E40-9036-6F7D9E24A955}"/>
    <cellStyle name="supPD 19 3" xfId="48942" xr:uid="{D9105877-3C96-40DE-B204-2769596AEB3E}"/>
    <cellStyle name="supPD 19 3 2" xfId="48943" xr:uid="{B7A1E5CB-D228-4E8E-B8AD-B0CA4BBD0EC9}"/>
    <cellStyle name="supPD 19 4" xfId="48944" xr:uid="{08A30A3C-12BF-452D-A910-C5C1F198B75E}"/>
    <cellStyle name="supPD 19 4 2" xfId="48945" xr:uid="{7A0B15F7-4602-4D16-B04B-76B6329E5CF5}"/>
    <cellStyle name="supPD 19 5" xfId="48946" xr:uid="{75B7F972-1847-42F6-B998-EF5BC19B42D4}"/>
    <cellStyle name="supPD 19 5 2" xfId="48947" xr:uid="{983A27A6-7E0F-4DB5-8569-414D35E085A2}"/>
    <cellStyle name="supPD 19 6" xfId="48948" xr:uid="{C1BA20DB-C820-45FE-B1CF-96D8057B2EBA}"/>
    <cellStyle name="supPD 19 6 2" xfId="48949" xr:uid="{D56E3621-503D-4190-A767-AAE4A2B54978}"/>
    <cellStyle name="supPD 19 7" xfId="48950" xr:uid="{EA153209-EF03-452F-95DC-7F334A14DD9A}"/>
    <cellStyle name="supPD 19 7 2" xfId="48951" xr:uid="{474B561A-D0FE-4335-B193-49B28FCF0CF2}"/>
    <cellStyle name="supPD 19 8" xfId="48952" xr:uid="{8BE94A26-EBFA-4AFD-B4FE-1F1FD816AD35}"/>
    <cellStyle name="supPD 19 8 2" xfId="48953" xr:uid="{160F445A-1DA0-4D04-BF62-BF14DEAACC3D}"/>
    <cellStyle name="supPD 19 9" xfId="48954" xr:uid="{4CD88B96-CC04-4C4E-970C-BE87A6204D34}"/>
    <cellStyle name="supPD 19 9 2" xfId="48955" xr:uid="{4E8B35C6-D22B-4C3F-9602-962FB805C7FE}"/>
    <cellStyle name="supPD 2" xfId="48956" xr:uid="{9CBDCF02-71A0-4909-97B8-0FEFCF3B8C4D}"/>
    <cellStyle name="supPD 2 10" xfId="48957" xr:uid="{5EC80AB9-7DD2-45F6-8794-5AF8B4701E1B}"/>
    <cellStyle name="supPD 2 10 2" xfId="48958" xr:uid="{18EC4522-4B41-49A7-AF89-526894061287}"/>
    <cellStyle name="supPD 2 11" xfId="48959" xr:uid="{A46E724C-CC18-429D-91D4-2E6A2B9533C9}"/>
    <cellStyle name="supPD 2 11 2" xfId="48960" xr:uid="{728777EC-9470-4BC7-A2C2-DC9F1056A178}"/>
    <cellStyle name="supPD 2 12" xfId="48961" xr:uid="{09D95B0D-CDA1-44CF-A542-22A8035A22AB}"/>
    <cellStyle name="supPD 2 12 2" xfId="48962" xr:uid="{464F75B4-0A5D-405B-A2B1-BB3CD2C0A7C6}"/>
    <cellStyle name="supPD 2 13" xfId="48963" xr:uid="{C484C485-3684-4EEA-B1DC-B3098D9AFA05}"/>
    <cellStyle name="supPD 2 13 2" xfId="48964" xr:uid="{A49063F5-A711-463D-A7AB-9A6A625364CB}"/>
    <cellStyle name="supPD 2 14" xfId="48965" xr:uid="{7BDD10CF-22AA-4B17-8685-FBB178A695DC}"/>
    <cellStyle name="supPD 2 14 2" xfId="48966" xr:uid="{53316CF6-DB01-4D8A-A35B-7FD14021A8CF}"/>
    <cellStyle name="supPD 2 15" xfId="48967" xr:uid="{59B6E4A1-D614-4126-B9F5-04780075F619}"/>
    <cellStyle name="supPD 2 2" xfId="48968" xr:uid="{ACE40FF1-CEE3-44AD-8F35-8D87E5CD79B8}"/>
    <cellStyle name="supPD 2 2 2" xfId="48969" xr:uid="{DC9D1B62-674F-44F8-941C-66E69006A132}"/>
    <cellStyle name="supPD 2 3" xfId="48970" xr:uid="{59CB1DCA-9DBD-4DC9-850B-600D8C764647}"/>
    <cellStyle name="supPD 2 3 2" xfId="48971" xr:uid="{6D099B16-7E6D-4728-B8ED-9DC9C387059A}"/>
    <cellStyle name="supPD 2 4" xfId="48972" xr:uid="{844058E9-D0D4-4C3D-B94D-5FD479DA9659}"/>
    <cellStyle name="supPD 2 4 2" xfId="48973" xr:uid="{3C028D6A-EC2F-4AFD-9917-6F770B2E368C}"/>
    <cellStyle name="supPD 2 5" xfId="48974" xr:uid="{774779F9-D505-4E98-8AC4-DA8E9CBFE23D}"/>
    <cellStyle name="supPD 2 5 2" xfId="48975" xr:uid="{AC525F62-AACA-4653-9260-B4BACC090768}"/>
    <cellStyle name="supPD 2 6" xfId="48976" xr:uid="{99A8269D-5DAD-4400-A58C-BC279CC8155F}"/>
    <cellStyle name="supPD 2 6 2" xfId="48977" xr:uid="{27EE465E-E0CA-465C-9E90-60208998E3B2}"/>
    <cellStyle name="supPD 2 7" xfId="48978" xr:uid="{94F7E094-9C87-422D-BFE6-3E8EFF8CF281}"/>
    <cellStyle name="supPD 2 7 2" xfId="48979" xr:uid="{47500F18-940C-4DDA-8045-9BD400ED0BFB}"/>
    <cellStyle name="supPD 2 8" xfId="48980" xr:uid="{F02C201B-17D7-4EF3-8F82-401BE59BBE34}"/>
    <cellStyle name="supPD 2 8 2" xfId="48981" xr:uid="{5B7B819F-35CA-465F-BD59-B2CB4A606F78}"/>
    <cellStyle name="supPD 2 9" xfId="48982" xr:uid="{2E82B081-DE60-4360-9633-99B90B0884DD}"/>
    <cellStyle name="supPD 2 9 2" xfId="48983" xr:uid="{21038623-597B-4DAE-96AA-C9091C6B9187}"/>
    <cellStyle name="supPD 20" xfId="48984" xr:uid="{9D162198-203A-44FD-B2B4-92C91E5C9A3E}"/>
    <cellStyle name="supPD 20 10" xfId="48985" xr:uid="{78921046-ABB5-46E8-ADDE-61FFE0B9FDC5}"/>
    <cellStyle name="supPD 20 10 2" xfId="48986" xr:uid="{498332AF-45FD-4957-A24A-469080413384}"/>
    <cellStyle name="supPD 20 11" xfId="48987" xr:uid="{7D1548C6-BEC9-4076-9E0E-A3D1AEC2D36D}"/>
    <cellStyle name="supPD 20 11 2" xfId="48988" xr:uid="{ECE2BFC1-B12A-44AF-AF02-F2A1D9861CC4}"/>
    <cellStyle name="supPD 20 12" xfId="48989" xr:uid="{06A6CAEC-386C-48A9-8460-FD9E37164336}"/>
    <cellStyle name="supPD 20 12 2" xfId="48990" xr:uid="{9441F93E-2909-4ED4-92D4-0A3E45F0B289}"/>
    <cellStyle name="supPD 20 13" xfId="48991" xr:uid="{60CDA0F7-E15B-443C-A081-17591C812318}"/>
    <cellStyle name="supPD 20 13 2" xfId="48992" xr:uid="{CE83F9CA-F491-47B7-8B67-842BCD351ED5}"/>
    <cellStyle name="supPD 20 14" xfId="48993" xr:uid="{26992094-CB9A-4690-933A-877F4EEE773F}"/>
    <cellStyle name="supPD 20 14 2" xfId="48994" xr:uid="{4D8D14F3-F71C-4CD4-8AAB-40798D0EE813}"/>
    <cellStyle name="supPD 20 15" xfId="48995" xr:uid="{D0334780-09F1-4BA5-B2AE-0462B4E44CA4}"/>
    <cellStyle name="supPD 20 2" xfId="48996" xr:uid="{6AE10559-D317-43D3-A86E-2409F4AF6660}"/>
    <cellStyle name="supPD 20 2 2" xfId="48997" xr:uid="{A6E6B61A-6F42-40BE-8501-42A34781FD13}"/>
    <cellStyle name="supPD 20 3" xfId="48998" xr:uid="{D722D1D0-5E43-42F1-BCC7-B48CAF8B5B48}"/>
    <cellStyle name="supPD 20 3 2" xfId="48999" xr:uid="{6CBBCB2E-ECFA-43BE-91E1-F505041828DC}"/>
    <cellStyle name="supPD 20 4" xfId="49000" xr:uid="{585F7B7D-9D64-402B-9007-603E6239EB55}"/>
    <cellStyle name="supPD 20 4 2" xfId="49001" xr:uid="{B99E622B-A94A-4D5C-A9B1-4B8E7AE97A5D}"/>
    <cellStyle name="supPD 20 5" xfId="49002" xr:uid="{8418AD25-B1D8-4F50-A723-B9ADB93DF469}"/>
    <cellStyle name="supPD 20 5 2" xfId="49003" xr:uid="{93807954-47DB-4A42-8E96-74F7AB38303E}"/>
    <cellStyle name="supPD 20 6" xfId="49004" xr:uid="{80A54F86-B44F-4C6C-BA27-D3FBD9C74FF5}"/>
    <cellStyle name="supPD 20 6 2" xfId="49005" xr:uid="{2FAC4713-6801-4012-A028-82DA0845289A}"/>
    <cellStyle name="supPD 20 7" xfId="49006" xr:uid="{7EB88D7B-1355-4E04-8755-F3C248A9DD8A}"/>
    <cellStyle name="supPD 20 7 2" xfId="49007" xr:uid="{935591F2-A6A8-4BA3-8F0C-F07024130608}"/>
    <cellStyle name="supPD 20 8" xfId="49008" xr:uid="{E57DEE84-6ABD-4655-A169-7247CA4B18E5}"/>
    <cellStyle name="supPD 20 8 2" xfId="49009" xr:uid="{A9ACAA9C-247B-4FB2-BE87-5B7630C0AECC}"/>
    <cellStyle name="supPD 20 9" xfId="49010" xr:uid="{5960D12B-C4CD-44B5-85BD-86ED3E7F3B48}"/>
    <cellStyle name="supPD 20 9 2" xfId="49011" xr:uid="{432B732E-2F31-4423-9DD6-3528829F6E2D}"/>
    <cellStyle name="supPD 21" xfId="49012" xr:uid="{D5857C5D-7EE8-4DA1-B83C-3AFB9B852E05}"/>
    <cellStyle name="supPD 21 10" xfId="49013" xr:uid="{CD1C17A6-0619-4EC1-96E8-C0EC18B985B1}"/>
    <cellStyle name="supPD 21 10 2" xfId="49014" xr:uid="{7030FFA0-F2B1-4470-9614-1F457088C254}"/>
    <cellStyle name="supPD 21 11" xfId="49015" xr:uid="{C3E78855-4EB6-4292-9F0B-2A5D5E1330A4}"/>
    <cellStyle name="supPD 21 11 2" xfId="49016" xr:uid="{B538A969-8C1F-4990-A40B-F29F9CBC4919}"/>
    <cellStyle name="supPD 21 12" xfId="49017" xr:uid="{75F3B078-FDDC-4897-874A-75D9D8CAC09E}"/>
    <cellStyle name="supPD 21 12 2" xfId="49018" xr:uid="{8A626AB1-B4C4-40DE-8B2E-512A0230D8AB}"/>
    <cellStyle name="supPD 21 13" xfId="49019" xr:uid="{27F5F75B-67D9-4E92-B043-479A701EFDC0}"/>
    <cellStyle name="supPD 21 13 2" xfId="49020" xr:uid="{250EC7FF-40F6-40E9-8B02-A688E2F6F35E}"/>
    <cellStyle name="supPD 21 14" xfId="49021" xr:uid="{43E13663-3B01-4B04-96E4-9037C251889A}"/>
    <cellStyle name="supPD 21 14 2" xfId="49022" xr:uid="{C7C19434-4492-4A51-A282-FE88C9B367AE}"/>
    <cellStyle name="supPD 21 15" xfId="49023" xr:uid="{F46EB0D2-87AF-459B-BE4F-5D8546281C9E}"/>
    <cellStyle name="supPD 21 2" xfId="49024" xr:uid="{81F6A411-BAFB-4128-811E-6A440EB4F4E6}"/>
    <cellStyle name="supPD 21 2 2" xfId="49025" xr:uid="{204D1B3E-DA72-487B-831E-A4D1CB7C5531}"/>
    <cellStyle name="supPD 21 3" xfId="49026" xr:uid="{BC208C9C-6D70-4AE7-A717-BADE2D612639}"/>
    <cellStyle name="supPD 21 3 2" xfId="49027" xr:uid="{5921391E-F942-4086-AFCD-99E5019255C7}"/>
    <cellStyle name="supPD 21 4" xfId="49028" xr:uid="{A9B5F021-813B-4381-8B91-F8B696AF96D0}"/>
    <cellStyle name="supPD 21 4 2" xfId="49029" xr:uid="{E9BB1F55-2D04-434C-8769-350C905CA6A7}"/>
    <cellStyle name="supPD 21 5" xfId="49030" xr:uid="{6312D10A-EEBD-4463-937E-3ED848199F62}"/>
    <cellStyle name="supPD 21 5 2" xfId="49031" xr:uid="{C0D333FD-416C-4C83-A97E-0E081FB66D67}"/>
    <cellStyle name="supPD 21 6" xfId="49032" xr:uid="{7FF28B42-57C1-40EF-A104-688B22056387}"/>
    <cellStyle name="supPD 21 6 2" xfId="49033" xr:uid="{2A0D8C98-099F-41DD-BDCE-639F38F40110}"/>
    <cellStyle name="supPD 21 7" xfId="49034" xr:uid="{59031CE0-88E9-47BB-AF5D-4C27EEED52F3}"/>
    <cellStyle name="supPD 21 7 2" xfId="49035" xr:uid="{E59DF348-17E6-4497-A0FD-D869E8BE3FA4}"/>
    <cellStyle name="supPD 21 8" xfId="49036" xr:uid="{E5B827CA-3E21-4F61-B5F8-1C091569A98B}"/>
    <cellStyle name="supPD 21 8 2" xfId="49037" xr:uid="{1B78A92E-FE83-43F7-9939-39E71AF0D48D}"/>
    <cellStyle name="supPD 21 9" xfId="49038" xr:uid="{C1565E94-9B5C-4F7B-B925-296E8D994489}"/>
    <cellStyle name="supPD 21 9 2" xfId="49039" xr:uid="{34BFDBEB-7A37-4E8D-94B3-4B0C7FF8B7C1}"/>
    <cellStyle name="supPD 22" xfId="49040" xr:uid="{B6ED066B-03F0-4F0C-A354-D83635D584D7}"/>
    <cellStyle name="supPD 22 10" xfId="49041" xr:uid="{A1B3A6F3-3361-4074-81B8-E8802395854A}"/>
    <cellStyle name="supPD 22 10 2" xfId="49042" xr:uid="{5C000681-4269-4B00-8338-9252C7F27AE4}"/>
    <cellStyle name="supPD 22 11" xfId="49043" xr:uid="{2D8462C3-3596-4B80-BA3E-725C3D146CFD}"/>
    <cellStyle name="supPD 22 11 2" xfId="49044" xr:uid="{6D017EBA-2638-447D-BD80-448CABF0BE20}"/>
    <cellStyle name="supPD 22 12" xfId="49045" xr:uid="{C180D941-72B6-426F-91DC-8ACE7A1FA340}"/>
    <cellStyle name="supPD 22 12 2" xfId="49046" xr:uid="{5A322A44-3BD2-4A5E-B2C0-137C083576B9}"/>
    <cellStyle name="supPD 22 13" xfId="49047" xr:uid="{1024B473-46F8-45C4-BD62-0EBD41D321EA}"/>
    <cellStyle name="supPD 22 13 2" xfId="49048" xr:uid="{90DC4345-CF98-4494-934A-5F1E6B075A2B}"/>
    <cellStyle name="supPD 22 14" xfId="49049" xr:uid="{A5747947-EFAD-4DE0-9A25-E5E85F26BED4}"/>
    <cellStyle name="supPD 22 14 2" xfId="49050" xr:uid="{A5821D63-B1B2-477B-B85E-2DEF90C13449}"/>
    <cellStyle name="supPD 22 15" xfId="49051" xr:uid="{48F8A05F-5614-40EA-B8EF-B58F07E35211}"/>
    <cellStyle name="supPD 22 2" xfId="49052" xr:uid="{0EDB90F5-7777-4D4C-BA06-5360284B7B57}"/>
    <cellStyle name="supPD 22 2 2" xfId="49053" xr:uid="{7D423F68-E774-4408-89FC-5A8106B67506}"/>
    <cellStyle name="supPD 22 3" xfId="49054" xr:uid="{FBCED1A9-C93F-40BE-8ACB-8316EDB37FC4}"/>
    <cellStyle name="supPD 22 3 2" xfId="49055" xr:uid="{E2E795B7-7A6B-4112-82EF-5651168DF061}"/>
    <cellStyle name="supPD 22 4" xfId="49056" xr:uid="{EA357007-2017-4A51-946F-C17D0455CDCA}"/>
    <cellStyle name="supPD 22 4 2" xfId="49057" xr:uid="{6015808A-258A-4DC9-9998-1C4B14C98D3B}"/>
    <cellStyle name="supPD 22 5" xfId="49058" xr:uid="{21265A0E-3C31-47A6-AD6C-9E7306D44215}"/>
    <cellStyle name="supPD 22 5 2" xfId="49059" xr:uid="{3800A680-2FAA-40ED-A27B-9AC6DF10C86F}"/>
    <cellStyle name="supPD 22 6" xfId="49060" xr:uid="{03D69ADF-610F-4F4F-913B-1D91D36F76FB}"/>
    <cellStyle name="supPD 22 6 2" xfId="49061" xr:uid="{B0445B02-9D38-457D-AD40-CD18FFBC29EF}"/>
    <cellStyle name="supPD 22 7" xfId="49062" xr:uid="{6056B067-8DC7-4844-8365-786DE3D75503}"/>
    <cellStyle name="supPD 22 7 2" xfId="49063" xr:uid="{2E0B1D26-B858-4FB6-812D-F48FB69AA4BC}"/>
    <cellStyle name="supPD 22 8" xfId="49064" xr:uid="{A0043881-2934-4910-8044-D3B4870F5A1B}"/>
    <cellStyle name="supPD 22 8 2" xfId="49065" xr:uid="{D1DE8E1D-03C1-43C2-B8FE-6B948505C1A9}"/>
    <cellStyle name="supPD 22 9" xfId="49066" xr:uid="{5A6EE073-5F7E-461D-A984-8B25E1F44EF8}"/>
    <cellStyle name="supPD 22 9 2" xfId="49067" xr:uid="{AD0DC7B0-A328-4595-9CAF-5F5A6F78216B}"/>
    <cellStyle name="supPD 23" xfId="49068" xr:uid="{CF10BF60-1968-4ABC-8133-7C68495D8878}"/>
    <cellStyle name="supPD 23 10" xfId="49069" xr:uid="{EA7D4A16-54EE-4680-927E-7B9799036FB2}"/>
    <cellStyle name="supPD 23 10 2" xfId="49070" xr:uid="{FDA2362D-9039-4FCE-B09E-E72DE70E31A1}"/>
    <cellStyle name="supPD 23 11" xfId="49071" xr:uid="{81D88D45-DC0F-4228-A6E3-E91BF66B1FCF}"/>
    <cellStyle name="supPD 23 11 2" xfId="49072" xr:uid="{35475115-B9B7-4914-AF73-38076A6CDBF0}"/>
    <cellStyle name="supPD 23 12" xfId="49073" xr:uid="{E5AA42FA-27D9-4703-8016-A693BFD20B68}"/>
    <cellStyle name="supPD 23 12 2" xfId="49074" xr:uid="{523C75AD-C844-4A30-A8CB-8EB487990A28}"/>
    <cellStyle name="supPD 23 13" xfId="49075" xr:uid="{F675B650-FF1B-4499-9A3E-029006F39C08}"/>
    <cellStyle name="supPD 23 13 2" xfId="49076" xr:uid="{DCCCA82B-9CB2-4A5A-9A8A-EF0697149CD4}"/>
    <cellStyle name="supPD 23 14" xfId="49077" xr:uid="{2480D5E5-B6A4-4311-A08C-795305E1A547}"/>
    <cellStyle name="supPD 23 14 2" xfId="49078" xr:uid="{B355BC6A-2CE7-4979-9594-DEC1EE1A12DF}"/>
    <cellStyle name="supPD 23 15" xfId="49079" xr:uid="{B98E1936-AAB8-4AFB-AFE0-D3021F40024E}"/>
    <cellStyle name="supPD 23 2" xfId="49080" xr:uid="{F2014C34-760B-4ACF-885B-A1EB14E1A547}"/>
    <cellStyle name="supPD 23 2 2" xfId="49081" xr:uid="{DBBDE7C9-A292-404C-848E-8F35A79BDCFD}"/>
    <cellStyle name="supPD 23 3" xfId="49082" xr:uid="{75585459-7342-4EE3-A39E-89101861E230}"/>
    <cellStyle name="supPD 23 3 2" xfId="49083" xr:uid="{FD31A27D-B73E-4ACC-BA2D-C14B6E9DE309}"/>
    <cellStyle name="supPD 23 4" xfId="49084" xr:uid="{86754C17-0A83-4DDD-B5F0-363174B65128}"/>
    <cellStyle name="supPD 23 4 2" xfId="49085" xr:uid="{11B1797D-20AE-49FF-8CD9-99A50C462E19}"/>
    <cellStyle name="supPD 23 5" xfId="49086" xr:uid="{1C23C6AA-A273-4780-A54C-F2C9F9E8E2C4}"/>
    <cellStyle name="supPD 23 5 2" xfId="49087" xr:uid="{0EA4F96D-F7FE-4E0B-9A20-D03E03564041}"/>
    <cellStyle name="supPD 23 6" xfId="49088" xr:uid="{E376AE03-0B38-4948-B4A9-80254D606608}"/>
    <cellStyle name="supPD 23 6 2" xfId="49089" xr:uid="{2506D2F0-587F-43D7-B3DC-8B83E74C1B68}"/>
    <cellStyle name="supPD 23 7" xfId="49090" xr:uid="{B2D5D50E-611F-4FC7-AC3D-8C3561A5BFFA}"/>
    <cellStyle name="supPD 23 7 2" xfId="49091" xr:uid="{62AD628B-D5AC-4B57-8CD2-5AC69AEEDE57}"/>
    <cellStyle name="supPD 23 8" xfId="49092" xr:uid="{0BC572AB-116E-45F6-BBF8-268A30F43A75}"/>
    <cellStyle name="supPD 23 8 2" xfId="49093" xr:uid="{DF6F0F28-F97E-4F06-BEA7-82273AAF0DE1}"/>
    <cellStyle name="supPD 23 9" xfId="49094" xr:uid="{736234F4-09EA-4ACA-A671-06CE4675DEE0}"/>
    <cellStyle name="supPD 23 9 2" xfId="49095" xr:uid="{8DA74EF9-77D5-4429-A4AE-066286DE8037}"/>
    <cellStyle name="supPD 24" xfId="49096" xr:uid="{F9199EE2-749A-47F1-A2DE-DC60AA9573C3}"/>
    <cellStyle name="supPD 24 10" xfId="49097" xr:uid="{8C329265-DA73-416E-B355-6B5A03CC0178}"/>
    <cellStyle name="supPD 24 10 2" xfId="49098" xr:uid="{CA5AABE5-685A-49F6-A3AC-023E8B6A488C}"/>
    <cellStyle name="supPD 24 11" xfId="49099" xr:uid="{9B460B1B-67F2-4849-A946-45829E051406}"/>
    <cellStyle name="supPD 24 11 2" xfId="49100" xr:uid="{3F93C425-2084-4007-A42B-B37755094F70}"/>
    <cellStyle name="supPD 24 12" xfId="49101" xr:uid="{99E82664-9721-487D-A7E2-B03D7F266ACD}"/>
    <cellStyle name="supPD 24 12 2" xfId="49102" xr:uid="{A305AC1C-9D2C-438B-A9AD-E711EBFCF685}"/>
    <cellStyle name="supPD 24 13" xfId="49103" xr:uid="{0FC21D01-E1C1-42EE-ACBB-CADE64DC41E3}"/>
    <cellStyle name="supPD 24 13 2" xfId="49104" xr:uid="{F8485F70-38AC-4D53-A7BD-4FD576976DBE}"/>
    <cellStyle name="supPD 24 14" xfId="49105" xr:uid="{60B77511-83C8-49FD-AE58-A64BADE77221}"/>
    <cellStyle name="supPD 24 14 2" xfId="49106" xr:uid="{A905F8D7-BF11-45B0-B700-C097AFDDF8B6}"/>
    <cellStyle name="supPD 24 15" xfId="49107" xr:uid="{A2625D8A-E5B4-45E0-89DF-83E7EA2DB893}"/>
    <cellStyle name="supPD 24 2" xfId="49108" xr:uid="{59342DC8-776C-4009-AA4B-79BD15B6B318}"/>
    <cellStyle name="supPD 24 2 2" xfId="49109" xr:uid="{16106AFB-930A-474E-8651-4A3635BB42FE}"/>
    <cellStyle name="supPD 24 3" xfId="49110" xr:uid="{DA8B3F21-D80F-4377-BDED-050FC5BB43C7}"/>
    <cellStyle name="supPD 24 3 2" xfId="49111" xr:uid="{142CA434-46E9-4BB7-AD12-BBCDEFED98F6}"/>
    <cellStyle name="supPD 24 4" xfId="49112" xr:uid="{3E437000-E239-4DFA-BC93-517DF5EAF165}"/>
    <cellStyle name="supPD 24 4 2" xfId="49113" xr:uid="{AFEEB5A7-E3A2-4046-AD50-8313F8D314CA}"/>
    <cellStyle name="supPD 24 5" xfId="49114" xr:uid="{3904AE92-6AA3-485A-85A3-24D562E5618D}"/>
    <cellStyle name="supPD 24 5 2" xfId="49115" xr:uid="{11C8E19A-1810-478B-8E12-1F125EDC4A5D}"/>
    <cellStyle name="supPD 24 6" xfId="49116" xr:uid="{A8499EDE-EADB-453D-8313-9DE9BDDF39C0}"/>
    <cellStyle name="supPD 24 6 2" xfId="49117" xr:uid="{1C5F9C6E-79E1-48DC-96D7-B192FDB5525E}"/>
    <cellStyle name="supPD 24 7" xfId="49118" xr:uid="{89BE46E9-8373-4C1B-9A95-358158F9EA15}"/>
    <cellStyle name="supPD 24 7 2" xfId="49119" xr:uid="{53A7B98F-9B00-41CB-BAE0-ED8C23144C54}"/>
    <cellStyle name="supPD 24 8" xfId="49120" xr:uid="{02106FC7-D639-49B0-9473-02B72E3CB356}"/>
    <cellStyle name="supPD 24 8 2" xfId="49121" xr:uid="{1A0E645E-4601-4BFA-8858-08E1DBE513B0}"/>
    <cellStyle name="supPD 24 9" xfId="49122" xr:uid="{6467D6D8-9ED5-4D8C-9FCC-92EEE61D9B32}"/>
    <cellStyle name="supPD 24 9 2" xfId="49123" xr:uid="{251E1927-1B75-4134-B101-8D497EF9E910}"/>
    <cellStyle name="supPD 25" xfId="49124" xr:uid="{FF3C9FAD-7283-4471-8615-64098C80E91C}"/>
    <cellStyle name="supPD 25 10" xfId="49125" xr:uid="{00355FB0-F0CA-4986-9747-F46F4FB4C6A8}"/>
    <cellStyle name="supPD 25 10 2" xfId="49126" xr:uid="{699D2DA2-25B6-4225-8371-8641FB801B26}"/>
    <cellStyle name="supPD 25 11" xfId="49127" xr:uid="{1A11AF87-AAAC-4E6D-AA63-9E9623E5A991}"/>
    <cellStyle name="supPD 25 11 2" xfId="49128" xr:uid="{71459DED-CEE5-4F8A-868F-2F6F49CC5A0A}"/>
    <cellStyle name="supPD 25 12" xfId="49129" xr:uid="{5B425D08-5E3F-4BD1-A68D-D8B066CFB963}"/>
    <cellStyle name="supPD 25 12 2" xfId="49130" xr:uid="{C060E7D8-16E2-47CD-AC22-BEDB4157813C}"/>
    <cellStyle name="supPD 25 13" xfId="49131" xr:uid="{E270A228-42D6-43C1-8F30-BF43D92857FE}"/>
    <cellStyle name="supPD 25 13 2" xfId="49132" xr:uid="{A1E84C3B-6EBB-429D-931B-420DA0C424AE}"/>
    <cellStyle name="supPD 25 14" xfId="49133" xr:uid="{57E1F55C-496A-4F7E-914E-E91DF5C12705}"/>
    <cellStyle name="supPD 25 2" xfId="49134" xr:uid="{50072659-FED3-4635-9790-71C430711C39}"/>
    <cellStyle name="supPD 25 2 2" xfId="49135" xr:uid="{CD7FE309-2ADD-4988-A6A2-CE5E58C0BA37}"/>
    <cellStyle name="supPD 25 3" xfId="49136" xr:uid="{E6C8CA8A-7076-4674-A0B4-1550484906F7}"/>
    <cellStyle name="supPD 25 3 2" xfId="49137" xr:uid="{D01499B3-C83B-4370-9FB0-888E2F18E360}"/>
    <cellStyle name="supPD 25 4" xfId="49138" xr:uid="{454FEF20-71AD-4A21-8B00-132430614EC7}"/>
    <cellStyle name="supPD 25 4 2" xfId="49139" xr:uid="{DA9D89DA-35B5-4B49-96BD-AEC5670E3B27}"/>
    <cellStyle name="supPD 25 5" xfId="49140" xr:uid="{50BE7277-3801-43A2-B164-405C32297E48}"/>
    <cellStyle name="supPD 25 5 2" xfId="49141" xr:uid="{9A60F9AE-C2E9-4212-B8D1-CF3064D5F458}"/>
    <cellStyle name="supPD 25 6" xfId="49142" xr:uid="{2A5933E2-DF9A-47D9-B7E1-AA5B75EC1647}"/>
    <cellStyle name="supPD 25 6 2" xfId="49143" xr:uid="{1E2417EB-C41E-45C2-81CE-D96F68084C6E}"/>
    <cellStyle name="supPD 25 7" xfId="49144" xr:uid="{54A45128-3951-4CB8-BF28-CDD028E14F08}"/>
    <cellStyle name="supPD 25 7 2" xfId="49145" xr:uid="{6D9521FF-DBAF-4C92-BD7C-F07EF785E39D}"/>
    <cellStyle name="supPD 25 8" xfId="49146" xr:uid="{7716BBE3-B499-413B-AC44-3683D660C2F3}"/>
    <cellStyle name="supPD 25 8 2" xfId="49147" xr:uid="{1000EA37-8C2C-4F43-A441-B3CA96EB435C}"/>
    <cellStyle name="supPD 25 9" xfId="49148" xr:uid="{2E8E35ED-73A2-4CBE-9EA3-9EE8FB11495C}"/>
    <cellStyle name="supPD 25 9 2" xfId="49149" xr:uid="{80C41C8F-EB8A-4849-8C51-C7DA43A500B2}"/>
    <cellStyle name="supPD 26" xfId="49150" xr:uid="{78D62D3D-0E81-4755-AC5E-F3114E42C024}"/>
    <cellStyle name="supPD 26 10" xfId="49151" xr:uid="{BA507ED0-54BD-4E65-A128-2A47F964F039}"/>
    <cellStyle name="supPD 26 10 2" xfId="49152" xr:uid="{4D8A3BA7-B1C0-4C96-9B45-554E61CC1C67}"/>
    <cellStyle name="supPD 26 11" xfId="49153" xr:uid="{94BD7614-07A2-4FE7-B29A-C7884EBBC0D5}"/>
    <cellStyle name="supPD 26 11 2" xfId="49154" xr:uid="{45398566-E012-4DD0-B695-CBBBB3DB26D6}"/>
    <cellStyle name="supPD 26 12" xfId="49155" xr:uid="{C7222C93-607D-4517-94CD-667304031731}"/>
    <cellStyle name="supPD 26 12 2" xfId="49156" xr:uid="{1AD9B1F4-79F4-4B7E-B09E-1BB9F7E27065}"/>
    <cellStyle name="supPD 26 13" xfId="49157" xr:uid="{8B5B8285-9968-4254-A287-98CBFA968A40}"/>
    <cellStyle name="supPD 26 13 2" xfId="49158" xr:uid="{74F92C9D-AE06-45D6-A9F3-807CF7064887}"/>
    <cellStyle name="supPD 26 14" xfId="49159" xr:uid="{8018C22D-CE29-4F88-95F3-962AB53DED28}"/>
    <cellStyle name="supPD 26 2" xfId="49160" xr:uid="{9694E203-D85A-4727-8FB9-18335C1A9B29}"/>
    <cellStyle name="supPD 26 2 2" xfId="49161" xr:uid="{4AEFA346-52EE-4497-9C1E-295F20C2A64D}"/>
    <cellStyle name="supPD 26 3" xfId="49162" xr:uid="{BB940EDF-D317-4EA2-A048-12F55EE53689}"/>
    <cellStyle name="supPD 26 3 2" xfId="49163" xr:uid="{EBB15317-7472-46F3-8DC5-BD36004E2594}"/>
    <cellStyle name="supPD 26 4" xfId="49164" xr:uid="{44C886DA-5A5D-4B53-992E-F7B06E07E639}"/>
    <cellStyle name="supPD 26 4 2" xfId="49165" xr:uid="{BB7B8DBB-A278-485B-8BEA-FFFD058298DF}"/>
    <cellStyle name="supPD 26 5" xfId="49166" xr:uid="{F61930AA-0FC8-4C68-980A-536076314E67}"/>
    <cellStyle name="supPD 26 5 2" xfId="49167" xr:uid="{56F9B277-3AA2-40C7-AD61-D17A672267F6}"/>
    <cellStyle name="supPD 26 6" xfId="49168" xr:uid="{1AC9BB95-68D4-4253-AFED-2333BC346935}"/>
    <cellStyle name="supPD 26 6 2" xfId="49169" xr:uid="{C13EB1BE-9A26-4126-A71B-65E9F61EA943}"/>
    <cellStyle name="supPD 26 7" xfId="49170" xr:uid="{4DD333D3-B75B-45B2-9996-9A282FE1EB12}"/>
    <cellStyle name="supPD 26 7 2" xfId="49171" xr:uid="{DA396FB2-A04C-4CBA-99F7-0806320BD6B8}"/>
    <cellStyle name="supPD 26 8" xfId="49172" xr:uid="{C6D8785D-CF81-4B8C-A3D3-0D7C423B5601}"/>
    <cellStyle name="supPD 26 8 2" xfId="49173" xr:uid="{1D6D2F8A-19CE-456A-94AF-480C144751D0}"/>
    <cellStyle name="supPD 26 9" xfId="49174" xr:uid="{DD02BC50-6B95-49B6-A91E-FA78BBDF83F3}"/>
    <cellStyle name="supPD 26 9 2" xfId="49175" xr:uid="{7C103EFE-529E-445F-99F2-352F576303AA}"/>
    <cellStyle name="supPD 27" xfId="49176" xr:uid="{1B9C6F9E-AAB8-4690-B9E3-4C08601E2C37}"/>
    <cellStyle name="supPD 27 10" xfId="49177" xr:uid="{3A51913D-B02D-47B4-B6F3-AF1CD6A20899}"/>
    <cellStyle name="supPD 27 10 2" xfId="49178" xr:uid="{E5618C03-11F3-45F9-BA2A-02939D5D81EC}"/>
    <cellStyle name="supPD 27 11" xfId="49179" xr:uid="{35A07CA8-64F2-4074-B09A-264942C1C691}"/>
    <cellStyle name="supPD 27 11 2" xfId="49180" xr:uid="{DF384CE2-A9BD-4007-AB4C-DAF8BEB3BAAA}"/>
    <cellStyle name="supPD 27 12" xfId="49181" xr:uid="{B8023B37-15EC-4FF4-8583-80A119903FC0}"/>
    <cellStyle name="supPD 27 12 2" xfId="49182" xr:uid="{CFD6FE56-0316-406E-8368-69E246640C24}"/>
    <cellStyle name="supPD 27 13" xfId="49183" xr:uid="{5B8D6E2A-2728-4005-8830-80EDB1C267E2}"/>
    <cellStyle name="supPD 27 13 2" xfId="49184" xr:uid="{EF00A708-AE49-433C-8A9A-1FD93B6BAA9E}"/>
    <cellStyle name="supPD 27 14" xfId="49185" xr:uid="{21514DD9-9E6B-421D-8643-786854AFD6E5}"/>
    <cellStyle name="supPD 27 2" xfId="49186" xr:uid="{3C65EA20-AE3F-41F3-833B-C1190D6C1058}"/>
    <cellStyle name="supPD 27 2 2" xfId="49187" xr:uid="{FF1E42F9-9494-47C3-904F-EEF5E37D346D}"/>
    <cellStyle name="supPD 27 3" xfId="49188" xr:uid="{7EBEEB03-1A63-4AB2-ABFA-C54167666ADE}"/>
    <cellStyle name="supPD 27 3 2" xfId="49189" xr:uid="{0E549F24-7E04-403E-9DB9-7A84214D82C6}"/>
    <cellStyle name="supPD 27 4" xfId="49190" xr:uid="{45EE38C0-1907-4803-BAB3-65527D387BF3}"/>
    <cellStyle name="supPD 27 4 2" xfId="49191" xr:uid="{AED65323-72E4-4A3C-AD1C-92DDC8747F23}"/>
    <cellStyle name="supPD 27 5" xfId="49192" xr:uid="{8B8B54ED-B978-45D0-A76F-7DD7C27F7072}"/>
    <cellStyle name="supPD 27 5 2" xfId="49193" xr:uid="{B9D678D4-E434-4417-A57F-E24C10165896}"/>
    <cellStyle name="supPD 27 6" xfId="49194" xr:uid="{4206A9FA-FB81-47CC-BBFF-F5522E589E27}"/>
    <cellStyle name="supPD 27 6 2" xfId="49195" xr:uid="{A5DBF4E0-7E55-46D9-998C-A939CD50204D}"/>
    <cellStyle name="supPD 27 7" xfId="49196" xr:uid="{55891DF9-A727-4861-B930-6D1398DD0E3A}"/>
    <cellStyle name="supPD 27 7 2" xfId="49197" xr:uid="{367E3502-C3DA-4111-B7EB-90D6D6AD5605}"/>
    <cellStyle name="supPD 27 8" xfId="49198" xr:uid="{87E4AE3C-42EE-4BEE-85B0-6FFEDFEF63CA}"/>
    <cellStyle name="supPD 27 8 2" xfId="49199" xr:uid="{A8159E12-C543-4AE6-BC1D-50D0DDB73370}"/>
    <cellStyle name="supPD 27 9" xfId="49200" xr:uid="{AD87700D-4D34-4DB5-AFB3-3B861EC6506A}"/>
    <cellStyle name="supPD 27 9 2" xfId="49201" xr:uid="{2A386841-E622-4C76-BC52-F862C4795D71}"/>
    <cellStyle name="supPD 28" xfId="49202" xr:uid="{0C4FA4E4-7D3C-4F89-AC67-1EB98610D12C}"/>
    <cellStyle name="supPD 28 10" xfId="49203" xr:uid="{4F2038C5-A528-4305-87C5-0A7802B05773}"/>
    <cellStyle name="supPD 28 10 2" xfId="49204" xr:uid="{0B6758BC-63BC-4D4E-A5EC-CB000F9CD345}"/>
    <cellStyle name="supPD 28 11" xfId="49205" xr:uid="{B196B3CC-B6C8-4B70-9317-C1376A7DF08F}"/>
    <cellStyle name="supPD 28 11 2" xfId="49206" xr:uid="{7CB20FE9-E840-42F4-B5FF-5FDDC41D5D34}"/>
    <cellStyle name="supPD 28 12" xfId="49207" xr:uid="{3445C1BB-4C15-4CA1-99FD-87C0D5030EDE}"/>
    <cellStyle name="supPD 28 12 2" xfId="49208" xr:uid="{FBBF2597-6D37-4B79-A88E-BB281D267C59}"/>
    <cellStyle name="supPD 28 13" xfId="49209" xr:uid="{33BFD47D-980B-46DF-A5F0-7695DAEBE449}"/>
    <cellStyle name="supPD 28 13 2" xfId="49210" xr:uid="{3FB2672A-0D0A-4666-8376-A79DDF91F34F}"/>
    <cellStyle name="supPD 28 14" xfId="49211" xr:uid="{E4329B2A-831B-422C-BE6A-6DE2B9407E4B}"/>
    <cellStyle name="supPD 28 2" xfId="49212" xr:uid="{673C8503-ADE4-4026-A87B-D3C637DC0993}"/>
    <cellStyle name="supPD 28 2 2" xfId="49213" xr:uid="{DEF8E387-C94D-4210-92A4-885D7AD2B6A0}"/>
    <cellStyle name="supPD 28 3" xfId="49214" xr:uid="{AE81CBA8-16B9-4B14-93ED-352093234EED}"/>
    <cellStyle name="supPD 28 3 2" xfId="49215" xr:uid="{2C9DF114-EB56-45E0-A45F-76380B4A55C9}"/>
    <cellStyle name="supPD 28 4" xfId="49216" xr:uid="{CB2DC877-0983-4DEF-96BD-9D8720D96963}"/>
    <cellStyle name="supPD 28 4 2" xfId="49217" xr:uid="{9F423379-4DFC-418F-87CF-4401B7734713}"/>
    <cellStyle name="supPD 28 5" xfId="49218" xr:uid="{5DA6DD71-342D-4BF9-A61C-1D937F1CD648}"/>
    <cellStyle name="supPD 28 5 2" xfId="49219" xr:uid="{2AA3DCC4-30FD-4D42-A3DB-2BF8EDF3ECBB}"/>
    <cellStyle name="supPD 28 6" xfId="49220" xr:uid="{131FD871-0529-4678-AE01-674C8D21EB95}"/>
    <cellStyle name="supPD 28 6 2" xfId="49221" xr:uid="{B4E03B6A-407F-4E81-8A85-62975C9536CF}"/>
    <cellStyle name="supPD 28 7" xfId="49222" xr:uid="{CA0FE84F-8645-4265-9164-A228E472799C}"/>
    <cellStyle name="supPD 28 7 2" xfId="49223" xr:uid="{FDADEFB3-8F1A-4FF3-A274-B94789FC76B0}"/>
    <cellStyle name="supPD 28 8" xfId="49224" xr:uid="{5F630F95-B0C8-46E6-A145-654AF61B381F}"/>
    <cellStyle name="supPD 28 8 2" xfId="49225" xr:uid="{19726518-73C0-43DA-A7D1-88087432F0D8}"/>
    <cellStyle name="supPD 28 9" xfId="49226" xr:uid="{98C8DA15-B2A5-4601-9165-1314F8EDA1D2}"/>
    <cellStyle name="supPD 28 9 2" xfId="49227" xr:uid="{8246FD88-39FC-445A-BD28-C99E0A596FBB}"/>
    <cellStyle name="supPD 29" xfId="49228" xr:uid="{29FC0E86-E47E-4BE8-83C8-EE27A4066DEE}"/>
    <cellStyle name="supPD 29 10" xfId="49229" xr:uid="{8FBEB213-4A16-406F-A11B-74B45829BB11}"/>
    <cellStyle name="supPD 29 10 2" xfId="49230" xr:uid="{C2D3A105-9412-4938-81FD-2B4290F08CBA}"/>
    <cellStyle name="supPD 29 11" xfId="49231" xr:uid="{65A23CCC-2344-4206-8F8B-BF84B5679F3F}"/>
    <cellStyle name="supPD 29 11 2" xfId="49232" xr:uid="{AC3BFD35-4E56-4CC1-91D2-149FA1BDD42C}"/>
    <cellStyle name="supPD 29 12" xfId="49233" xr:uid="{6266887B-8F52-4032-A7A6-8186B67E12F2}"/>
    <cellStyle name="supPD 29 12 2" xfId="49234" xr:uid="{EF008992-3857-44BB-814A-FE962EA0DA0C}"/>
    <cellStyle name="supPD 29 13" xfId="49235" xr:uid="{8D79E259-72F0-4447-9263-E7062A23B746}"/>
    <cellStyle name="supPD 29 13 2" xfId="49236" xr:uid="{F41F0F7B-5A08-496A-B00C-A4AD1AB9B556}"/>
    <cellStyle name="supPD 29 14" xfId="49237" xr:uid="{7138CB29-4A2B-4CFC-A3A6-D3835C5AB76E}"/>
    <cellStyle name="supPD 29 2" xfId="49238" xr:uid="{E6902F18-8F3C-406C-BC9A-454A4417B087}"/>
    <cellStyle name="supPD 29 2 2" xfId="49239" xr:uid="{B1BD673D-5E3B-4DC4-98EF-0642CB41229E}"/>
    <cellStyle name="supPD 29 3" xfId="49240" xr:uid="{B1CDAA8F-6713-44B2-A5BF-89099742E24E}"/>
    <cellStyle name="supPD 29 3 2" xfId="49241" xr:uid="{EF0CB527-48C7-42A8-B4DA-7B7EDC01FD2C}"/>
    <cellStyle name="supPD 29 4" xfId="49242" xr:uid="{1BBFCAFD-F9FD-4B77-B99A-0AE60B031457}"/>
    <cellStyle name="supPD 29 4 2" xfId="49243" xr:uid="{DEAD5B43-28AA-4EEF-8869-2BEB67BE47CE}"/>
    <cellStyle name="supPD 29 5" xfId="49244" xr:uid="{449D2A37-99B8-4B36-9881-D5EC19D6E0A8}"/>
    <cellStyle name="supPD 29 5 2" xfId="49245" xr:uid="{12C949A5-702E-4466-89DD-0FF116EEA349}"/>
    <cellStyle name="supPD 29 6" xfId="49246" xr:uid="{6E08E3D9-0460-45E6-AD23-3A8D7DD8621D}"/>
    <cellStyle name="supPD 29 6 2" xfId="49247" xr:uid="{A447E220-9307-4BD9-9AA9-1B0313926A94}"/>
    <cellStyle name="supPD 29 7" xfId="49248" xr:uid="{68A2988A-64EB-41F6-9650-276D17F4ABDC}"/>
    <cellStyle name="supPD 29 7 2" xfId="49249" xr:uid="{7D5FD99F-BB35-4DE2-A63B-0DF4EFB8C49C}"/>
    <cellStyle name="supPD 29 8" xfId="49250" xr:uid="{93D12FD2-A0B7-4C67-AF2D-49689E7EDCB8}"/>
    <cellStyle name="supPD 29 8 2" xfId="49251" xr:uid="{39E74640-49EE-43BD-AD4D-9D36E8F05A42}"/>
    <cellStyle name="supPD 29 9" xfId="49252" xr:uid="{4B1C0AAD-4551-4AE7-B5F0-DB5194547EBA}"/>
    <cellStyle name="supPD 29 9 2" xfId="49253" xr:uid="{2F6BF2F6-8631-45E8-907D-A614585B3C78}"/>
    <cellStyle name="supPD 3" xfId="49254" xr:uid="{4B6617DE-2312-4506-8F2E-65B7D58C5034}"/>
    <cellStyle name="supPD 3 10" xfId="49255" xr:uid="{918DFFCF-35C0-4C5E-A74B-C339EA78F2AE}"/>
    <cellStyle name="supPD 3 10 2" xfId="49256" xr:uid="{AD33E12B-A0A7-4433-BA9D-A3AA32A03954}"/>
    <cellStyle name="supPD 3 11" xfId="49257" xr:uid="{D5B05F46-FE48-4E55-B3FE-92DBA6E734D4}"/>
    <cellStyle name="supPD 3 11 2" xfId="49258" xr:uid="{CF3AFD99-F1DF-4D5B-BE0E-4C1731B9F6C7}"/>
    <cellStyle name="supPD 3 12" xfId="49259" xr:uid="{CDF0EF2C-7C0A-4AEB-B668-2781D038F748}"/>
    <cellStyle name="supPD 3 12 2" xfId="49260" xr:uid="{9D2CB0FA-D999-4465-AEB5-BD2F4B8A2687}"/>
    <cellStyle name="supPD 3 13" xfId="49261" xr:uid="{78326291-745B-4AB7-937E-D73D6E0188AA}"/>
    <cellStyle name="supPD 3 13 2" xfId="49262" xr:uid="{59A10097-51FE-416C-99EA-0DFE0BB5FAF2}"/>
    <cellStyle name="supPD 3 14" xfId="49263" xr:uid="{EB379AF7-9024-408B-B79F-955861EF1838}"/>
    <cellStyle name="supPD 3 14 2" xfId="49264" xr:uid="{0AE5E52C-B84D-4CE0-A93F-7908DDCF1F6C}"/>
    <cellStyle name="supPD 3 15" xfId="49265" xr:uid="{9AD63DC8-B342-4ACA-906F-CAA21569FA36}"/>
    <cellStyle name="supPD 3 2" xfId="49266" xr:uid="{90795601-42B2-4856-B222-59E60C46D8A4}"/>
    <cellStyle name="supPD 3 2 2" xfId="49267" xr:uid="{CBA90AAC-D7FE-489A-87A0-0AC3630D8922}"/>
    <cellStyle name="supPD 3 3" xfId="49268" xr:uid="{5F748BF5-CFB0-49A4-B8EA-5F97A523BB43}"/>
    <cellStyle name="supPD 3 3 2" xfId="49269" xr:uid="{76C67F6C-5E89-4E41-A21B-F44C05CB9459}"/>
    <cellStyle name="supPD 3 4" xfId="49270" xr:uid="{C34B40CA-4A1B-4CD1-B83C-077CA4DC701E}"/>
    <cellStyle name="supPD 3 4 2" xfId="49271" xr:uid="{A528BDAE-8047-49E8-A77A-D7DA14511967}"/>
    <cellStyle name="supPD 3 5" xfId="49272" xr:uid="{BA55D7FD-6E1E-4574-B16A-74F9F9B40AF1}"/>
    <cellStyle name="supPD 3 5 2" xfId="49273" xr:uid="{09FD38D1-A70F-49C9-B3E4-40A91001F88F}"/>
    <cellStyle name="supPD 3 6" xfId="49274" xr:uid="{3946016A-41D1-4059-89FF-50EA1DE8045F}"/>
    <cellStyle name="supPD 3 6 2" xfId="49275" xr:uid="{F1F85117-9DFD-4862-8985-C04A30D3AB71}"/>
    <cellStyle name="supPD 3 7" xfId="49276" xr:uid="{8A5886E0-A6AE-4B4C-80D2-3132954B1ECC}"/>
    <cellStyle name="supPD 3 7 2" xfId="49277" xr:uid="{7759B19E-2082-46E9-9D2D-953FDAE538AA}"/>
    <cellStyle name="supPD 3 8" xfId="49278" xr:uid="{7182016F-F7B2-4933-BD16-F3BD9982B55C}"/>
    <cellStyle name="supPD 3 8 2" xfId="49279" xr:uid="{C0144AB6-DAEA-493D-9503-3765DCB3AA5A}"/>
    <cellStyle name="supPD 3 9" xfId="49280" xr:uid="{18EADFDB-A249-4CF0-BA7B-1252958DE3B2}"/>
    <cellStyle name="supPD 3 9 2" xfId="49281" xr:uid="{39FCB2E8-BDBA-4A51-BF93-244A81E48BD6}"/>
    <cellStyle name="supPD 30" xfId="49282" xr:uid="{EE649829-CF81-4D40-A0C2-940AFC7C95BE}"/>
    <cellStyle name="supPD 30 10" xfId="49283" xr:uid="{405A548E-B8B4-4DC0-B709-6D91532E47FC}"/>
    <cellStyle name="supPD 30 10 2" xfId="49284" xr:uid="{53099B86-93F3-46D6-849C-1B13821F9AD3}"/>
    <cellStyle name="supPD 30 11" xfId="49285" xr:uid="{7A6A1D0D-28E7-4B7A-9098-E870565EABA5}"/>
    <cellStyle name="supPD 30 11 2" xfId="49286" xr:uid="{53F8F51E-72D9-481C-BCE9-2772CF557CA1}"/>
    <cellStyle name="supPD 30 12" xfId="49287" xr:uid="{660A20BB-AB91-4DB3-99C7-303FFC41315F}"/>
    <cellStyle name="supPD 30 12 2" xfId="49288" xr:uid="{6434B850-35E9-447B-B32F-F4728D34D10B}"/>
    <cellStyle name="supPD 30 13" xfId="49289" xr:uid="{ED66D2D5-7640-4832-86EE-510FA1DF4F87}"/>
    <cellStyle name="supPD 30 13 2" xfId="49290" xr:uid="{35705EE2-373F-4A13-A87D-E22D9F6C07B6}"/>
    <cellStyle name="supPD 30 14" xfId="49291" xr:uid="{F5A3F954-B236-42BF-BAA7-CDF44207B59D}"/>
    <cellStyle name="supPD 30 2" xfId="49292" xr:uid="{BFED5014-0A35-41E2-A390-505EBC8839A4}"/>
    <cellStyle name="supPD 30 2 2" xfId="49293" xr:uid="{6674C262-4AD4-4C74-AE93-8E859E069C9B}"/>
    <cellStyle name="supPD 30 3" xfId="49294" xr:uid="{9AAD4812-0969-41FB-B4F1-1F85110FAF1B}"/>
    <cellStyle name="supPD 30 3 2" xfId="49295" xr:uid="{E4DC600C-E7E1-4583-A054-48CBB0ED1970}"/>
    <cellStyle name="supPD 30 4" xfId="49296" xr:uid="{ED10ED52-C573-4BBA-B0C2-9244992EDE3E}"/>
    <cellStyle name="supPD 30 4 2" xfId="49297" xr:uid="{83D4D817-138A-4B42-8F68-D842DD661D6A}"/>
    <cellStyle name="supPD 30 5" xfId="49298" xr:uid="{2E92D64D-590F-40B4-9BA3-B7666D959198}"/>
    <cellStyle name="supPD 30 5 2" xfId="49299" xr:uid="{0E0EBB9F-78CF-4D08-86AF-EB793D62D347}"/>
    <cellStyle name="supPD 30 6" xfId="49300" xr:uid="{52323060-E3C8-466D-AFCE-DC77ED605A59}"/>
    <cellStyle name="supPD 30 6 2" xfId="49301" xr:uid="{28342258-3093-47BE-A82C-DCE305676E0C}"/>
    <cellStyle name="supPD 30 7" xfId="49302" xr:uid="{641FC8EC-BED5-42C4-9129-7F5C0FC3013E}"/>
    <cellStyle name="supPD 30 7 2" xfId="49303" xr:uid="{4D327BE9-8127-47C6-A44C-A121AC232C80}"/>
    <cellStyle name="supPD 30 8" xfId="49304" xr:uid="{49139D16-4802-4A32-B027-8C905E2C1C78}"/>
    <cellStyle name="supPD 30 8 2" xfId="49305" xr:uid="{970222CE-AAC6-4B75-B682-946F4FEB1E50}"/>
    <cellStyle name="supPD 30 9" xfId="49306" xr:uid="{7F616ABF-BECA-4B57-9076-E03DD6D4CBD2}"/>
    <cellStyle name="supPD 30 9 2" xfId="49307" xr:uid="{28A4E8E4-E575-4426-93E8-3BB5D5DF1952}"/>
    <cellStyle name="supPD 31" xfId="49308" xr:uid="{B247C029-4DCC-4270-BA06-792405A73289}"/>
    <cellStyle name="supPD 31 10" xfId="49309" xr:uid="{FEAFBBA8-FA8F-4CBE-8D6D-6A9AF2498588}"/>
    <cellStyle name="supPD 31 10 2" xfId="49310" xr:uid="{58910AFD-7109-4241-AE91-C7293E18D647}"/>
    <cellStyle name="supPD 31 11" xfId="49311" xr:uid="{A6D79EB9-0448-4A28-9791-30AC6CE9953A}"/>
    <cellStyle name="supPD 31 11 2" xfId="49312" xr:uid="{FD1EE56F-F5C0-4F24-9015-B9648BFAA3C2}"/>
    <cellStyle name="supPD 31 12" xfId="49313" xr:uid="{C85DC024-2FB6-4800-B0D3-56884B801232}"/>
    <cellStyle name="supPD 31 12 2" xfId="49314" xr:uid="{3CDEA7CB-5DC0-46CC-9533-763B831973AB}"/>
    <cellStyle name="supPD 31 13" xfId="49315" xr:uid="{2A39E1DA-5A4B-4992-A42B-070CB19943DE}"/>
    <cellStyle name="supPD 31 13 2" xfId="49316" xr:uid="{16B7F676-F3F1-4198-B043-FCDEB0158C2D}"/>
    <cellStyle name="supPD 31 14" xfId="49317" xr:uid="{A0C2CC31-D405-4AC0-98A3-C7B53A3659F3}"/>
    <cellStyle name="supPD 31 2" xfId="49318" xr:uid="{AC75CF0A-3921-42B3-8951-931812EC0755}"/>
    <cellStyle name="supPD 31 2 2" xfId="49319" xr:uid="{0663C83F-4FDC-4527-8777-5B5F8BE3B3A5}"/>
    <cellStyle name="supPD 31 3" xfId="49320" xr:uid="{6997792D-5293-4FA2-843E-7335EE54D586}"/>
    <cellStyle name="supPD 31 3 2" xfId="49321" xr:uid="{B86184DD-56CC-4DAB-9AC7-303235D754D1}"/>
    <cellStyle name="supPD 31 4" xfId="49322" xr:uid="{4F0D6B36-FABE-4067-99AC-1895DD8276D6}"/>
    <cellStyle name="supPD 31 4 2" xfId="49323" xr:uid="{CCB45101-BFEB-42B6-BB09-5CFBCFE46DDC}"/>
    <cellStyle name="supPD 31 5" xfId="49324" xr:uid="{4A063CDD-8C31-464E-A23E-C469EF95017A}"/>
    <cellStyle name="supPD 31 5 2" xfId="49325" xr:uid="{5E0D8F5D-5A7B-47C1-A309-AF16FDC9CE83}"/>
    <cellStyle name="supPD 31 6" xfId="49326" xr:uid="{52EB14E4-1FA4-4325-83D3-7B5DECC7075E}"/>
    <cellStyle name="supPD 31 6 2" xfId="49327" xr:uid="{2738B8F6-2EEE-4925-93B5-0E7DFE683844}"/>
    <cellStyle name="supPD 31 7" xfId="49328" xr:uid="{0186E826-C53C-4DB4-B3FE-0C3095310204}"/>
    <cellStyle name="supPD 31 7 2" xfId="49329" xr:uid="{81E44D88-D48E-4F56-9D9D-13438178F960}"/>
    <cellStyle name="supPD 31 8" xfId="49330" xr:uid="{57447D9A-B2B1-4D28-8B2B-CA4D05A384BF}"/>
    <cellStyle name="supPD 31 8 2" xfId="49331" xr:uid="{7414E4E1-7179-4554-AA05-2FD6953B1775}"/>
    <cellStyle name="supPD 31 9" xfId="49332" xr:uid="{C5C34EAC-110B-410C-AC90-0CAA25A771D0}"/>
    <cellStyle name="supPD 31 9 2" xfId="49333" xr:uid="{BD229157-9B78-42A9-8EF4-69FC7784B8A4}"/>
    <cellStyle name="supPD 32" xfId="49334" xr:uid="{6AD9DA93-C5B0-441F-BDB0-5D58DB93A0A3}"/>
    <cellStyle name="supPD 32 10" xfId="49335" xr:uid="{1A191010-A7CF-4E8F-8162-25F2408FE349}"/>
    <cellStyle name="supPD 32 10 2" xfId="49336" xr:uid="{2DB46B22-FC9A-4700-994F-EC3D1EC0C965}"/>
    <cellStyle name="supPD 32 11" xfId="49337" xr:uid="{A0171770-7D30-448B-BD81-B1AACC675A55}"/>
    <cellStyle name="supPD 32 11 2" xfId="49338" xr:uid="{41A7558F-3357-43D2-B3B3-31B761A98F60}"/>
    <cellStyle name="supPD 32 12" xfId="49339" xr:uid="{0F391BA9-C116-4A12-8FDA-7542CF54C279}"/>
    <cellStyle name="supPD 32 12 2" xfId="49340" xr:uid="{ECCD005F-9215-4C2A-B29A-1ABEC7DFEA58}"/>
    <cellStyle name="supPD 32 13" xfId="49341" xr:uid="{6F16F5A9-4010-4453-9D8B-1DAAA89B70A3}"/>
    <cellStyle name="supPD 32 13 2" xfId="49342" xr:uid="{21F68F74-1B3A-41C5-9B96-ED3CC9FCA620}"/>
    <cellStyle name="supPD 32 14" xfId="49343" xr:uid="{0EA1697B-E691-4A71-88FA-35AAE1A85F1C}"/>
    <cellStyle name="supPD 32 2" xfId="49344" xr:uid="{1392CD5C-21C0-4EA7-B7C6-E61FA018A4F7}"/>
    <cellStyle name="supPD 32 2 2" xfId="49345" xr:uid="{C8E8504B-90F7-43CD-A2D2-0B5F04589024}"/>
    <cellStyle name="supPD 32 3" xfId="49346" xr:uid="{18269094-5237-4D36-B307-B02AB3400CC5}"/>
    <cellStyle name="supPD 32 3 2" xfId="49347" xr:uid="{902A9258-6115-424F-AB41-B8143F910DCE}"/>
    <cellStyle name="supPD 32 4" xfId="49348" xr:uid="{436DA8E1-F45F-4C83-AD8E-90B1F1887BF5}"/>
    <cellStyle name="supPD 32 4 2" xfId="49349" xr:uid="{E152E5B7-B02E-48FB-ADB6-B194BE771E2D}"/>
    <cellStyle name="supPD 32 5" xfId="49350" xr:uid="{79F488A4-590E-4D0D-AA2D-F195FD2139AB}"/>
    <cellStyle name="supPD 32 5 2" xfId="49351" xr:uid="{FEB85BB0-FA42-4C9D-8ED3-28B6E448E542}"/>
    <cellStyle name="supPD 32 6" xfId="49352" xr:uid="{FB707DA0-EBC3-46EE-B3BB-41AC0EF3F4EA}"/>
    <cellStyle name="supPD 32 6 2" xfId="49353" xr:uid="{05BD12E7-84AC-4E3A-8B33-043042C42F3A}"/>
    <cellStyle name="supPD 32 7" xfId="49354" xr:uid="{2E2A0124-EA7D-42EE-BAB9-19D0744C7297}"/>
    <cellStyle name="supPD 32 7 2" xfId="49355" xr:uid="{30C0F42F-9B07-48F3-8075-3FAD50D7F215}"/>
    <cellStyle name="supPD 32 8" xfId="49356" xr:uid="{6ED941D9-1B35-497E-9419-81DB5C3008CB}"/>
    <cellStyle name="supPD 32 8 2" xfId="49357" xr:uid="{2AA6AB40-9AE8-4F2E-924C-01167D59F256}"/>
    <cellStyle name="supPD 32 9" xfId="49358" xr:uid="{BE2952A6-E8E0-48EB-8A07-35DD667AD72E}"/>
    <cellStyle name="supPD 32 9 2" xfId="49359" xr:uid="{60B54751-B158-4476-99AC-B478C4BE7F65}"/>
    <cellStyle name="supPD 33" xfId="49360" xr:uid="{081CA943-920F-4C0F-AF32-733ABF0A2802}"/>
    <cellStyle name="supPD 33 10" xfId="49361" xr:uid="{3F26205A-4867-4C99-9B41-A823B8DF989D}"/>
    <cellStyle name="supPD 33 10 2" xfId="49362" xr:uid="{0EB77BB4-C81F-452E-9B98-1D82CC31079F}"/>
    <cellStyle name="supPD 33 11" xfId="49363" xr:uid="{AF8CC01C-D218-4865-9447-9A6FAF6734F0}"/>
    <cellStyle name="supPD 33 11 2" xfId="49364" xr:uid="{DCBDAC1E-0E77-4A72-9D64-375D5CEB0947}"/>
    <cellStyle name="supPD 33 12" xfId="49365" xr:uid="{D6C32D10-9336-48DB-88E5-2BA064A69590}"/>
    <cellStyle name="supPD 33 12 2" xfId="49366" xr:uid="{F39F7F84-BCCD-499D-BB7E-DB47FFCBC351}"/>
    <cellStyle name="supPD 33 13" xfId="49367" xr:uid="{29A0C9B2-4A16-4AAE-A447-B5B6C7CBC31D}"/>
    <cellStyle name="supPD 33 2" xfId="49368" xr:uid="{429036E4-86B8-4768-867A-4CA39F316765}"/>
    <cellStyle name="supPD 33 2 2" xfId="49369" xr:uid="{A0C7694A-BCDD-469B-9DE8-1A523F7354D9}"/>
    <cellStyle name="supPD 33 3" xfId="49370" xr:uid="{33E87EFE-6E7E-4F14-BB2F-01352CA25A87}"/>
    <cellStyle name="supPD 33 3 2" xfId="49371" xr:uid="{5CB56579-F579-4023-8BD5-DE4D3FB43BDE}"/>
    <cellStyle name="supPD 33 4" xfId="49372" xr:uid="{C1990E3C-C1A8-47C9-AFDE-123D71FCAE29}"/>
    <cellStyle name="supPD 33 4 2" xfId="49373" xr:uid="{90315DFE-8115-4D58-876E-C5C0819EFF02}"/>
    <cellStyle name="supPD 33 5" xfId="49374" xr:uid="{C4C17177-D547-4CB8-B5D1-1E07F1B510CD}"/>
    <cellStyle name="supPD 33 5 2" xfId="49375" xr:uid="{DEC5AC88-6585-4049-9B41-1E2608ABE164}"/>
    <cellStyle name="supPD 33 6" xfId="49376" xr:uid="{2FB4C23C-CF0F-4340-96C8-71CCE1568A50}"/>
    <cellStyle name="supPD 33 6 2" xfId="49377" xr:uid="{A5263E3B-C6EA-449D-A3EC-55A0923E160B}"/>
    <cellStyle name="supPD 33 7" xfId="49378" xr:uid="{382B639D-5494-4829-BEE4-CDB3CA9A58CA}"/>
    <cellStyle name="supPD 33 7 2" xfId="49379" xr:uid="{2F0831F3-8EF0-4A33-B8CD-B6A157AD2174}"/>
    <cellStyle name="supPD 33 8" xfId="49380" xr:uid="{AC992584-4753-4B2D-8A55-BE0BF784FA0B}"/>
    <cellStyle name="supPD 33 8 2" xfId="49381" xr:uid="{A780E625-871F-48B8-8BF9-5DC4B23B0E9F}"/>
    <cellStyle name="supPD 33 9" xfId="49382" xr:uid="{F870EFBA-747E-4C7C-8E80-37DB95459598}"/>
    <cellStyle name="supPD 33 9 2" xfId="49383" xr:uid="{895AB973-583E-44B2-BBA2-82AE5BA256F4}"/>
    <cellStyle name="supPD 34" xfId="49384" xr:uid="{818AD2B6-11D3-4C3A-8FA6-5311E5BC1D9D}"/>
    <cellStyle name="supPD 34 10" xfId="49385" xr:uid="{90C20EBB-8608-4FB7-B8EA-8D62E0EF029F}"/>
    <cellStyle name="supPD 34 10 2" xfId="49386" xr:uid="{3B1EFAB9-7704-446A-9AA6-00BFB6FE77C0}"/>
    <cellStyle name="supPD 34 11" xfId="49387" xr:uid="{9BD298BD-FB82-4764-A4BF-F54C2F8B3E0C}"/>
    <cellStyle name="supPD 34 11 2" xfId="49388" xr:uid="{3F0DAD50-DDCB-4165-ADA5-A13A565E5576}"/>
    <cellStyle name="supPD 34 12" xfId="49389" xr:uid="{E5095E63-A99E-418F-80DB-B6197F1B81CF}"/>
    <cellStyle name="supPD 34 12 2" xfId="49390" xr:uid="{7ED76BD0-0349-4704-9820-EBEC0CA27005}"/>
    <cellStyle name="supPD 34 13" xfId="49391" xr:uid="{C3B67D30-0ED8-4E22-A8F7-3FEFC95255E3}"/>
    <cellStyle name="supPD 34 2" xfId="49392" xr:uid="{BA1C04A2-F6D6-40E2-8459-B258A935363D}"/>
    <cellStyle name="supPD 34 2 2" xfId="49393" xr:uid="{B1C85BFD-4D2E-46DA-8B78-BE2A4F12E945}"/>
    <cellStyle name="supPD 34 3" xfId="49394" xr:uid="{E209A70F-0FBD-45BB-8795-85525F62694C}"/>
    <cellStyle name="supPD 34 3 2" xfId="49395" xr:uid="{823BD254-F0DC-4FC5-834B-4545BD4584F7}"/>
    <cellStyle name="supPD 34 4" xfId="49396" xr:uid="{CA6F251E-2BB2-4152-BBD6-D93ECBAA4C2E}"/>
    <cellStyle name="supPD 34 4 2" xfId="49397" xr:uid="{BD034E46-23B5-4CE1-917D-345786AB6D6A}"/>
    <cellStyle name="supPD 34 5" xfId="49398" xr:uid="{666426BE-62D8-4684-AC8E-B181B0AD931F}"/>
    <cellStyle name="supPD 34 5 2" xfId="49399" xr:uid="{3F379376-0F34-4A02-80FB-59C3AEAE4D2D}"/>
    <cellStyle name="supPD 34 6" xfId="49400" xr:uid="{8C8F96BC-3968-41C5-A406-C5C0D931986B}"/>
    <cellStyle name="supPD 34 6 2" xfId="49401" xr:uid="{3D804135-9A0A-48AC-9028-1ABBF8E1E325}"/>
    <cellStyle name="supPD 34 7" xfId="49402" xr:uid="{44595B35-1F55-4D05-A435-5744E5F61927}"/>
    <cellStyle name="supPD 34 7 2" xfId="49403" xr:uid="{0E446A76-B274-4E39-BFD1-492526522C48}"/>
    <cellStyle name="supPD 34 8" xfId="49404" xr:uid="{24395D9C-B1F8-4466-92F2-1ED47C868D83}"/>
    <cellStyle name="supPD 34 8 2" xfId="49405" xr:uid="{4026B9EB-6FE3-4161-AD52-66DADA3C5318}"/>
    <cellStyle name="supPD 34 9" xfId="49406" xr:uid="{3130B9BB-F313-41C5-A22F-4E702F142603}"/>
    <cellStyle name="supPD 34 9 2" xfId="49407" xr:uid="{979526F6-B787-4519-ABC7-9074BCEDAD58}"/>
    <cellStyle name="supPD 35" xfId="49408" xr:uid="{78EDABC0-58DC-4219-AEBC-17E93CF8F4AD}"/>
    <cellStyle name="supPD 35 2" xfId="49409" xr:uid="{149049C2-B161-495B-8DF1-39E268E1308B}"/>
    <cellStyle name="supPD 4" xfId="49410" xr:uid="{3DB90A69-8743-46EB-BC2E-BD9EFA46B195}"/>
    <cellStyle name="supPD 4 10" xfId="49411" xr:uid="{B5388372-F00F-4202-A261-3D74E6F1FCCC}"/>
    <cellStyle name="supPD 4 10 2" xfId="49412" xr:uid="{38BB9365-93F3-4742-A41E-E0893460C8D4}"/>
    <cellStyle name="supPD 4 11" xfId="49413" xr:uid="{BA09B174-3EEE-4165-B047-B293D26A2186}"/>
    <cellStyle name="supPD 4 11 2" xfId="49414" xr:uid="{3A287813-7418-49FA-8EC4-B566331FFF34}"/>
    <cellStyle name="supPD 4 12" xfId="49415" xr:uid="{6064E7B8-78DB-41F3-8BB3-18AC8ADBEAC5}"/>
    <cellStyle name="supPD 4 12 2" xfId="49416" xr:uid="{1EA54653-7C97-432C-A20C-624BC7B9429F}"/>
    <cellStyle name="supPD 4 13" xfId="49417" xr:uid="{617A47AE-EF46-423B-B133-7BF0536B471B}"/>
    <cellStyle name="supPD 4 13 2" xfId="49418" xr:uid="{7326BFF1-9757-4F66-AB0D-591D54BBB647}"/>
    <cellStyle name="supPD 4 14" xfId="49419" xr:uid="{528F4DAA-6870-4EEF-AF0A-BE450BAB36CC}"/>
    <cellStyle name="supPD 4 14 2" xfId="49420" xr:uid="{F8B82E27-B9A3-4E2B-9224-5FBC95F44BB8}"/>
    <cellStyle name="supPD 4 15" xfId="49421" xr:uid="{29B80CC8-429E-451A-9E23-C50ACBB88D38}"/>
    <cellStyle name="supPD 4 2" xfId="49422" xr:uid="{4A089ED1-9F08-4413-BEA5-646EC7E52D3F}"/>
    <cellStyle name="supPD 4 2 2" xfId="49423" xr:uid="{47915B09-D3BE-42D0-A80D-AE48512BEEF3}"/>
    <cellStyle name="supPD 4 3" xfId="49424" xr:uid="{F59E7187-6509-4109-99A0-3DE14375F461}"/>
    <cellStyle name="supPD 4 3 2" xfId="49425" xr:uid="{BBFAA81E-2257-4650-A089-4A304A502BFC}"/>
    <cellStyle name="supPD 4 4" xfId="49426" xr:uid="{1780833C-EE8D-4293-A278-6A21B26A5C24}"/>
    <cellStyle name="supPD 4 4 2" xfId="49427" xr:uid="{44580C29-4593-4C14-9DA9-9A56DF89236D}"/>
    <cellStyle name="supPD 4 5" xfId="49428" xr:uid="{607A1282-AE5F-4635-9010-04848C96B774}"/>
    <cellStyle name="supPD 4 5 2" xfId="49429" xr:uid="{917780C5-E7AD-425D-BD45-24656B6C735A}"/>
    <cellStyle name="supPD 4 6" xfId="49430" xr:uid="{507B0DE5-827A-43EF-B700-6D478F058E38}"/>
    <cellStyle name="supPD 4 6 2" xfId="49431" xr:uid="{7304B035-F8FE-4D27-9C7F-829E908D97B7}"/>
    <cellStyle name="supPD 4 7" xfId="49432" xr:uid="{3E237006-B08A-42EA-AB04-496CE4DEAEBD}"/>
    <cellStyle name="supPD 4 7 2" xfId="49433" xr:uid="{2BB5F85E-351B-43BF-8506-FA934681EB78}"/>
    <cellStyle name="supPD 4 8" xfId="49434" xr:uid="{3806E655-9A5C-45BF-A979-6A8F4F002230}"/>
    <cellStyle name="supPD 4 8 2" xfId="49435" xr:uid="{247E895C-7998-4DDA-BA4B-AC2A750A3844}"/>
    <cellStyle name="supPD 4 9" xfId="49436" xr:uid="{F96D6140-4E6C-4425-B2D9-C34BEB0F2586}"/>
    <cellStyle name="supPD 4 9 2" xfId="49437" xr:uid="{70E04A03-9B08-4CAF-A816-5C7AA6FCF12A}"/>
    <cellStyle name="supPD 5" xfId="49438" xr:uid="{6F4FC49E-10C9-450D-9956-DBA588A35EDC}"/>
    <cellStyle name="supPD 5 10" xfId="49439" xr:uid="{F47AA1CE-5BFD-42B3-B250-BC1FC13DC255}"/>
    <cellStyle name="supPD 5 10 2" xfId="49440" xr:uid="{2E11F817-19A4-425D-8B81-4B6FDAE5DB02}"/>
    <cellStyle name="supPD 5 11" xfId="49441" xr:uid="{D5CC71C5-626C-4BEF-8EB6-9675DC543CC4}"/>
    <cellStyle name="supPD 5 11 2" xfId="49442" xr:uid="{80A79CDC-4A29-4FFE-B4A6-C84797B04865}"/>
    <cellStyle name="supPD 5 12" xfId="49443" xr:uid="{DF4C7FBC-5AB4-4DF2-A614-083172C0F2C0}"/>
    <cellStyle name="supPD 5 12 2" xfId="49444" xr:uid="{2ADFE0B1-54B0-4CDC-9D9E-5DB1A039EF77}"/>
    <cellStyle name="supPD 5 13" xfId="49445" xr:uid="{D7B754EF-D24F-49AC-B73E-83546EC35946}"/>
    <cellStyle name="supPD 5 13 2" xfId="49446" xr:uid="{30904E71-6069-4C82-8B80-3F56007AFA55}"/>
    <cellStyle name="supPD 5 14" xfId="49447" xr:uid="{A29083A8-B90C-43E7-BC4D-13F08241A9A9}"/>
    <cellStyle name="supPD 5 14 2" xfId="49448" xr:uid="{45C9551A-E09D-40D3-9850-F75ACDD5D8B7}"/>
    <cellStyle name="supPD 5 15" xfId="49449" xr:uid="{0144DBA4-5558-463C-829C-AE667358CC2D}"/>
    <cellStyle name="supPD 5 2" xfId="49450" xr:uid="{229C9768-269A-4BB5-B9CF-04EF7D3916C3}"/>
    <cellStyle name="supPD 5 2 2" xfId="49451" xr:uid="{85220E5E-4BEC-4B39-9FB4-E1D378E15431}"/>
    <cellStyle name="supPD 5 3" xfId="49452" xr:uid="{02705690-FF40-452F-A51A-0309F4F98A9F}"/>
    <cellStyle name="supPD 5 3 2" xfId="49453" xr:uid="{49466200-5CF9-4A8E-A5BB-4D44A1FB5378}"/>
    <cellStyle name="supPD 5 4" xfId="49454" xr:uid="{F612E2F3-B7B9-4606-9567-6CBDF9DFC004}"/>
    <cellStyle name="supPD 5 4 2" xfId="49455" xr:uid="{17F01F46-D4DE-40B0-9D1B-AECFAE53BBA6}"/>
    <cellStyle name="supPD 5 5" xfId="49456" xr:uid="{B8CF8BC8-90BE-4091-BA31-83CD15E9A3F8}"/>
    <cellStyle name="supPD 5 5 2" xfId="49457" xr:uid="{84F88BBE-0A7F-4566-BFB0-5B1D564D892C}"/>
    <cellStyle name="supPD 5 6" xfId="49458" xr:uid="{35CDA016-8902-4613-9546-C7B8A0CDA7D8}"/>
    <cellStyle name="supPD 5 6 2" xfId="49459" xr:uid="{620D5D07-1DF1-4E3B-9FED-C7BB73CB43FE}"/>
    <cellStyle name="supPD 5 7" xfId="49460" xr:uid="{04118B54-A86F-42F1-8901-BC07624D8D7B}"/>
    <cellStyle name="supPD 5 7 2" xfId="49461" xr:uid="{1DBF0048-1F95-46C8-BDFD-A5FC850441BF}"/>
    <cellStyle name="supPD 5 8" xfId="49462" xr:uid="{D4122F15-BEF7-47A5-AD8A-474FF8C49E46}"/>
    <cellStyle name="supPD 5 8 2" xfId="49463" xr:uid="{1EF0C171-BDE7-490E-8198-D4086F77CDC3}"/>
    <cellStyle name="supPD 5 9" xfId="49464" xr:uid="{18BA5EED-4850-43E9-8CD0-DE553F1D95C9}"/>
    <cellStyle name="supPD 5 9 2" xfId="49465" xr:uid="{43D1B444-1CE8-4713-BB0B-3AA357F2D0AE}"/>
    <cellStyle name="supPD 6" xfId="49466" xr:uid="{AF2C3EC6-20BE-4275-A86A-3DF416098070}"/>
    <cellStyle name="supPD 6 10" xfId="49467" xr:uid="{BDEABF99-F2C1-4534-8466-AB49D345E0A3}"/>
    <cellStyle name="supPD 6 10 2" xfId="49468" xr:uid="{46266BD1-E2EA-4292-B636-53EA1FE21FD7}"/>
    <cellStyle name="supPD 6 11" xfId="49469" xr:uid="{587CA78B-4FA6-4821-AF54-15F8C6809726}"/>
    <cellStyle name="supPD 6 11 2" xfId="49470" xr:uid="{7FE62D95-9025-47C1-8259-533DD97CBC2B}"/>
    <cellStyle name="supPD 6 12" xfId="49471" xr:uid="{1A7F5C8A-710D-4205-ACA0-45B34B8EBE47}"/>
    <cellStyle name="supPD 6 12 2" xfId="49472" xr:uid="{C989EE1A-7BB6-4B3F-ACD4-2781AB6114D6}"/>
    <cellStyle name="supPD 6 13" xfId="49473" xr:uid="{B90A0E27-3D06-4036-A5CF-FF9073DA6904}"/>
    <cellStyle name="supPD 6 13 2" xfId="49474" xr:uid="{992935DA-67AF-4405-9C0A-C75F64133474}"/>
    <cellStyle name="supPD 6 14" xfId="49475" xr:uid="{DBAB0F46-F068-409C-978D-2F24B5740297}"/>
    <cellStyle name="supPD 6 14 2" xfId="49476" xr:uid="{A3655B0C-887B-4ADB-806B-C9847B85F74B}"/>
    <cellStyle name="supPD 6 15" xfId="49477" xr:uid="{97A36A86-AEE5-469C-8522-E77D36B0E940}"/>
    <cellStyle name="supPD 6 2" xfId="49478" xr:uid="{3B36B9D9-9FED-4F41-8135-5E61B2528003}"/>
    <cellStyle name="supPD 6 2 2" xfId="49479" xr:uid="{3E389D9F-58DC-4BE9-90B8-EFCC068F144E}"/>
    <cellStyle name="supPD 6 3" xfId="49480" xr:uid="{DACBA61B-6FFF-4CA8-A871-67E1DE781510}"/>
    <cellStyle name="supPD 6 3 2" xfId="49481" xr:uid="{AD0392BB-37E7-4A56-9F47-CEB4D29ACE3A}"/>
    <cellStyle name="supPD 6 4" xfId="49482" xr:uid="{CDEBB4CE-239E-4C42-B5AE-60161E19981F}"/>
    <cellStyle name="supPD 6 4 2" xfId="49483" xr:uid="{E8AB106F-F4E2-4412-A5ED-67F9CBAAFF42}"/>
    <cellStyle name="supPD 6 5" xfId="49484" xr:uid="{E7C4FF24-531C-4622-932C-E857090F19CB}"/>
    <cellStyle name="supPD 6 5 2" xfId="49485" xr:uid="{B3A4A2D5-A982-4545-AA3C-7AE7C0A2750D}"/>
    <cellStyle name="supPD 6 6" xfId="49486" xr:uid="{7FFAC99E-6523-4191-A64A-8BF05652E847}"/>
    <cellStyle name="supPD 6 6 2" xfId="49487" xr:uid="{F14C54EC-557F-4759-B487-C79D597695C7}"/>
    <cellStyle name="supPD 6 7" xfId="49488" xr:uid="{E1EBD0F1-E181-471F-9DFB-AF82043F71DC}"/>
    <cellStyle name="supPD 6 7 2" xfId="49489" xr:uid="{0B7F3D32-71DC-4D04-8E7E-9034F8819DC5}"/>
    <cellStyle name="supPD 6 8" xfId="49490" xr:uid="{4AD5B7C2-CC85-49D0-86B3-FB74B77F6DD2}"/>
    <cellStyle name="supPD 6 8 2" xfId="49491" xr:uid="{5BAB0993-F504-44D2-A1CC-556F73B2CB10}"/>
    <cellStyle name="supPD 6 9" xfId="49492" xr:uid="{89C87D1A-AC73-4864-BB1D-2F68D6DC8A81}"/>
    <cellStyle name="supPD 6 9 2" xfId="49493" xr:uid="{8F910E27-167F-4700-B42A-C20CC2170CF6}"/>
    <cellStyle name="supPD 7" xfId="49494" xr:uid="{AB04FC5E-E04F-4059-A236-684E415A9AED}"/>
    <cellStyle name="supPD 7 10" xfId="49495" xr:uid="{C3C0EBDF-F3B0-419B-B532-948DF2B4380E}"/>
    <cellStyle name="supPD 7 10 2" xfId="49496" xr:uid="{22DF9B55-69D6-45A3-9EA0-51341D3176BA}"/>
    <cellStyle name="supPD 7 11" xfId="49497" xr:uid="{0934B9E5-5456-4B0E-9AD2-5C7FCFBC5481}"/>
    <cellStyle name="supPD 7 11 2" xfId="49498" xr:uid="{BA296456-890C-4B89-8F19-CB37C3A882FB}"/>
    <cellStyle name="supPD 7 12" xfId="49499" xr:uid="{AE6E650C-3259-4AFA-BAB9-7E73D35940D3}"/>
    <cellStyle name="supPD 7 12 2" xfId="49500" xr:uid="{623181AB-6FF3-45A4-ADF8-D16E72C412D5}"/>
    <cellStyle name="supPD 7 13" xfId="49501" xr:uid="{30BC0F9E-0D5C-41DB-8833-C1579A1BD3FD}"/>
    <cellStyle name="supPD 7 13 2" xfId="49502" xr:uid="{337E43E5-D683-4BCC-B016-208CFA7BA24B}"/>
    <cellStyle name="supPD 7 14" xfId="49503" xr:uid="{5214D386-41B7-43B8-AF18-1F9A83AA1653}"/>
    <cellStyle name="supPD 7 14 2" xfId="49504" xr:uid="{2AE6696E-D2EB-48BB-8837-B5B61237F40D}"/>
    <cellStyle name="supPD 7 15" xfId="49505" xr:uid="{7602C031-34D4-4B78-9056-3CC8737152BD}"/>
    <cellStyle name="supPD 7 2" xfId="49506" xr:uid="{BAA5A6A4-743C-41FC-8765-BC04BA19CE9A}"/>
    <cellStyle name="supPD 7 2 2" xfId="49507" xr:uid="{8FA8A217-2288-4BD4-A50D-E68206EF803F}"/>
    <cellStyle name="supPD 7 3" xfId="49508" xr:uid="{754E37DE-DDA1-4F10-82F2-4748EA63DF7F}"/>
    <cellStyle name="supPD 7 3 2" xfId="49509" xr:uid="{DEA8389C-C34D-490B-83E8-80F9DBFD2BC2}"/>
    <cellStyle name="supPD 7 4" xfId="49510" xr:uid="{EAAF750D-5D38-4424-ABA8-C7F8E638E6AE}"/>
    <cellStyle name="supPD 7 4 2" xfId="49511" xr:uid="{CF63F342-41EE-4539-A745-993E885DEF70}"/>
    <cellStyle name="supPD 7 5" xfId="49512" xr:uid="{89D49C65-8E85-4208-9BF0-AD4FC2D76E26}"/>
    <cellStyle name="supPD 7 5 2" xfId="49513" xr:uid="{2EEF7D95-55D6-440F-8412-79A7730F9B2F}"/>
    <cellStyle name="supPD 7 6" xfId="49514" xr:uid="{5F400D44-6137-41E6-A42D-0F25D2E7A2CC}"/>
    <cellStyle name="supPD 7 6 2" xfId="49515" xr:uid="{BFC9A455-76D2-4520-B5C3-42F16586E971}"/>
    <cellStyle name="supPD 7 7" xfId="49516" xr:uid="{5CF3F7B5-B3A9-4E62-AD81-40E70304B8E3}"/>
    <cellStyle name="supPD 7 7 2" xfId="49517" xr:uid="{38CECFE8-D622-4C96-86BD-FB5960E54FDD}"/>
    <cellStyle name="supPD 7 8" xfId="49518" xr:uid="{97688650-87ED-435E-974C-EFCED2039E4C}"/>
    <cellStyle name="supPD 7 8 2" xfId="49519" xr:uid="{F8E30728-72E7-45B8-ABD9-2C2484394625}"/>
    <cellStyle name="supPD 7 9" xfId="49520" xr:uid="{59A64FE5-EC38-4BEA-B3C6-75DF7E300C19}"/>
    <cellStyle name="supPD 7 9 2" xfId="49521" xr:uid="{BECDA036-A71F-4B85-A51C-5749A5858924}"/>
    <cellStyle name="supPD 8" xfId="49522" xr:uid="{2E987B7D-F57A-47DB-8AD6-9B163FAC686F}"/>
    <cellStyle name="supPD 8 10" xfId="49523" xr:uid="{86C6D2E9-3A9F-4525-9081-E8C32BD19B59}"/>
    <cellStyle name="supPD 8 10 2" xfId="49524" xr:uid="{A9814C5F-DA8A-4EFE-82FF-7F636169A261}"/>
    <cellStyle name="supPD 8 11" xfId="49525" xr:uid="{E5DEFA0C-8F93-4988-A57D-36618F340507}"/>
    <cellStyle name="supPD 8 11 2" xfId="49526" xr:uid="{298D407C-264A-484E-81EB-DCDB9461F4E0}"/>
    <cellStyle name="supPD 8 12" xfId="49527" xr:uid="{E8F15C45-F038-4F7F-9ED3-87587912D301}"/>
    <cellStyle name="supPD 8 12 2" xfId="49528" xr:uid="{3B1BD0C7-15F7-46FC-8E37-6018AA76CA74}"/>
    <cellStyle name="supPD 8 13" xfId="49529" xr:uid="{2E0D8BDE-6787-4FD1-B338-98A8FAC6E4DD}"/>
    <cellStyle name="supPD 8 13 2" xfId="49530" xr:uid="{F7E78109-03AB-4637-BC7B-4D138F35CC92}"/>
    <cellStyle name="supPD 8 14" xfId="49531" xr:uid="{915DFD16-6A3B-4822-9E60-4385B481919B}"/>
    <cellStyle name="supPD 8 14 2" xfId="49532" xr:uid="{A2A9DB26-D336-4124-8313-163E6F16FD53}"/>
    <cellStyle name="supPD 8 15" xfId="49533" xr:uid="{C092AA23-A7D2-4721-9308-47F2C4233ECA}"/>
    <cellStyle name="supPD 8 2" xfId="49534" xr:uid="{8E90AD64-5631-467E-9078-11ABF018E692}"/>
    <cellStyle name="supPD 8 2 2" xfId="49535" xr:uid="{A1960C1D-116F-47BB-8C4D-0A06525F630E}"/>
    <cellStyle name="supPD 8 3" xfId="49536" xr:uid="{DA1F7235-8E4D-42D4-A4B7-61AED2586155}"/>
    <cellStyle name="supPD 8 3 2" xfId="49537" xr:uid="{CD88F5EE-C68D-4399-9A3F-D3EEC5FCD4B0}"/>
    <cellStyle name="supPD 8 4" xfId="49538" xr:uid="{49563402-B387-4FC1-857C-9964930B3155}"/>
    <cellStyle name="supPD 8 4 2" xfId="49539" xr:uid="{DFEC4056-4496-443A-90E1-41A8FA252460}"/>
    <cellStyle name="supPD 8 5" xfId="49540" xr:uid="{8865D4F7-72C0-4647-8F18-30B53E71EB3D}"/>
    <cellStyle name="supPD 8 5 2" xfId="49541" xr:uid="{4342849B-1C29-43E7-878D-B451C86F8FC3}"/>
    <cellStyle name="supPD 8 6" xfId="49542" xr:uid="{7A12ABE7-F9F5-4AC8-82AE-33787EEEB4D6}"/>
    <cellStyle name="supPD 8 6 2" xfId="49543" xr:uid="{FF80C7D1-856E-45D6-BC87-5A9064E7D8B7}"/>
    <cellStyle name="supPD 8 7" xfId="49544" xr:uid="{D8E072D8-8BFB-42A7-88E8-5BAF50C478EC}"/>
    <cellStyle name="supPD 8 7 2" xfId="49545" xr:uid="{29BFDA81-7C1F-4E4A-BEC0-055093F7CB50}"/>
    <cellStyle name="supPD 8 8" xfId="49546" xr:uid="{7C2259C6-D62E-4F1A-A3D7-E915AE6CDB60}"/>
    <cellStyle name="supPD 8 8 2" xfId="49547" xr:uid="{B7BF81AE-4E17-4452-A00A-77C9E3539C6A}"/>
    <cellStyle name="supPD 8 9" xfId="49548" xr:uid="{E4ACA2AA-228F-40D5-AD64-72B1E579E246}"/>
    <cellStyle name="supPD 8 9 2" xfId="49549" xr:uid="{7E3472FB-0245-4DC5-A076-D70731D8D8E1}"/>
    <cellStyle name="supPD 9" xfId="49550" xr:uid="{BA162778-DFFF-4013-9896-3368B6A20FD3}"/>
    <cellStyle name="supPD 9 10" xfId="49551" xr:uid="{CF4AF3AF-BEFA-4D09-B38C-176E912D52DA}"/>
    <cellStyle name="supPD 9 10 2" xfId="49552" xr:uid="{451628DE-E0A9-4215-9525-76EBEF695223}"/>
    <cellStyle name="supPD 9 11" xfId="49553" xr:uid="{FB502755-39C4-4E85-A454-F776334149A5}"/>
    <cellStyle name="supPD 9 11 2" xfId="49554" xr:uid="{2A0D27CA-FFD6-4CCC-8D62-5BB14E4AB5CD}"/>
    <cellStyle name="supPD 9 12" xfId="49555" xr:uid="{30B59485-6031-4B74-8395-03A8965783E3}"/>
    <cellStyle name="supPD 9 12 2" xfId="49556" xr:uid="{DA85FDA3-3721-476F-A337-7B757DD3A6E7}"/>
    <cellStyle name="supPD 9 13" xfId="49557" xr:uid="{055F49E7-E169-4B41-BAC3-422EF89E7A77}"/>
    <cellStyle name="supPD 9 13 2" xfId="49558" xr:uid="{ECEAC8E8-FF66-467B-8DC1-119C52869425}"/>
    <cellStyle name="supPD 9 14" xfId="49559" xr:uid="{DA985C72-D2B6-4F9F-864A-37805833A04F}"/>
    <cellStyle name="supPD 9 14 2" xfId="49560" xr:uid="{7C25F7D6-BFFE-41D7-95BF-7C0272A88897}"/>
    <cellStyle name="supPD 9 15" xfId="49561" xr:uid="{BA41F08D-4829-4471-8C2A-076CCED05330}"/>
    <cellStyle name="supPD 9 2" xfId="49562" xr:uid="{5DBDF4DC-64D6-479C-8846-75F01CBAB1EB}"/>
    <cellStyle name="supPD 9 2 2" xfId="49563" xr:uid="{EB69AB6D-1135-49EE-922B-38C6E5F0EB39}"/>
    <cellStyle name="supPD 9 3" xfId="49564" xr:uid="{39F24585-7932-4FAE-A380-10B280FADC43}"/>
    <cellStyle name="supPD 9 3 2" xfId="49565" xr:uid="{6A388B3B-E6E6-452A-ADE1-3BC4C5334F4A}"/>
    <cellStyle name="supPD 9 4" xfId="49566" xr:uid="{B733F7EA-6DD8-4A58-B25C-69285371D21C}"/>
    <cellStyle name="supPD 9 4 2" xfId="49567" xr:uid="{C795C8EF-8242-44C8-BE83-54C804D63D14}"/>
    <cellStyle name="supPD 9 5" xfId="49568" xr:uid="{E0982210-9879-4E30-BED6-903D2D85B6F1}"/>
    <cellStyle name="supPD 9 5 2" xfId="49569" xr:uid="{5B53695A-3A93-4F01-9802-0B0830FF6BA3}"/>
    <cellStyle name="supPD 9 6" xfId="49570" xr:uid="{5BD5AC56-059F-4B35-85C1-FF64EA91674D}"/>
    <cellStyle name="supPD 9 6 2" xfId="49571" xr:uid="{693B21A9-0502-4F4D-B6DB-9B9E5D6761BE}"/>
    <cellStyle name="supPD 9 7" xfId="49572" xr:uid="{4CEBAE07-A16D-4E7F-BC0C-43A6E9CEC490}"/>
    <cellStyle name="supPD 9 7 2" xfId="49573" xr:uid="{9A3B51A5-23F2-4A67-80E1-F2C82F41C0D9}"/>
    <cellStyle name="supPD 9 8" xfId="49574" xr:uid="{35ED64FC-032D-49CB-A56B-7427809A6570}"/>
    <cellStyle name="supPD 9 8 2" xfId="49575" xr:uid="{0705A536-50A5-4270-9FE4-1A5EB91AD001}"/>
    <cellStyle name="supPD 9 9" xfId="49576" xr:uid="{680233D0-0D2B-45E8-A5BF-DD21ECBF0EEF}"/>
    <cellStyle name="supPD 9 9 2" xfId="49577" xr:uid="{2A31E0E6-9D67-49F2-BEE2-4AD09CD458A3}"/>
    <cellStyle name="supPercentage" xfId="49578" xr:uid="{91A21529-C823-4038-A38F-E9FF9E575FF8}"/>
    <cellStyle name="supPercentage 10" xfId="49579" xr:uid="{FA8F6161-C4D0-4EA9-878C-829963E17BBB}"/>
    <cellStyle name="supPercentage 10 10" xfId="49580" xr:uid="{A7820D89-AAA9-44A8-8ADB-7AF2E039814E}"/>
    <cellStyle name="supPercentage 10 10 2" xfId="49581" xr:uid="{C1EA6746-E46B-4C7D-970A-81D16A65C9C5}"/>
    <cellStyle name="supPercentage 10 11" xfId="49582" xr:uid="{DC02B1CB-CEC3-42C6-97C3-F8347BC92DEC}"/>
    <cellStyle name="supPercentage 10 11 2" xfId="49583" xr:uid="{954A34B8-A940-408E-98DC-7AF2D013EDE3}"/>
    <cellStyle name="supPercentage 10 12" xfId="49584" xr:uid="{87972AA8-8098-4C06-9B91-43BE3DC0B617}"/>
    <cellStyle name="supPercentage 10 12 2" xfId="49585" xr:uid="{FB8B6763-239E-46D3-B3F5-8401F91713AE}"/>
    <cellStyle name="supPercentage 10 13" xfId="49586" xr:uid="{C1F9E55B-F75B-41FC-A696-1A7AF11E7043}"/>
    <cellStyle name="supPercentage 10 13 2" xfId="49587" xr:uid="{93857E54-7C74-4A15-9B32-EB0D48E8EA21}"/>
    <cellStyle name="supPercentage 10 14" xfId="49588" xr:uid="{5B3F2EF8-8C00-4350-ABEB-81E85A58A613}"/>
    <cellStyle name="supPercentage 10 14 2" xfId="49589" xr:uid="{62AC3ADD-66A7-4DAE-BDAF-A5A210555D6D}"/>
    <cellStyle name="supPercentage 10 15" xfId="49590" xr:uid="{B531B051-969D-495F-8BC6-5E15360614CB}"/>
    <cellStyle name="supPercentage 10 2" xfId="49591" xr:uid="{85AC6AE5-974A-402D-AAFF-3E69F50BBA6F}"/>
    <cellStyle name="supPercentage 10 2 2" xfId="49592" xr:uid="{C15EDC69-0BF0-4805-81AA-8C160AA3E0BF}"/>
    <cellStyle name="supPercentage 10 3" xfId="49593" xr:uid="{A69DAC2D-B4DE-48AE-9214-2F7F8A8F1B4A}"/>
    <cellStyle name="supPercentage 10 3 2" xfId="49594" xr:uid="{1B206D8D-D109-4DC7-85F2-DC752CF68C81}"/>
    <cellStyle name="supPercentage 10 4" xfId="49595" xr:uid="{91636576-0485-4A5A-82E0-8B4D98A0BCE5}"/>
    <cellStyle name="supPercentage 10 4 2" xfId="49596" xr:uid="{181EBE59-6361-4960-8B9F-F760250B9E57}"/>
    <cellStyle name="supPercentage 10 5" xfId="49597" xr:uid="{F52B3F40-67E2-425D-BCA9-B9BA6FBF121C}"/>
    <cellStyle name="supPercentage 10 5 2" xfId="49598" xr:uid="{CC248123-5770-4824-A0BA-9503F4E32DBF}"/>
    <cellStyle name="supPercentage 10 6" xfId="49599" xr:uid="{1D0EEF4E-1DD6-4C7A-8747-7AAA1819674C}"/>
    <cellStyle name="supPercentage 10 6 2" xfId="49600" xr:uid="{4378B3FF-941C-4624-B2D8-BDF189F3A958}"/>
    <cellStyle name="supPercentage 10 7" xfId="49601" xr:uid="{462A84DE-CC12-46E3-87F5-27A6DC870D67}"/>
    <cellStyle name="supPercentage 10 7 2" xfId="49602" xr:uid="{527FD376-9200-4FF5-A40F-1020BAA7E466}"/>
    <cellStyle name="supPercentage 10 8" xfId="49603" xr:uid="{CD6A3CB7-0BBE-4C89-8446-96245E457BCF}"/>
    <cellStyle name="supPercentage 10 8 2" xfId="49604" xr:uid="{59528C79-448D-4FAF-AD74-85704CBB7095}"/>
    <cellStyle name="supPercentage 10 9" xfId="49605" xr:uid="{46655CB5-7554-4762-ABEB-D17B58A13C71}"/>
    <cellStyle name="supPercentage 10 9 2" xfId="49606" xr:uid="{8B07C5D0-0951-447E-B8BE-E6CE68F175EB}"/>
    <cellStyle name="supPercentage 11" xfId="49607" xr:uid="{3F52BDAA-F6ED-4B3B-B294-717B6B752F2C}"/>
    <cellStyle name="supPercentage 11 10" xfId="49608" xr:uid="{AF60EBC1-752A-4E51-910C-8B13A24E3EE4}"/>
    <cellStyle name="supPercentage 11 10 2" xfId="49609" xr:uid="{41A1F408-6B8F-4207-8904-4C381A4EBB7B}"/>
    <cellStyle name="supPercentage 11 11" xfId="49610" xr:uid="{8B29E2CF-B6C0-4ED9-9017-2A9D75AB78AA}"/>
    <cellStyle name="supPercentage 11 11 2" xfId="49611" xr:uid="{5D7D9CA6-7A88-42CC-917D-FEE705E77A72}"/>
    <cellStyle name="supPercentage 11 12" xfId="49612" xr:uid="{0465E296-32DB-44D0-A22A-B5EBA695EE48}"/>
    <cellStyle name="supPercentage 11 12 2" xfId="49613" xr:uid="{E0A9EFA2-3FDC-49EA-A7EC-DAAFFA67C5ED}"/>
    <cellStyle name="supPercentage 11 13" xfId="49614" xr:uid="{AA929CC5-F19F-4439-8D0D-250633571904}"/>
    <cellStyle name="supPercentage 11 13 2" xfId="49615" xr:uid="{09EFE8FB-F7A2-4E91-93C6-44DCD6EF0998}"/>
    <cellStyle name="supPercentage 11 14" xfId="49616" xr:uid="{6854A3B8-179B-4D09-A6DB-54200D98FE0C}"/>
    <cellStyle name="supPercentage 11 14 2" xfId="49617" xr:uid="{7C4122FD-18B5-490B-A6B0-F1577C105B34}"/>
    <cellStyle name="supPercentage 11 15" xfId="49618" xr:uid="{80518555-CA74-48CB-86A5-55D68782E30F}"/>
    <cellStyle name="supPercentage 11 2" xfId="49619" xr:uid="{C84E87C4-468F-4FF7-9D4A-212C2745441C}"/>
    <cellStyle name="supPercentage 11 2 2" xfId="49620" xr:uid="{85A28D31-DFEB-4884-B35D-C7FFD983BD8E}"/>
    <cellStyle name="supPercentage 11 3" xfId="49621" xr:uid="{626CE1C4-A93A-47BC-AFC3-D7E13349BBC1}"/>
    <cellStyle name="supPercentage 11 3 2" xfId="49622" xr:uid="{C3F62D27-627B-4B94-AC7F-4BEB4BFDBC42}"/>
    <cellStyle name="supPercentage 11 4" xfId="49623" xr:uid="{08984D88-D957-47C9-B8A9-F4C5C8ACFDDD}"/>
    <cellStyle name="supPercentage 11 4 2" xfId="49624" xr:uid="{1BEFFA70-7660-4D8B-A86E-E8129236509E}"/>
    <cellStyle name="supPercentage 11 5" xfId="49625" xr:uid="{48DBD4AF-31A6-40DB-8539-3C7B13F52ADB}"/>
    <cellStyle name="supPercentage 11 5 2" xfId="49626" xr:uid="{125696B9-8046-4980-AE4B-0C3D38C89423}"/>
    <cellStyle name="supPercentage 11 6" xfId="49627" xr:uid="{F08EC4F2-4F75-4326-AF94-E5A7BEE85BBC}"/>
    <cellStyle name="supPercentage 11 6 2" xfId="49628" xr:uid="{9C4246CB-29D3-452A-8C1F-616CFA047A7F}"/>
    <cellStyle name="supPercentage 11 7" xfId="49629" xr:uid="{76D4799C-9BB3-4FC6-A894-861A49CFEA85}"/>
    <cellStyle name="supPercentage 11 7 2" xfId="49630" xr:uid="{7E7357C0-2B8A-4AFE-9070-4CC0D5D87591}"/>
    <cellStyle name="supPercentage 11 8" xfId="49631" xr:uid="{40AD0ABE-7CA4-4C6D-B741-C28BAC8409C8}"/>
    <cellStyle name="supPercentage 11 8 2" xfId="49632" xr:uid="{4F7240FF-65EC-4E3E-8829-B800E7F7C4B2}"/>
    <cellStyle name="supPercentage 11 9" xfId="49633" xr:uid="{8AC0BB68-EC97-4D59-9888-9E2940D825ED}"/>
    <cellStyle name="supPercentage 11 9 2" xfId="49634" xr:uid="{8C3C07B9-F138-4C25-B691-4DB5E5CFB004}"/>
    <cellStyle name="supPercentage 12" xfId="49635" xr:uid="{8E8C0D56-E2C0-4490-A294-0B3D1D0CD8A7}"/>
    <cellStyle name="supPercentage 12 10" xfId="49636" xr:uid="{491D82F0-584F-43B9-ABC4-FB9D11758023}"/>
    <cellStyle name="supPercentage 12 10 2" xfId="49637" xr:uid="{29A44D69-A958-4DD3-BFD4-70BB43DBCF4A}"/>
    <cellStyle name="supPercentage 12 11" xfId="49638" xr:uid="{C8895BF5-7A32-4C13-9D90-2555B4A7913D}"/>
    <cellStyle name="supPercentage 12 11 2" xfId="49639" xr:uid="{7DA197D9-2654-4318-8B7A-0F78C51969CD}"/>
    <cellStyle name="supPercentage 12 12" xfId="49640" xr:uid="{1F338706-71EB-437E-A489-CE6D440FA4DF}"/>
    <cellStyle name="supPercentage 12 12 2" xfId="49641" xr:uid="{C62393AD-128B-4F6E-8817-0B6F940F29F1}"/>
    <cellStyle name="supPercentage 12 13" xfId="49642" xr:uid="{9BAA3747-7CDF-48E4-BBB1-AED05DB1744A}"/>
    <cellStyle name="supPercentage 12 13 2" xfId="49643" xr:uid="{85411D02-0831-409C-9743-932FA6B4CACC}"/>
    <cellStyle name="supPercentage 12 14" xfId="49644" xr:uid="{429875B5-ED17-4D2F-8D35-8A37A34AE6EF}"/>
    <cellStyle name="supPercentage 12 14 2" xfId="49645" xr:uid="{54611ADA-F62C-462B-8238-08D1D8B0617C}"/>
    <cellStyle name="supPercentage 12 15" xfId="49646" xr:uid="{0555B0BA-0D47-44D8-A0D4-FCB489467F17}"/>
    <cellStyle name="supPercentage 12 2" xfId="49647" xr:uid="{9C1BC79E-EE33-4A5E-BF8F-312D7CB2C122}"/>
    <cellStyle name="supPercentage 12 2 2" xfId="49648" xr:uid="{77715864-9614-4F99-82BB-EC30BF36A23B}"/>
    <cellStyle name="supPercentage 12 3" xfId="49649" xr:uid="{6475DEF4-7525-47CB-8E58-02DEF6B61AA4}"/>
    <cellStyle name="supPercentage 12 3 2" xfId="49650" xr:uid="{66B27654-9237-457D-AA35-63D8CD23055D}"/>
    <cellStyle name="supPercentage 12 4" xfId="49651" xr:uid="{706AADEC-2033-496E-9561-CB9B49B8C3FC}"/>
    <cellStyle name="supPercentage 12 4 2" xfId="49652" xr:uid="{068CFC41-1950-42E6-8F81-42FA1C0B6808}"/>
    <cellStyle name="supPercentage 12 5" xfId="49653" xr:uid="{F554C319-F0D2-4E23-82FF-B18E03998D95}"/>
    <cellStyle name="supPercentage 12 5 2" xfId="49654" xr:uid="{F75A12D8-9C08-47D7-9524-17F96F063B7A}"/>
    <cellStyle name="supPercentage 12 6" xfId="49655" xr:uid="{7F42A288-406A-4E52-BD43-AF13E8983F2C}"/>
    <cellStyle name="supPercentage 12 6 2" xfId="49656" xr:uid="{130030D0-85B1-4FB2-88CC-A46AF1FC7E4A}"/>
    <cellStyle name="supPercentage 12 7" xfId="49657" xr:uid="{676C2075-D911-4F5F-9E52-0BB4EECA2F1F}"/>
    <cellStyle name="supPercentage 12 7 2" xfId="49658" xr:uid="{B5CC024C-9924-4C5E-9FE9-9223808DEBCF}"/>
    <cellStyle name="supPercentage 12 8" xfId="49659" xr:uid="{2F5A5067-AFA5-414A-B65C-BD67665078CF}"/>
    <cellStyle name="supPercentage 12 8 2" xfId="49660" xr:uid="{EFFF7888-046C-4520-B70C-7CCB1DCC06EA}"/>
    <cellStyle name="supPercentage 12 9" xfId="49661" xr:uid="{53631865-2F83-485A-A6E8-41E3EB9D6536}"/>
    <cellStyle name="supPercentage 12 9 2" xfId="49662" xr:uid="{D6FAE226-F58F-4D7B-A728-90194D8EC4C6}"/>
    <cellStyle name="supPercentage 13" xfId="49663" xr:uid="{6EF9334C-BE81-4CB4-B94E-BCB340AE6DB3}"/>
    <cellStyle name="supPercentage 13 10" xfId="49664" xr:uid="{65D12082-EFAC-4366-A710-9CD8C847C655}"/>
    <cellStyle name="supPercentage 13 10 2" xfId="49665" xr:uid="{7E927EEF-CBF7-4CC2-B7A9-B88613C791C5}"/>
    <cellStyle name="supPercentage 13 11" xfId="49666" xr:uid="{AD43CDF2-4E7B-478D-BB88-44374204A1C3}"/>
    <cellStyle name="supPercentage 13 11 2" xfId="49667" xr:uid="{7D264128-5B20-44CC-B1F2-90AC5FA3C418}"/>
    <cellStyle name="supPercentage 13 12" xfId="49668" xr:uid="{E40BF5A0-7E94-4EB4-B189-4ED00EC849ED}"/>
    <cellStyle name="supPercentage 13 12 2" xfId="49669" xr:uid="{52CBC881-F052-4E78-B216-DD77CE77E6FA}"/>
    <cellStyle name="supPercentage 13 13" xfId="49670" xr:uid="{AF1F696D-7545-4876-8477-FE20FDD33B4B}"/>
    <cellStyle name="supPercentage 13 13 2" xfId="49671" xr:uid="{3A6F8CD6-5D83-45AD-8E8F-0BAD77722987}"/>
    <cellStyle name="supPercentage 13 14" xfId="49672" xr:uid="{53FC55BA-C225-4E56-9AD8-79D5643E3094}"/>
    <cellStyle name="supPercentage 13 14 2" xfId="49673" xr:uid="{B2BFC6A6-521A-4ACD-AD3E-67DB969399A1}"/>
    <cellStyle name="supPercentage 13 15" xfId="49674" xr:uid="{92C57B5E-7047-4033-9281-9BF8CC0C64E7}"/>
    <cellStyle name="supPercentage 13 2" xfId="49675" xr:uid="{AAB73E13-A094-4814-ADCD-D57D91992520}"/>
    <cellStyle name="supPercentage 13 2 2" xfId="49676" xr:uid="{94DBD07C-3EFD-4631-A144-8A874E5900E4}"/>
    <cellStyle name="supPercentage 13 3" xfId="49677" xr:uid="{E6EA3196-8F76-4D4E-A9A8-69CF33A4748F}"/>
    <cellStyle name="supPercentage 13 3 2" xfId="49678" xr:uid="{FAA8FBBA-4F74-49FE-B3C5-E188D45B3803}"/>
    <cellStyle name="supPercentage 13 4" xfId="49679" xr:uid="{B2D13D02-2C80-4076-9BB3-7EBFFCC42494}"/>
    <cellStyle name="supPercentage 13 4 2" xfId="49680" xr:uid="{44A7095B-C69A-49ED-A054-FF311D8F0658}"/>
    <cellStyle name="supPercentage 13 5" xfId="49681" xr:uid="{80640F2A-5457-4DFE-9945-8FD614B982D9}"/>
    <cellStyle name="supPercentage 13 5 2" xfId="49682" xr:uid="{C9EA1FD8-F3B3-4825-A37A-64C7AE0ADA14}"/>
    <cellStyle name="supPercentage 13 6" xfId="49683" xr:uid="{15D64B81-33EF-4D1F-B93D-11776161595B}"/>
    <cellStyle name="supPercentage 13 6 2" xfId="49684" xr:uid="{DDF5DB9F-95E8-4F0D-8EA3-466C1B7AC55E}"/>
    <cellStyle name="supPercentage 13 7" xfId="49685" xr:uid="{1B188FB7-1E95-47CF-90AD-10623A1587B2}"/>
    <cellStyle name="supPercentage 13 7 2" xfId="49686" xr:uid="{24CDC458-476E-4527-B1CA-C42933E7A2F4}"/>
    <cellStyle name="supPercentage 13 8" xfId="49687" xr:uid="{F5A835C9-69C2-42AE-BE13-9175EF9777E0}"/>
    <cellStyle name="supPercentage 13 8 2" xfId="49688" xr:uid="{AB47DE2E-0B21-471A-BF89-368662B5D862}"/>
    <cellStyle name="supPercentage 13 9" xfId="49689" xr:uid="{C192FBE4-D45F-42A9-8F8F-A3542995E4AA}"/>
    <cellStyle name="supPercentage 13 9 2" xfId="49690" xr:uid="{8D2FFE29-DAD9-4266-B4D6-31FFA306FC1D}"/>
    <cellStyle name="supPercentage 14" xfId="49691" xr:uid="{4E0C6B87-FB9B-4E6F-9478-F2E040D5F779}"/>
    <cellStyle name="supPercentage 14 10" xfId="49692" xr:uid="{9AD7D0CB-221A-48E5-B9FD-85E256B08DCA}"/>
    <cellStyle name="supPercentage 14 10 2" xfId="49693" xr:uid="{237B8A20-2E8A-422F-AC06-3F2FF09F13F5}"/>
    <cellStyle name="supPercentage 14 11" xfId="49694" xr:uid="{63E2A242-2BE0-4123-8E71-6763522EF76A}"/>
    <cellStyle name="supPercentage 14 11 2" xfId="49695" xr:uid="{9C9268F4-4A7A-4E74-9C53-6029B9433D0A}"/>
    <cellStyle name="supPercentage 14 12" xfId="49696" xr:uid="{AF997AFD-84C7-44EA-A356-2643C8784A50}"/>
    <cellStyle name="supPercentage 14 12 2" xfId="49697" xr:uid="{A8605FD2-A3F7-4A4C-85F5-AD047EFEA7E7}"/>
    <cellStyle name="supPercentage 14 13" xfId="49698" xr:uid="{91E9291E-C6B1-4570-ADBF-41E168E8E444}"/>
    <cellStyle name="supPercentage 14 13 2" xfId="49699" xr:uid="{0EDECC4A-BE91-463E-81C8-EF91E873086F}"/>
    <cellStyle name="supPercentage 14 14" xfId="49700" xr:uid="{DC2724E1-D23D-4382-90A3-B15D3598518C}"/>
    <cellStyle name="supPercentage 14 14 2" xfId="49701" xr:uid="{C7BF3C91-6FAA-4B28-B4C1-3C9F2E15FF50}"/>
    <cellStyle name="supPercentage 14 15" xfId="49702" xr:uid="{40204688-D0F8-4839-A5E3-B3FDBEFDCDB4}"/>
    <cellStyle name="supPercentage 14 2" xfId="49703" xr:uid="{27FEF5F5-E067-4E1A-98EF-CE3E892ACAE7}"/>
    <cellStyle name="supPercentage 14 2 2" xfId="49704" xr:uid="{BB88C2F5-E80F-4921-9E4B-5C6B6EB5268C}"/>
    <cellStyle name="supPercentage 14 3" xfId="49705" xr:uid="{D055A389-4BE0-4063-823F-BE551777735F}"/>
    <cellStyle name="supPercentage 14 3 2" xfId="49706" xr:uid="{7473D5B0-ED7D-4791-A083-E9DD4229193C}"/>
    <cellStyle name="supPercentage 14 4" xfId="49707" xr:uid="{CDE8B5EA-026E-4554-B28E-6870A86DE81F}"/>
    <cellStyle name="supPercentage 14 4 2" xfId="49708" xr:uid="{40E31BC7-8E85-42AB-8A29-2BDDF2BA576D}"/>
    <cellStyle name="supPercentage 14 5" xfId="49709" xr:uid="{47873B9E-9380-4246-9212-7B3BE0C3EFE4}"/>
    <cellStyle name="supPercentage 14 5 2" xfId="49710" xr:uid="{D7E7C829-3DDE-419A-B8DA-E943117EAA49}"/>
    <cellStyle name="supPercentage 14 6" xfId="49711" xr:uid="{39702FCD-B673-4BA8-977F-6E249CA6F72E}"/>
    <cellStyle name="supPercentage 14 6 2" xfId="49712" xr:uid="{AD3BF090-A473-4F51-B5C0-674DD9CE287B}"/>
    <cellStyle name="supPercentage 14 7" xfId="49713" xr:uid="{5CF18A57-C626-41D0-826A-988208D28A0B}"/>
    <cellStyle name="supPercentage 14 7 2" xfId="49714" xr:uid="{A8898917-BE2D-4A96-9D9B-2BF348C6C8AD}"/>
    <cellStyle name="supPercentage 14 8" xfId="49715" xr:uid="{190CC1E0-1D2F-4A31-8F6D-E911571DE5C1}"/>
    <cellStyle name="supPercentage 14 8 2" xfId="49716" xr:uid="{9C4AD3F2-D3BE-4BAD-B60F-90828004AD3D}"/>
    <cellStyle name="supPercentage 14 9" xfId="49717" xr:uid="{E6F18E30-85EC-4934-8091-C1FDD5924342}"/>
    <cellStyle name="supPercentage 14 9 2" xfId="49718" xr:uid="{86AD6935-9499-4F38-8A15-EBD96D6D5425}"/>
    <cellStyle name="supPercentage 15" xfId="49719" xr:uid="{610ADFE8-ED8B-4B2F-8F8A-4F83A711E517}"/>
    <cellStyle name="supPercentage 15 10" xfId="49720" xr:uid="{315B6499-27C6-4293-BA88-2D7A576ED084}"/>
    <cellStyle name="supPercentage 15 10 2" xfId="49721" xr:uid="{F36E7BD6-2DCD-4CD8-9FB6-3CAD19440457}"/>
    <cellStyle name="supPercentage 15 11" xfId="49722" xr:uid="{F6E50A53-F3ED-4873-BC9B-E55B8ED65B38}"/>
    <cellStyle name="supPercentage 15 11 2" xfId="49723" xr:uid="{1BB39973-00CE-44D4-BAA9-A2242FD41F99}"/>
    <cellStyle name="supPercentage 15 12" xfId="49724" xr:uid="{72028799-A3B9-4ED8-90A2-C5202077D9CD}"/>
    <cellStyle name="supPercentage 15 12 2" xfId="49725" xr:uid="{254D5FC5-069A-4D90-AB8F-336DE50A3EBF}"/>
    <cellStyle name="supPercentage 15 13" xfId="49726" xr:uid="{85FC23C5-019F-4A37-8BAC-23395887C95B}"/>
    <cellStyle name="supPercentage 15 13 2" xfId="49727" xr:uid="{ADCE37AF-019B-4BF9-AE2C-F43CF3BAF7A2}"/>
    <cellStyle name="supPercentage 15 14" xfId="49728" xr:uid="{32FBABE5-6BC4-4B5D-96B7-C8B323F8764F}"/>
    <cellStyle name="supPercentage 15 14 2" xfId="49729" xr:uid="{BC7C6472-738A-4629-9001-BCE20D9D84C7}"/>
    <cellStyle name="supPercentage 15 15" xfId="49730" xr:uid="{23C02C50-A6A1-429A-8B6B-195910AC98F3}"/>
    <cellStyle name="supPercentage 15 2" xfId="49731" xr:uid="{011AC0C9-0325-4B6D-96DF-D47620D812FC}"/>
    <cellStyle name="supPercentage 15 2 2" xfId="49732" xr:uid="{76FDF187-8B29-41BC-91B5-9F10FEE2E675}"/>
    <cellStyle name="supPercentage 15 3" xfId="49733" xr:uid="{0295AAE7-2858-4949-B2AD-F0FFDDF3392C}"/>
    <cellStyle name="supPercentage 15 3 2" xfId="49734" xr:uid="{7B09B623-A871-48CD-AB2F-5B7D2CB62EA6}"/>
    <cellStyle name="supPercentage 15 4" xfId="49735" xr:uid="{0FC5D48F-FACA-4EB0-8FF5-60F6EB53C7F3}"/>
    <cellStyle name="supPercentage 15 4 2" xfId="49736" xr:uid="{93C2BA9A-A303-48B3-87EE-09DE09157579}"/>
    <cellStyle name="supPercentage 15 5" xfId="49737" xr:uid="{BF1CC918-8C41-4A83-9C25-7C8FB2C977D9}"/>
    <cellStyle name="supPercentage 15 5 2" xfId="49738" xr:uid="{43014D56-4308-4E5D-8F1C-B822378AC4B8}"/>
    <cellStyle name="supPercentage 15 6" xfId="49739" xr:uid="{4B9BAE3B-7F1C-4811-93A0-B442C469D173}"/>
    <cellStyle name="supPercentage 15 6 2" xfId="49740" xr:uid="{952EAA2B-9B48-4CA4-B440-257F764F34F3}"/>
    <cellStyle name="supPercentage 15 7" xfId="49741" xr:uid="{01245881-3C5A-4B43-B1CB-889B44B8C60C}"/>
    <cellStyle name="supPercentage 15 7 2" xfId="49742" xr:uid="{1F5D3B55-DC75-4B72-9C60-37B567C03B77}"/>
    <cellStyle name="supPercentage 15 8" xfId="49743" xr:uid="{CEC34960-5310-4583-B421-B234A5D2B985}"/>
    <cellStyle name="supPercentage 15 8 2" xfId="49744" xr:uid="{C1ACD9E4-E766-4DDE-AD5B-8B6DEEA2D203}"/>
    <cellStyle name="supPercentage 15 9" xfId="49745" xr:uid="{4F15C5BE-DB5B-46BE-A960-6A0DD1F7FF91}"/>
    <cellStyle name="supPercentage 15 9 2" xfId="49746" xr:uid="{76221EC8-5E3B-4938-B164-7753ABDE21F3}"/>
    <cellStyle name="supPercentage 16" xfId="49747" xr:uid="{63B04863-F3CF-4F8F-BFFA-EA1B9BB3E2E6}"/>
    <cellStyle name="supPercentage 16 10" xfId="49748" xr:uid="{2086051C-2288-4E75-AF99-C4D7A073708A}"/>
    <cellStyle name="supPercentage 16 10 2" xfId="49749" xr:uid="{272020E6-5E12-472E-8D6A-860EDDCEE695}"/>
    <cellStyle name="supPercentage 16 11" xfId="49750" xr:uid="{328D9AC0-4CBF-46A5-AF57-25319F7DAC6C}"/>
    <cellStyle name="supPercentage 16 11 2" xfId="49751" xr:uid="{1A89EAC1-049C-4E8D-9036-97FAD49331D9}"/>
    <cellStyle name="supPercentage 16 12" xfId="49752" xr:uid="{5D1A749C-2A72-4726-9C19-FC767D0097B8}"/>
    <cellStyle name="supPercentage 16 12 2" xfId="49753" xr:uid="{2249AD3F-159C-4439-BF00-81655A91E0F9}"/>
    <cellStyle name="supPercentage 16 13" xfId="49754" xr:uid="{541CE9C4-6C08-41C0-82E5-AF7727682D98}"/>
    <cellStyle name="supPercentage 16 13 2" xfId="49755" xr:uid="{173E9A10-C3DB-4CFD-A96A-1C3943AC151C}"/>
    <cellStyle name="supPercentage 16 14" xfId="49756" xr:uid="{3FA40353-E7CD-415C-9BB0-2F969CE37E85}"/>
    <cellStyle name="supPercentage 16 14 2" xfId="49757" xr:uid="{D17BF98C-7331-4B4C-B5F4-C2B55406E444}"/>
    <cellStyle name="supPercentage 16 15" xfId="49758" xr:uid="{8A1C005C-CB8F-4D4F-99C9-197CFF2C15E8}"/>
    <cellStyle name="supPercentage 16 2" xfId="49759" xr:uid="{F73E7088-CCE9-45C3-B29D-773324BC4E79}"/>
    <cellStyle name="supPercentage 16 2 2" xfId="49760" xr:uid="{208AC805-0567-44BF-8941-1E7DE51D840A}"/>
    <cellStyle name="supPercentage 16 3" xfId="49761" xr:uid="{54B4206B-1755-4539-BA9C-EE103EC910CE}"/>
    <cellStyle name="supPercentage 16 3 2" xfId="49762" xr:uid="{8F0040A6-B90D-48F4-8095-6BE0876AF3B1}"/>
    <cellStyle name="supPercentage 16 4" xfId="49763" xr:uid="{BF83CEEB-6820-4878-9F53-60F1D410EA41}"/>
    <cellStyle name="supPercentage 16 4 2" xfId="49764" xr:uid="{21B4A9CB-7586-4A3B-A954-1B9EC6F7CA6F}"/>
    <cellStyle name="supPercentage 16 5" xfId="49765" xr:uid="{7B49B41B-77E1-4CFF-9B89-4E4335DCF777}"/>
    <cellStyle name="supPercentage 16 5 2" xfId="49766" xr:uid="{666CB7BC-CD5F-447B-A0C4-C6C803223C86}"/>
    <cellStyle name="supPercentage 16 6" xfId="49767" xr:uid="{C235D221-6C7D-4C47-BFC3-2B31F7E73E69}"/>
    <cellStyle name="supPercentage 16 6 2" xfId="49768" xr:uid="{876C2CD8-D48A-46DB-97BE-128C61F536CE}"/>
    <cellStyle name="supPercentage 16 7" xfId="49769" xr:uid="{217CD913-7C94-4813-BA08-9531B4807C46}"/>
    <cellStyle name="supPercentage 16 7 2" xfId="49770" xr:uid="{04A10ABD-FB79-4DD9-A7B1-A8A1D7C5FD17}"/>
    <cellStyle name="supPercentage 16 8" xfId="49771" xr:uid="{59FFD533-633C-4A86-816B-B02F8EFD721E}"/>
    <cellStyle name="supPercentage 16 8 2" xfId="49772" xr:uid="{0822ACEE-8AC7-4293-82F8-4C6A533A4D2E}"/>
    <cellStyle name="supPercentage 16 9" xfId="49773" xr:uid="{0D56EFE1-BC01-46DF-9F70-80E500BD44BE}"/>
    <cellStyle name="supPercentage 16 9 2" xfId="49774" xr:uid="{0C8DB3BC-9036-4329-9F2A-F3857990A5CF}"/>
    <cellStyle name="supPercentage 17" xfId="49775" xr:uid="{2728AA01-334A-4BEE-9472-9E1D92DEB7A5}"/>
    <cellStyle name="supPercentage 17 10" xfId="49776" xr:uid="{7870098A-A715-4EF3-A49D-1CACC5B0AB55}"/>
    <cellStyle name="supPercentage 17 10 2" xfId="49777" xr:uid="{86BCD90F-4B2E-4FD2-996D-CA5BB57C2BB9}"/>
    <cellStyle name="supPercentage 17 11" xfId="49778" xr:uid="{4918CDD2-B452-494B-9439-9ADF5A111D69}"/>
    <cellStyle name="supPercentage 17 11 2" xfId="49779" xr:uid="{E7D723E9-2436-45BA-80D5-9747222D3ABA}"/>
    <cellStyle name="supPercentage 17 12" xfId="49780" xr:uid="{AB0F269E-E056-4D05-A5CE-2FE8B8B1B643}"/>
    <cellStyle name="supPercentage 17 12 2" xfId="49781" xr:uid="{88233678-D335-4969-BB68-FF37B31B7F98}"/>
    <cellStyle name="supPercentage 17 13" xfId="49782" xr:uid="{E52DC3E7-3FAD-4497-A92A-8ADA7173EC69}"/>
    <cellStyle name="supPercentage 17 13 2" xfId="49783" xr:uid="{FADB056C-DBD3-452F-9C0C-DC8981CECFBC}"/>
    <cellStyle name="supPercentage 17 14" xfId="49784" xr:uid="{A1345AAE-16AF-4EC0-BEB1-987E96770865}"/>
    <cellStyle name="supPercentage 17 14 2" xfId="49785" xr:uid="{D24C4DD7-CBA3-4367-9CFB-D60C20F3D64E}"/>
    <cellStyle name="supPercentage 17 15" xfId="49786" xr:uid="{6A4D9CD1-59A7-4A0A-861C-0B9247B24456}"/>
    <cellStyle name="supPercentage 17 2" xfId="49787" xr:uid="{D969A76D-548F-47CF-A419-2927472B1287}"/>
    <cellStyle name="supPercentage 17 2 2" xfId="49788" xr:uid="{F6D1A05C-E5BA-4E31-B8BE-63ED11807C5D}"/>
    <cellStyle name="supPercentage 17 3" xfId="49789" xr:uid="{71DF0FDB-E19E-4E1A-A14F-1EECE7108343}"/>
    <cellStyle name="supPercentage 17 3 2" xfId="49790" xr:uid="{38AC2EE9-DAF8-420F-8929-1880E8AA5B06}"/>
    <cellStyle name="supPercentage 17 4" xfId="49791" xr:uid="{CD7E79D5-ADC7-41F4-AD96-14C6BB6A4689}"/>
    <cellStyle name="supPercentage 17 4 2" xfId="49792" xr:uid="{FF5B40BE-0083-4F98-A42E-EA5C4892CEDD}"/>
    <cellStyle name="supPercentage 17 5" xfId="49793" xr:uid="{38F1B2E4-7FEF-48FB-AE1C-4497DCEDD12E}"/>
    <cellStyle name="supPercentage 17 5 2" xfId="49794" xr:uid="{6C8764A7-BEB5-4CEC-9726-D90F79DDCAA7}"/>
    <cellStyle name="supPercentage 17 6" xfId="49795" xr:uid="{8F5305E7-7B1D-427C-84E8-08E0E964841C}"/>
    <cellStyle name="supPercentage 17 6 2" xfId="49796" xr:uid="{09C111D0-705C-4432-A02D-B16AC1DCE3DA}"/>
    <cellStyle name="supPercentage 17 7" xfId="49797" xr:uid="{3611925A-7ABB-467A-8430-F1E5155273E9}"/>
    <cellStyle name="supPercentage 17 7 2" xfId="49798" xr:uid="{0D5926B4-71F3-49B0-BE48-DB0EDC966A35}"/>
    <cellStyle name="supPercentage 17 8" xfId="49799" xr:uid="{1CC58679-060C-441E-B62A-76BCEC3882EA}"/>
    <cellStyle name="supPercentage 17 8 2" xfId="49800" xr:uid="{90B7C422-1395-4E14-8A63-F8BD87C0C460}"/>
    <cellStyle name="supPercentage 17 9" xfId="49801" xr:uid="{E9207E6E-B772-45A8-926D-67B4C9920A72}"/>
    <cellStyle name="supPercentage 17 9 2" xfId="49802" xr:uid="{6E709323-BC71-44D4-8250-CE06A938BDE8}"/>
    <cellStyle name="supPercentage 18" xfId="49803" xr:uid="{788ED6BC-09B7-4CED-8F91-62907A33FB33}"/>
    <cellStyle name="supPercentage 18 10" xfId="49804" xr:uid="{CCE7E501-1FC1-4382-8791-F5954C75674F}"/>
    <cellStyle name="supPercentage 18 10 2" xfId="49805" xr:uid="{0526E100-E202-459F-9C26-651857F23288}"/>
    <cellStyle name="supPercentage 18 11" xfId="49806" xr:uid="{3972F186-6733-4231-8D21-AA1631313EEE}"/>
    <cellStyle name="supPercentage 18 11 2" xfId="49807" xr:uid="{E2DAFEB1-D5E6-4783-8A49-77D44AA1468C}"/>
    <cellStyle name="supPercentage 18 12" xfId="49808" xr:uid="{BF0E3E35-D9AF-4A72-8DAC-4F4AB41C63B2}"/>
    <cellStyle name="supPercentage 18 12 2" xfId="49809" xr:uid="{BDA81482-6294-4A5B-BF0C-64F8EB97498E}"/>
    <cellStyle name="supPercentage 18 13" xfId="49810" xr:uid="{7CAB4AD1-A878-4628-BD39-E02D84FE96CF}"/>
    <cellStyle name="supPercentage 18 13 2" xfId="49811" xr:uid="{B8EE0B89-FCB1-4081-8D20-C4BE458613C3}"/>
    <cellStyle name="supPercentage 18 14" xfId="49812" xr:uid="{11C93B57-062B-4580-B40A-85B1C85D356C}"/>
    <cellStyle name="supPercentage 18 14 2" xfId="49813" xr:uid="{2A067B05-EB85-4655-8C9A-ACB680D07025}"/>
    <cellStyle name="supPercentage 18 15" xfId="49814" xr:uid="{0BE62901-8F9C-4E31-971F-5469C75485F2}"/>
    <cellStyle name="supPercentage 18 2" xfId="49815" xr:uid="{ECA2CAB4-3F6C-4895-A11A-E6FE787256A6}"/>
    <cellStyle name="supPercentage 18 2 2" xfId="49816" xr:uid="{8030ED9D-FF99-47F4-B576-9DD62169D6B3}"/>
    <cellStyle name="supPercentage 18 3" xfId="49817" xr:uid="{B50666A3-8A02-422D-B9E2-6FCFB9257659}"/>
    <cellStyle name="supPercentage 18 3 2" xfId="49818" xr:uid="{32902060-574B-4C50-B644-ED745A8D04A4}"/>
    <cellStyle name="supPercentage 18 4" xfId="49819" xr:uid="{0AAC2B02-2572-4B3F-BB2B-F301EA8CCB7D}"/>
    <cellStyle name="supPercentage 18 4 2" xfId="49820" xr:uid="{E3DA1E57-969F-44ED-9CC5-8273B8E60E5F}"/>
    <cellStyle name="supPercentage 18 5" xfId="49821" xr:uid="{64F1CD49-9AFE-41CB-B59C-CA14B367F407}"/>
    <cellStyle name="supPercentage 18 5 2" xfId="49822" xr:uid="{285302F6-2072-4252-85DE-2A80785470BB}"/>
    <cellStyle name="supPercentage 18 6" xfId="49823" xr:uid="{3F8FCB3A-9DB7-4137-A64C-FC22570D2B92}"/>
    <cellStyle name="supPercentage 18 6 2" xfId="49824" xr:uid="{1C0CC665-A55A-43C8-AC9A-966EBA24CB82}"/>
    <cellStyle name="supPercentage 18 7" xfId="49825" xr:uid="{66E52495-6955-422D-B9FB-9209E2A921E0}"/>
    <cellStyle name="supPercentage 18 7 2" xfId="49826" xr:uid="{A4B45419-4487-42E8-BB51-8A49F4190FF1}"/>
    <cellStyle name="supPercentage 18 8" xfId="49827" xr:uid="{CA6E3C9B-CA4E-4A90-BE20-9482CD56E04E}"/>
    <cellStyle name="supPercentage 18 8 2" xfId="49828" xr:uid="{FA1BA05C-B226-4D8A-9BEA-ED9CF5073BC5}"/>
    <cellStyle name="supPercentage 18 9" xfId="49829" xr:uid="{D72D9C6B-05DF-45A4-AC20-5155EBE1594D}"/>
    <cellStyle name="supPercentage 18 9 2" xfId="49830" xr:uid="{B5C40469-A0A7-4A66-A02D-AE9DF7F24305}"/>
    <cellStyle name="supPercentage 19" xfId="49831" xr:uid="{742666BD-942D-4639-9B0D-21F655CEA8CB}"/>
    <cellStyle name="supPercentage 19 10" xfId="49832" xr:uid="{62AC6165-CC22-4FAC-88D4-97BF7352FF0A}"/>
    <cellStyle name="supPercentage 19 10 2" xfId="49833" xr:uid="{3BA60C41-BBFA-41E5-83F0-B15DC12AE2B8}"/>
    <cellStyle name="supPercentage 19 11" xfId="49834" xr:uid="{67BAE073-6EC3-4F16-8993-8DC997BDD43E}"/>
    <cellStyle name="supPercentage 19 11 2" xfId="49835" xr:uid="{26C7D758-4B65-4501-8F00-98F07A367E5C}"/>
    <cellStyle name="supPercentage 19 12" xfId="49836" xr:uid="{612714F3-7B5D-48FD-A561-A13C5B70602D}"/>
    <cellStyle name="supPercentage 19 12 2" xfId="49837" xr:uid="{57F82466-2D43-4833-99DA-4D2482895806}"/>
    <cellStyle name="supPercentage 19 13" xfId="49838" xr:uid="{AF78BB47-2AE2-47AD-8468-3AA720AF4109}"/>
    <cellStyle name="supPercentage 19 13 2" xfId="49839" xr:uid="{8D81DC1F-93F7-4A2A-87C3-A50177230A1D}"/>
    <cellStyle name="supPercentage 19 14" xfId="49840" xr:uid="{CDB3B3ED-883D-463D-80F8-5D6980BE5724}"/>
    <cellStyle name="supPercentage 19 14 2" xfId="49841" xr:uid="{295A8195-EEF0-4757-9E96-DF5DC51F16DF}"/>
    <cellStyle name="supPercentage 19 15" xfId="49842" xr:uid="{962DBB7B-8779-4550-BDAF-FBC8AAEB1B1C}"/>
    <cellStyle name="supPercentage 19 2" xfId="49843" xr:uid="{F049A0A3-6952-408C-BFF4-D97F5F9FC755}"/>
    <cellStyle name="supPercentage 19 2 2" xfId="49844" xr:uid="{8F584A70-DC8D-455D-9ABB-7530A72D7C88}"/>
    <cellStyle name="supPercentage 19 3" xfId="49845" xr:uid="{B4CDA9D4-7F67-4A36-803D-B3C6CB59FB8D}"/>
    <cellStyle name="supPercentage 19 3 2" xfId="49846" xr:uid="{146EB3EB-D5CF-49BD-A9A3-9103FEDA4CE1}"/>
    <cellStyle name="supPercentage 19 4" xfId="49847" xr:uid="{06459AE4-FA35-4B1C-88E3-1410EB4AC1C7}"/>
    <cellStyle name="supPercentage 19 4 2" xfId="49848" xr:uid="{3EA3C309-87EA-4D59-8EBD-67A3DB18D4CC}"/>
    <cellStyle name="supPercentage 19 5" xfId="49849" xr:uid="{DEC442C8-10DC-4F58-8C63-F4B3D259185F}"/>
    <cellStyle name="supPercentage 19 5 2" xfId="49850" xr:uid="{77A16927-8F37-4B7A-985A-5816D68C6428}"/>
    <cellStyle name="supPercentage 19 6" xfId="49851" xr:uid="{F261905E-8914-43B7-BD11-4CD80A32C0AD}"/>
    <cellStyle name="supPercentage 19 6 2" xfId="49852" xr:uid="{520372BE-F827-4FF3-AC25-7EB81DE7358D}"/>
    <cellStyle name="supPercentage 19 7" xfId="49853" xr:uid="{8F3C41BE-0AD9-41EF-B531-C50EB3992226}"/>
    <cellStyle name="supPercentage 19 7 2" xfId="49854" xr:uid="{979B59AD-2466-445C-942E-C8D3D0D420DF}"/>
    <cellStyle name="supPercentage 19 8" xfId="49855" xr:uid="{99AE942A-EEAC-431E-914E-F30FA751676C}"/>
    <cellStyle name="supPercentage 19 8 2" xfId="49856" xr:uid="{327D9F01-1C8B-4D8C-ABAD-0AE50DDB085F}"/>
    <cellStyle name="supPercentage 19 9" xfId="49857" xr:uid="{55E56FE3-0D34-4D46-A9B9-833DC8D6BFA2}"/>
    <cellStyle name="supPercentage 19 9 2" xfId="49858" xr:uid="{70D6F730-835C-4954-AA05-835A55F154EB}"/>
    <cellStyle name="supPercentage 2" xfId="49859" xr:uid="{0B9FDE59-C3C4-4D75-89C1-27C8A6388C05}"/>
    <cellStyle name="supPercentage 2 10" xfId="49860" xr:uid="{C091A4B1-2059-4FC8-9BF4-0B8DE77C26AE}"/>
    <cellStyle name="supPercentage 2 10 2" xfId="49861" xr:uid="{54E4093A-5E6C-4811-A647-81A569E7E09C}"/>
    <cellStyle name="supPercentage 2 11" xfId="49862" xr:uid="{160CC052-94A1-4F63-BA8C-C62B184CA3C1}"/>
    <cellStyle name="supPercentage 2 11 2" xfId="49863" xr:uid="{E83CCD54-FB2C-46B4-94B1-BB3E2918F1C5}"/>
    <cellStyle name="supPercentage 2 12" xfId="49864" xr:uid="{A7BFAB12-E2FF-4782-8EDD-AF844D14207E}"/>
    <cellStyle name="supPercentage 2 12 2" xfId="49865" xr:uid="{B6AB50E2-3FA9-4E06-A748-C9E115535C1C}"/>
    <cellStyle name="supPercentage 2 13" xfId="49866" xr:uid="{2BE4F83B-5922-448C-A198-17A1CEEDCD82}"/>
    <cellStyle name="supPercentage 2 13 2" xfId="49867" xr:uid="{A6876D74-52E8-45DD-8DAD-9260A3C99193}"/>
    <cellStyle name="supPercentage 2 14" xfId="49868" xr:uid="{BA114A3C-0E43-4DD3-8B6A-AA31D3C79D3D}"/>
    <cellStyle name="supPercentage 2 14 2" xfId="49869" xr:uid="{33FEBEA9-2EBC-40AB-A7DD-0BFA6AC2AF1E}"/>
    <cellStyle name="supPercentage 2 15" xfId="49870" xr:uid="{B8BC0618-BAF6-4D8A-886A-6ED4DD7545A9}"/>
    <cellStyle name="supPercentage 2 2" xfId="49871" xr:uid="{FB5E1A17-C527-4A85-B622-F3146A42350A}"/>
    <cellStyle name="supPercentage 2 2 2" xfId="49872" xr:uid="{F57BC5D1-DD4F-49C8-B52B-B062EA097DA8}"/>
    <cellStyle name="supPercentage 2 3" xfId="49873" xr:uid="{BE6C3CE2-F856-475A-967C-5BD67BEB04E1}"/>
    <cellStyle name="supPercentage 2 3 2" xfId="49874" xr:uid="{F4FA304A-E59C-442F-BE69-74D5D3855472}"/>
    <cellStyle name="supPercentage 2 4" xfId="49875" xr:uid="{09E1F640-E9BC-47EF-8730-1FF886DE6AED}"/>
    <cellStyle name="supPercentage 2 4 2" xfId="49876" xr:uid="{AD9AA48A-A27A-4531-97CD-6BDDA5B35733}"/>
    <cellStyle name="supPercentage 2 5" xfId="49877" xr:uid="{3C152F0D-3044-4755-9A22-EFA477906A0F}"/>
    <cellStyle name="supPercentage 2 5 2" xfId="49878" xr:uid="{4C9AF3D2-C275-49CE-B57E-1C7DAF7D2CB7}"/>
    <cellStyle name="supPercentage 2 6" xfId="49879" xr:uid="{CC2DA201-8645-46B6-B1DB-CBD56F91AC5D}"/>
    <cellStyle name="supPercentage 2 6 2" xfId="49880" xr:uid="{B5B4A435-6282-4DCD-8D36-FE2A9E9E10E0}"/>
    <cellStyle name="supPercentage 2 7" xfId="49881" xr:uid="{7BDC8A8B-3BBB-4564-8262-51C99AA257B4}"/>
    <cellStyle name="supPercentage 2 7 2" xfId="49882" xr:uid="{38F51D08-5F3F-442E-AC31-93C6E87ACF84}"/>
    <cellStyle name="supPercentage 2 8" xfId="49883" xr:uid="{6D4A5633-F57E-44D8-9474-28712D5D2E3A}"/>
    <cellStyle name="supPercentage 2 8 2" xfId="49884" xr:uid="{E6DA84B0-6E7D-4B04-A5D8-1A186996E729}"/>
    <cellStyle name="supPercentage 2 9" xfId="49885" xr:uid="{7AD2BBA6-CD0C-4AB6-846B-0B1D1743631A}"/>
    <cellStyle name="supPercentage 2 9 2" xfId="49886" xr:uid="{F71D4FD8-9113-46B9-A02A-7A594A4670BD}"/>
    <cellStyle name="supPercentage 20" xfId="49887" xr:uid="{12399B8D-608D-4279-8268-C81C0997F2A7}"/>
    <cellStyle name="supPercentage 20 10" xfId="49888" xr:uid="{728FC441-E74D-406F-8E19-FC4E557C7A0D}"/>
    <cellStyle name="supPercentage 20 10 2" xfId="49889" xr:uid="{206C79F6-975A-48D9-B68B-D4E0C7A79429}"/>
    <cellStyle name="supPercentage 20 11" xfId="49890" xr:uid="{11D8E686-88D6-4610-925C-9DBFAF04B667}"/>
    <cellStyle name="supPercentage 20 11 2" xfId="49891" xr:uid="{2AF66837-12BE-413F-BB05-01B6C7D045F7}"/>
    <cellStyle name="supPercentage 20 12" xfId="49892" xr:uid="{0EE93C4D-0DAB-49A5-8727-7EAC27ECC1FF}"/>
    <cellStyle name="supPercentage 20 12 2" xfId="49893" xr:uid="{AA880C26-260D-4859-BC88-61A09266C3F5}"/>
    <cellStyle name="supPercentage 20 13" xfId="49894" xr:uid="{66F519BF-C57E-40E4-8676-D919C5A61FB5}"/>
    <cellStyle name="supPercentage 20 13 2" xfId="49895" xr:uid="{47A105C1-41A3-43D5-8668-6A109F4B7F62}"/>
    <cellStyle name="supPercentage 20 14" xfId="49896" xr:uid="{D270BACD-1BF2-4929-9886-802518086153}"/>
    <cellStyle name="supPercentage 20 14 2" xfId="49897" xr:uid="{ABE57363-EA25-4560-AC65-A2272194D9E5}"/>
    <cellStyle name="supPercentage 20 15" xfId="49898" xr:uid="{807798A6-CBDC-45AB-BDEB-A06F0199490C}"/>
    <cellStyle name="supPercentage 20 2" xfId="49899" xr:uid="{0842C019-3085-461D-BF83-9D92D18465D1}"/>
    <cellStyle name="supPercentage 20 2 2" xfId="49900" xr:uid="{D88E13C6-C2AF-41E6-857F-F39468A15D7F}"/>
    <cellStyle name="supPercentage 20 3" xfId="49901" xr:uid="{D954DD32-AB76-4BE6-A196-BFE83C065602}"/>
    <cellStyle name="supPercentage 20 3 2" xfId="49902" xr:uid="{50806084-30D4-41B6-90B4-83FDBBC07EEC}"/>
    <cellStyle name="supPercentage 20 4" xfId="49903" xr:uid="{8BBCBC85-DBC5-46D8-B453-129493E915F2}"/>
    <cellStyle name="supPercentage 20 4 2" xfId="49904" xr:uid="{59006190-A28B-459B-B277-0FD9CD115CFA}"/>
    <cellStyle name="supPercentage 20 5" xfId="49905" xr:uid="{0B6220C1-74A1-463B-934E-E6E076A64378}"/>
    <cellStyle name="supPercentage 20 5 2" xfId="49906" xr:uid="{5A2682CB-A4E6-48AD-8585-BF239EFA9D3D}"/>
    <cellStyle name="supPercentage 20 6" xfId="49907" xr:uid="{584C1A1D-C2B0-4C78-BF6B-8165327E6AF6}"/>
    <cellStyle name="supPercentage 20 6 2" xfId="49908" xr:uid="{96BE1680-F564-4D57-BD2A-02C023D3825F}"/>
    <cellStyle name="supPercentage 20 7" xfId="49909" xr:uid="{CB0A5CD2-DE5C-4E0E-9990-5EAF7C628AC3}"/>
    <cellStyle name="supPercentage 20 7 2" xfId="49910" xr:uid="{04AEAF7F-70C5-4234-A2B5-887B1F2E919C}"/>
    <cellStyle name="supPercentage 20 8" xfId="49911" xr:uid="{5EA868A5-6392-47DE-B0C2-2AAA2F7E205D}"/>
    <cellStyle name="supPercentage 20 8 2" xfId="49912" xr:uid="{10FD790D-6998-4EC6-AAA1-B0455D287FBF}"/>
    <cellStyle name="supPercentage 20 9" xfId="49913" xr:uid="{39795E98-3815-496F-9597-50086B5C6487}"/>
    <cellStyle name="supPercentage 20 9 2" xfId="49914" xr:uid="{387878E1-B55E-4BDB-B814-8BC26C868883}"/>
    <cellStyle name="supPercentage 21" xfId="49915" xr:uid="{735A5392-5769-458D-B0FE-4C4C1DE7AE34}"/>
    <cellStyle name="supPercentage 21 10" xfId="49916" xr:uid="{B413F8A6-5536-4F5C-A8F7-30D655636DAA}"/>
    <cellStyle name="supPercentage 21 10 2" xfId="49917" xr:uid="{FB8B6E86-A823-4606-BF2C-A8D2D1EF9BDC}"/>
    <cellStyle name="supPercentage 21 11" xfId="49918" xr:uid="{E5E3AE94-4DE7-4413-9CCD-F4A510191DDC}"/>
    <cellStyle name="supPercentage 21 11 2" xfId="49919" xr:uid="{153F7765-6C48-49AB-8BC6-4832BB362B3C}"/>
    <cellStyle name="supPercentage 21 12" xfId="49920" xr:uid="{826A5D46-3C8D-4B90-82B1-7621EDFFD5F5}"/>
    <cellStyle name="supPercentage 21 12 2" xfId="49921" xr:uid="{D177FD84-7FE1-4EEE-A2B0-4C70FB2D7F6A}"/>
    <cellStyle name="supPercentage 21 13" xfId="49922" xr:uid="{2FECC533-FD18-4727-8C07-9A1466792FEA}"/>
    <cellStyle name="supPercentage 21 13 2" xfId="49923" xr:uid="{29E979DA-9AFC-4EFD-8FC2-5A985EE822D3}"/>
    <cellStyle name="supPercentage 21 14" xfId="49924" xr:uid="{08F7C26E-31FE-46FA-BA57-6CFD1CE22809}"/>
    <cellStyle name="supPercentage 21 14 2" xfId="49925" xr:uid="{B666A8EB-AE8B-4667-8151-A5B609659222}"/>
    <cellStyle name="supPercentage 21 15" xfId="49926" xr:uid="{6D3EA67F-B37A-441E-BA50-A49922A4960C}"/>
    <cellStyle name="supPercentage 21 2" xfId="49927" xr:uid="{6EE2967F-7EE9-428D-9C6C-04665368C044}"/>
    <cellStyle name="supPercentage 21 2 2" xfId="49928" xr:uid="{839ACD75-B339-40C4-ADFA-032984A19248}"/>
    <cellStyle name="supPercentage 21 3" xfId="49929" xr:uid="{45B26B0E-BF0C-487F-B6E5-8E5EF73A4B20}"/>
    <cellStyle name="supPercentage 21 3 2" xfId="49930" xr:uid="{25186600-499E-4C3F-B61F-2AE29A8EF07D}"/>
    <cellStyle name="supPercentage 21 4" xfId="49931" xr:uid="{DDCD75F7-2C9E-4F8C-A237-735FD3E6865A}"/>
    <cellStyle name="supPercentage 21 4 2" xfId="49932" xr:uid="{F9EC4B86-5FB0-412C-A330-33F3262BA5CC}"/>
    <cellStyle name="supPercentage 21 5" xfId="49933" xr:uid="{4A517AB6-3EF8-46AE-B6B2-173B1BD9C5CE}"/>
    <cellStyle name="supPercentage 21 5 2" xfId="49934" xr:uid="{1DDD40E5-69D5-4200-A7E3-BBFEDEA23647}"/>
    <cellStyle name="supPercentage 21 6" xfId="49935" xr:uid="{C95551EF-6835-4C68-BC51-EE7AB43D5419}"/>
    <cellStyle name="supPercentage 21 6 2" xfId="49936" xr:uid="{2C1C1254-318D-472E-8ED4-A2DAEA4371D8}"/>
    <cellStyle name="supPercentage 21 7" xfId="49937" xr:uid="{5E58F08A-7FB0-4DB0-B09E-0E98604662AE}"/>
    <cellStyle name="supPercentage 21 7 2" xfId="49938" xr:uid="{41709726-A39D-4274-8283-4899EA597616}"/>
    <cellStyle name="supPercentage 21 8" xfId="49939" xr:uid="{81DD315B-C4ED-4170-AD2E-308A94F8699E}"/>
    <cellStyle name="supPercentage 21 8 2" xfId="49940" xr:uid="{C24D49C6-67A8-47C6-BD75-555022225E95}"/>
    <cellStyle name="supPercentage 21 9" xfId="49941" xr:uid="{5D1733CE-BCA3-4EE9-B717-1E2F7228F707}"/>
    <cellStyle name="supPercentage 21 9 2" xfId="49942" xr:uid="{12DA95D7-41ED-477E-B8AB-7CAD27EF8F2C}"/>
    <cellStyle name="supPercentage 22" xfId="49943" xr:uid="{DC2EF93C-DB15-48CA-A459-4B2F34EEEF88}"/>
    <cellStyle name="supPercentage 22 10" xfId="49944" xr:uid="{CE3194F7-A176-44EB-9489-8A001B842EAD}"/>
    <cellStyle name="supPercentage 22 10 2" xfId="49945" xr:uid="{E18293ED-33D7-4B66-A962-7D5F6870E486}"/>
    <cellStyle name="supPercentage 22 11" xfId="49946" xr:uid="{BA3CAC58-1886-48DC-AE62-A3A163DA1CDC}"/>
    <cellStyle name="supPercentage 22 11 2" xfId="49947" xr:uid="{2C2905C7-3542-40CC-921F-B40285E05971}"/>
    <cellStyle name="supPercentage 22 12" xfId="49948" xr:uid="{77057254-38E9-4BC9-9F10-0CC54B356C21}"/>
    <cellStyle name="supPercentage 22 12 2" xfId="49949" xr:uid="{E39E686B-046C-4796-97D0-3F4D06C7648C}"/>
    <cellStyle name="supPercentage 22 13" xfId="49950" xr:uid="{BB1E0843-B3EA-4D19-B821-84110C413754}"/>
    <cellStyle name="supPercentage 22 13 2" xfId="49951" xr:uid="{912548DC-E442-40BC-AC13-E1EF828AD2BD}"/>
    <cellStyle name="supPercentage 22 14" xfId="49952" xr:uid="{63EC2721-45F4-4D40-ABA0-AEA2920E9058}"/>
    <cellStyle name="supPercentage 22 14 2" xfId="49953" xr:uid="{A2E3A6E9-190B-4C07-9FD6-51191E946F33}"/>
    <cellStyle name="supPercentage 22 15" xfId="49954" xr:uid="{36FE2397-CC79-4719-A345-AE52B1C60E78}"/>
    <cellStyle name="supPercentage 22 2" xfId="49955" xr:uid="{8E4863B2-5D74-473A-8457-427C6AED0332}"/>
    <cellStyle name="supPercentage 22 2 2" xfId="49956" xr:uid="{4025E783-B245-4F40-8F4E-34A4D657F88A}"/>
    <cellStyle name="supPercentage 22 3" xfId="49957" xr:uid="{2BF10589-CADE-454C-B6E8-C3BC495AA6EA}"/>
    <cellStyle name="supPercentage 22 3 2" xfId="49958" xr:uid="{FC9662A4-79A5-41CA-8EB2-C16104416773}"/>
    <cellStyle name="supPercentage 22 4" xfId="49959" xr:uid="{12DD96CC-F07C-405A-95C7-6EA3C71337E6}"/>
    <cellStyle name="supPercentage 22 4 2" xfId="49960" xr:uid="{3CB6C727-6A98-4A80-97D0-0CE18F489F48}"/>
    <cellStyle name="supPercentage 22 5" xfId="49961" xr:uid="{8431EADC-CEC4-4FC4-8B6B-C21C9067AC5D}"/>
    <cellStyle name="supPercentage 22 5 2" xfId="49962" xr:uid="{3AA37E47-1AE4-4684-8CDF-377BA1F218E5}"/>
    <cellStyle name="supPercentage 22 6" xfId="49963" xr:uid="{B69BE2CD-130F-4AC4-A299-6DCBA997A639}"/>
    <cellStyle name="supPercentage 22 6 2" xfId="49964" xr:uid="{AB60279C-8B9C-4B75-884F-664C2E05BBE2}"/>
    <cellStyle name="supPercentage 22 7" xfId="49965" xr:uid="{4E94672D-1168-4366-A0C6-BFE55D06CBC5}"/>
    <cellStyle name="supPercentage 22 7 2" xfId="49966" xr:uid="{F17FAD36-7D2D-4B31-8E5D-8A9F5E44455F}"/>
    <cellStyle name="supPercentage 22 8" xfId="49967" xr:uid="{DEE106CE-4042-4792-958E-62C81E8365AC}"/>
    <cellStyle name="supPercentage 22 8 2" xfId="49968" xr:uid="{3EE0CC91-F433-442B-9C92-3554791A5E61}"/>
    <cellStyle name="supPercentage 22 9" xfId="49969" xr:uid="{84DADAAC-B121-4C43-A681-0063F5CE48E0}"/>
    <cellStyle name="supPercentage 22 9 2" xfId="49970" xr:uid="{B8A6EB78-4FFC-4BAC-9634-A9CBC1E589AD}"/>
    <cellStyle name="supPercentage 23" xfId="49971" xr:uid="{6FC76063-DDBE-43D7-9B52-3F3A8C6ABDAC}"/>
    <cellStyle name="supPercentage 23 10" xfId="49972" xr:uid="{0CA8B883-B1AD-4B1E-9041-F1D20EE7CEA1}"/>
    <cellStyle name="supPercentage 23 10 2" xfId="49973" xr:uid="{CD0594E4-2A34-4D65-B6D2-6A9CC331AB5A}"/>
    <cellStyle name="supPercentage 23 11" xfId="49974" xr:uid="{52C9498D-65E1-4154-9FDA-1BED2CC669E3}"/>
    <cellStyle name="supPercentage 23 11 2" xfId="49975" xr:uid="{5F3425BD-7AAE-42D2-AAA6-EC684EE8A825}"/>
    <cellStyle name="supPercentage 23 12" xfId="49976" xr:uid="{D5382F0A-7BBB-4E72-A513-3E71E7C3AC22}"/>
    <cellStyle name="supPercentage 23 12 2" xfId="49977" xr:uid="{080F369A-C80D-4816-B622-A42E351ABB52}"/>
    <cellStyle name="supPercentage 23 13" xfId="49978" xr:uid="{925DBAC1-1D9B-4E6B-964E-749B726A0B8C}"/>
    <cellStyle name="supPercentage 23 13 2" xfId="49979" xr:uid="{4EF22F8C-E697-4AAD-8FBA-55CEE793F41B}"/>
    <cellStyle name="supPercentage 23 14" xfId="49980" xr:uid="{AA31A6F3-986D-442C-8B04-DDE15549850C}"/>
    <cellStyle name="supPercentage 23 14 2" xfId="49981" xr:uid="{552D146D-1DA2-466A-A8A4-06CD710FB520}"/>
    <cellStyle name="supPercentage 23 15" xfId="49982" xr:uid="{D4529AA6-861F-4622-98B8-723668714736}"/>
    <cellStyle name="supPercentage 23 2" xfId="49983" xr:uid="{DF16B2F6-C6C6-4DFF-B769-E278622CDD46}"/>
    <cellStyle name="supPercentage 23 2 2" xfId="49984" xr:uid="{9C6342F3-7414-48DF-9DB1-1CA6F3EBD1E2}"/>
    <cellStyle name="supPercentage 23 3" xfId="49985" xr:uid="{36E0FA79-5EC3-41A0-8754-10348CD1C2D7}"/>
    <cellStyle name="supPercentage 23 3 2" xfId="49986" xr:uid="{E549261C-F80A-4096-94C1-0FBA3AC6D47B}"/>
    <cellStyle name="supPercentage 23 4" xfId="49987" xr:uid="{DD84AAC9-B4A7-4913-A292-E68B548F4040}"/>
    <cellStyle name="supPercentage 23 4 2" xfId="49988" xr:uid="{70A5E914-BD09-4888-A995-568544F32439}"/>
    <cellStyle name="supPercentage 23 5" xfId="49989" xr:uid="{390CD629-F47A-4DF3-97DE-39EF56CD17CA}"/>
    <cellStyle name="supPercentage 23 5 2" xfId="49990" xr:uid="{7D6AF2D1-8860-441E-A483-04C8F02C94A6}"/>
    <cellStyle name="supPercentage 23 6" xfId="49991" xr:uid="{25CEA5EC-11E3-482E-8115-1D13322AA2C2}"/>
    <cellStyle name="supPercentage 23 6 2" xfId="49992" xr:uid="{2D5B1B28-3F95-492D-B3DB-B6FC38AE5288}"/>
    <cellStyle name="supPercentage 23 7" xfId="49993" xr:uid="{B1C7C8D7-A0C2-4DCB-BC4C-7E6610D009E2}"/>
    <cellStyle name="supPercentage 23 7 2" xfId="49994" xr:uid="{7D4593DD-BA2A-41AF-ACD3-A485C4FE0DE3}"/>
    <cellStyle name="supPercentage 23 8" xfId="49995" xr:uid="{2B8DE4C7-C7B5-4C67-81E3-A9C9B463E476}"/>
    <cellStyle name="supPercentage 23 8 2" xfId="49996" xr:uid="{70A39403-96CE-43DE-A33D-16B597A474B8}"/>
    <cellStyle name="supPercentage 23 9" xfId="49997" xr:uid="{10F488DD-4A9E-4BF5-A68F-C6881972BCAD}"/>
    <cellStyle name="supPercentage 23 9 2" xfId="49998" xr:uid="{54715110-1006-4F70-8136-C408AE9BED63}"/>
    <cellStyle name="supPercentage 24" xfId="49999" xr:uid="{B397C35D-6A4B-405C-8EF8-0CC55157E3BA}"/>
    <cellStyle name="supPercentage 24 10" xfId="50000" xr:uid="{0D97086B-9124-4F41-8CBC-3663E96A9C7D}"/>
    <cellStyle name="supPercentage 24 10 2" xfId="50001" xr:uid="{5803496B-155A-49DD-B586-37FAF86AAE7F}"/>
    <cellStyle name="supPercentage 24 11" xfId="50002" xr:uid="{5EB437C2-3215-4EA2-9CAD-9772B3EF3248}"/>
    <cellStyle name="supPercentage 24 11 2" xfId="50003" xr:uid="{8835BC7A-9395-4B94-9AE8-E7E86CFAF5FA}"/>
    <cellStyle name="supPercentage 24 12" xfId="50004" xr:uid="{C498C88E-2EF8-4229-A668-5F6DBAF98318}"/>
    <cellStyle name="supPercentage 24 12 2" xfId="50005" xr:uid="{C462CDBA-E1C9-444D-AFD5-47E87CBABE80}"/>
    <cellStyle name="supPercentage 24 13" xfId="50006" xr:uid="{5B86C8DE-0FFD-44BB-BC63-83C616B6D2B9}"/>
    <cellStyle name="supPercentage 24 13 2" xfId="50007" xr:uid="{8C3BFC38-0DD4-4CBC-A590-A23B9F22064C}"/>
    <cellStyle name="supPercentage 24 14" xfId="50008" xr:uid="{4B483957-5D4C-490D-9EB2-E975954CF119}"/>
    <cellStyle name="supPercentage 24 14 2" xfId="50009" xr:uid="{DAF2AA43-DEFF-446E-B3E1-859C9AA5BE0E}"/>
    <cellStyle name="supPercentage 24 15" xfId="50010" xr:uid="{CF47EC51-0523-4595-9E69-0307EFB2A39F}"/>
    <cellStyle name="supPercentage 24 2" xfId="50011" xr:uid="{8A3265D4-33E3-4E23-BED3-A9D75CDC5286}"/>
    <cellStyle name="supPercentage 24 2 2" xfId="50012" xr:uid="{1242F041-0D8A-46E4-BC3D-3FEB0448221B}"/>
    <cellStyle name="supPercentage 24 3" xfId="50013" xr:uid="{A93C03E1-3AB2-47D9-80BE-3497319B7E8A}"/>
    <cellStyle name="supPercentage 24 3 2" xfId="50014" xr:uid="{F822232E-A210-407E-85A6-365AE1C4F6E3}"/>
    <cellStyle name="supPercentage 24 4" xfId="50015" xr:uid="{1F634161-9695-4591-9E1A-DCF05763FB94}"/>
    <cellStyle name="supPercentage 24 4 2" xfId="50016" xr:uid="{AC21E37E-102D-4CA2-A653-34A9448119F0}"/>
    <cellStyle name="supPercentage 24 5" xfId="50017" xr:uid="{FA54D4E7-1BDD-435C-BFD5-3F4FEF70F063}"/>
    <cellStyle name="supPercentage 24 5 2" xfId="50018" xr:uid="{BD293D27-807C-4A66-85A6-FA979EF09B38}"/>
    <cellStyle name="supPercentage 24 6" xfId="50019" xr:uid="{CC714C0B-15B5-46F5-929D-556C5164E766}"/>
    <cellStyle name="supPercentage 24 6 2" xfId="50020" xr:uid="{A4562D2D-0A29-49F8-B086-011AD003B48B}"/>
    <cellStyle name="supPercentage 24 7" xfId="50021" xr:uid="{030C0A71-DEF2-47A1-8272-9E426CA7F891}"/>
    <cellStyle name="supPercentage 24 7 2" xfId="50022" xr:uid="{BD0B64A4-75A5-47ED-9C57-10F73A2E9510}"/>
    <cellStyle name="supPercentage 24 8" xfId="50023" xr:uid="{E43FFCA9-DA6E-45D4-91CF-D73AC018C60C}"/>
    <cellStyle name="supPercentage 24 8 2" xfId="50024" xr:uid="{E3880C45-73CD-46B6-9377-5B24C8B042BF}"/>
    <cellStyle name="supPercentage 24 9" xfId="50025" xr:uid="{620DF7BD-1DA8-497A-B60B-7D923129778F}"/>
    <cellStyle name="supPercentage 24 9 2" xfId="50026" xr:uid="{5C84BD8C-112B-4E65-8738-EE05B656A83B}"/>
    <cellStyle name="supPercentage 25" xfId="50027" xr:uid="{8326C977-CB4C-4582-98E0-14E8F86C3093}"/>
    <cellStyle name="supPercentage 25 10" xfId="50028" xr:uid="{2F149169-B58E-4E1C-84EB-6BFD585C61FB}"/>
    <cellStyle name="supPercentage 25 10 2" xfId="50029" xr:uid="{47EAF903-C53A-4FE6-A4D7-963760D9AC1D}"/>
    <cellStyle name="supPercentage 25 11" xfId="50030" xr:uid="{16419BC3-64B4-4B8F-9950-CE20C4AA5F6C}"/>
    <cellStyle name="supPercentage 25 11 2" xfId="50031" xr:uid="{5414A508-CF18-46B3-B10F-AC2CF0E41391}"/>
    <cellStyle name="supPercentage 25 12" xfId="50032" xr:uid="{B8099335-1578-4955-AA5A-F591EA2227F8}"/>
    <cellStyle name="supPercentage 25 12 2" xfId="50033" xr:uid="{63630D2C-6D0D-4A9D-B71F-D8538C7C1B9D}"/>
    <cellStyle name="supPercentage 25 13" xfId="50034" xr:uid="{653A1F1A-C951-4412-A7B6-1B10D5B36B16}"/>
    <cellStyle name="supPercentage 25 13 2" xfId="50035" xr:uid="{1BE553C5-34B9-4EEA-83FD-9071B43630C9}"/>
    <cellStyle name="supPercentage 25 14" xfId="50036" xr:uid="{ABDAB04D-D773-42E8-8A58-C0FCB4F52EA0}"/>
    <cellStyle name="supPercentage 25 2" xfId="50037" xr:uid="{5A5F5AC8-D9D8-41B1-8751-E00246135BBA}"/>
    <cellStyle name="supPercentage 25 2 2" xfId="50038" xr:uid="{58B7FCA5-AF62-4D40-96C1-7E002D3B3D34}"/>
    <cellStyle name="supPercentage 25 3" xfId="50039" xr:uid="{ED810B39-9719-452E-892C-FB2914EC22B4}"/>
    <cellStyle name="supPercentage 25 3 2" xfId="50040" xr:uid="{7B34C0C0-C30B-4607-B340-53326472162D}"/>
    <cellStyle name="supPercentage 25 4" xfId="50041" xr:uid="{1FA2BB5A-8E5B-4201-A6C1-5CD4321511B7}"/>
    <cellStyle name="supPercentage 25 4 2" xfId="50042" xr:uid="{7DAFE745-9F2D-49DE-A392-89801BBD38EF}"/>
    <cellStyle name="supPercentage 25 5" xfId="50043" xr:uid="{088C7BB7-DA8F-4D23-A3EC-96B751B0C545}"/>
    <cellStyle name="supPercentage 25 5 2" xfId="50044" xr:uid="{0773D4EB-6335-43B6-AF2A-C672D29C5E3D}"/>
    <cellStyle name="supPercentage 25 6" xfId="50045" xr:uid="{F5497601-EE42-4584-B478-1300527AD078}"/>
    <cellStyle name="supPercentage 25 6 2" xfId="50046" xr:uid="{F664872F-DB58-42AE-B648-F510348D7C96}"/>
    <cellStyle name="supPercentage 25 7" xfId="50047" xr:uid="{BC60040B-BFD6-42AF-BEE4-276DE1683494}"/>
    <cellStyle name="supPercentage 25 7 2" xfId="50048" xr:uid="{B7871535-5329-4AD7-BCBA-634739E38875}"/>
    <cellStyle name="supPercentage 25 8" xfId="50049" xr:uid="{89E76937-B89E-45B1-8FF3-A83E656E72F9}"/>
    <cellStyle name="supPercentage 25 8 2" xfId="50050" xr:uid="{9CD4D261-9560-489C-BA01-C2E5324E83D6}"/>
    <cellStyle name="supPercentage 25 9" xfId="50051" xr:uid="{B0AEE4B3-E284-4EAD-BD7F-20C37A9046B5}"/>
    <cellStyle name="supPercentage 25 9 2" xfId="50052" xr:uid="{248F694C-7E8A-47FA-96E7-0DB029DA0D4F}"/>
    <cellStyle name="supPercentage 26" xfId="50053" xr:uid="{DBB9A3D4-7B11-4A11-A205-FEF94449DE0E}"/>
    <cellStyle name="supPercentage 26 10" xfId="50054" xr:uid="{32F1AEE4-9E87-4987-8CE5-AA3B5E2C3985}"/>
    <cellStyle name="supPercentage 26 10 2" xfId="50055" xr:uid="{61AFCD00-FD23-43DA-96D9-A4EAE4BA6DF7}"/>
    <cellStyle name="supPercentage 26 11" xfId="50056" xr:uid="{82599116-47F4-4F1D-9619-48F66E13BC60}"/>
    <cellStyle name="supPercentage 26 11 2" xfId="50057" xr:uid="{9B0F01C5-50C9-4D2F-8A23-03A3FD97CC70}"/>
    <cellStyle name="supPercentage 26 12" xfId="50058" xr:uid="{63DFCAE0-4050-42E0-B19F-C5C7195973D3}"/>
    <cellStyle name="supPercentage 26 12 2" xfId="50059" xr:uid="{39F26FB9-2751-4713-913A-32CE6A542729}"/>
    <cellStyle name="supPercentage 26 13" xfId="50060" xr:uid="{23684BAA-2028-4452-9004-31AD42D4A446}"/>
    <cellStyle name="supPercentage 26 13 2" xfId="50061" xr:uid="{C5063A83-E14D-4385-B03A-00BD97062A03}"/>
    <cellStyle name="supPercentage 26 14" xfId="50062" xr:uid="{2939743D-3BCB-4C43-94D4-D4F14C85976D}"/>
    <cellStyle name="supPercentage 26 2" xfId="50063" xr:uid="{DBF7FC1E-7360-4453-BF0F-9DA9551A1D56}"/>
    <cellStyle name="supPercentage 26 2 2" xfId="50064" xr:uid="{74975B04-7118-4157-A877-373E04D7F3CF}"/>
    <cellStyle name="supPercentage 26 3" xfId="50065" xr:uid="{F1ABD744-31D1-4E09-9795-36CBAA5F5C00}"/>
    <cellStyle name="supPercentage 26 3 2" xfId="50066" xr:uid="{258E6E50-8371-446D-8E88-6E8A5BBF7EC5}"/>
    <cellStyle name="supPercentage 26 4" xfId="50067" xr:uid="{8E3DA3D1-5F93-4B92-9DA2-E13E1E0FC2F5}"/>
    <cellStyle name="supPercentage 26 4 2" xfId="50068" xr:uid="{FA583770-7F21-4550-ACDA-E14FDE4B5568}"/>
    <cellStyle name="supPercentage 26 5" xfId="50069" xr:uid="{FF8D14DC-A4DB-4A83-B4CB-700AA82FFCB5}"/>
    <cellStyle name="supPercentage 26 5 2" xfId="50070" xr:uid="{2511B7F8-DF8E-4EF5-B3D9-F8DB6E2C8E92}"/>
    <cellStyle name="supPercentage 26 6" xfId="50071" xr:uid="{BEA17AF2-C583-457E-BFE3-627973707250}"/>
    <cellStyle name="supPercentage 26 6 2" xfId="50072" xr:uid="{A36A47CE-349D-4796-96E5-3C0E79A04DFC}"/>
    <cellStyle name="supPercentage 26 7" xfId="50073" xr:uid="{09300390-1A59-443D-B41D-C3CB795BEEDF}"/>
    <cellStyle name="supPercentage 26 7 2" xfId="50074" xr:uid="{93A1915B-037F-44B7-AC9E-1C06A0FDD18B}"/>
    <cellStyle name="supPercentage 26 8" xfId="50075" xr:uid="{75FD4E5A-13CB-47A2-8E53-268969CC9495}"/>
    <cellStyle name="supPercentage 26 8 2" xfId="50076" xr:uid="{FF2A8BAF-79CE-47FD-ABA4-A70FBD460D7C}"/>
    <cellStyle name="supPercentage 26 9" xfId="50077" xr:uid="{E356DF66-D429-4EE3-9B77-162503DEBF8F}"/>
    <cellStyle name="supPercentage 26 9 2" xfId="50078" xr:uid="{0387DFFB-98EC-469C-AC51-D34C25BF5C41}"/>
    <cellStyle name="supPercentage 27" xfId="50079" xr:uid="{D807BBAB-AFA7-43F8-8D8E-B8F1CDA7F4E1}"/>
    <cellStyle name="supPercentage 27 10" xfId="50080" xr:uid="{27386DAB-04F0-47B4-BE22-241607124AEC}"/>
    <cellStyle name="supPercentage 27 10 2" xfId="50081" xr:uid="{9F83750A-7120-437C-B3C8-4F353CA5B337}"/>
    <cellStyle name="supPercentage 27 11" xfId="50082" xr:uid="{49D21E47-6A33-4AEC-B7CE-977B7F79FA29}"/>
    <cellStyle name="supPercentage 27 11 2" xfId="50083" xr:uid="{09C68497-B22E-41DD-9DED-BEA1F6AE4EFA}"/>
    <cellStyle name="supPercentage 27 12" xfId="50084" xr:uid="{CC03869B-C3ED-4A52-BE85-D92B89D7A0DF}"/>
    <cellStyle name="supPercentage 27 12 2" xfId="50085" xr:uid="{0F7EE5D0-ED85-476E-9A6B-AADE3200E0EF}"/>
    <cellStyle name="supPercentage 27 13" xfId="50086" xr:uid="{1505EFE3-F8B7-4E5E-8329-C541306219E3}"/>
    <cellStyle name="supPercentage 27 13 2" xfId="50087" xr:uid="{BC5BF67B-1707-428A-B254-B41B7507B532}"/>
    <cellStyle name="supPercentage 27 14" xfId="50088" xr:uid="{0D95AB21-2B3A-4DE3-91D2-FBA5B34368CB}"/>
    <cellStyle name="supPercentage 27 2" xfId="50089" xr:uid="{A0E28E52-F6FA-4D2B-9DDF-0977F1E1DDD2}"/>
    <cellStyle name="supPercentage 27 2 2" xfId="50090" xr:uid="{46E1BA4A-DBC0-42D7-ADCE-240F86AA8C78}"/>
    <cellStyle name="supPercentage 27 3" xfId="50091" xr:uid="{EDB5DA2D-91A9-488A-95E9-1986D38AC108}"/>
    <cellStyle name="supPercentage 27 3 2" xfId="50092" xr:uid="{6CC5A6E8-6210-4E9A-83AB-31EEBAD4194C}"/>
    <cellStyle name="supPercentage 27 4" xfId="50093" xr:uid="{0A163F38-CB4C-4275-9D50-3370BE044E60}"/>
    <cellStyle name="supPercentage 27 4 2" xfId="50094" xr:uid="{9D6A8E8A-70EB-45D5-989B-5795F305A737}"/>
    <cellStyle name="supPercentage 27 5" xfId="50095" xr:uid="{8B022941-4338-497F-AB06-B6317289E9F5}"/>
    <cellStyle name="supPercentage 27 5 2" xfId="50096" xr:uid="{22AA5453-8D7E-44F5-A00A-6EC8D38ED72C}"/>
    <cellStyle name="supPercentage 27 6" xfId="50097" xr:uid="{7D468492-ED46-4080-B0D4-B2B128E47AD6}"/>
    <cellStyle name="supPercentage 27 6 2" xfId="50098" xr:uid="{A2B6ADAA-42E6-4844-B677-5A579433ACED}"/>
    <cellStyle name="supPercentage 27 7" xfId="50099" xr:uid="{5969AA1C-DF08-4284-B979-48FF6011AB3B}"/>
    <cellStyle name="supPercentage 27 7 2" xfId="50100" xr:uid="{925FCC9B-29E4-408A-9ABE-EBAAFB4DA67F}"/>
    <cellStyle name="supPercentage 27 8" xfId="50101" xr:uid="{446F8F73-CCB9-421E-91AB-8F1CB1F90468}"/>
    <cellStyle name="supPercentage 27 8 2" xfId="50102" xr:uid="{E5C57BDC-CFD3-4D75-BBC4-E2239E50FEDD}"/>
    <cellStyle name="supPercentage 27 9" xfId="50103" xr:uid="{D37FA325-177B-4B3E-8EF5-D0BDDDC5D6C3}"/>
    <cellStyle name="supPercentage 27 9 2" xfId="50104" xr:uid="{009F0EE3-2326-44C2-80BB-AF2C636ABF8F}"/>
    <cellStyle name="supPercentage 28" xfId="50105" xr:uid="{5C8681FF-169A-4EF0-9C55-60C4024C95AF}"/>
    <cellStyle name="supPercentage 28 10" xfId="50106" xr:uid="{57CED9C3-EC5F-4644-B61F-AB9555DB3669}"/>
    <cellStyle name="supPercentage 28 10 2" xfId="50107" xr:uid="{5E697139-92B7-4674-AC92-B1189E7DD7DC}"/>
    <cellStyle name="supPercentage 28 11" xfId="50108" xr:uid="{F324E5D6-667B-467B-A0E6-F815DA3E88B4}"/>
    <cellStyle name="supPercentage 28 11 2" xfId="50109" xr:uid="{9EFD5E15-BD29-420F-9287-669EA815CFF6}"/>
    <cellStyle name="supPercentage 28 12" xfId="50110" xr:uid="{A92507E1-B665-454C-BB90-E78F014B92EC}"/>
    <cellStyle name="supPercentage 28 12 2" xfId="50111" xr:uid="{FCB6E615-9284-4C4A-90EC-2FC63137F382}"/>
    <cellStyle name="supPercentage 28 13" xfId="50112" xr:uid="{D13E714C-C7EF-4A04-BC26-A36D34D19C41}"/>
    <cellStyle name="supPercentage 28 13 2" xfId="50113" xr:uid="{9135E8FE-8C7C-41D0-AF31-58E4D7D8BDEB}"/>
    <cellStyle name="supPercentage 28 14" xfId="50114" xr:uid="{039EA49F-CBCA-4547-A527-CDD5329D85DA}"/>
    <cellStyle name="supPercentage 28 2" xfId="50115" xr:uid="{1B24E628-6E8B-43AA-B7F0-B80FBFBB51C7}"/>
    <cellStyle name="supPercentage 28 2 2" xfId="50116" xr:uid="{68CCAFDD-2AFB-4994-9ABC-2B6B99893EF9}"/>
    <cellStyle name="supPercentage 28 3" xfId="50117" xr:uid="{2FCE0046-F692-4B8E-B142-9D0E2A7074A8}"/>
    <cellStyle name="supPercentage 28 3 2" xfId="50118" xr:uid="{91B1AF2B-E635-4D7A-A762-CD4621569D4E}"/>
    <cellStyle name="supPercentage 28 4" xfId="50119" xr:uid="{BDABBA27-CF71-464F-89E9-4333AF3B9CF3}"/>
    <cellStyle name="supPercentage 28 4 2" xfId="50120" xr:uid="{6DCC64B1-2D36-45BE-9B40-13D82D9765AC}"/>
    <cellStyle name="supPercentage 28 5" xfId="50121" xr:uid="{7E2EAB0D-B1F7-4673-A49E-5FDF84655BCF}"/>
    <cellStyle name="supPercentage 28 5 2" xfId="50122" xr:uid="{56CA78D9-DD08-443A-B042-6649EB70F760}"/>
    <cellStyle name="supPercentage 28 6" xfId="50123" xr:uid="{A135D60D-466C-474E-BD71-D9AB3398E5B5}"/>
    <cellStyle name="supPercentage 28 6 2" xfId="50124" xr:uid="{136B437D-031A-4817-A1CF-914CD6395725}"/>
    <cellStyle name="supPercentage 28 7" xfId="50125" xr:uid="{C4E404D6-E68B-49B5-9740-5C2E45E8F444}"/>
    <cellStyle name="supPercentage 28 7 2" xfId="50126" xr:uid="{693A76CD-083F-47B0-8738-AE90641E6EB4}"/>
    <cellStyle name="supPercentage 28 8" xfId="50127" xr:uid="{D809FE24-5B0A-4EC5-AF94-905831E6E225}"/>
    <cellStyle name="supPercentage 28 8 2" xfId="50128" xr:uid="{D06EB203-4CB7-4180-871D-00140F82967B}"/>
    <cellStyle name="supPercentage 28 9" xfId="50129" xr:uid="{37540B12-7691-4219-9163-680B3231EC9D}"/>
    <cellStyle name="supPercentage 28 9 2" xfId="50130" xr:uid="{0ACE0861-3E15-46C7-A1B4-91F26BE90EC6}"/>
    <cellStyle name="supPercentage 29" xfId="50131" xr:uid="{DAF8DF10-2518-4035-A115-D4CEE257F6CA}"/>
    <cellStyle name="supPercentage 29 10" xfId="50132" xr:uid="{591A8935-F13A-40D2-AD45-3CAB55221C47}"/>
    <cellStyle name="supPercentage 29 10 2" xfId="50133" xr:uid="{EC3D46DB-3C24-49EC-9E3F-0CF174A3DDF1}"/>
    <cellStyle name="supPercentage 29 11" xfId="50134" xr:uid="{B87CB181-AF19-4CB6-92F7-3AFD668B9F1D}"/>
    <cellStyle name="supPercentage 29 11 2" xfId="50135" xr:uid="{530EF928-DBB3-4F97-9CF3-800C662E1908}"/>
    <cellStyle name="supPercentage 29 12" xfId="50136" xr:uid="{EBF7DD08-8BEC-40AA-9344-25F83239B466}"/>
    <cellStyle name="supPercentage 29 12 2" xfId="50137" xr:uid="{B5209690-D67F-42FE-9DB4-75F451BC7961}"/>
    <cellStyle name="supPercentage 29 13" xfId="50138" xr:uid="{D09EB51C-6D38-450C-9E2F-E776A2A85B29}"/>
    <cellStyle name="supPercentage 29 13 2" xfId="50139" xr:uid="{8C97A6CC-D6D7-44F9-96A7-E9015E4C806E}"/>
    <cellStyle name="supPercentage 29 14" xfId="50140" xr:uid="{3FA0DE64-8281-460F-A4CD-341C301C21AD}"/>
    <cellStyle name="supPercentage 29 2" xfId="50141" xr:uid="{BE4FB5C7-D734-45D8-A253-6AF9C863D691}"/>
    <cellStyle name="supPercentage 29 2 2" xfId="50142" xr:uid="{1479ECAA-2440-4C71-A91C-E29D5B331E98}"/>
    <cellStyle name="supPercentage 29 3" xfId="50143" xr:uid="{BC09D17B-4A23-4192-8094-ACD95F864A1E}"/>
    <cellStyle name="supPercentage 29 3 2" xfId="50144" xr:uid="{0FA7A97D-C4C9-457F-9585-4B92F493A31A}"/>
    <cellStyle name="supPercentage 29 4" xfId="50145" xr:uid="{74B73A86-8D86-4C8B-81F9-8037B41C5D6B}"/>
    <cellStyle name="supPercentage 29 4 2" xfId="50146" xr:uid="{E7A04A6D-0B2B-4305-8ED5-39E6EDBD8F12}"/>
    <cellStyle name="supPercentage 29 5" xfId="50147" xr:uid="{9D2C0EA8-C2F1-455B-A192-F878A4A196BF}"/>
    <cellStyle name="supPercentage 29 5 2" xfId="50148" xr:uid="{16B6823F-F0FD-4D22-8931-CDF3B69FEA88}"/>
    <cellStyle name="supPercentage 29 6" xfId="50149" xr:uid="{1D1194F6-BB38-409C-8114-5E2E64F3AD06}"/>
    <cellStyle name="supPercentage 29 6 2" xfId="50150" xr:uid="{E81B780D-0D88-4F7B-901C-6CB00E4B2C5A}"/>
    <cellStyle name="supPercentage 29 7" xfId="50151" xr:uid="{A0ED7E53-CAA8-413E-B228-E95593D72D97}"/>
    <cellStyle name="supPercentage 29 7 2" xfId="50152" xr:uid="{3BFFD4B3-BDD1-4D57-B96D-412B4C55152A}"/>
    <cellStyle name="supPercentage 29 8" xfId="50153" xr:uid="{195300CD-E384-471B-97F5-721241B06354}"/>
    <cellStyle name="supPercentage 29 8 2" xfId="50154" xr:uid="{F96111AC-C8C2-41B5-A511-B24B5095C9B7}"/>
    <cellStyle name="supPercentage 29 9" xfId="50155" xr:uid="{0A65FE2D-6447-4BD6-B115-2561DEE64E72}"/>
    <cellStyle name="supPercentage 29 9 2" xfId="50156" xr:uid="{860EFBC9-40BA-497D-83AB-DA6E3E340DFE}"/>
    <cellStyle name="supPercentage 3" xfId="50157" xr:uid="{2DFD3085-2A7E-49E8-9279-884D5ADDA8DB}"/>
    <cellStyle name="supPercentage 3 10" xfId="50158" xr:uid="{D5AFAA84-BB09-46BB-B96E-7DE3EC9C8CC0}"/>
    <cellStyle name="supPercentage 3 10 2" xfId="50159" xr:uid="{8A711B3D-C15D-4EFD-912B-6596D21BB172}"/>
    <cellStyle name="supPercentage 3 11" xfId="50160" xr:uid="{76E0279F-B57A-4806-A786-8477195F2A5B}"/>
    <cellStyle name="supPercentage 3 11 2" xfId="50161" xr:uid="{DF29DB6C-9F88-423E-812A-FC7A4DE84695}"/>
    <cellStyle name="supPercentage 3 12" xfId="50162" xr:uid="{D56FA3CB-2678-4A99-8C3A-64DCC1F8D86A}"/>
    <cellStyle name="supPercentage 3 12 2" xfId="50163" xr:uid="{BE20A199-A3D4-4C53-8A8A-38285D721FAC}"/>
    <cellStyle name="supPercentage 3 13" xfId="50164" xr:uid="{4E633728-66AB-4121-AAF2-81E93F830C17}"/>
    <cellStyle name="supPercentage 3 13 2" xfId="50165" xr:uid="{B2CCC529-9589-46A2-A8DD-FDE079B12C13}"/>
    <cellStyle name="supPercentage 3 14" xfId="50166" xr:uid="{17BC1FD0-B5AE-4C91-AA35-77068E1B9B6F}"/>
    <cellStyle name="supPercentage 3 14 2" xfId="50167" xr:uid="{E3AEA017-88C3-4F08-9E49-745B2B138E0F}"/>
    <cellStyle name="supPercentage 3 15" xfId="50168" xr:uid="{6E391806-E8F0-4B1B-805B-B6BB644A5412}"/>
    <cellStyle name="supPercentage 3 2" xfId="50169" xr:uid="{4BB0A1A2-F9C2-4FA2-9511-39E86A7F89CD}"/>
    <cellStyle name="supPercentage 3 2 2" xfId="50170" xr:uid="{5B03AA25-6E40-4665-A855-98A032E3DB0E}"/>
    <cellStyle name="supPercentage 3 3" xfId="50171" xr:uid="{DC11BE50-F5C2-4FCA-A64B-F89DA471DCA2}"/>
    <cellStyle name="supPercentage 3 3 2" xfId="50172" xr:uid="{E0FC0BFB-81D9-4D78-AFAC-64B7DEB31031}"/>
    <cellStyle name="supPercentage 3 4" xfId="50173" xr:uid="{9587BDF4-157F-4A3D-BFCB-DA7777AFF690}"/>
    <cellStyle name="supPercentage 3 4 2" xfId="50174" xr:uid="{DF5B4CF7-C95F-4515-8B17-378515B4168E}"/>
    <cellStyle name="supPercentage 3 5" xfId="50175" xr:uid="{804B282F-26D2-4547-9804-5D9E5789BBF6}"/>
    <cellStyle name="supPercentage 3 5 2" xfId="50176" xr:uid="{ECA14AB4-10A7-4262-A8E3-2D17F2511ACB}"/>
    <cellStyle name="supPercentage 3 6" xfId="50177" xr:uid="{BA1CFDA4-6D5E-4A70-8DDB-099FF88737A2}"/>
    <cellStyle name="supPercentage 3 6 2" xfId="50178" xr:uid="{E668CD9A-DA77-41EE-BC2A-CC7FF4A4A8E1}"/>
    <cellStyle name="supPercentage 3 7" xfId="50179" xr:uid="{D93887CA-4CE4-4EFC-A02D-CEB50757A46C}"/>
    <cellStyle name="supPercentage 3 7 2" xfId="50180" xr:uid="{4D185887-154D-453E-9A18-4033C2E5865B}"/>
    <cellStyle name="supPercentage 3 8" xfId="50181" xr:uid="{AFBF2F8B-01E2-4D78-8094-EDFD401D90D6}"/>
    <cellStyle name="supPercentage 3 8 2" xfId="50182" xr:uid="{8762539F-2D7C-4C26-A3B7-D50A42E60B07}"/>
    <cellStyle name="supPercentage 3 9" xfId="50183" xr:uid="{5E655B17-8B6E-4AA8-8D65-A3F8039FFB79}"/>
    <cellStyle name="supPercentage 3 9 2" xfId="50184" xr:uid="{340AA44A-1A57-42B2-B2C8-F624D27F951A}"/>
    <cellStyle name="supPercentage 30" xfId="50185" xr:uid="{1DC631ED-7D3D-400B-A233-AD90CE099922}"/>
    <cellStyle name="supPercentage 30 10" xfId="50186" xr:uid="{A5A2E474-C128-46E2-8E5E-5EA8736207C9}"/>
    <cellStyle name="supPercentage 30 10 2" xfId="50187" xr:uid="{9922BFE1-E38A-4E10-88EF-17E963E423EE}"/>
    <cellStyle name="supPercentage 30 11" xfId="50188" xr:uid="{18256910-881F-4F9B-9A99-EEDA3475928A}"/>
    <cellStyle name="supPercentage 30 11 2" xfId="50189" xr:uid="{29B3BFCF-78FF-4D47-8923-3E71903A86DF}"/>
    <cellStyle name="supPercentage 30 12" xfId="50190" xr:uid="{DC76DC8E-48C4-4B94-A75D-A6AD6D8F0AF0}"/>
    <cellStyle name="supPercentage 30 12 2" xfId="50191" xr:uid="{4ACD359D-D181-4925-ADAD-E820261D0AF5}"/>
    <cellStyle name="supPercentage 30 13" xfId="50192" xr:uid="{11C2DC78-19FA-42AA-AA18-05B6D5372888}"/>
    <cellStyle name="supPercentage 30 13 2" xfId="50193" xr:uid="{92C64178-B8EA-40A6-B2F2-3D4B4E1F0F2B}"/>
    <cellStyle name="supPercentage 30 14" xfId="50194" xr:uid="{32523ED9-B195-47C2-B39E-0A0970D38424}"/>
    <cellStyle name="supPercentage 30 2" xfId="50195" xr:uid="{66411149-FAF8-4827-B256-CF03927925E8}"/>
    <cellStyle name="supPercentage 30 2 2" xfId="50196" xr:uid="{7CF78BF9-BDE0-470E-BEE1-7D5E5306C599}"/>
    <cellStyle name="supPercentage 30 3" xfId="50197" xr:uid="{AA646563-6328-4EED-BA43-799986F782F5}"/>
    <cellStyle name="supPercentage 30 3 2" xfId="50198" xr:uid="{2028AD66-42E5-4224-8471-F0541E5DDD92}"/>
    <cellStyle name="supPercentage 30 4" xfId="50199" xr:uid="{2598269F-7981-417B-AFE4-211BB8E2210B}"/>
    <cellStyle name="supPercentage 30 4 2" xfId="50200" xr:uid="{F6C2079A-B79D-4975-A2D3-B019C1EA9393}"/>
    <cellStyle name="supPercentage 30 5" xfId="50201" xr:uid="{357F9AC5-84F9-4BAE-841B-A6865EF2DCD9}"/>
    <cellStyle name="supPercentage 30 5 2" xfId="50202" xr:uid="{C385AB2E-19AA-4F52-90FC-770141F7B8DC}"/>
    <cellStyle name="supPercentage 30 6" xfId="50203" xr:uid="{31412B83-7550-46A5-87F4-431A12F0A0A5}"/>
    <cellStyle name="supPercentage 30 6 2" xfId="50204" xr:uid="{6409445F-3651-4445-9349-02FAD95456A2}"/>
    <cellStyle name="supPercentage 30 7" xfId="50205" xr:uid="{139BEE6F-8362-4505-BF8A-2E14E126FF12}"/>
    <cellStyle name="supPercentage 30 7 2" xfId="50206" xr:uid="{4F674CDC-22C6-40F3-B7AB-09B60A7E6D02}"/>
    <cellStyle name="supPercentage 30 8" xfId="50207" xr:uid="{009DE8E2-9C7F-4701-9491-B874CA250088}"/>
    <cellStyle name="supPercentage 30 8 2" xfId="50208" xr:uid="{4ED7619D-AB27-4C94-8E96-2138D51635D5}"/>
    <cellStyle name="supPercentage 30 9" xfId="50209" xr:uid="{0EE204E3-4003-46F8-96E6-3372D2663D5C}"/>
    <cellStyle name="supPercentage 30 9 2" xfId="50210" xr:uid="{328BF813-4048-42DA-8937-302B1C13FCC2}"/>
    <cellStyle name="supPercentage 31" xfId="50211" xr:uid="{A275085A-4AC9-4B00-A669-ED53D7624182}"/>
    <cellStyle name="supPercentage 31 10" xfId="50212" xr:uid="{058CF08F-EB1A-4BDA-A9BA-B49B7B413A85}"/>
    <cellStyle name="supPercentage 31 10 2" xfId="50213" xr:uid="{173E2DB3-12AD-44ED-8D1B-8595DC9556C4}"/>
    <cellStyle name="supPercentage 31 11" xfId="50214" xr:uid="{54E69BB0-3AF8-4102-835E-E9A8122FED76}"/>
    <cellStyle name="supPercentage 31 11 2" xfId="50215" xr:uid="{20CEB2D7-2E9E-4A04-8B71-80718A824C38}"/>
    <cellStyle name="supPercentage 31 12" xfId="50216" xr:uid="{CC74E308-F7D3-4432-923C-A527BEB23F2C}"/>
    <cellStyle name="supPercentage 31 12 2" xfId="50217" xr:uid="{C58FB35F-F7E7-4284-992E-23B093CEFF90}"/>
    <cellStyle name="supPercentage 31 13" xfId="50218" xr:uid="{35C0F928-E513-4BDE-97F0-2D8252637F30}"/>
    <cellStyle name="supPercentage 31 13 2" xfId="50219" xr:uid="{27E7CBA9-81D6-4BE0-A23C-05A840409B2F}"/>
    <cellStyle name="supPercentage 31 14" xfId="50220" xr:uid="{B083ACBA-2AD2-4B13-A332-1B1334121D6E}"/>
    <cellStyle name="supPercentage 31 2" xfId="50221" xr:uid="{98F93876-C9C1-4A0D-B8B6-DEFA7951EAF6}"/>
    <cellStyle name="supPercentage 31 2 2" xfId="50222" xr:uid="{46AB13EE-53AA-43C9-9D64-4257E431AB03}"/>
    <cellStyle name="supPercentage 31 3" xfId="50223" xr:uid="{64004EE9-71DB-4121-88CE-27EAD3FC218A}"/>
    <cellStyle name="supPercentage 31 3 2" xfId="50224" xr:uid="{CFEB9E77-D526-405A-8BE5-19FEDF7309D3}"/>
    <cellStyle name="supPercentage 31 4" xfId="50225" xr:uid="{A687EC7C-F483-43B5-8D27-BF5308DC7A4C}"/>
    <cellStyle name="supPercentage 31 4 2" xfId="50226" xr:uid="{4BC2C3C1-7F4D-4A58-BD66-34D8A2CFA455}"/>
    <cellStyle name="supPercentage 31 5" xfId="50227" xr:uid="{FCCF959F-E7E4-416A-A890-6A31DD44C88C}"/>
    <cellStyle name="supPercentage 31 5 2" xfId="50228" xr:uid="{480C82AD-1E20-47FA-B96E-7C023FD27709}"/>
    <cellStyle name="supPercentage 31 6" xfId="50229" xr:uid="{71C1FD0A-8EBE-4DC3-BFB9-176792EB14D5}"/>
    <cellStyle name="supPercentage 31 6 2" xfId="50230" xr:uid="{6B72D758-DB4E-4CDD-AA22-223796B106F6}"/>
    <cellStyle name="supPercentage 31 7" xfId="50231" xr:uid="{06196E03-9E27-4241-9CBC-5C8B3FA4FC56}"/>
    <cellStyle name="supPercentage 31 7 2" xfId="50232" xr:uid="{42AF430C-EF74-4D22-B1FC-38ED87C959D6}"/>
    <cellStyle name="supPercentage 31 8" xfId="50233" xr:uid="{EFAEB3AC-D4AC-4B02-B9AE-991FC28C9306}"/>
    <cellStyle name="supPercentage 31 8 2" xfId="50234" xr:uid="{AC7BDA77-083E-4176-A1A2-9BD8ABC4B902}"/>
    <cellStyle name="supPercentage 31 9" xfId="50235" xr:uid="{010B1C4D-8ABA-40F4-813D-B4E3B0CEDB6F}"/>
    <cellStyle name="supPercentage 31 9 2" xfId="50236" xr:uid="{EF297332-CE52-4329-B057-0D55421C2873}"/>
    <cellStyle name="supPercentage 32" xfId="50237" xr:uid="{B7C41505-AB2A-4F4E-804C-95E8E7EB3E13}"/>
    <cellStyle name="supPercentage 32 10" xfId="50238" xr:uid="{B028ADCA-421D-4DCA-A10A-FC9CC4479CC4}"/>
    <cellStyle name="supPercentage 32 10 2" xfId="50239" xr:uid="{C52CA7D0-3CF0-4205-BA18-DC6E79EEC663}"/>
    <cellStyle name="supPercentage 32 11" xfId="50240" xr:uid="{168F5C13-E047-4863-BB2A-EAD4CD3D27EC}"/>
    <cellStyle name="supPercentage 32 11 2" xfId="50241" xr:uid="{CC578918-2A4D-4AC7-9963-B954E8422506}"/>
    <cellStyle name="supPercentage 32 12" xfId="50242" xr:uid="{A8064E32-3CC7-4800-920D-0F3B3A778C0E}"/>
    <cellStyle name="supPercentage 32 12 2" xfId="50243" xr:uid="{1F3BCB6F-2F18-4FD4-B83C-497929542EEB}"/>
    <cellStyle name="supPercentage 32 13" xfId="50244" xr:uid="{60F58EDE-0874-4588-8AFF-6EBDF4502AF3}"/>
    <cellStyle name="supPercentage 32 13 2" xfId="50245" xr:uid="{7F19F7B2-4A35-42B8-B103-47E2FE24C1B5}"/>
    <cellStyle name="supPercentage 32 14" xfId="50246" xr:uid="{5C6A1583-4DC0-4932-BE58-D5A8102F7CD5}"/>
    <cellStyle name="supPercentage 32 2" xfId="50247" xr:uid="{6AFC508F-22C2-44EF-B93F-6DFB5F6E70B6}"/>
    <cellStyle name="supPercentage 32 2 2" xfId="50248" xr:uid="{ACC39EDE-3FEF-47ED-BAF2-B761F8F3F447}"/>
    <cellStyle name="supPercentage 32 3" xfId="50249" xr:uid="{87432450-CF94-4BD5-B02F-A4F127874877}"/>
    <cellStyle name="supPercentage 32 3 2" xfId="50250" xr:uid="{7F912490-2C21-493E-ACC0-65575878260E}"/>
    <cellStyle name="supPercentage 32 4" xfId="50251" xr:uid="{6B5281A8-8A70-44ED-8397-706E7825137C}"/>
    <cellStyle name="supPercentage 32 4 2" xfId="50252" xr:uid="{C8118376-21F2-4690-B056-499BD3061E2A}"/>
    <cellStyle name="supPercentage 32 5" xfId="50253" xr:uid="{116E3A59-2A27-426B-9B53-B9C8B4C106A4}"/>
    <cellStyle name="supPercentage 32 5 2" xfId="50254" xr:uid="{1DC526DD-98FD-4444-AC2D-C0AA6366535C}"/>
    <cellStyle name="supPercentage 32 6" xfId="50255" xr:uid="{E8883031-712F-456E-B9A7-308F28E98DA7}"/>
    <cellStyle name="supPercentage 32 6 2" xfId="50256" xr:uid="{0AC7FB5F-E445-40B0-A2AE-B7685612078C}"/>
    <cellStyle name="supPercentage 32 7" xfId="50257" xr:uid="{DB261301-3356-4825-9F83-BDE2AB449821}"/>
    <cellStyle name="supPercentage 32 7 2" xfId="50258" xr:uid="{D2E01542-56C7-4FFC-B507-174744A17214}"/>
    <cellStyle name="supPercentage 32 8" xfId="50259" xr:uid="{D5E6F5BC-2047-413A-B0FE-D26168815368}"/>
    <cellStyle name="supPercentage 32 8 2" xfId="50260" xr:uid="{17D7FCEB-3726-4D04-92D2-FD9CF3A7EFE3}"/>
    <cellStyle name="supPercentage 32 9" xfId="50261" xr:uid="{D4E6C487-6E83-4C0F-AB9D-6497B9C22F98}"/>
    <cellStyle name="supPercentage 32 9 2" xfId="50262" xr:uid="{F6A1CD60-197E-4C30-8D04-BE085F9D2EF8}"/>
    <cellStyle name="supPercentage 33" xfId="50263" xr:uid="{A3205775-285E-4161-81D2-92F8D4F14BA5}"/>
    <cellStyle name="supPercentage 33 10" xfId="50264" xr:uid="{AE78B07D-F22B-4E35-B2AA-74778F0CD963}"/>
    <cellStyle name="supPercentage 33 10 2" xfId="50265" xr:uid="{3DBD46EC-CA8E-4CF9-B84C-AF93B6208F5B}"/>
    <cellStyle name="supPercentage 33 11" xfId="50266" xr:uid="{61F98168-1DD0-47CA-8CBE-1B937C01D8FB}"/>
    <cellStyle name="supPercentage 33 11 2" xfId="50267" xr:uid="{C4AD3C1B-1929-4603-9CDC-51A72F3A52A1}"/>
    <cellStyle name="supPercentage 33 12" xfId="50268" xr:uid="{546E6805-2E89-4DD5-9860-552B779ABAAE}"/>
    <cellStyle name="supPercentage 33 12 2" xfId="50269" xr:uid="{E13B8095-0AF2-4374-9918-DD4C0F7C47DF}"/>
    <cellStyle name="supPercentage 33 13" xfId="50270" xr:uid="{EF9B8718-2FCD-420C-8197-13D850DD3D49}"/>
    <cellStyle name="supPercentage 33 2" xfId="50271" xr:uid="{5C472949-E1AB-4A84-A5C1-04B24ABD4589}"/>
    <cellStyle name="supPercentage 33 2 2" xfId="50272" xr:uid="{7AEC2517-C96A-487B-899E-94AD39BE3656}"/>
    <cellStyle name="supPercentage 33 3" xfId="50273" xr:uid="{626ADEA5-5311-4091-9D90-05802418E995}"/>
    <cellStyle name="supPercentage 33 3 2" xfId="50274" xr:uid="{7BBE9895-0CA1-4403-A5F4-5AAA43DA9192}"/>
    <cellStyle name="supPercentage 33 4" xfId="50275" xr:uid="{66443EBC-58C7-476F-822C-2AE670527977}"/>
    <cellStyle name="supPercentage 33 4 2" xfId="50276" xr:uid="{A5AA8F9A-19FE-4A34-AEFF-5617C596C4D7}"/>
    <cellStyle name="supPercentage 33 5" xfId="50277" xr:uid="{280FB1C6-E128-4075-942D-229B45123626}"/>
    <cellStyle name="supPercentage 33 5 2" xfId="50278" xr:uid="{7C1057E2-F651-4F34-9E5E-523C6AFD5FE1}"/>
    <cellStyle name="supPercentage 33 6" xfId="50279" xr:uid="{5E475A4D-8C93-457E-825A-BD2BEFEC85B4}"/>
    <cellStyle name="supPercentage 33 6 2" xfId="50280" xr:uid="{3F131EE3-F9D5-44A2-9393-745F13B0AE9E}"/>
    <cellStyle name="supPercentage 33 7" xfId="50281" xr:uid="{534EBA75-D37D-42DA-BE29-808FF7F296C3}"/>
    <cellStyle name="supPercentage 33 7 2" xfId="50282" xr:uid="{C786DBC7-777F-40A5-829F-5146F9C2E31D}"/>
    <cellStyle name="supPercentage 33 8" xfId="50283" xr:uid="{E66CEC3A-4695-4190-9F1B-1DDACDE1A953}"/>
    <cellStyle name="supPercentage 33 8 2" xfId="50284" xr:uid="{1A59B390-44C4-4CF3-879D-EF6E3386F1CA}"/>
    <cellStyle name="supPercentage 33 9" xfId="50285" xr:uid="{98E6557D-4E1C-4836-A9B8-7BFC219212ED}"/>
    <cellStyle name="supPercentage 33 9 2" xfId="50286" xr:uid="{A39E9A09-8376-4FC5-9F60-F0EF0BE73207}"/>
    <cellStyle name="supPercentage 34" xfId="50287" xr:uid="{86E8A9FF-4A4D-4F85-80C7-12EF7C42421F}"/>
    <cellStyle name="supPercentage 34 10" xfId="50288" xr:uid="{048F0346-8E2C-465C-B54D-0DC8051388A3}"/>
    <cellStyle name="supPercentage 34 10 2" xfId="50289" xr:uid="{0BD6C3BB-25BE-4396-BC8B-046498178182}"/>
    <cellStyle name="supPercentage 34 11" xfId="50290" xr:uid="{1763D4A9-3917-4BB0-B01E-C02C67BAE51E}"/>
    <cellStyle name="supPercentage 34 11 2" xfId="50291" xr:uid="{9B5BFA9F-A866-4337-91DA-2C32654B90FB}"/>
    <cellStyle name="supPercentage 34 12" xfId="50292" xr:uid="{7413B112-71B4-4A89-8266-60193F2CCE5B}"/>
    <cellStyle name="supPercentage 34 12 2" xfId="50293" xr:uid="{3CA22BC5-9EDE-4AF6-939E-589787C3ABD0}"/>
    <cellStyle name="supPercentage 34 13" xfId="50294" xr:uid="{6C3E64A3-7264-4D23-A8DC-5B70E84AA88A}"/>
    <cellStyle name="supPercentage 34 2" xfId="50295" xr:uid="{6DBBFAAC-58B4-4B7F-A162-5AF89EBF5FAF}"/>
    <cellStyle name="supPercentage 34 2 2" xfId="50296" xr:uid="{C88CB5AF-67DF-4827-B72F-4292FF5AD133}"/>
    <cellStyle name="supPercentage 34 3" xfId="50297" xr:uid="{275CCC19-2745-4127-AD62-66C551F68FDA}"/>
    <cellStyle name="supPercentage 34 3 2" xfId="50298" xr:uid="{12CA8211-1EB6-4ECF-95FB-61A3CD1C4668}"/>
    <cellStyle name="supPercentage 34 4" xfId="50299" xr:uid="{AE600C89-55B2-4886-BB66-CD66A1069931}"/>
    <cellStyle name="supPercentage 34 4 2" xfId="50300" xr:uid="{4CCBA72B-28C0-4F8D-BFCD-E5376EB51419}"/>
    <cellStyle name="supPercentage 34 5" xfId="50301" xr:uid="{4A90DE9F-3300-42E1-9841-3A5FA6B3FB18}"/>
    <cellStyle name="supPercentage 34 5 2" xfId="50302" xr:uid="{A664BB49-FE2B-408C-8909-93D402867506}"/>
    <cellStyle name="supPercentage 34 6" xfId="50303" xr:uid="{4BA7CFFF-2435-4DF6-83D8-460F9651F01D}"/>
    <cellStyle name="supPercentage 34 6 2" xfId="50304" xr:uid="{5194711E-4F8F-4BDF-81A4-C92057F92882}"/>
    <cellStyle name="supPercentage 34 7" xfId="50305" xr:uid="{6C6D60A7-184B-41E1-BF79-B313F8F09419}"/>
    <cellStyle name="supPercentage 34 7 2" xfId="50306" xr:uid="{D02A2A73-31D0-4948-A1F1-B978AAAD7244}"/>
    <cellStyle name="supPercentage 34 8" xfId="50307" xr:uid="{B1BDAC6E-0C03-409C-941A-CC210F1EF001}"/>
    <cellStyle name="supPercentage 34 8 2" xfId="50308" xr:uid="{B1079CA8-7E37-4C19-BA78-B925EF7B0913}"/>
    <cellStyle name="supPercentage 34 9" xfId="50309" xr:uid="{C9FDE955-ED85-4D57-8D2E-815D6F7B657F}"/>
    <cellStyle name="supPercentage 34 9 2" xfId="50310" xr:uid="{28569EC8-B2DE-476F-B221-BCDF58D4DC96}"/>
    <cellStyle name="supPercentage 35" xfId="50311" xr:uid="{35AE2D50-BC6D-4C64-B762-DE05560EA452}"/>
    <cellStyle name="supPercentage 35 2" xfId="50312" xr:uid="{BBF85464-924F-4826-9312-B6BFE9D1E719}"/>
    <cellStyle name="supPercentage 4" xfId="50313" xr:uid="{C02AB371-C4AA-4D26-B6BB-BD55C2CD0865}"/>
    <cellStyle name="supPercentage 4 10" xfId="50314" xr:uid="{B0A04353-1170-44CE-9FD0-71B0906CD43A}"/>
    <cellStyle name="supPercentage 4 10 2" xfId="50315" xr:uid="{FD15A056-0A08-4C32-90C1-078B0FBD912E}"/>
    <cellStyle name="supPercentage 4 11" xfId="50316" xr:uid="{A07B6046-95D4-40C8-9529-143F5AE08DB7}"/>
    <cellStyle name="supPercentage 4 11 2" xfId="50317" xr:uid="{0CE6A031-48D0-42B5-AEB3-1E27AEA1212B}"/>
    <cellStyle name="supPercentage 4 12" xfId="50318" xr:uid="{20782018-DA4A-4778-BBB3-9BD3E8A0A712}"/>
    <cellStyle name="supPercentage 4 12 2" xfId="50319" xr:uid="{771D3716-02C7-433E-8DCA-BF8793B52011}"/>
    <cellStyle name="supPercentage 4 13" xfId="50320" xr:uid="{BE2FD83F-7C40-411E-9BCC-F396F3064101}"/>
    <cellStyle name="supPercentage 4 13 2" xfId="50321" xr:uid="{34045AAE-6330-4B48-8C28-CD629545A8EE}"/>
    <cellStyle name="supPercentage 4 14" xfId="50322" xr:uid="{1BCCE60F-C7F7-40AE-AE68-93FA41EDCE4D}"/>
    <cellStyle name="supPercentage 4 14 2" xfId="50323" xr:uid="{87611B1C-B1D0-4C0A-82A0-E24E3893BAFA}"/>
    <cellStyle name="supPercentage 4 15" xfId="50324" xr:uid="{47090117-4D0A-4C40-8B47-EB40DEDA04D6}"/>
    <cellStyle name="supPercentage 4 2" xfId="50325" xr:uid="{8F7C7B55-9DB8-4822-B16B-7054579CEE83}"/>
    <cellStyle name="supPercentage 4 2 2" xfId="50326" xr:uid="{C4DB0EDE-3A24-4B72-BB7B-2D9BD55CA055}"/>
    <cellStyle name="supPercentage 4 3" xfId="50327" xr:uid="{C9FD46B8-6E6F-482E-9D44-203F8310E13E}"/>
    <cellStyle name="supPercentage 4 3 2" xfId="50328" xr:uid="{D1461CD2-6CE8-485B-B65F-9B2F98BFF361}"/>
    <cellStyle name="supPercentage 4 4" xfId="50329" xr:uid="{C0661FE8-9796-417D-BA00-BDA3A9569404}"/>
    <cellStyle name="supPercentage 4 4 2" xfId="50330" xr:uid="{ED745406-97C4-468A-BA24-6DCE42DD1B23}"/>
    <cellStyle name="supPercentage 4 5" xfId="50331" xr:uid="{C9D73195-AFA3-4C12-BDE3-0E0851B89267}"/>
    <cellStyle name="supPercentage 4 5 2" xfId="50332" xr:uid="{51A540DA-69F7-4E11-9F3C-2B90A03FF04C}"/>
    <cellStyle name="supPercentage 4 6" xfId="50333" xr:uid="{789872D4-A7FC-4DD0-9B15-A15F4942C9EE}"/>
    <cellStyle name="supPercentage 4 6 2" xfId="50334" xr:uid="{BCEBB3AC-D4E6-433B-928C-5EB2A144523F}"/>
    <cellStyle name="supPercentage 4 7" xfId="50335" xr:uid="{7351709F-2913-4623-B2B7-C8914C762826}"/>
    <cellStyle name="supPercentage 4 7 2" xfId="50336" xr:uid="{CF8B0E19-7D1C-46BB-BE1A-29B27FCD0FFF}"/>
    <cellStyle name="supPercentage 4 8" xfId="50337" xr:uid="{453A7560-9211-4EBC-BE05-1952BC1E8792}"/>
    <cellStyle name="supPercentage 4 8 2" xfId="50338" xr:uid="{3451B4E4-B57C-4F79-838E-1B0628684B74}"/>
    <cellStyle name="supPercentage 4 9" xfId="50339" xr:uid="{F8C66C7A-E121-41FF-AC8A-28E6BA256BF4}"/>
    <cellStyle name="supPercentage 4 9 2" xfId="50340" xr:uid="{5E3C3845-2A1D-4FF0-A0D8-AA1571FDADCE}"/>
    <cellStyle name="supPercentage 5" xfId="50341" xr:uid="{077402A4-6925-43A4-AD08-FD67D83B1ACA}"/>
    <cellStyle name="supPercentage 5 10" xfId="50342" xr:uid="{0DDCFB8B-B176-4B27-98EA-578D0A083D85}"/>
    <cellStyle name="supPercentage 5 10 2" xfId="50343" xr:uid="{13693FA7-EA5A-4610-8B99-F965599B0549}"/>
    <cellStyle name="supPercentage 5 11" xfId="50344" xr:uid="{F1811184-21CC-41E1-9D11-DF7E845305E3}"/>
    <cellStyle name="supPercentage 5 11 2" xfId="50345" xr:uid="{CE89CA9B-04DC-472E-BADF-2390D38CA0CA}"/>
    <cellStyle name="supPercentage 5 12" xfId="50346" xr:uid="{811DB682-AAD0-4F05-98E0-5C6BD3D77B45}"/>
    <cellStyle name="supPercentage 5 12 2" xfId="50347" xr:uid="{456D3E7C-BEA9-4645-8A0E-92B9A95158F6}"/>
    <cellStyle name="supPercentage 5 13" xfId="50348" xr:uid="{51F0D8A0-46C7-4A62-9E74-13794B9E897D}"/>
    <cellStyle name="supPercentage 5 13 2" xfId="50349" xr:uid="{39AD1D40-48D2-4150-B8D8-597BD8FD1DF1}"/>
    <cellStyle name="supPercentage 5 14" xfId="50350" xr:uid="{AC1185C2-D306-4A3A-9B23-F9E89E998D27}"/>
    <cellStyle name="supPercentage 5 14 2" xfId="50351" xr:uid="{24835ED7-F4E0-4652-9A20-4D3210F519E3}"/>
    <cellStyle name="supPercentage 5 15" xfId="50352" xr:uid="{7F4D2E46-D2D3-43B5-9EF5-48AE804D2B8C}"/>
    <cellStyle name="supPercentage 5 2" xfId="50353" xr:uid="{D160C020-F7CE-48FD-A4DB-6268B4A7A2EE}"/>
    <cellStyle name="supPercentage 5 2 2" xfId="50354" xr:uid="{9EC9FF6B-0B88-4A52-BFF2-EE0813FAD235}"/>
    <cellStyle name="supPercentage 5 3" xfId="50355" xr:uid="{1E6E8FF7-0956-4196-A007-41FFD6C35155}"/>
    <cellStyle name="supPercentage 5 3 2" xfId="50356" xr:uid="{A2F35DA0-C9BC-451F-8B67-F067ABB2B864}"/>
    <cellStyle name="supPercentage 5 4" xfId="50357" xr:uid="{B485F3D5-3AA7-434A-A5C1-6FFBCAF9F01D}"/>
    <cellStyle name="supPercentage 5 4 2" xfId="50358" xr:uid="{80974CB1-EAFA-4D9D-9F4F-ACF1CAF1E4AF}"/>
    <cellStyle name="supPercentage 5 5" xfId="50359" xr:uid="{004F652F-EB98-4886-B95B-41A0FDDF5068}"/>
    <cellStyle name="supPercentage 5 5 2" xfId="50360" xr:uid="{886B837F-ABDE-469F-AC61-351F4E439EF3}"/>
    <cellStyle name="supPercentage 5 6" xfId="50361" xr:uid="{C6AC44D0-0C0A-4EFE-8005-1F338CE0AB3C}"/>
    <cellStyle name="supPercentage 5 6 2" xfId="50362" xr:uid="{BF33EC22-37B5-477E-BF4B-88D416BDE852}"/>
    <cellStyle name="supPercentage 5 7" xfId="50363" xr:uid="{C2598294-A87D-446E-8657-B7C1CB62A794}"/>
    <cellStyle name="supPercentage 5 7 2" xfId="50364" xr:uid="{DD6B2059-E1BB-4967-96D6-CCADFD528737}"/>
    <cellStyle name="supPercentage 5 8" xfId="50365" xr:uid="{DCA43322-EE6C-4265-AD75-DA1ADD1E4D79}"/>
    <cellStyle name="supPercentage 5 8 2" xfId="50366" xr:uid="{C0DEF435-9621-486E-B7DF-246BB9FC2131}"/>
    <cellStyle name="supPercentage 5 9" xfId="50367" xr:uid="{BC1644EA-35F3-46DE-9AFA-8F20FBB17AFC}"/>
    <cellStyle name="supPercentage 5 9 2" xfId="50368" xr:uid="{3D238BA0-1CDA-4D40-863B-AAC316710FAD}"/>
    <cellStyle name="supPercentage 6" xfId="50369" xr:uid="{CDCBF366-28A5-48A2-B59F-EEA248D0692B}"/>
    <cellStyle name="supPercentage 6 10" xfId="50370" xr:uid="{6A64E74C-B56A-410F-B3FE-D71563F76D72}"/>
    <cellStyle name="supPercentage 6 10 2" xfId="50371" xr:uid="{8497CC54-00D5-47D4-A2EB-D2BA6ACB48DB}"/>
    <cellStyle name="supPercentage 6 11" xfId="50372" xr:uid="{03F51C26-5393-4FAA-B726-DFF98D377345}"/>
    <cellStyle name="supPercentage 6 11 2" xfId="50373" xr:uid="{9E9BA904-7230-4D8F-9921-B928BBDC4560}"/>
    <cellStyle name="supPercentage 6 12" xfId="50374" xr:uid="{D8E0AAF2-6B7B-48FF-882B-F5EF9B764498}"/>
    <cellStyle name="supPercentage 6 12 2" xfId="50375" xr:uid="{3FD8C5C9-CC26-4C87-BF7C-5D5D9343DFC8}"/>
    <cellStyle name="supPercentage 6 13" xfId="50376" xr:uid="{A8499ADA-4869-4F27-BDF6-E6EC590F456B}"/>
    <cellStyle name="supPercentage 6 13 2" xfId="50377" xr:uid="{683F5035-8078-4535-B5E8-80DF08799AD8}"/>
    <cellStyle name="supPercentage 6 14" xfId="50378" xr:uid="{42EAC484-0663-4E76-9F82-9D85390DE313}"/>
    <cellStyle name="supPercentage 6 14 2" xfId="50379" xr:uid="{BA80E0E3-3BDC-48A6-B2B1-92ED969E34E2}"/>
    <cellStyle name="supPercentage 6 15" xfId="50380" xr:uid="{D2F8FA09-D3A1-49E1-935A-A662ECABE1A1}"/>
    <cellStyle name="supPercentage 6 2" xfId="50381" xr:uid="{A5205E7D-C25A-40B9-BC04-D0D4D41AC662}"/>
    <cellStyle name="supPercentage 6 2 2" xfId="50382" xr:uid="{FCBB5C3D-BF3E-4EA4-A6D4-37148AF1E4D3}"/>
    <cellStyle name="supPercentage 6 3" xfId="50383" xr:uid="{9C23BFC3-07A0-450C-B083-91D3EA3AEC4C}"/>
    <cellStyle name="supPercentage 6 3 2" xfId="50384" xr:uid="{B4E81554-892A-4827-9399-71D937DF1365}"/>
    <cellStyle name="supPercentage 6 4" xfId="50385" xr:uid="{7F838932-549D-4FBF-B54C-6C765130CF53}"/>
    <cellStyle name="supPercentage 6 4 2" xfId="50386" xr:uid="{72B2BC35-2781-44B4-91FA-A0895CAC113E}"/>
    <cellStyle name="supPercentage 6 5" xfId="50387" xr:uid="{8234C94C-AD14-40C5-8780-EE5E3B9AB122}"/>
    <cellStyle name="supPercentage 6 5 2" xfId="50388" xr:uid="{B1BE8E22-7FB6-4C03-9DED-CAA00F65CC47}"/>
    <cellStyle name="supPercentage 6 6" xfId="50389" xr:uid="{A05CE55C-AACC-4D20-88BF-3D59E6EC5C88}"/>
    <cellStyle name="supPercentage 6 6 2" xfId="50390" xr:uid="{24E0B113-79F9-4BC7-A54E-49CD00AC2A60}"/>
    <cellStyle name="supPercentage 6 7" xfId="50391" xr:uid="{9AF61274-D4B3-4992-B46A-7863F45A5408}"/>
    <cellStyle name="supPercentage 6 7 2" xfId="50392" xr:uid="{7656CFC5-B40B-4D99-9B65-775E5C154F98}"/>
    <cellStyle name="supPercentage 6 8" xfId="50393" xr:uid="{5743E42C-72AE-40E2-8A22-4F07E00FC163}"/>
    <cellStyle name="supPercentage 6 8 2" xfId="50394" xr:uid="{76E85FF4-6F38-48BF-A901-3B943881A6F2}"/>
    <cellStyle name="supPercentage 6 9" xfId="50395" xr:uid="{1D181E45-4AA6-4C03-B357-98CC2F588CAE}"/>
    <cellStyle name="supPercentage 6 9 2" xfId="50396" xr:uid="{34A6EBF7-6CE0-43A0-9DAE-297476FD4306}"/>
    <cellStyle name="supPercentage 7" xfId="50397" xr:uid="{0E51BEA3-AA53-46DE-874E-A3B66131C3AA}"/>
    <cellStyle name="supPercentage 7 10" xfId="50398" xr:uid="{C5A30C9C-2E58-4BE1-87F2-B71A94C2ACC7}"/>
    <cellStyle name="supPercentage 7 10 2" xfId="50399" xr:uid="{DE246928-9FEE-436A-91D1-3A5FCDCBB3D1}"/>
    <cellStyle name="supPercentage 7 11" xfId="50400" xr:uid="{67E77582-FDCB-46E4-B211-E701E02DAA71}"/>
    <cellStyle name="supPercentage 7 11 2" xfId="50401" xr:uid="{E7A3CB0C-B476-47B7-A93C-0F9C3255A495}"/>
    <cellStyle name="supPercentage 7 12" xfId="50402" xr:uid="{3736F7E7-F2C2-4585-9EE0-A5EE21FE45B3}"/>
    <cellStyle name="supPercentage 7 12 2" xfId="50403" xr:uid="{E169CFFA-4F53-4C89-B3E3-EE01BE9B19A5}"/>
    <cellStyle name="supPercentage 7 13" xfId="50404" xr:uid="{194769C8-35BD-4F7B-92EB-957E5F8D7DA8}"/>
    <cellStyle name="supPercentage 7 13 2" xfId="50405" xr:uid="{81002737-3272-4567-AC1C-09121D315536}"/>
    <cellStyle name="supPercentage 7 14" xfId="50406" xr:uid="{4DF260FC-1FA0-4BEF-9F1D-82AB3DB2A3EC}"/>
    <cellStyle name="supPercentage 7 14 2" xfId="50407" xr:uid="{035DD64C-8F17-4FC1-89AD-4CD974FDDE07}"/>
    <cellStyle name="supPercentage 7 15" xfId="50408" xr:uid="{9FA414B7-B1CC-42DF-A3D8-5E839F0381D7}"/>
    <cellStyle name="supPercentage 7 2" xfId="50409" xr:uid="{4F6FE861-BDBA-4221-AF72-CBDFEF3936F1}"/>
    <cellStyle name="supPercentage 7 2 2" xfId="50410" xr:uid="{7963ECB0-A906-4B4E-894C-839F4230B9E9}"/>
    <cellStyle name="supPercentage 7 3" xfId="50411" xr:uid="{AB5E01E1-D36C-4F22-A501-544C5E666364}"/>
    <cellStyle name="supPercentage 7 3 2" xfId="50412" xr:uid="{5070D6F6-6B7C-4492-8B38-EF99AF723D4C}"/>
    <cellStyle name="supPercentage 7 4" xfId="50413" xr:uid="{A8E96398-6DA0-4D89-94AA-524B28B1B6F4}"/>
    <cellStyle name="supPercentage 7 4 2" xfId="50414" xr:uid="{934A95D2-51ED-44AB-BD1A-E3B106D3AD3B}"/>
    <cellStyle name="supPercentage 7 5" xfId="50415" xr:uid="{0886B9C8-54FC-4198-9F7A-BCD579351A78}"/>
    <cellStyle name="supPercentage 7 5 2" xfId="50416" xr:uid="{00563603-F224-4346-9A31-9CA1F7FBC4FD}"/>
    <cellStyle name="supPercentage 7 6" xfId="50417" xr:uid="{5A6C1CF5-B78E-4342-A267-936A0E00D88E}"/>
    <cellStyle name="supPercentage 7 6 2" xfId="50418" xr:uid="{FF083E1D-D401-40FE-AA18-535D7A2C4667}"/>
    <cellStyle name="supPercentage 7 7" xfId="50419" xr:uid="{3B7FFE7F-85D6-40F3-B012-65DF4C675572}"/>
    <cellStyle name="supPercentage 7 7 2" xfId="50420" xr:uid="{682C7C29-D61E-4340-B15F-7E363E74933D}"/>
    <cellStyle name="supPercentage 7 8" xfId="50421" xr:uid="{4A79095E-72A5-4DBF-8372-2601CAD98A88}"/>
    <cellStyle name="supPercentage 7 8 2" xfId="50422" xr:uid="{40022245-43F3-4C63-A3C6-AF0F760CC86F}"/>
    <cellStyle name="supPercentage 7 9" xfId="50423" xr:uid="{5F459739-56EA-45D4-BBA9-BDAD7EAADD23}"/>
    <cellStyle name="supPercentage 7 9 2" xfId="50424" xr:uid="{D7555065-78AB-48E9-87FE-C64F73C41C52}"/>
    <cellStyle name="supPercentage 8" xfId="50425" xr:uid="{274AE567-D811-4C7D-95C3-126C1E6753F4}"/>
    <cellStyle name="supPercentage 8 10" xfId="50426" xr:uid="{95E46FD3-86F0-4219-8634-EE9566FA77ED}"/>
    <cellStyle name="supPercentage 8 10 2" xfId="50427" xr:uid="{651B743A-451B-4A62-8F1E-F52EFEC86E3B}"/>
    <cellStyle name="supPercentage 8 11" xfId="50428" xr:uid="{6090CF43-AE61-4449-8665-9A4514A44C5D}"/>
    <cellStyle name="supPercentage 8 11 2" xfId="50429" xr:uid="{DA8FE28D-9030-42A3-A139-0FBA16B63E0E}"/>
    <cellStyle name="supPercentage 8 12" xfId="50430" xr:uid="{4A697201-98BF-4A8A-970D-2B45E859E76B}"/>
    <cellStyle name="supPercentage 8 12 2" xfId="50431" xr:uid="{1D1661A9-396C-4FCF-B9A5-180BDAA3C538}"/>
    <cellStyle name="supPercentage 8 13" xfId="50432" xr:uid="{08441672-0784-4CA1-95D1-A4ECD7939931}"/>
    <cellStyle name="supPercentage 8 13 2" xfId="50433" xr:uid="{63472378-50EB-44C2-B699-E7C55861CD00}"/>
    <cellStyle name="supPercentage 8 14" xfId="50434" xr:uid="{595D45FF-D600-4567-B241-D864C3CCB8D6}"/>
    <cellStyle name="supPercentage 8 14 2" xfId="50435" xr:uid="{0378A93A-9F76-43B5-81C2-691BF5771AED}"/>
    <cellStyle name="supPercentage 8 15" xfId="50436" xr:uid="{62B79F93-55A4-4E79-B16D-CE92A9E2DE6F}"/>
    <cellStyle name="supPercentage 8 2" xfId="50437" xr:uid="{E249E94E-1CCF-4A5E-8A12-42AB2C489364}"/>
    <cellStyle name="supPercentage 8 2 2" xfId="50438" xr:uid="{DB251D0F-DD68-4520-A269-FB4D269D7FF7}"/>
    <cellStyle name="supPercentage 8 3" xfId="50439" xr:uid="{17D3A916-F6E4-4CF9-B2ED-A9970ED474EB}"/>
    <cellStyle name="supPercentage 8 3 2" xfId="50440" xr:uid="{E5CBCDC5-8DC6-44E3-9611-D3D947FDE428}"/>
    <cellStyle name="supPercentage 8 4" xfId="50441" xr:uid="{A63885B9-6C17-4170-865A-B70D0FC83165}"/>
    <cellStyle name="supPercentage 8 4 2" xfId="50442" xr:uid="{AB3DD2C3-4CB2-4D88-8D09-C5CC7BBB294C}"/>
    <cellStyle name="supPercentage 8 5" xfId="50443" xr:uid="{DBE67D3D-8DF7-4CEB-B889-6606C1BDEEAE}"/>
    <cellStyle name="supPercentage 8 5 2" xfId="50444" xr:uid="{34D92479-BC29-4376-A247-1E20C636A0CC}"/>
    <cellStyle name="supPercentage 8 6" xfId="50445" xr:uid="{E96AAC2C-C21C-420A-816C-1C3052E3B3E8}"/>
    <cellStyle name="supPercentage 8 6 2" xfId="50446" xr:uid="{D7C8FC53-C405-4C37-9792-69F76563019C}"/>
    <cellStyle name="supPercentage 8 7" xfId="50447" xr:uid="{31DFD2DC-6B62-4899-9DAB-88B3EF311079}"/>
    <cellStyle name="supPercentage 8 7 2" xfId="50448" xr:uid="{06A60EEA-3831-4E08-BF90-BB18F26AA8CA}"/>
    <cellStyle name="supPercentage 8 8" xfId="50449" xr:uid="{B6E2930C-2259-4AC2-88B1-A8E0F55F1B59}"/>
    <cellStyle name="supPercentage 8 8 2" xfId="50450" xr:uid="{B35DC83E-04B3-4077-8AA6-40AA163592E4}"/>
    <cellStyle name="supPercentage 8 9" xfId="50451" xr:uid="{CF188F07-B2DC-4A32-A90D-30A30AAD0ADB}"/>
    <cellStyle name="supPercentage 8 9 2" xfId="50452" xr:uid="{CE3C029D-0EB8-4C6D-98C0-37F406F7E95F}"/>
    <cellStyle name="supPercentage 9" xfId="50453" xr:uid="{D17AB3F2-5A32-4D2D-B2A0-7529CB725444}"/>
    <cellStyle name="supPercentage 9 10" xfId="50454" xr:uid="{EBE1E19D-769A-4EF2-9682-A07AA85A4797}"/>
    <cellStyle name="supPercentage 9 10 2" xfId="50455" xr:uid="{EB5F3BC1-F48C-48EC-A7FA-8690F2434648}"/>
    <cellStyle name="supPercentage 9 11" xfId="50456" xr:uid="{22690262-585D-4E79-A0CA-223566136654}"/>
    <cellStyle name="supPercentage 9 11 2" xfId="50457" xr:uid="{C40358D6-05AC-4696-8408-782465029B31}"/>
    <cellStyle name="supPercentage 9 12" xfId="50458" xr:uid="{59788CD8-041A-4F39-9722-3515714B3F1F}"/>
    <cellStyle name="supPercentage 9 12 2" xfId="50459" xr:uid="{CE30429A-3A56-41C9-8417-97519512E32F}"/>
    <cellStyle name="supPercentage 9 13" xfId="50460" xr:uid="{ED75F1FD-6D03-46B1-87AD-617F91505389}"/>
    <cellStyle name="supPercentage 9 13 2" xfId="50461" xr:uid="{F5A5BCA6-401D-4AD3-BCD9-5D4B6DD9F834}"/>
    <cellStyle name="supPercentage 9 14" xfId="50462" xr:uid="{E4170B26-1641-4EF6-B82E-6EC26BA0675F}"/>
    <cellStyle name="supPercentage 9 14 2" xfId="50463" xr:uid="{ACAA4107-6183-4080-8DD2-8406A48A4480}"/>
    <cellStyle name="supPercentage 9 15" xfId="50464" xr:uid="{9136C774-54E5-4FA7-951A-D914EA648343}"/>
    <cellStyle name="supPercentage 9 2" xfId="50465" xr:uid="{3F56F6A6-02C1-47A2-BDD5-DB0E804FB38F}"/>
    <cellStyle name="supPercentage 9 2 2" xfId="50466" xr:uid="{019A7FFB-A3D0-46F1-B59A-925A02638B5D}"/>
    <cellStyle name="supPercentage 9 3" xfId="50467" xr:uid="{2AD1F4F0-7401-402B-AC95-A61DA62534E6}"/>
    <cellStyle name="supPercentage 9 3 2" xfId="50468" xr:uid="{B13C7333-72FC-438D-B188-9A9ABC7A6FE0}"/>
    <cellStyle name="supPercentage 9 4" xfId="50469" xr:uid="{EBE51D99-04F4-4C10-A97B-AE1CA1AE6E11}"/>
    <cellStyle name="supPercentage 9 4 2" xfId="50470" xr:uid="{98BF641C-90B7-4978-A9C3-820601644DDF}"/>
    <cellStyle name="supPercentage 9 5" xfId="50471" xr:uid="{29FC57FD-5618-451F-BA03-57C9E77B4776}"/>
    <cellStyle name="supPercentage 9 5 2" xfId="50472" xr:uid="{D61DCB4B-EF0E-4EEC-B258-AC0CE93A7D24}"/>
    <cellStyle name="supPercentage 9 6" xfId="50473" xr:uid="{3943CDE0-7B58-40C9-BA3B-B0B0E2D16135}"/>
    <cellStyle name="supPercentage 9 6 2" xfId="50474" xr:uid="{2B5E2A39-2BAA-427E-BB5E-AACE61A94393}"/>
    <cellStyle name="supPercentage 9 7" xfId="50475" xr:uid="{5C830AAB-A441-4A4A-8E91-4D849D3C983C}"/>
    <cellStyle name="supPercentage 9 7 2" xfId="50476" xr:uid="{6A841520-2DCA-4106-BFD6-A8EA80838F8F}"/>
    <cellStyle name="supPercentage 9 8" xfId="50477" xr:uid="{7F058A71-FC07-49D7-9CCD-916E17A5F167}"/>
    <cellStyle name="supPercentage 9 8 2" xfId="50478" xr:uid="{00D9DD85-88D3-4C48-AAA0-D52DB09DE463}"/>
    <cellStyle name="supPercentage 9 9" xfId="50479" xr:uid="{5C860959-FB29-42B6-A7E4-B73BA258E2EA}"/>
    <cellStyle name="supPercentage 9 9 2" xfId="50480" xr:uid="{133DC060-E8EB-4BBE-BEAE-27D4BAA2DFC3}"/>
    <cellStyle name="supPercentageL" xfId="50481" xr:uid="{69897CEC-691F-42F6-A1B8-EE7FB73F7C9C}"/>
    <cellStyle name="supPercentageL 10" xfId="50482" xr:uid="{260F2EF8-8E41-46B6-8251-FD85E989DA41}"/>
    <cellStyle name="supPercentageL 10 10" xfId="50483" xr:uid="{5A22B7C8-8C47-47BA-BFAD-132852B35EB0}"/>
    <cellStyle name="supPercentageL 10 10 2" xfId="50484" xr:uid="{60183FC6-4D62-4888-A487-A08ADE34DCF1}"/>
    <cellStyle name="supPercentageL 10 11" xfId="50485" xr:uid="{ACEF2741-E38F-4CC3-8C82-14B5CE0F3169}"/>
    <cellStyle name="supPercentageL 10 11 2" xfId="50486" xr:uid="{7DA88A69-76E7-4E3D-BE92-4B680BDFE1CE}"/>
    <cellStyle name="supPercentageL 10 12" xfId="50487" xr:uid="{6F5A5773-2332-4358-B2DD-1D6C4316D479}"/>
    <cellStyle name="supPercentageL 10 12 2" xfId="50488" xr:uid="{2470CA4D-FFE3-4FD5-B1A6-B6BBC309C84E}"/>
    <cellStyle name="supPercentageL 10 13" xfId="50489" xr:uid="{3120DE1F-36B9-49FC-BAFC-1070776E5ABF}"/>
    <cellStyle name="supPercentageL 10 13 2" xfId="50490" xr:uid="{146A113E-EE51-46B2-BD3A-ACD34C841EA9}"/>
    <cellStyle name="supPercentageL 10 14" xfId="50491" xr:uid="{8430F18B-A69F-4C58-9D41-B249E4AF4345}"/>
    <cellStyle name="supPercentageL 10 14 2" xfId="50492" xr:uid="{D3BD3E12-0E01-4E28-A8BB-3068A2F43D28}"/>
    <cellStyle name="supPercentageL 10 15" xfId="50493" xr:uid="{1A2A23AB-4DB7-415C-9CEF-27D390D6CB2A}"/>
    <cellStyle name="supPercentageL 10 2" xfId="50494" xr:uid="{18ACAF70-6FA1-4B6C-B6CA-3F0AB3E5A490}"/>
    <cellStyle name="supPercentageL 10 2 2" xfId="50495" xr:uid="{841419E8-C12E-47DC-B640-556DBDA23E5D}"/>
    <cellStyle name="supPercentageL 10 3" xfId="50496" xr:uid="{4D62F5DB-7539-46AA-9EA3-FD29C2BD7155}"/>
    <cellStyle name="supPercentageL 10 3 2" xfId="50497" xr:uid="{471E5C20-2A28-4876-A207-0D351687B322}"/>
    <cellStyle name="supPercentageL 10 4" xfId="50498" xr:uid="{08EED0DE-5BA6-4A2E-8F9B-D15A53516C7F}"/>
    <cellStyle name="supPercentageL 10 4 2" xfId="50499" xr:uid="{D7DDC329-F6BD-4509-BB58-ED49A2B44B70}"/>
    <cellStyle name="supPercentageL 10 5" xfId="50500" xr:uid="{F742960F-1C86-424F-94B8-2D5BE2685013}"/>
    <cellStyle name="supPercentageL 10 5 2" xfId="50501" xr:uid="{1177066A-16A3-4958-A031-DDA38F9484BD}"/>
    <cellStyle name="supPercentageL 10 6" xfId="50502" xr:uid="{25D162E3-119E-4C63-974B-9DB22707A769}"/>
    <cellStyle name="supPercentageL 10 6 2" xfId="50503" xr:uid="{284680BA-57B1-469D-B987-81AE0F8A3D32}"/>
    <cellStyle name="supPercentageL 10 7" xfId="50504" xr:uid="{F4E6F99B-0053-47A8-9BE1-12E7E4A491BC}"/>
    <cellStyle name="supPercentageL 10 7 2" xfId="50505" xr:uid="{ACE55DB6-DD0B-4203-8651-9CCB1AC18248}"/>
    <cellStyle name="supPercentageL 10 8" xfId="50506" xr:uid="{BDF325EC-1903-46D5-A7A1-953B72FB9892}"/>
    <cellStyle name="supPercentageL 10 8 2" xfId="50507" xr:uid="{B824DB4A-E14F-407E-8EB3-CF97060572C5}"/>
    <cellStyle name="supPercentageL 10 9" xfId="50508" xr:uid="{05C89705-EBC1-4766-9605-D0AEF806661D}"/>
    <cellStyle name="supPercentageL 10 9 2" xfId="50509" xr:uid="{9A441629-BF11-42E4-B5FC-4D81CA639FBF}"/>
    <cellStyle name="supPercentageL 11" xfId="50510" xr:uid="{51327187-B841-401C-B0A1-5BE11670B8F0}"/>
    <cellStyle name="supPercentageL 11 10" xfId="50511" xr:uid="{7388ADB0-6DCF-46E5-AA98-A2E417E4536F}"/>
    <cellStyle name="supPercentageL 11 10 2" xfId="50512" xr:uid="{5DE9C885-C765-4F45-A370-A6513907AF09}"/>
    <cellStyle name="supPercentageL 11 11" xfId="50513" xr:uid="{D1E97357-FBCF-407A-B119-BFF2F8633A63}"/>
    <cellStyle name="supPercentageL 11 11 2" xfId="50514" xr:uid="{73E51474-5506-4F0A-8706-4A04ED7EB29C}"/>
    <cellStyle name="supPercentageL 11 12" xfId="50515" xr:uid="{7CAB34D0-45B6-4779-8DCC-80A17A36192D}"/>
    <cellStyle name="supPercentageL 11 12 2" xfId="50516" xr:uid="{685B8742-4AC0-4C1F-A179-F121BF672F96}"/>
    <cellStyle name="supPercentageL 11 13" xfId="50517" xr:uid="{A4348805-A485-446D-812F-E7D2A9AAA402}"/>
    <cellStyle name="supPercentageL 11 13 2" xfId="50518" xr:uid="{CD2D5AD5-B7A3-4628-8CB7-A5630EF6FD9D}"/>
    <cellStyle name="supPercentageL 11 14" xfId="50519" xr:uid="{26806460-F179-4154-9CB3-8538CF32D4F9}"/>
    <cellStyle name="supPercentageL 11 14 2" xfId="50520" xr:uid="{4B64BF77-6CBA-496F-B539-4A0300BA076D}"/>
    <cellStyle name="supPercentageL 11 15" xfId="50521" xr:uid="{E11CC022-938D-4BF7-AB4F-4C960DFCBEB1}"/>
    <cellStyle name="supPercentageL 11 2" xfId="50522" xr:uid="{9FFC9242-8DD3-403F-BC70-B83AFB76ED8B}"/>
    <cellStyle name="supPercentageL 11 2 2" xfId="50523" xr:uid="{6FDBE3C8-E7DC-4DFA-9191-C1A8AD553F36}"/>
    <cellStyle name="supPercentageL 11 3" xfId="50524" xr:uid="{909D00A0-C7AC-460F-BED3-555D60E36880}"/>
    <cellStyle name="supPercentageL 11 3 2" xfId="50525" xr:uid="{77B2E313-033D-4179-9856-5F5E2774B836}"/>
    <cellStyle name="supPercentageL 11 4" xfId="50526" xr:uid="{2954959C-1A77-4821-ACCD-AD0536B2E77D}"/>
    <cellStyle name="supPercentageL 11 4 2" xfId="50527" xr:uid="{8E59D80D-E033-4224-B4E5-E7CDC42F454E}"/>
    <cellStyle name="supPercentageL 11 5" xfId="50528" xr:uid="{7231622A-6A51-423D-B2A9-232F9D9CCC91}"/>
    <cellStyle name="supPercentageL 11 5 2" xfId="50529" xr:uid="{B2B3A835-30A5-4ADF-8FBF-65D54804BD32}"/>
    <cellStyle name="supPercentageL 11 6" xfId="50530" xr:uid="{27733306-B2E9-4DAF-B97F-F555603B6338}"/>
    <cellStyle name="supPercentageL 11 6 2" xfId="50531" xr:uid="{27849A38-2C28-4DEC-9B26-AF6CFC37955A}"/>
    <cellStyle name="supPercentageL 11 7" xfId="50532" xr:uid="{DA3D8EBB-4D34-4734-BA9A-6D7ADCECA61E}"/>
    <cellStyle name="supPercentageL 11 7 2" xfId="50533" xr:uid="{6A941720-F63E-4570-96D9-0B40C05F5645}"/>
    <cellStyle name="supPercentageL 11 8" xfId="50534" xr:uid="{D31E57AA-CF30-42B0-9C82-88D6D614448F}"/>
    <cellStyle name="supPercentageL 11 8 2" xfId="50535" xr:uid="{1332C8D5-DF9D-4BB2-8A28-6448DA14CA5E}"/>
    <cellStyle name="supPercentageL 11 9" xfId="50536" xr:uid="{63FDC4CE-CE66-4238-9FA3-B167144D37C1}"/>
    <cellStyle name="supPercentageL 11 9 2" xfId="50537" xr:uid="{7F33295D-A053-4CB1-99B1-E63C8EEFDFF6}"/>
    <cellStyle name="supPercentageL 12" xfId="50538" xr:uid="{AC58D9B8-FA07-491C-ABDD-E92C5D393104}"/>
    <cellStyle name="supPercentageL 12 10" xfId="50539" xr:uid="{2CF94FDD-D96B-4D7A-9DE4-C3DFD7AE07A1}"/>
    <cellStyle name="supPercentageL 12 10 2" xfId="50540" xr:uid="{5857FEED-199E-4222-B307-FA3E73DA63A8}"/>
    <cellStyle name="supPercentageL 12 11" xfId="50541" xr:uid="{17112359-8BEF-4586-875B-F7D0A3D86221}"/>
    <cellStyle name="supPercentageL 12 11 2" xfId="50542" xr:uid="{FD47CE81-EA7A-4308-A17E-AE5E2F2FEC23}"/>
    <cellStyle name="supPercentageL 12 12" xfId="50543" xr:uid="{4430478B-FCFF-41B8-BF62-6174DB6AD68F}"/>
    <cellStyle name="supPercentageL 12 12 2" xfId="50544" xr:uid="{C6B7EB0A-F2CC-4F86-BC83-954752FC2E1E}"/>
    <cellStyle name="supPercentageL 12 13" xfId="50545" xr:uid="{243FE030-362A-43FC-8122-454BC6856F44}"/>
    <cellStyle name="supPercentageL 12 13 2" xfId="50546" xr:uid="{4A9EC139-2E07-4E88-BEDF-154A728D9372}"/>
    <cellStyle name="supPercentageL 12 14" xfId="50547" xr:uid="{CAE85231-5535-49F6-9A20-240D81C1030F}"/>
    <cellStyle name="supPercentageL 12 14 2" xfId="50548" xr:uid="{06C04C6F-214D-49F8-B913-1CFA55798ABC}"/>
    <cellStyle name="supPercentageL 12 15" xfId="50549" xr:uid="{2ECE05D1-82F8-4C81-9488-F0FFBB304E4B}"/>
    <cellStyle name="supPercentageL 12 2" xfId="50550" xr:uid="{FC36A81E-0A27-4101-8B59-D70FE9A9C811}"/>
    <cellStyle name="supPercentageL 12 2 2" xfId="50551" xr:uid="{CF8E2D3E-1E09-4AF6-9989-A5C3284A7CF1}"/>
    <cellStyle name="supPercentageL 12 3" xfId="50552" xr:uid="{9BACCBA5-D387-4ADE-B202-CB34E7982868}"/>
    <cellStyle name="supPercentageL 12 3 2" xfId="50553" xr:uid="{0FE7819F-FFF5-48BB-A79C-A7ADA43DFB96}"/>
    <cellStyle name="supPercentageL 12 4" xfId="50554" xr:uid="{854CBEE6-1BBD-4718-A930-6578005B8519}"/>
    <cellStyle name="supPercentageL 12 4 2" xfId="50555" xr:uid="{8D706B01-73C5-456A-8FC4-28BF1CDA08D4}"/>
    <cellStyle name="supPercentageL 12 5" xfId="50556" xr:uid="{2C1B937B-47C5-4EE3-8A60-D130BE291CD6}"/>
    <cellStyle name="supPercentageL 12 5 2" xfId="50557" xr:uid="{171D288A-FD3F-4E3F-8C7C-555882432C8A}"/>
    <cellStyle name="supPercentageL 12 6" xfId="50558" xr:uid="{9969403B-95E3-4DF6-987B-037045EA8DA2}"/>
    <cellStyle name="supPercentageL 12 6 2" xfId="50559" xr:uid="{5422F255-E1E6-4B63-A236-E5B2495CD104}"/>
    <cellStyle name="supPercentageL 12 7" xfId="50560" xr:uid="{E64370AA-EDA4-49B2-8E27-483F0E027F92}"/>
    <cellStyle name="supPercentageL 12 7 2" xfId="50561" xr:uid="{F6490A09-7ACC-4461-973F-72769CE3F1F8}"/>
    <cellStyle name="supPercentageL 12 8" xfId="50562" xr:uid="{3E5604DA-B4A7-4E3C-9FF1-4D6E096A6BF6}"/>
    <cellStyle name="supPercentageL 12 8 2" xfId="50563" xr:uid="{DB0F65FF-0AB0-4D2B-9758-23940CFC9555}"/>
    <cellStyle name="supPercentageL 12 9" xfId="50564" xr:uid="{36AF6E03-7A1B-405A-BB21-B72183D4FFBA}"/>
    <cellStyle name="supPercentageL 12 9 2" xfId="50565" xr:uid="{16B2CC1D-7803-4C74-9CEB-EAE8B1059323}"/>
    <cellStyle name="supPercentageL 13" xfId="50566" xr:uid="{EEDC3A84-8AD2-4F3B-B90E-C1ED8652A55F}"/>
    <cellStyle name="supPercentageL 13 10" xfId="50567" xr:uid="{E0AAAE4F-D469-474F-B44A-C02C5D1DE268}"/>
    <cellStyle name="supPercentageL 13 10 2" xfId="50568" xr:uid="{6AFA0347-01A1-4C26-AA21-D84DA8FCDC91}"/>
    <cellStyle name="supPercentageL 13 11" xfId="50569" xr:uid="{A1C81196-AAB7-4A6A-9330-172D854FA502}"/>
    <cellStyle name="supPercentageL 13 11 2" xfId="50570" xr:uid="{CFA04E24-75E4-4754-B812-8B917D436B56}"/>
    <cellStyle name="supPercentageL 13 12" xfId="50571" xr:uid="{A4C9D760-02EA-4E6B-8A26-9D97828CCD2F}"/>
    <cellStyle name="supPercentageL 13 12 2" xfId="50572" xr:uid="{46859AD4-DC1B-4BDC-846C-553318A43709}"/>
    <cellStyle name="supPercentageL 13 13" xfId="50573" xr:uid="{01657F5C-5B7D-4067-B554-F4274A263B5B}"/>
    <cellStyle name="supPercentageL 13 13 2" xfId="50574" xr:uid="{01313C29-64A4-4CEA-B6B0-43A54DD11EE4}"/>
    <cellStyle name="supPercentageL 13 14" xfId="50575" xr:uid="{CA6DA3E5-F9DC-47EA-A45C-8D3189B0710D}"/>
    <cellStyle name="supPercentageL 13 14 2" xfId="50576" xr:uid="{71EDC399-12A2-4000-899B-73CCED860F80}"/>
    <cellStyle name="supPercentageL 13 15" xfId="50577" xr:uid="{F2397557-275F-43CB-B2BF-DC7E9007AC65}"/>
    <cellStyle name="supPercentageL 13 2" xfId="50578" xr:uid="{B1D15A80-ACF5-454B-9714-D3FC430ED292}"/>
    <cellStyle name="supPercentageL 13 2 2" xfId="50579" xr:uid="{418C10CF-56B4-4B96-96DB-4BFD50757D07}"/>
    <cellStyle name="supPercentageL 13 3" xfId="50580" xr:uid="{7EC6D09B-A354-4A21-84CE-802856CDBFDD}"/>
    <cellStyle name="supPercentageL 13 3 2" xfId="50581" xr:uid="{EF5411B2-6B63-4C28-9DD9-0827511FA1F4}"/>
    <cellStyle name="supPercentageL 13 4" xfId="50582" xr:uid="{36CDFAE2-63F8-41A5-939E-A147B8CE106B}"/>
    <cellStyle name="supPercentageL 13 4 2" xfId="50583" xr:uid="{239AEFB4-0DA4-48E6-A22E-86FADD56717E}"/>
    <cellStyle name="supPercentageL 13 5" xfId="50584" xr:uid="{3ABBF100-8733-446A-83DF-8F17298DB33F}"/>
    <cellStyle name="supPercentageL 13 5 2" xfId="50585" xr:uid="{E0813AF1-44E8-4BB0-A08A-EAB12953D4AC}"/>
    <cellStyle name="supPercentageL 13 6" xfId="50586" xr:uid="{71B0A5FD-66D4-4EE2-985D-E99FCE759604}"/>
    <cellStyle name="supPercentageL 13 6 2" xfId="50587" xr:uid="{1E86D527-222A-4FDE-944E-90B93BF851CA}"/>
    <cellStyle name="supPercentageL 13 7" xfId="50588" xr:uid="{EF20167F-F0D7-4A4B-815A-AB187EC7DF6A}"/>
    <cellStyle name="supPercentageL 13 7 2" xfId="50589" xr:uid="{22628B77-B9D2-48D5-B7A0-2C058A7B0757}"/>
    <cellStyle name="supPercentageL 13 8" xfId="50590" xr:uid="{04C6D76F-1AE6-4315-9B6C-795036455AFE}"/>
    <cellStyle name="supPercentageL 13 8 2" xfId="50591" xr:uid="{F08F7D4E-CD3C-4EA6-9245-961E713ED84C}"/>
    <cellStyle name="supPercentageL 13 9" xfId="50592" xr:uid="{6907363E-1FC1-49E6-A1F0-3C6552152925}"/>
    <cellStyle name="supPercentageL 13 9 2" xfId="50593" xr:uid="{F94E6485-1F6A-4322-A6FC-A0607DC54C3F}"/>
    <cellStyle name="supPercentageL 14" xfId="50594" xr:uid="{5E8FE69C-EE3F-48E0-8463-E50E39F1160C}"/>
    <cellStyle name="supPercentageL 14 10" xfId="50595" xr:uid="{FE60DD48-9BAE-4209-88C5-DA8521DA8475}"/>
    <cellStyle name="supPercentageL 14 10 2" xfId="50596" xr:uid="{1E038BFD-0E91-4FA2-AAD3-8F597764D1F3}"/>
    <cellStyle name="supPercentageL 14 11" xfId="50597" xr:uid="{56593F92-CF60-4470-80CD-6CC5764A976D}"/>
    <cellStyle name="supPercentageL 14 11 2" xfId="50598" xr:uid="{794BB359-39A1-405A-894C-6D0F1F90423C}"/>
    <cellStyle name="supPercentageL 14 12" xfId="50599" xr:uid="{FB4E1768-4AA5-409D-A818-25A64F593983}"/>
    <cellStyle name="supPercentageL 14 12 2" xfId="50600" xr:uid="{B69DD1BC-4581-4115-B9D7-8CC528CBDF96}"/>
    <cellStyle name="supPercentageL 14 13" xfId="50601" xr:uid="{9BC7DF19-3029-4EDF-A1FD-5C2867211332}"/>
    <cellStyle name="supPercentageL 14 13 2" xfId="50602" xr:uid="{96087198-2D2B-45AD-A4FE-5FD76AE4A486}"/>
    <cellStyle name="supPercentageL 14 14" xfId="50603" xr:uid="{633EADAB-AB3A-45D4-BBDA-EF265606B0CD}"/>
    <cellStyle name="supPercentageL 14 14 2" xfId="50604" xr:uid="{583627BB-D514-478E-81BA-7FA9CBE12CE7}"/>
    <cellStyle name="supPercentageL 14 15" xfId="50605" xr:uid="{6BC182B2-0534-43AD-9CF6-CA32D85A3F45}"/>
    <cellStyle name="supPercentageL 14 2" xfId="50606" xr:uid="{10CA31C7-79BC-4967-8488-A5CA6E23033C}"/>
    <cellStyle name="supPercentageL 14 2 2" xfId="50607" xr:uid="{8571237C-90DF-4671-A2D4-66D8B8908CA5}"/>
    <cellStyle name="supPercentageL 14 3" xfId="50608" xr:uid="{38E3DA6F-D5DB-49A0-91B0-7F43C2037B37}"/>
    <cellStyle name="supPercentageL 14 3 2" xfId="50609" xr:uid="{A8AE5C25-3B93-44E9-BECF-E08B2303393C}"/>
    <cellStyle name="supPercentageL 14 4" xfId="50610" xr:uid="{8F25C1CA-BA45-499F-B205-3FFA95C2ED08}"/>
    <cellStyle name="supPercentageL 14 4 2" xfId="50611" xr:uid="{91075CAE-428C-4ABE-9C66-B5062106AF55}"/>
    <cellStyle name="supPercentageL 14 5" xfId="50612" xr:uid="{A774D55C-4E73-4F39-B88D-697A6C3F7841}"/>
    <cellStyle name="supPercentageL 14 5 2" xfId="50613" xr:uid="{8A8B95D9-34B1-400A-A055-393787FA1F9B}"/>
    <cellStyle name="supPercentageL 14 6" xfId="50614" xr:uid="{0449A9BA-313F-4318-95D4-4D8BCEC17546}"/>
    <cellStyle name="supPercentageL 14 6 2" xfId="50615" xr:uid="{0E4B2E57-95F4-4F30-B453-A1EB8C47D28A}"/>
    <cellStyle name="supPercentageL 14 7" xfId="50616" xr:uid="{5EE846C0-5787-4158-BCC5-B592BE11B9C1}"/>
    <cellStyle name="supPercentageL 14 7 2" xfId="50617" xr:uid="{88A8CD04-62F8-4918-B995-270AA8718B3A}"/>
    <cellStyle name="supPercentageL 14 8" xfId="50618" xr:uid="{2B1747FD-D733-4372-9A0B-A3B14F4510D5}"/>
    <cellStyle name="supPercentageL 14 8 2" xfId="50619" xr:uid="{A9604F4A-5FFA-4BCB-BFE1-113093C4F9C8}"/>
    <cellStyle name="supPercentageL 14 9" xfId="50620" xr:uid="{91140303-1E42-41D1-8E2E-8B69562FE094}"/>
    <cellStyle name="supPercentageL 14 9 2" xfId="50621" xr:uid="{0B47DEA4-31A6-40F7-95C2-5D96E181360A}"/>
    <cellStyle name="supPercentageL 15" xfId="50622" xr:uid="{92210108-47AF-409F-B8B3-DAE25859F980}"/>
    <cellStyle name="supPercentageL 15 10" xfId="50623" xr:uid="{7FC23CCC-75AC-4D4F-BF64-5CD26B38E9AE}"/>
    <cellStyle name="supPercentageL 15 10 2" xfId="50624" xr:uid="{56B612FF-839B-47D2-8FF2-C6F599340C0C}"/>
    <cellStyle name="supPercentageL 15 11" xfId="50625" xr:uid="{A2F4CC54-DA58-4FC7-95D8-1917D37E2ACE}"/>
    <cellStyle name="supPercentageL 15 11 2" xfId="50626" xr:uid="{12DDB2EE-6635-462F-B1B7-9212C2B01A27}"/>
    <cellStyle name="supPercentageL 15 12" xfId="50627" xr:uid="{8FE95332-7C66-4F7E-9B0E-029128757E6D}"/>
    <cellStyle name="supPercentageL 15 12 2" xfId="50628" xr:uid="{19E617BA-109D-4B1D-A27C-27E874D0E9C0}"/>
    <cellStyle name="supPercentageL 15 13" xfId="50629" xr:uid="{3E11FEF3-376B-4280-96A8-74BA48C5A50B}"/>
    <cellStyle name="supPercentageL 15 13 2" xfId="50630" xr:uid="{0F6C1225-C33A-40FB-A233-42588B3C2F0B}"/>
    <cellStyle name="supPercentageL 15 14" xfId="50631" xr:uid="{1C6AE9EF-5B2C-43A9-9F1C-8BDEA475C601}"/>
    <cellStyle name="supPercentageL 15 14 2" xfId="50632" xr:uid="{1B9436AD-096B-43CE-8DB4-80A224AC4D88}"/>
    <cellStyle name="supPercentageL 15 15" xfId="50633" xr:uid="{03089ABB-C403-4630-AAB4-E36C954262B0}"/>
    <cellStyle name="supPercentageL 15 2" xfId="50634" xr:uid="{0D09E779-4800-4BCC-8889-D1D8814A6579}"/>
    <cellStyle name="supPercentageL 15 2 2" xfId="50635" xr:uid="{778324F1-2DDE-45D6-9050-1113B94387BF}"/>
    <cellStyle name="supPercentageL 15 3" xfId="50636" xr:uid="{688215E7-04C2-4EC6-B69B-A0EE78201DD1}"/>
    <cellStyle name="supPercentageL 15 3 2" xfId="50637" xr:uid="{69B18A68-7A5E-4FD6-8D02-43424F832566}"/>
    <cellStyle name="supPercentageL 15 4" xfId="50638" xr:uid="{F7524D54-DA74-4B48-8D72-E2B7B5C8C951}"/>
    <cellStyle name="supPercentageL 15 4 2" xfId="50639" xr:uid="{9D40C24A-D30B-41F1-98F2-78F0423A4021}"/>
    <cellStyle name="supPercentageL 15 5" xfId="50640" xr:uid="{90FD614B-A253-456B-A907-FA21A5491C1E}"/>
    <cellStyle name="supPercentageL 15 5 2" xfId="50641" xr:uid="{2F085CDF-4C65-476C-984A-00DC620693A4}"/>
    <cellStyle name="supPercentageL 15 6" xfId="50642" xr:uid="{4466FE3D-CDDA-48C8-9D4B-E9DC03C73DD7}"/>
    <cellStyle name="supPercentageL 15 6 2" xfId="50643" xr:uid="{FE423098-8B5E-4008-93A5-92081C432B3F}"/>
    <cellStyle name="supPercentageL 15 7" xfId="50644" xr:uid="{D6434E55-A394-4F85-A094-85DEAAA100DB}"/>
    <cellStyle name="supPercentageL 15 7 2" xfId="50645" xr:uid="{B357EED5-1D25-436F-ABC6-3D1681AB7337}"/>
    <cellStyle name="supPercentageL 15 8" xfId="50646" xr:uid="{6C4C054F-AE12-43A4-8A0F-DE5D3412751A}"/>
    <cellStyle name="supPercentageL 15 8 2" xfId="50647" xr:uid="{976146EC-8911-4337-B8C7-9D9C149658C0}"/>
    <cellStyle name="supPercentageL 15 9" xfId="50648" xr:uid="{9EFFF309-11FA-40F8-B2B6-40225566B05D}"/>
    <cellStyle name="supPercentageL 15 9 2" xfId="50649" xr:uid="{67809A8C-F5FB-4228-A6CA-7BB51D4FE04B}"/>
    <cellStyle name="supPercentageL 16" xfId="50650" xr:uid="{445BD59A-4AAD-4627-BECE-E47F4B4B44A9}"/>
    <cellStyle name="supPercentageL 16 10" xfId="50651" xr:uid="{9611F4EA-7C29-4CB3-9E7E-5CA0BAFBB096}"/>
    <cellStyle name="supPercentageL 16 10 2" xfId="50652" xr:uid="{E41960EF-295D-47E0-B66D-F5955B57315C}"/>
    <cellStyle name="supPercentageL 16 11" xfId="50653" xr:uid="{1F35A217-250C-48B6-B09B-224A4728AAC1}"/>
    <cellStyle name="supPercentageL 16 11 2" xfId="50654" xr:uid="{4FB5CA0C-040E-4BED-87B5-21E26AB6D0BB}"/>
    <cellStyle name="supPercentageL 16 12" xfId="50655" xr:uid="{6F98910E-224E-48B3-BFFC-892BD1B7B8C4}"/>
    <cellStyle name="supPercentageL 16 12 2" xfId="50656" xr:uid="{CB4B8AE5-A305-4674-92DD-183B081CDD6C}"/>
    <cellStyle name="supPercentageL 16 13" xfId="50657" xr:uid="{DFF72396-94E9-4C22-9A30-C4D2B6BD0902}"/>
    <cellStyle name="supPercentageL 16 13 2" xfId="50658" xr:uid="{6462F26B-9A67-436D-8DBA-A54D241BD27B}"/>
    <cellStyle name="supPercentageL 16 14" xfId="50659" xr:uid="{01A44993-61D4-4692-8D3C-3FD9B972BC84}"/>
    <cellStyle name="supPercentageL 16 14 2" xfId="50660" xr:uid="{8FB0ED40-42B6-4849-928D-740159851319}"/>
    <cellStyle name="supPercentageL 16 15" xfId="50661" xr:uid="{20537EAD-F657-45D4-BEF3-2460C7804867}"/>
    <cellStyle name="supPercentageL 16 2" xfId="50662" xr:uid="{7AD15C7D-514A-497C-BAF8-59AC48ABC019}"/>
    <cellStyle name="supPercentageL 16 2 2" xfId="50663" xr:uid="{AD285EBE-BB0B-4498-9A5A-75BECD4043AB}"/>
    <cellStyle name="supPercentageL 16 3" xfId="50664" xr:uid="{0E1C9450-4639-4F69-8769-47E7BF12E7FC}"/>
    <cellStyle name="supPercentageL 16 3 2" xfId="50665" xr:uid="{C85E54D2-4442-42A9-8507-B031319D6778}"/>
    <cellStyle name="supPercentageL 16 4" xfId="50666" xr:uid="{1EF3DE1D-2111-4ECE-98D0-798CA60E87F2}"/>
    <cellStyle name="supPercentageL 16 4 2" xfId="50667" xr:uid="{819E1D18-37C0-4F03-AD15-51EDDFF5B412}"/>
    <cellStyle name="supPercentageL 16 5" xfId="50668" xr:uid="{23B8AA24-100C-42E6-B73C-5CE0106220B4}"/>
    <cellStyle name="supPercentageL 16 5 2" xfId="50669" xr:uid="{E363A537-4D41-410F-9BE1-8ABD074C3FF2}"/>
    <cellStyle name="supPercentageL 16 6" xfId="50670" xr:uid="{6BFFBDB4-5C25-4172-B4F4-F90056A438D5}"/>
    <cellStyle name="supPercentageL 16 6 2" xfId="50671" xr:uid="{68C64ABB-A8CC-4229-A117-984C4EA3BDFC}"/>
    <cellStyle name="supPercentageL 16 7" xfId="50672" xr:uid="{031E1DF9-D52E-4E8F-BBE0-1838DE2FF950}"/>
    <cellStyle name="supPercentageL 16 7 2" xfId="50673" xr:uid="{D8108DB3-060D-47E2-BA3D-217C14B85C04}"/>
    <cellStyle name="supPercentageL 16 8" xfId="50674" xr:uid="{C00FAFC5-66EB-41FA-BCFA-0542F96EB289}"/>
    <cellStyle name="supPercentageL 16 8 2" xfId="50675" xr:uid="{AA79E9A9-EBB0-4A1F-B4A7-D1F9CAB1696A}"/>
    <cellStyle name="supPercentageL 16 9" xfId="50676" xr:uid="{1368E006-B61C-4CA7-B871-DACBC20D18B5}"/>
    <cellStyle name="supPercentageL 16 9 2" xfId="50677" xr:uid="{67FB0920-69E7-45CF-912A-92D547BAF7BF}"/>
    <cellStyle name="supPercentageL 17" xfId="50678" xr:uid="{43338E61-5B69-4BA4-8E26-1D51D561260D}"/>
    <cellStyle name="supPercentageL 17 10" xfId="50679" xr:uid="{4D2CEC27-9D1D-48C4-8C37-196A1D0A9E94}"/>
    <cellStyle name="supPercentageL 17 10 2" xfId="50680" xr:uid="{B5A8F59C-A05B-45A3-8479-E85E67134BE5}"/>
    <cellStyle name="supPercentageL 17 11" xfId="50681" xr:uid="{BAEE677F-BD37-4FF8-90E9-D5B445D48A4E}"/>
    <cellStyle name="supPercentageL 17 11 2" xfId="50682" xr:uid="{E7622CE1-2716-4AD5-81E4-655A57BD777E}"/>
    <cellStyle name="supPercentageL 17 12" xfId="50683" xr:uid="{0548BD78-6CAB-4418-8E47-10EB0A4ABCA7}"/>
    <cellStyle name="supPercentageL 17 12 2" xfId="50684" xr:uid="{FF41620C-7C4B-4289-9377-745120EBF04C}"/>
    <cellStyle name="supPercentageL 17 13" xfId="50685" xr:uid="{5C28D9E1-6ABA-4571-B7BF-C9FFA67460AE}"/>
    <cellStyle name="supPercentageL 17 13 2" xfId="50686" xr:uid="{C2B4B24D-DA59-43BF-82D3-4D34FA9E1CFF}"/>
    <cellStyle name="supPercentageL 17 14" xfId="50687" xr:uid="{BF2517B1-7990-4721-8B1E-CCF358270253}"/>
    <cellStyle name="supPercentageL 17 14 2" xfId="50688" xr:uid="{C11DE4C2-2492-423B-952F-B70B43434E39}"/>
    <cellStyle name="supPercentageL 17 15" xfId="50689" xr:uid="{572CD9DF-0B22-4F39-A353-958389666085}"/>
    <cellStyle name="supPercentageL 17 2" xfId="50690" xr:uid="{3BF1DF7C-A7DA-45DC-BEC7-3A1B5D4DA9EA}"/>
    <cellStyle name="supPercentageL 17 2 2" xfId="50691" xr:uid="{0107A048-F165-49E2-BD87-1726E081A9DA}"/>
    <cellStyle name="supPercentageL 17 3" xfId="50692" xr:uid="{80B5CBA3-6F59-4181-A319-81AFDF1EC5E3}"/>
    <cellStyle name="supPercentageL 17 3 2" xfId="50693" xr:uid="{6D0ED2B0-E840-4D3D-9A62-FBC134459E9C}"/>
    <cellStyle name="supPercentageL 17 4" xfId="50694" xr:uid="{E9238B3F-FBA0-4D48-909C-2D02668859F1}"/>
    <cellStyle name="supPercentageL 17 4 2" xfId="50695" xr:uid="{6F024A69-34E5-4FD8-9B42-9082F927081E}"/>
    <cellStyle name="supPercentageL 17 5" xfId="50696" xr:uid="{66B547E6-C53E-48E3-8A84-721D10E72307}"/>
    <cellStyle name="supPercentageL 17 5 2" xfId="50697" xr:uid="{92A42BEF-4C7A-411C-9A49-EF58858216E0}"/>
    <cellStyle name="supPercentageL 17 6" xfId="50698" xr:uid="{80728C9B-B831-4152-BAEF-2897553F0EEE}"/>
    <cellStyle name="supPercentageL 17 6 2" xfId="50699" xr:uid="{8740E902-53BD-4A55-A923-DE23727951EA}"/>
    <cellStyle name="supPercentageL 17 7" xfId="50700" xr:uid="{7C126949-31EE-4B86-A7EF-4768CA6B5ED3}"/>
    <cellStyle name="supPercentageL 17 7 2" xfId="50701" xr:uid="{24101F06-B8C7-4E0A-85DB-7AE243F3DEF0}"/>
    <cellStyle name="supPercentageL 17 8" xfId="50702" xr:uid="{B950FB0F-4499-4C4F-9E5D-8D4FABCE1476}"/>
    <cellStyle name="supPercentageL 17 8 2" xfId="50703" xr:uid="{82404614-B827-40FD-912E-FB2A97361EA5}"/>
    <cellStyle name="supPercentageL 17 9" xfId="50704" xr:uid="{E447B430-FF16-482F-B63E-5DDA8B324906}"/>
    <cellStyle name="supPercentageL 17 9 2" xfId="50705" xr:uid="{A8167836-8925-4E2A-9455-79F60E2A9B08}"/>
    <cellStyle name="supPercentageL 18" xfId="50706" xr:uid="{9C664537-A7A8-43E0-B731-DC0DDD041BC7}"/>
    <cellStyle name="supPercentageL 18 10" xfId="50707" xr:uid="{59AE7611-8359-433A-8EDB-4E1F60D49DC8}"/>
    <cellStyle name="supPercentageL 18 10 2" xfId="50708" xr:uid="{A7383215-EFAD-4266-94D8-3B7DB6552C19}"/>
    <cellStyle name="supPercentageL 18 11" xfId="50709" xr:uid="{80AB3AC0-A4E5-4CC2-A2C5-23BB0EA935A2}"/>
    <cellStyle name="supPercentageL 18 11 2" xfId="50710" xr:uid="{E03285E6-93E6-4910-A128-5FBC9AF1166B}"/>
    <cellStyle name="supPercentageL 18 12" xfId="50711" xr:uid="{C34223F5-DB7A-4F4B-B2F1-9930C76B7016}"/>
    <cellStyle name="supPercentageL 18 12 2" xfId="50712" xr:uid="{9C4E675A-3580-4587-8255-19F4E830BBD3}"/>
    <cellStyle name="supPercentageL 18 13" xfId="50713" xr:uid="{F8103F31-EFA4-425D-A6DD-75803E55B8CF}"/>
    <cellStyle name="supPercentageL 18 13 2" xfId="50714" xr:uid="{157C1E6D-3CBE-44C1-94E4-25BCB66CDF4B}"/>
    <cellStyle name="supPercentageL 18 14" xfId="50715" xr:uid="{A2AB14F8-E8F5-493E-8DE8-A9DA504DF2FD}"/>
    <cellStyle name="supPercentageL 18 14 2" xfId="50716" xr:uid="{5934EA08-C845-4549-B115-A9F424DD65EC}"/>
    <cellStyle name="supPercentageL 18 15" xfId="50717" xr:uid="{18776A33-5869-4845-AEEE-7C61FD6539A2}"/>
    <cellStyle name="supPercentageL 18 2" xfId="50718" xr:uid="{CBF9FB2D-2219-44C1-9C2C-5FF6FF2145F0}"/>
    <cellStyle name="supPercentageL 18 2 2" xfId="50719" xr:uid="{3C199E70-FADF-4D9F-8500-AF5885C3CC97}"/>
    <cellStyle name="supPercentageL 18 3" xfId="50720" xr:uid="{9BC1A7E3-3682-4D6F-9CC1-08764D15BD47}"/>
    <cellStyle name="supPercentageL 18 3 2" xfId="50721" xr:uid="{11E9D612-C63D-459D-9FA8-2630ED86D2F2}"/>
    <cellStyle name="supPercentageL 18 4" xfId="50722" xr:uid="{53CD9AA9-C3CD-44E8-B52C-DB49F4234F4D}"/>
    <cellStyle name="supPercentageL 18 4 2" xfId="50723" xr:uid="{EABCC134-0DA5-4959-B574-1AA629CD9B88}"/>
    <cellStyle name="supPercentageL 18 5" xfId="50724" xr:uid="{C8CE6FA0-A768-4FC1-8F1E-61E93753841E}"/>
    <cellStyle name="supPercentageL 18 5 2" xfId="50725" xr:uid="{944A1C7F-7FBA-4B3C-AA81-63203CEACC85}"/>
    <cellStyle name="supPercentageL 18 6" xfId="50726" xr:uid="{9A33F7E8-D779-422F-95C6-FAD9F84CF341}"/>
    <cellStyle name="supPercentageL 18 6 2" xfId="50727" xr:uid="{7C98F600-7890-43A4-884A-41C4DFEC792C}"/>
    <cellStyle name="supPercentageL 18 7" xfId="50728" xr:uid="{69B19CD1-F46B-4BA8-B841-09AE6AC38960}"/>
    <cellStyle name="supPercentageL 18 7 2" xfId="50729" xr:uid="{3F28FDE3-BF3F-4898-8E9C-54CB04BFA94A}"/>
    <cellStyle name="supPercentageL 18 8" xfId="50730" xr:uid="{44B4C13A-B83F-469F-B640-9FCA5E46131B}"/>
    <cellStyle name="supPercentageL 18 8 2" xfId="50731" xr:uid="{2BC5CD2C-329E-4B6C-9E50-60B01BDD737C}"/>
    <cellStyle name="supPercentageL 18 9" xfId="50732" xr:uid="{99639A90-9FDE-49AE-AEAC-C44BA23D4A5D}"/>
    <cellStyle name="supPercentageL 18 9 2" xfId="50733" xr:uid="{75E03817-8380-4164-BB96-428C69F55718}"/>
    <cellStyle name="supPercentageL 19" xfId="50734" xr:uid="{868638E3-D732-44EC-89B5-364838A0A866}"/>
    <cellStyle name="supPercentageL 19 10" xfId="50735" xr:uid="{D097132D-A087-4E66-A19F-127CD3F8D813}"/>
    <cellStyle name="supPercentageL 19 10 2" xfId="50736" xr:uid="{544C07B2-A711-4B22-B5D3-A4E615388272}"/>
    <cellStyle name="supPercentageL 19 11" xfId="50737" xr:uid="{EC1DC6D5-E605-4F48-9341-98ADAE68EDBB}"/>
    <cellStyle name="supPercentageL 19 11 2" xfId="50738" xr:uid="{684B531B-0171-4B6C-80CF-205E5D8AF312}"/>
    <cellStyle name="supPercentageL 19 12" xfId="50739" xr:uid="{98152E45-D82D-463D-870A-E47A2D2C750A}"/>
    <cellStyle name="supPercentageL 19 12 2" xfId="50740" xr:uid="{C6EE43F9-27A3-426B-A8CC-064139089135}"/>
    <cellStyle name="supPercentageL 19 13" xfId="50741" xr:uid="{DFFCB2B6-0C5B-424D-8B39-149C47190C36}"/>
    <cellStyle name="supPercentageL 19 13 2" xfId="50742" xr:uid="{E89A1AD2-24C8-4C92-9E34-E21C5065132D}"/>
    <cellStyle name="supPercentageL 19 14" xfId="50743" xr:uid="{6E5A7C36-88A4-4129-AA0C-0C2FCC614A75}"/>
    <cellStyle name="supPercentageL 19 14 2" xfId="50744" xr:uid="{1E65A951-C895-49C6-87A1-7886953D4D7B}"/>
    <cellStyle name="supPercentageL 19 15" xfId="50745" xr:uid="{B5A3BFC6-0B5B-41EF-861E-E3498BD4B7FA}"/>
    <cellStyle name="supPercentageL 19 2" xfId="50746" xr:uid="{2CA51198-69C8-4E8E-BBDC-32E3780C6A0C}"/>
    <cellStyle name="supPercentageL 19 2 2" xfId="50747" xr:uid="{D406BD82-AC28-407A-A6ED-B5F17DF7746E}"/>
    <cellStyle name="supPercentageL 19 3" xfId="50748" xr:uid="{4639E5D4-3BF8-4655-ADBB-6616A22A2A95}"/>
    <cellStyle name="supPercentageL 19 3 2" xfId="50749" xr:uid="{E7082137-B42E-4059-BDFC-5BBC389F811F}"/>
    <cellStyle name="supPercentageL 19 4" xfId="50750" xr:uid="{24E29B03-ADFF-4325-8DB2-9E891B635FD0}"/>
    <cellStyle name="supPercentageL 19 4 2" xfId="50751" xr:uid="{49A6F026-BF1D-43F1-9195-FAF16DBD3580}"/>
    <cellStyle name="supPercentageL 19 5" xfId="50752" xr:uid="{1BFAB8CB-AF33-41F3-B2A6-DC7564C7896D}"/>
    <cellStyle name="supPercentageL 19 5 2" xfId="50753" xr:uid="{A2DD554A-4543-4E0E-8B87-F4A466669879}"/>
    <cellStyle name="supPercentageL 19 6" xfId="50754" xr:uid="{6868C431-AC2B-47EF-919B-7334CDE1B344}"/>
    <cellStyle name="supPercentageL 19 6 2" xfId="50755" xr:uid="{BD1D12C5-8E5B-4841-BFEF-551CD1758E77}"/>
    <cellStyle name="supPercentageL 19 7" xfId="50756" xr:uid="{643762B3-50D2-4AC2-94F6-6423F1B89C94}"/>
    <cellStyle name="supPercentageL 19 7 2" xfId="50757" xr:uid="{B1F3848C-2B18-4A0B-B74C-10AFCC10C3C0}"/>
    <cellStyle name="supPercentageL 19 8" xfId="50758" xr:uid="{2FAFE6F6-729D-4230-9A69-4A5E731B9277}"/>
    <cellStyle name="supPercentageL 19 8 2" xfId="50759" xr:uid="{E589F066-02C6-4F66-90F2-946257E5A1EA}"/>
    <cellStyle name="supPercentageL 19 9" xfId="50760" xr:uid="{91169E65-AD87-4C66-90FA-1A2992EF0BAF}"/>
    <cellStyle name="supPercentageL 19 9 2" xfId="50761" xr:uid="{BDA0EB51-D0AE-4124-BA3B-F738590FF064}"/>
    <cellStyle name="supPercentageL 2" xfId="50762" xr:uid="{5EB884A8-91F4-4EE5-AEA9-D8006982A2C9}"/>
    <cellStyle name="supPercentageL 2 10" xfId="50763" xr:uid="{31D1FC53-E308-46AA-AC01-4C737712A732}"/>
    <cellStyle name="supPercentageL 2 10 2" xfId="50764" xr:uid="{B3EB3A34-7530-4075-8A39-93137A6D38F6}"/>
    <cellStyle name="supPercentageL 2 11" xfId="50765" xr:uid="{C186A6DE-A2C5-4CB3-B287-CBF2D2BC939D}"/>
    <cellStyle name="supPercentageL 2 11 2" xfId="50766" xr:uid="{EEDCD73D-E12B-4CBE-B44F-EB86D3976A93}"/>
    <cellStyle name="supPercentageL 2 12" xfId="50767" xr:uid="{974DC87A-2421-40B5-8BFF-974477F3C1C1}"/>
    <cellStyle name="supPercentageL 2 12 2" xfId="50768" xr:uid="{035CC7D0-F686-4F66-ACCF-85119F5A7E7E}"/>
    <cellStyle name="supPercentageL 2 13" xfId="50769" xr:uid="{F083B6F2-3545-4F3E-AB7D-D5FCC76BF617}"/>
    <cellStyle name="supPercentageL 2 13 2" xfId="50770" xr:uid="{AC4E5A15-8445-491D-B51D-B050DABC51DF}"/>
    <cellStyle name="supPercentageL 2 14" xfId="50771" xr:uid="{663D6E43-2D1E-43D1-98F1-0A814C8F3112}"/>
    <cellStyle name="supPercentageL 2 14 2" xfId="50772" xr:uid="{FA60277D-606F-4B28-BDB1-F0EFD3A47E3C}"/>
    <cellStyle name="supPercentageL 2 15" xfId="50773" xr:uid="{DBC1A8A0-3983-484F-A57F-9EB51FB4C828}"/>
    <cellStyle name="supPercentageL 2 2" xfId="50774" xr:uid="{54697ED0-A5AC-4B12-8F49-D41076CD5056}"/>
    <cellStyle name="supPercentageL 2 2 2" xfId="50775" xr:uid="{76EA6794-0CC9-40D2-8872-B4D816DA6BC4}"/>
    <cellStyle name="supPercentageL 2 3" xfId="50776" xr:uid="{2A5BFAB7-732C-46AD-AB32-89E8BECF0452}"/>
    <cellStyle name="supPercentageL 2 3 2" xfId="50777" xr:uid="{87A5EA8D-26CB-40ED-A50E-21FE5F7E8E4C}"/>
    <cellStyle name="supPercentageL 2 4" xfId="50778" xr:uid="{EBE3888B-D5DF-4F84-A936-4B9EF5B53EAC}"/>
    <cellStyle name="supPercentageL 2 4 2" xfId="50779" xr:uid="{2748E15A-1BD2-4D1F-9161-0E90F8CB9AFE}"/>
    <cellStyle name="supPercentageL 2 5" xfId="50780" xr:uid="{26FD524C-1540-4969-8BF4-45F8C6EC23C1}"/>
    <cellStyle name="supPercentageL 2 5 2" xfId="50781" xr:uid="{172A67E1-3D6C-4F43-9216-735526339A65}"/>
    <cellStyle name="supPercentageL 2 6" xfId="50782" xr:uid="{40B7480C-866E-4933-B4C2-06196BCB4D88}"/>
    <cellStyle name="supPercentageL 2 6 2" xfId="50783" xr:uid="{90D8B5CC-9744-4DEB-A750-7ECC381238CB}"/>
    <cellStyle name="supPercentageL 2 7" xfId="50784" xr:uid="{6B8D1982-42DC-455F-ACCB-7CC133112318}"/>
    <cellStyle name="supPercentageL 2 7 2" xfId="50785" xr:uid="{5E64EA09-F9CF-4C46-AD41-08E28F2DA95C}"/>
    <cellStyle name="supPercentageL 2 8" xfId="50786" xr:uid="{CED50281-A705-4592-8609-744960071952}"/>
    <cellStyle name="supPercentageL 2 8 2" xfId="50787" xr:uid="{CFD49F05-2FAE-455A-B608-6C6990B026E3}"/>
    <cellStyle name="supPercentageL 2 9" xfId="50788" xr:uid="{AFC3EBED-0A2C-489E-AE37-AA8D957F6826}"/>
    <cellStyle name="supPercentageL 2 9 2" xfId="50789" xr:uid="{CFE0AC19-E693-4924-95CB-F82614C7E82A}"/>
    <cellStyle name="supPercentageL 20" xfId="50790" xr:uid="{422BEA58-ECE7-4FE3-B5D8-F102C24631F6}"/>
    <cellStyle name="supPercentageL 20 10" xfId="50791" xr:uid="{1F872F68-838B-4147-AD3D-72D42BC7C978}"/>
    <cellStyle name="supPercentageL 20 10 2" xfId="50792" xr:uid="{5780EBFD-16FA-4A3D-BD3C-2AAA80B71E73}"/>
    <cellStyle name="supPercentageL 20 11" xfId="50793" xr:uid="{69196F08-349C-4DEB-A2AF-F44A2FDC623F}"/>
    <cellStyle name="supPercentageL 20 11 2" xfId="50794" xr:uid="{1E6433C3-C6F9-4121-89C2-54AC1D08CBFB}"/>
    <cellStyle name="supPercentageL 20 12" xfId="50795" xr:uid="{5B596086-845D-4FC3-9D07-D5A241E47D87}"/>
    <cellStyle name="supPercentageL 20 12 2" xfId="50796" xr:uid="{4D53EE21-5EC2-40F4-9224-5E520ADE49B0}"/>
    <cellStyle name="supPercentageL 20 13" xfId="50797" xr:uid="{456D4F3C-D890-4E66-AB26-A5E6540CC9D4}"/>
    <cellStyle name="supPercentageL 20 13 2" xfId="50798" xr:uid="{6EFDFC53-9D76-4799-B29D-90D7287C912C}"/>
    <cellStyle name="supPercentageL 20 14" xfId="50799" xr:uid="{11AF42F5-5FF5-4861-9443-DC7ED75514BA}"/>
    <cellStyle name="supPercentageL 20 14 2" xfId="50800" xr:uid="{A85091C5-AFC1-4EF6-A48C-EEA96FBB7A15}"/>
    <cellStyle name="supPercentageL 20 15" xfId="50801" xr:uid="{6053E90A-CA95-4526-B813-2531F468EA5D}"/>
    <cellStyle name="supPercentageL 20 2" xfId="50802" xr:uid="{A6F915EB-9323-4646-9300-F4330EAF6ED6}"/>
    <cellStyle name="supPercentageL 20 2 2" xfId="50803" xr:uid="{57371BEB-BD97-4A9D-8C46-97B235BD0183}"/>
    <cellStyle name="supPercentageL 20 3" xfId="50804" xr:uid="{DD82F9D7-E9F1-4E93-B3B1-445DEF9B5771}"/>
    <cellStyle name="supPercentageL 20 3 2" xfId="50805" xr:uid="{665F66D5-9CED-4D47-8B89-55D740BFEAE1}"/>
    <cellStyle name="supPercentageL 20 4" xfId="50806" xr:uid="{77D681DD-7CCC-4E6C-B2F5-0EBC834CB9A1}"/>
    <cellStyle name="supPercentageL 20 4 2" xfId="50807" xr:uid="{27206271-4D21-4BB4-A641-2F6EB00EE99C}"/>
    <cellStyle name="supPercentageL 20 5" xfId="50808" xr:uid="{E7863537-B9FE-4A92-A932-4EDF2452872C}"/>
    <cellStyle name="supPercentageL 20 5 2" xfId="50809" xr:uid="{B2BBB8BF-7730-487B-967C-5F4458DF4AF9}"/>
    <cellStyle name="supPercentageL 20 6" xfId="50810" xr:uid="{EBDD4FB9-132C-4CD7-B13A-57A7B2DE2C2C}"/>
    <cellStyle name="supPercentageL 20 6 2" xfId="50811" xr:uid="{E1319A63-3AFC-4796-AACA-8C05FFF82906}"/>
    <cellStyle name="supPercentageL 20 7" xfId="50812" xr:uid="{29775B18-1492-4F62-B1D6-EC8E24A5663E}"/>
    <cellStyle name="supPercentageL 20 7 2" xfId="50813" xr:uid="{CC451AE5-0F3C-460A-AC36-2D1742499DB1}"/>
    <cellStyle name="supPercentageL 20 8" xfId="50814" xr:uid="{1114CF61-484D-4DDB-8EF5-25C0800B5C56}"/>
    <cellStyle name="supPercentageL 20 8 2" xfId="50815" xr:uid="{F7C2D170-B667-46F3-8AAA-1057A4958E73}"/>
    <cellStyle name="supPercentageL 20 9" xfId="50816" xr:uid="{CBDBE9F6-7F3A-4F73-82A0-CC6E2B29C2A8}"/>
    <cellStyle name="supPercentageL 20 9 2" xfId="50817" xr:uid="{8EA0509A-F2A3-4D64-99B7-BEA34F679E85}"/>
    <cellStyle name="supPercentageL 21" xfId="50818" xr:uid="{2E50DEBD-ABEA-42B4-A153-41D4C29B5FA5}"/>
    <cellStyle name="supPercentageL 21 10" xfId="50819" xr:uid="{1F49CE98-9406-45EB-A659-2CAA51433E6D}"/>
    <cellStyle name="supPercentageL 21 10 2" xfId="50820" xr:uid="{7E89D294-8CB6-47C5-B7D3-2D6B30B3502E}"/>
    <cellStyle name="supPercentageL 21 11" xfId="50821" xr:uid="{06843C2C-0BE8-44FF-98DF-83C74D58C9D4}"/>
    <cellStyle name="supPercentageL 21 11 2" xfId="50822" xr:uid="{499C9739-CCB6-4A7D-9C7D-E75EED711F88}"/>
    <cellStyle name="supPercentageL 21 12" xfId="50823" xr:uid="{208F76D2-614C-41E1-9F04-C98B5AD88C8E}"/>
    <cellStyle name="supPercentageL 21 12 2" xfId="50824" xr:uid="{79B8B0BC-49D7-482C-A858-1A526A65084C}"/>
    <cellStyle name="supPercentageL 21 13" xfId="50825" xr:uid="{FD67ADC6-FF81-4A74-9FD4-5BA24CAB00FF}"/>
    <cellStyle name="supPercentageL 21 13 2" xfId="50826" xr:uid="{0D0F267C-49E3-45A9-9AEB-847330C05834}"/>
    <cellStyle name="supPercentageL 21 14" xfId="50827" xr:uid="{D8403A35-5830-4827-AA34-E6C69C659A07}"/>
    <cellStyle name="supPercentageL 21 14 2" xfId="50828" xr:uid="{5655E353-2865-4C4D-97EE-C799FC5D1C8B}"/>
    <cellStyle name="supPercentageL 21 15" xfId="50829" xr:uid="{DAA084BE-60B4-4B8E-9BC9-CA04A2713AE4}"/>
    <cellStyle name="supPercentageL 21 2" xfId="50830" xr:uid="{D4DC02BB-D603-46F7-A42F-4EFDE6A2008A}"/>
    <cellStyle name="supPercentageL 21 2 2" xfId="50831" xr:uid="{804876ED-A8B8-4E2C-B4E3-A12D246B4DDE}"/>
    <cellStyle name="supPercentageL 21 3" xfId="50832" xr:uid="{298FB906-A32A-4A85-BE81-97B0EF3A612E}"/>
    <cellStyle name="supPercentageL 21 3 2" xfId="50833" xr:uid="{5FE1F0EC-8134-43D8-8922-CF92E9EE6B6C}"/>
    <cellStyle name="supPercentageL 21 4" xfId="50834" xr:uid="{40421F27-D499-4189-ABEE-E95EF62216B0}"/>
    <cellStyle name="supPercentageL 21 4 2" xfId="50835" xr:uid="{287E1772-4106-4A73-8E0B-92700BD57234}"/>
    <cellStyle name="supPercentageL 21 5" xfId="50836" xr:uid="{E27F2E1D-3C44-42D0-82D1-80828B2B66E6}"/>
    <cellStyle name="supPercentageL 21 5 2" xfId="50837" xr:uid="{5FBBE71A-0B54-42CE-9CFF-6ED4D9AEDEE9}"/>
    <cellStyle name="supPercentageL 21 6" xfId="50838" xr:uid="{F31B7DB5-3FA9-4258-800A-D220EE34A70C}"/>
    <cellStyle name="supPercentageL 21 6 2" xfId="50839" xr:uid="{C4401EF6-7D9B-41B9-9DC9-414385B450AD}"/>
    <cellStyle name="supPercentageL 21 7" xfId="50840" xr:uid="{3ADA0AB5-40F7-430A-8685-E8D14AC63CE0}"/>
    <cellStyle name="supPercentageL 21 7 2" xfId="50841" xr:uid="{1CDE99A9-8E2B-4408-94E5-9FAD03C31C60}"/>
    <cellStyle name="supPercentageL 21 8" xfId="50842" xr:uid="{CB113965-8783-485F-BBC0-647D54957D88}"/>
    <cellStyle name="supPercentageL 21 8 2" xfId="50843" xr:uid="{E5350547-62A3-4CAF-A999-E44A1104C267}"/>
    <cellStyle name="supPercentageL 21 9" xfId="50844" xr:uid="{2CBDF8FD-A377-49A6-83F3-2C02471C9519}"/>
    <cellStyle name="supPercentageL 21 9 2" xfId="50845" xr:uid="{0D57F814-0D9A-4F90-AD21-824C2CA71043}"/>
    <cellStyle name="supPercentageL 22" xfId="50846" xr:uid="{A19F1A78-51F3-451B-AF32-81B74663E761}"/>
    <cellStyle name="supPercentageL 22 10" xfId="50847" xr:uid="{95B54A5B-9A4A-4734-95A5-C315012D48A7}"/>
    <cellStyle name="supPercentageL 22 10 2" xfId="50848" xr:uid="{BFD39C66-B1C4-4849-A5F0-779687077CB5}"/>
    <cellStyle name="supPercentageL 22 11" xfId="50849" xr:uid="{23E16518-8F52-4BCC-8548-371F25283D0E}"/>
    <cellStyle name="supPercentageL 22 11 2" xfId="50850" xr:uid="{D85C32FC-19E8-49F6-AC9D-5C7798851B62}"/>
    <cellStyle name="supPercentageL 22 12" xfId="50851" xr:uid="{E5B55345-501A-4FD4-8AF9-789BCABC4E1D}"/>
    <cellStyle name="supPercentageL 22 12 2" xfId="50852" xr:uid="{29A9F14A-7479-4404-B43A-8993BDD1D629}"/>
    <cellStyle name="supPercentageL 22 13" xfId="50853" xr:uid="{E75F06A8-4B6A-48CF-A51E-06313F70906B}"/>
    <cellStyle name="supPercentageL 22 13 2" xfId="50854" xr:uid="{FE07C20F-7A53-431B-90BD-88BFDA5FB4A8}"/>
    <cellStyle name="supPercentageL 22 14" xfId="50855" xr:uid="{6B68C5E4-37A7-45E2-982D-BEB14599A62D}"/>
    <cellStyle name="supPercentageL 22 14 2" xfId="50856" xr:uid="{8453D084-ACE0-4E26-A20B-0D3FC2FCEAF2}"/>
    <cellStyle name="supPercentageL 22 15" xfId="50857" xr:uid="{BBFE00ED-30EE-4604-B448-AC3BF61C1710}"/>
    <cellStyle name="supPercentageL 22 2" xfId="50858" xr:uid="{C32D1F7E-5E98-471D-862E-5BD00C24C533}"/>
    <cellStyle name="supPercentageL 22 2 2" xfId="50859" xr:uid="{9FD6A803-5E2C-4258-BBF7-A38CE6DCECDA}"/>
    <cellStyle name="supPercentageL 22 3" xfId="50860" xr:uid="{00D905C5-0D34-421C-821D-B5B39AB053D8}"/>
    <cellStyle name="supPercentageL 22 3 2" xfId="50861" xr:uid="{7C71662A-8172-4E2D-AF5F-C9A4732DFE9C}"/>
    <cellStyle name="supPercentageL 22 4" xfId="50862" xr:uid="{2D706333-5EF0-4CCB-AEB9-54DDFA1EB033}"/>
    <cellStyle name="supPercentageL 22 4 2" xfId="50863" xr:uid="{FDA1905D-33AD-4BE4-9DBB-4F8EAA018FB7}"/>
    <cellStyle name="supPercentageL 22 5" xfId="50864" xr:uid="{BAFDAE17-11D6-41A4-978B-C1C4E3884AE4}"/>
    <cellStyle name="supPercentageL 22 5 2" xfId="50865" xr:uid="{766F9B09-C5AC-472E-BC9A-9D2FF843508C}"/>
    <cellStyle name="supPercentageL 22 6" xfId="50866" xr:uid="{D86CC6D0-EF57-4C17-9474-157D5C73223C}"/>
    <cellStyle name="supPercentageL 22 6 2" xfId="50867" xr:uid="{3036E710-7464-4DA8-BABD-903D977B65B0}"/>
    <cellStyle name="supPercentageL 22 7" xfId="50868" xr:uid="{58F35DC5-5284-4736-9EDE-09F44AD4A919}"/>
    <cellStyle name="supPercentageL 22 7 2" xfId="50869" xr:uid="{4ECB26D3-9D50-4585-82B5-243749F09E71}"/>
    <cellStyle name="supPercentageL 22 8" xfId="50870" xr:uid="{F824CCE5-B50E-4375-BC18-204C068E58BC}"/>
    <cellStyle name="supPercentageL 22 8 2" xfId="50871" xr:uid="{6CE132F0-C48B-4324-B458-6D9B8EAF193E}"/>
    <cellStyle name="supPercentageL 22 9" xfId="50872" xr:uid="{6D401853-BE8A-45DE-BECD-940177A27EC0}"/>
    <cellStyle name="supPercentageL 22 9 2" xfId="50873" xr:uid="{73C5971B-41F2-47AB-80E9-0C141B56F9FD}"/>
    <cellStyle name="supPercentageL 23" xfId="50874" xr:uid="{0B229790-7192-4DBE-80DD-4AE31C49FE08}"/>
    <cellStyle name="supPercentageL 23 10" xfId="50875" xr:uid="{A7747617-767F-49FF-9DBC-6A3602681613}"/>
    <cellStyle name="supPercentageL 23 10 2" xfId="50876" xr:uid="{F4741917-251C-4CE0-837D-C73BFF22738C}"/>
    <cellStyle name="supPercentageL 23 11" xfId="50877" xr:uid="{E42F9F7F-8FBC-45BC-A2AA-6D2249926EEF}"/>
    <cellStyle name="supPercentageL 23 11 2" xfId="50878" xr:uid="{A2A08FFB-BBD7-4CD8-88B1-A6CBED527337}"/>
    <cellStyle name="supPercentageL 23 12" xfId="50879" xr:uid="{81A73FAE-159B-493F-B981-423BF910B529}"/>
    <cellStyle name="supPercentageL 23 12 2" xfId="50880" xr:uid="{E75411E8-4C15-4856-A392-22A8AF43D3EE}"/>
    <cellStyle name="supPercentageL 23 13" xfId="50881" xr:uid="{5B8EE985-55E5-41D6-8978-22787DFDE31A}"/>
    <cellStyle name="supPercentageL 23 13 2" xfId="50882" xr:uid="{765CB317-D095-4137-8AF5-A1126194634D}"/>
    <cellStyle name="supPercentageL 23 14" xfId="50883" xr:uid="{FB30C2F4-E24C-480B-AEE8-14384CBB5660}"/>
    <cellStyle name="supPercentageL 23 14 2" xfId="50884" xr:uid="{57A6E152-7179-48CF-BEBD-EEA04E2CF6FD}"/>
    <cellStyle name="supPercentageL 23 15" xfId="50885" xr:uid="{BF0ED9ED-5BC9-4434-BA8A-6E1D7CB89574}"/>
    <cellStyle name="supPercentageL 23 2" xfId="50886" xr:uid="{28E26A6C-3DEC-496F-942F-84272011461E}"/>
    <cellStyle name="supPercentageL 23 2 2" xfId="50887" xr:uid="{9C0439AC-B5E9-49F6-AEA6-346BC981513E}"/>
    <cellStyle name="supPercentageL 23 3" xfId="50888" xr:uid="{7F58CC41-21CF-4B8C-AA87-3B3CF2CA861E}"/>
    <cellStyle name="supPercentageL 23 3 2" xfId="50889" xr:uid="{195E6242-1F8D-415F-B457-B8397F976B90}"/>
    <cellStyle name="supPercentageL 23 4" xfId="50890" xr:uid="{A1DC3A3D-D933-4FB4-92BB-FE4DD57777E0}"/>
    <cellStyle name="supPercentageL 23 4 2" xfId="50891" xr:uid="{643FCE2C-7F5E-47F6-96C0-0D9384B12336}"/>
    <cellStyle name="supPercentageL 23 5" xfId="50892" xr:uid="{5DE65052-4605-40BD-AE8B-C554563A1C1A}"/>
    <cellStyle name="supPercentageL 23 5 2" xfId="50893" xr:uid="{64048CB9-42A3-49DE-A9FA-48DAAE60811F}"/>
    <cellStyle name="supPercentageL 23 6" xfId="50894" xr:uid="{F10EF05C-7E04-4A96-826C-7A27F0F823F2}"/>
    <cellStyle name="supPercentageL 23 6 2" xfId="50895" xr:uid="{0235C199-C6F0-46B2-869D-C608328D1A0A}"/>
    <cellStyle name="supPercentageL 23 7" xfId="50896" xr:uid="{D7F87DDA-D72F-4C47-ADD8-A2D8EF146BC7}"/>
    <cellStyle name="supPercentageL 23 7 2" xfId="50897" xr:uid="{6E6C23A4-0283-4D86-8A4D-742606471915}"/>
    <cellStyle name="supPercentageL 23 8" xfId="50898" xr:uid="{5A11F421-2EC3-4720-8CF1-D24844F8D4A7}"/>
    <cellStyle name="supPercentageL 23 8 2" xfId="50899" xr:uid="{A971946E-8E6D-439F-BE85-D82AE6D408A9}"/>
    <cellStyle name="supPercentageL 23 9" xfId="50900" xr:uid="{E1D1033F-4E60-4148-B7FB-B4D95AEC1567}"/>
    <cellStyle name="supPercentageL 23 9 2" xfId="50901" xr:uid="{A9E7FBDD-88C4-4559-85B6-904C15320673}"/>
    <cellStyle name="supPercentageL 24" xfId="50902" xr:uid="{907711EA-B078-4046-ADCF-FCC0EADC01B1}"/>
    <cellStyle name="supPercentageL 24 10" xfId="50903" xr:uid="{F3AE5794-6D8D-44BB-9C94-7000FE734308}"/>
    <cellStyle name="supPercentageL 24 10 2" xfId="50904" xr:uid="{6DD91B94-633D-4A78-B422-84301E3D9CB9}"/>
    <cellStyle name="supPercentageL 24 11" xfId="50905" xr:uid="{AFFEA599-F32F-437E-A21B-9C00EF9A5857}"/>
    <cellStyle name="supPercentageL 24 11 2" xfId="50906" xr:uid="{A106BE12-E151-49CB-A1F2-EE36AD45FDB7}"/>
    <cellStyle name="supPercentageL 24 12" xfId="50907" xr:uid="{7CE50C3A-C1A4-48E4-82C0-545E643860E1}"/>
    <cellStyle name="supPercentageL 24 12 2" xfId="50908" xr:uid="{A3A96054-56D6-4209-8451-7F9A3D65AAD6}"/>
    <cellStyle name="supPercentageL 24 13" xfId="50909" xr:uid="{21A36967-8EF8-4CA4-B614-B86E5DB4B055}"/>
    <cellStyle name="supPercentageL 24 13 2" xfId="50910" xr:uid="{7015D8B5-D749-40B7-8D90-CF67A70B18CC}"/>
    <cellStyle name="supPercentageL 24 14" xfId="50911" xr:uid="{DBFE06DD-92A9-45B8-B262-E914E5396AD5}"/>
    <cellStyle name="supPercentageL 24 14 2" xfId="50912" xr:uid="{0D309761-6495-46B3-9E57-A091486BCBBA}"/>
    <cellStyle name="supPercentageL 24 15" xfId="50913" xr:uid="{607DC3AF-CDDF-48B9-B7DA-C2CE312E81F3}"/>
    <cellStyle name="supPercentageL 24 2" xfId="50914" xr:uid="{D795997A-ACF7-4A44-86C5-AD297888673D}"/>
    <cellStyle name="supPercentageL 24 2 2" xfId="50915" xr:uid="{01187AC6-67A9-48BF-B772-D245248C8F29}"/>
    <cellStyle name="supPercentageL 24 3" xfId="50916" xr:uid="{0D7384E8-3ED4-4331-8DAB-3A6664A034CF}"/>
    <cellStyle name="supPercentageL 24 3 2" xfId="50917" xr:uid="{F26F9EED-410A-47C7-93CB-FBA7963574E7}"/>
    <cellStyle name="supPercentageL 24 4" xfId="50918" xr:uid="{6C80A917-247D-429A-B905-51E07A53CD5D}"/>
    <cellStyle name="supPercentageL 24 4 2" xfId="50919" xr:uid="{1E904319-2AF8-4F12-BB9B-96BCEF264531}"/>
    <cellStyle name="supPercentageL 24 5" xfId="50920" xr:uid="{5FBA6D39-7D93-4D90-A17F-FE526753C29F}"/>
    <cellStyle name="supPercentageL 24 5 2" xfId="50921" xr:uid="{7DD053DF-8D33-4700-8177-AACE35F7BEFC}"/>
    <cellStyle name="supPercentageL 24 6" xfId="50922" xr:uid="{95AB8E83-CDBA-4588-A1EC-519DE2C06159}"/>
    <cellStyle name="supPercentageL 24 6 2" xfId="50923" xr:uid="{3751EECA-4AE4-42F5-B83B-618D85D1170C}"/>
    <cellStyle name="supPercentageL 24 7" xfId="50924" xr:uid="{8BCD6224-E193-4481-99BB-9B94286E4952}"/>
    <cellStyle name="supPercentageL 24 7 2" xfId="50925" xr:uid="{92EC401B-2DE8-4F3B-89C3-35E01E12CF15}"/>
    <cellStyle name="supPercentageL 24 8" xfId="50926" xr:uid="{A9EF1DCD-AAD4-41F8-BA01-DE9F1342E744}"/>
    <cellStyle name="supPercentageL 24 8 2" xfId="50927" xr:uid="{BE557469-7159-4372-BF17-DDCA201DA296}"/>
    <cellStyle name="supPercentageL 24 9" xfId="50928" xr:uid="{F7873507-F5B7-4A90-9C26-17A0BF74F681}"/>
    <cellStyle name="supPercentageL 24 9 2" xfId="50929" xr:uid="{CDD6CCAB-EE97-4B32-B3E7-5D83CEC682DE}"/>
    <cellStyle name="supPercentageL 25" xfId="50930" xr:uid="{D32B21F8-A9EE-41C3-9B6A-7015A10A8A44}"/>
    <cellStyle name="supPercentageL 25 10" xfId="50931" xr:uid="{C8648C5E-3F43-4900-81EC-50131CCCE101}"/>
    <cellStyle name="supPercentageL 25 10 2" xfId="50932" xr:uid="{32F0BD5F-D119-4949-93C4-46D4C3F2DCEB}"/>
    <cellStyle name="supPercentageL 25 11" xfId="50933" xr:uid="{6D854D8D-34C6-4E0F-A624-5ED2A40A812E}"/>
    <cellStyle name="supPercentageL 25 11 2" xfId="50934" xr:uid="{2331A96B-817E-4A6F-85F1-947BCBA86C41}"/>
    <cellStyle name="supPercentageL 25 12" xfId="50935" xr:uid="{B0E090AC-753C-4738-A2A8-7FC5D805B057}"/>
    <cellStyle name="supPercentageL 25 12 2" xfId="50936" xr:uid="{B5A8AF72-E19C-484C-933C-B8EB0E9ACBDA}"/>
    <cellStyle name="supPercentageL 25 13" xfId="50937" xr:uid="{470E45AE-7320-4A35-AB58-D0EE197EA2E7}"/>
    <cellStyle name="supPercentageL 25 13 2" xfId="50938" xr:uid="{10484D5A-2772-457E-B0EC-52386D1538ED}"/>
    <cellStyle name="supPercentageL 25 14" xfId="50939" xr:uid="{D0369866-46F5-4A37-9ED3-213732C2F6F6}"/>
    <cellStyle name="supPercentageL 25 2" xfId="50940" xr:uid="{F2A2DEBD-E66E-42B0-AFB4-A2B3C0B29D46}"/>
    <cellStyle name="supPercentageL 25 2 2" xfId="50941" xr:uid="{33483FE3-1637-4A61-A92C-FF912C2830C8}"/>
    <cellStyle name="supPercentageL 25 3" xfId="50942" xr:uid="{7F353886-150A-4383-AC74-F8C07F926C85}"/>
    <cellStyle name="supPercentageL 25 3 2" xfId="50943" xr:uid="{704C682F-7293-4D8B-8DFF-CCBE6CCE87C4}"/>
    <cellStyle name="supPercentageL 25 4" xfId="50944" xr:uid="{0E98F726-06DD-4192-9639-0774D8EDF5FE}"/>
    <cellStyle name="supPercentageL 25 4 2" xfId="50945" xr:uid="{C1B65BE4-3A16-4484-A590-1641223EFA3C}"/>
    <cellStyle name="supPercentageL 25 5" xfId="50946" xr:uid="{2E70EE9C-77DC-4E8A-84AB-05A4FB255320}"/>
    <cellStyle name="supPercentageL 25 5 2" xfId="50947" xr:uid="{A562C36F-7F60-4527-B4B3-1557177D0266}"/>
    <cellStyle name="supPercentageL 25 6" xfId="50948" xr:uid="{77D8026F-5E8C-4DFF-8E93-397E0F23FBB5}"/>
    <cellStyle name="supPercentageL 25 6 2" xfId="50949" xr:uid="{33D09808-AC6D-4492-AF4E-F5224247B7E7}"/>
    <cellStyle name="supPercentageL 25 7" xfId="50950" xr:uid="{A3832CFC-635C-4E20-9512-64D2ED97B0CC}"/>
    <cellStyle name="supPercentageL 25 7 2" xfId="50951" xr:uid="{06EB2852-1BEB-4704-A645-0A2542462112}"/>
    <cellStyle name="supPercentageL 25 8" xfId="50952" xr:uid="{30961177-3F44-4532-B7FE-6CB950EB0077}"/>
    <cellStyle name="supPercentageL 25 8 2" xfId="50953" xr:uid="{993FE8AF-DD53-4F89-9033-977285AF4107}"/>
    <cellStyle name="supPercentageL 25 9" xfId="50954" xr:uid="{5646DEDD-CF52-4E5E-B3CB-53B9ACA2EDF8}"/>
    <cellStyle name="supPercentageL 25 9 2" xfId="50955" xr:uid="{32A84482-8C2A-4BCA-B81A-E2EA46435A3D}"/>
    <cellStyle name="supPercentageL 26" xfId="50956" xr:uid="{45F9C269-6D69-479E-8DC9-83740B6ECB22}"/>
    <cellStyle name="supPercentageL 26 10" xfId="50957" xr:uid="{A96693CA-5170-448E-A7D4-6EA5E1ACA73E}"/>
    <cellStyle name="supPercentageL 26 10 2" xfId="50958" xr:uid="{66938623-33E5-40E0-85F0-331526CC2423}"/>
    <cellStyle name="supPercentageL 26 11" xfId="50959" xr:uid="{86EB997F-A004-472C-80A3-7FCC4F301C15}"/>
    <cellStyle name="supPercentageL 26 11 2" xfId="50960" xr:uid="{F35C6EB4-B7DE-41CF-9AE5-52BD3DEACE78}"/>
    <cellStyle name="supPercentageL 26 12" xfId="50961" xr:uid="{400881ED-2B67-4DC4-9D69-E528C5E791A8}"/>
    <cellStyle name="supPercentageL 26 12 2" xfId="50962" xr:uid="{735B1866-1113-44B1-BB5F-0CCCBB8D8BEB}"/>
    <cellStyle name="supPercentageL 26 13" xfId="50963" xr:uid="{7370D80D-90F7-443E-B8C0-31794362DD06}"/>
    <cellStyle name="supPercentageL 26 13 2" xfId="50964" xr:uid="{F823145F-4E47-4CF8-83C4-900A7D1F8295}"/>
    <cellStyle name="supPercentageL 26 14" xfId="50965" xr:uid="{28EDCFE6-7258-4262-8E51-BA4CFD1264D6}"/>
    <cellStyle name="supPercentageL 26 2" xfId="50966" xr:uid="{B4DA4600-46CC-4DAB-A613-450C13094468}"/>
    <cellStyle name="supPercentageL 26 2 2" xfId="50967" xr:uid="{0E95D1C2-09F2-4755-880C-07FD5AC4CF4A}"/>
    <cellStyle name="supPercentageL 26 3" xfId="50968" xr:uid="{F2943B7D-5DD2-4ADB-8D17-E2FDC098941F}"/>
    <cellStyle name="supPercentageL 26 3 2" xfId="50969" xr:uid="{3E2A69B3-F833-4DB7-B6CA-B239EA3D75C7}"/>
    <cellStyle name="supPercentageL 26 4" xfId="50970" xr:uid="{7AC64F81-48BE-452F-BEEF-1626154DA8FF}"/>
    <cellStyle name="supPercentageL 26 4 2" xfId="50971" xr:uid="{E78A11C0-BB61-424C-A3E2-5E865DFC0AA6}"/>
    <cellStyle name="supPercentageL 26 5" xfId="50972" xr:uid="{89F00CAC-166D-4144-9D08-C1AD0D823255}"/>
    <cellStyle name="supPercentageL 26 5 2" xfId="50973" xr:uid="{3C606BAA-9B3A-445B-A27B-95CC9BE4392A}"/>
    <cellStyle name="supPercentageL 26 6" xfId="50974" xr:uid="{06595FE5-1052-4B5E-96D2-2E90490869EA}"/>
    <cellStyle name="supPercentageL 26 6 2" xfId="50975" xr:uid="{6E4B3D09-01FE-4747-87BB-E691C5EE488B}"/>
    <cellStyle name="supPercentageL 26 7" xfId="50976" xr:uid="{69B29467-D8F6-471F-AD34-91BA1893F655}"/>
    <cellStyle name="supPercentageL 26 7 2" xfId="50977" xr:uid="{43A40F9C-B740-4F57-A06D-DC9FFA800CC6}"/>
    <cellStyle name="supPercentageL 26 8" xfId="50978" xr:uid="{C99F2E20-27AB-4F85-B44E-36FB36FAE659}"/>
    <cellStyle name="supPercentageL 26 8 2" xfId="50979" xr:uid="{13C9CC86-A39B-4215-AB80-5DCEDD3CE53E}"/>
    <cellStyle name="supPercentageL 26 9" xfId="50980" xr:uid="{85C36B5C-E64E-4745-A6AB-21284BBF4A20}"/>
    <cellStyle name="supPercentageL 26 9 2" xfId="50981" xr:uid="{AFE3C85C-2173-4040-8966-A243E17F17DA}"/>
    <cellStyle name="supPercentageL 27" xfId="50982" xr:uid="{DEB596C3-DC67-4DBB-A089-60594FE5D7B6}"/>
    <cellStyle name="supPercentageL 27 10" xfId="50983" xr:uid="{D6A651DB-8FF1-4619-BAE7-30DB98A92B63}"/>
    <cellStyle name="supPercentageL 27 10 2" xfId="50984" xr:uid="{F27BF285-F6D6-42E4-86AC-0F84283276EA}"/>
    <cellStyle name="supPercentageL 27 11" xfId="50985" xr:uid="{29AEA28D-6A98-4E96-8482-6951F424409E}"/>
    <cellStyle name="supPercentageL 27 11 2" xfId="50986" xr:uid="{EE6E72A4-9AF9-4564-8905-33777843A3CD}"/>
    <cellStyle name="supPercentageL 27 12" xfId="50987" xr:uid="{FC81A563-FF3A-4CC7-A157-B6235FF2223E}"/>
    <cellStyle name="supPercentageL 27 12 2" xfId="50988" xr:uid="{1DC1C18C-0A72-4EA0-8A96-746883CC6F25}"/>
    <cellStyle name="supPercentageL 27 13" xfId="50989" xr:uid="{86443E4C-45A0-4E4D-A318-A817BAC63F42}"/>
    <cellStyle name="supPercentageL 27 13 2" xfId="50990" xr:uid="{3D0F56BC-0E47-4832-989C-F62C8A6F6CDB}"/>
    <cellStyle name="supPercentageL 27 14" xfId="50991" xr:uid="{7DEBC8F1-ED3B-4F39-A891-A45843F27C00}"/>
    <cellStyle name="supPercentageL 27 2" xfId="50992" xr:uid="{304CA87A-BC00-4612-8A0B-3E0542444523}"/>
    <cellStyle name="supPercentageL 27 2 2" xfId="50993" xr:uid="{A6AB1D93-18CA-4F8D-9F27-BC45420DAAEC}"/>
    <cellStyle name="supPercentageL 27 3" xfId="50994" xr:uid="{68577783-032D-413E-A1B0-C37D75BD356B}"/>
    <cellStyle name="supPercentageL 27 3 2" xfId="50995" xr:uid="{93CE45BD-B873-4C73-8C62-19B1E6306E0B}"/>
    <cellStyle name="supPercentageL 27 4" xfId="50996" xr:uid="{6FAECA41-B022-48EF-B573-46CD84F5870D}"/>
    <cellStyle name="supPercentageL 27 4 2" xfId="50997" xr:uid="{734375E5-E747-4401-A552-D6BB1183C9F9}"/>
    <cellStyle name="supPercentageL 27 5" xfId="50998" xr:uid="{DC593BE4-ABEE-4778-84E8-73DC6F993464}"/>
    <cellStyle name="supPercentageL 27 5 2" xfId="50999" xr:uid="{60CFE17C-C3B2-4D02-AA6E-4F25EA1EDF00}"/>
    <cellStyle name="supPercentageL 27 6" xfId="51000" xr:uid="{0829B8D5-36A0-4CBD-A73A-2A1B34BFD8AC}"/>
    <cellStyle name="supPercentageL 27 6 2" xfId="51001" xr:uid="{596D84D7-B3E5-4154-9E41-62372CD5C869}"/>
    <cellStyle name="supPercentageL 27 7" xfId="51002" xr:uid="{009D8474-B0E4-4B99-9A69-2E3A2F0D9D7F}"/>
    <cellStyle name="supPercentageL 27 7 2" xfId="51003" xr:uid="{C37E99DE-8F27-4E73-9CB1-829F8182BF96}"/>
    <cellStyle name="supPercentageL 27 8" xfId="51004" xr:uid="{CF4EAFBF-0AD8-41D6-9D46-2A352A147229}"/>
    <cellStyle name="supPercentageL 27 8 2" xfId="51005" xr:uid="{08181C5C-F861-4D3E-90AC-60ED9C0F0BD3}"/>
    <cellStyle name="supPercentageL 27 9" xfId="51006" xr:uid="{8B7D163C-2E1B-4495-A6C0-38F3A1B04D54}"/>
    <cellStyle name="supPercentageL 27 9 2" xfId="51007" xr:uid="{FD0F9C46-DA36-4673-8ACA-FC28089C1789}"/>
    <cellStyle name="supPercentageL 28" xfId="51008" xr:uid="{1FEFCC5F-C758-4596-880E-474AE1A13A3B}"/>
    <cellStyle name="supPercentageL 28 10" xfId="51009" xr:uid="{44B99EA6-935F-4D32-BADA-A96916171FAD}"/>
    <cellStyle name="supPercentageL 28 10 2" xfId="51010" xr:uid="{A42A3C46-DD4D-4E0B-825B-58B0ECA203B9}"/>
    <cellStyle name="supPercentageL 28 11" xfId="51011" xr:uid="{0FF6DCCF-5C3E-4A76-8C80-B0F6201AFD87}"/>
    <cellStyle name="supPercentageL 28 11 2" xfId="51012" xr:uid="{DA4FA03C-AF11-445F-A2A3-046003304639}"/>
    <cellStyle name="supPercentageL 28 12" xfId="51013" xr:uid="{DA0D500F-2372-48BB-8A10-F187DE4F9043}"/>
    <cellStyle name="supPercentageL 28 12 2" xfId="51014" xr:uid="{2DA48F7C-E5B4-4AC6-972F-86B1BEE6CA0E}"/>
    <cellStyle name="supPercentageL 28 13" xfId="51015" xr:uid="{3612709F-0B13-4928-A995-1CBEFEBF0632}"/>
    <cellStyle name="supPercentageL 28 13 2" xfId="51016" xr:uid="{0F0FEA58-7838-4213-935D-52072FD93DD3}"/>
    <cellStyle name="supPercentageL 28 14" xfId="51017" xr:uid="{27AEF320-1F5F-444B-AE3F-20F94CE27194}"/>
    <cellStyle name="supPercentageL 28 2" xfId="51018" xr:uid="{F3837995-5692-4D4D-966B-E5FE2F1F9FE6}"/>
    <cellStyle name="supPercentageL 28 2 2" xfId="51019" xr:uid="{A8DED018-D202-4ED6-9CC1-D1A52304C0AF}"/>
    <cellStyle name="supPercentageL 28 3" xfId="51020" xr:uid="{13292F15-BE83-495E-9316-45A6DCC2CF6D}"/>
    <cellStyle name="supPercentageL 28 3 2" xfId="51021" xr:uid="{813E8BF5-C389-4BFE-A7E8-83CC3FC613C8}"/>
    <cellStyle name="supPercentageL 28 4" xfId="51022" xr:uid="{6F0A9AEE-50B3-4261-8786-3D7048EC1E62}"/>
    <cellStyle name="supPercentageL 28 4 2" xfId="51023" xr:uid="{1E3419A7-30D3-4457-8945-10E2720AECB6}"/>
    <cellStyle name="supPercentageL 28 5" xfId="51024" xr:uid="{C3EB9B6B-CD64-43E7-91E1-31B20E131FAD}"/>
    <cellStyle name="supPercentageL 28 5 2" xfId="51025" xr:uid="{3041F771-8AC4-45C9-ACCF-10DAEF477978}"/>
    <cellStyle name="supPercentageL 28 6" xfId="51026" xr:uid="{BF8905E1-3E5D-4847-9CC5-AA87517DE230}"/>
    <cellStyle name="supPercentageL 28 6 2" xfId="51027" xr:uid="{491094A3-67F9-4050-ABC8-06AD4D866A2A}"/>
    <cellStyle name="supPercentageL 28 7" xfId="51028" xr:uid="{4FC195CD-98AC-44C8-84E4-C7B0E33126E8}"/>
    <cellStyle name="supPercentageL 28 7 2" xfId="51029" xr:uid="{2D7CF2E1-6E5C-4F5E-AA59-92EAA7DC0F09}"/>
    <cellStyle name="supPercentageL 28 8" xfId="51030" xr:uid="{82B723AF-8B3E-4B8D-BFEC-C7C756A1C2F0}"/>
    <cellStyle name="supPercentageL 28 8 2" xfId="51031" xr:uid="{0AC65431-4FF9-4CFB-B4AA-99ABDDD9C456}"/>
    <cellStyle name="supPercentageL 28 9" xfId="51032" xr:uid="{52F700C8-C62B-4911-9B6B-E628D5832864}"/>
    <cellStyle name="supPercentageL 28 9 2" xfId="51033" xr:uid="{A0293641-58F2-49DB-A118-2200FA2E70FA}"/>
    <cellStyle name="supPercentageL 29" xfId="51034" xr:uid="{FB27ADAF-CD87-433E-A2A1-527EA3406F74}"/>
    <cellStyle name="supPercentageL 29 10" xfId="51035" xr:uid="{4C0A3F63-431C-42FC-A655-3F1C2140C782}"/>
    <cellStyle name="supPercentageL 29 10 2" xfId="51036" xr:uid="{8FE868A7-5830-46AB-8F3B-AF38E3191FE4}"/>
    <cellStyle name="supPercentageL 29 11" xfId="51037" xr:uid="{78765E91-F9DC-4CC7-B45B-CB9E975865EE}"/>
    <cellStyle name="supPercentageL 29 11 2" xfId="51038" xr:uid="{A6486F1B-EB3E-4C6D-A8D9-28E372178E35}"/>
    <cellStyle name="supPercentageL 29 12" xfId="51039" xr:uid="{EE1D1192-33BC-4A6F-B2EB-F29A8D82FFB8}"/>
    <cellStyle name="supPercentageL 29 12 2" xfId="51040" xr:uid="{6E34389C-E6A8-4A50-9C9E-AA279CC568E5}"/>
    <cellStyle name="supPercentageL 29 13" xfId="51041" xr:uid="{C13BAB7A-4417-4D1D-B689-9508C887C5B2}"/>
    <cellStyle name="supPercentageL 29 13 2" xfId="51042" xr:uid="{54C56267-827C-45C5-869C-F61CBBC7522D}"/>
    <cellStyle name="supPercentageL 29 14" xfId="51043" xr:uid="{58D4440E-C79E-42E7-98F2-B357F08B4581}"/>
    <cellStyle name="supPercentageL 29 2" xfId="51044" xr:uid="{3CB8BDDB-999C-4EA5-B5A7-2860065178F3}"/>
    <cellStyle name="supPercentageL 29 2 2" xfId="51045" xr:uid="{8B039C1B-7414-46FA-8C35-7C42DF52F749}"/>
    <cellStyle name="supPercentageL 29 3" xfId="51046" xr:uid="{3B3F91E7-1908-410D-8E20-2A2079B89936}"/>
    <cellStyle name="supPercentageL 29 3 2" xfId="51047" xr:uid="{8D6162C0-6613-4D32-AB78-2524AD59A6E2}"/>
    <cellStyle name="supPercentageL 29 4" xfId="51048" xr:uid="{28337B53-0568-4A85-8C73-3B3FB82B3EE1}"/>
    <cellStyle name="supPercentageL 29 4 2" xfId="51049" xr:uid="{E8A9433C-E0D5-4F4E-8380-BE5A90189860}"/>
    <cellStyle name="supPercentageL 29 5" xfId="51050" xr:uid="{21984CE2-D287-430E-815F-30C88639E9E7}"/>
    <cellStyle name="supPercentageL 29 5 2" xfId="51051" xr:uid="{9B19E22E-8439-4C19-9A2F-0706133CBA11}"/>
    <cellStyle name="supPercentageL 29 6" xfId="51052" xr:uid="{FA2FEA02-36BF-40E8-AF10-3EF980A031D1}"/>
    <cellStyle name="supPercentageL 29 6 2" xfId="51053" xr:uid="{1BC4E12B-C617-4A08-ADB9-103D177578E7}"/>
    <cellStyle name="supPercentageL 29 7" xfId="51054" xr:uid="{C063BF58-CB67-48D9-9CFC-C403C72EBCF9}"/>
    <cellStyle name="supPercentageL 29 7 2" xfId="51055" xr:uid="{1C08B445-F91C-4876-A8B7-4F0589056173}"/>
    <cellStyle name="supPercentageL 29 8" xfId="51056" xr:uid="{E61481B9-7E31-477A-9BA8-1F320D9019D6}"/>
    <cellStyle name="supPercentageL 29 8 2" xfId="51057" xr:uid="{B398FF7F-6856-42C5-8B65-E8BE083665EF}"/>
    <cellStyle name="supPercentageL 29 9" xfId="51058" xr:uid="{AAD0760C-E233-498B-9F30-32E6645EAC02}"/>
    <cellStyle name="supPercentageL 29 9 2" xfId="51059" xr:uid="{22126BA1-539B-480F-AFAF-32B47E9BC8E6}"/>
    <cellStyle name="supPercentageL 3" xfId="51060" xr:uid="{89BEE1C9-7DFB-452C-88BE-A402C7EB3E21}"/>
    <cellStyle name="supPercentageL 3 10" xfId="51061" xr:uid="{9D19913D-C81E-4968-88C1-1B3456091A2B}"/>
    <cellStyle name="supPercentageL 3 10 2" xfId="51062" xr:uid="{3E8E97D9-371D-4809-9C2C-6AF38DEBB369}"/>
    <cellStyle name="supPercentageL 3 11" xfId="51063" xr:uid="{FE69D5E0-0643-4C83-8F80-8CD5A05BBDAA}"/>
    <cellStyle name="supPercentageL 3 11 2" xfId="51064" xr:uid="{F475C647-57A4-43EF-8B4E-7017745589CA}"/>
    <cellStyle name="supPercentageL 3 12" xfId="51065" xr:uid="{28D0448E-0356-40A8-ABFD-0B813A382652}"/>
    <cellStyle name="supPercentageL 3 12 2" xfId="51066" xr:uid="{84E373DD-B827-4F06-A324-06932C529044}"/>
    <cellStyle name="supPercentageL 3 13" xfId="51067" xr:uid="{863DB789-7793-4EF8-A066-364114DE0E4A}"/>
    <cellStyle name="supPercentageL 3 13 2" xfId="51068" xr:uid="{E141B732-F39B-44B9-8AE7-C5DAF7B3051E}"/>
    <cellStyle name="supPercentageL 3 14" xfId="51069" xr:uid="{002CBE2E-C628-406B-91FE-097C37044080}"/>
    <cellStyle name="supPercentageL 3 14 2" xfId="51070" xr:uid="{9F8CE5A8-BD89-409B-98FA-DDA7D32307FC}"/>
    <cellStyle name="supPercentageL 3 15" xfId="51071" xr:uid="{10FDF47C-630D-43EF-B983-F75651119755}"/>
    <cellStyle name="supPercentageL 3 2" xfId="51072" xr:uid="{1C32CE02-A0E1-4D59-9796-185367FA7444}"/>
    <cellStyle name="supPercentageL 3 2 2" xfId="51073" xr:uid="{84194736-76A7-4D88-A810-81F7760B83F8}"/>
    <cellStyle name="supPercentageL 3 3" xfId="51074" xr:uid="{1E7C49BA-DCF3-4E69-A87F-F847222D2C60}"/>
    <cellStyle name="supPercentageL 3 3 2" xfId="51075" xr:uid="{4B5686DA-75FD-495C-A1BE-91F73CBBB5F7}"/>
    <cellStyle name="supPercentageL 3 4" xfId="51076" xr:uid="{C6C7FADF-C0B2-4059-8794-87C4E97EC5A1}"/>
    <cellStyle name="supPercentageL 3 4 2" xfId="51077" xr:uid="{2C25366B-E431-400C-A138-851F33CD384E}"/>
    <cellStyle name="supPercentageL 3 5" xfId="51078" xr:uid="{82281A36-8D58-4854-92F4-9B7C5F543142}"/>
    <cellStyle name="supPercentageL 3 5 2" xfId="51079" xr:uid="{C885A8AF-2F9F-4C81-83E9-B820835D49D5}"/>
    <cellStyle name="supPercentageL 3 6" xfId="51080" xr:uid="{30DB2F6E-05BB-4AC5-9CF8-C4C2A60AFC1C}"/>
    <cellStyle name="supPercentageL 3 6 2" xfId="51081" xr:uid="{96C1A15B-598A-49A6-9BE5-BB0A247B3F16}"/>
    <cellStyle name="supPercentageL 3 7" xfId="51082" xr:uid="{8619FBFD-7434-4846-B909-A6AC07BF79B3}"/>
    <cellStyle name="supPercentageL 3 7 2" xfId="51083" xr:uid="{3A1908AB-2D63-428F-A1CD-5AA1DD77B1FE}"/>
    <cellStyle name="supPercentageL 3 8" xfId="51084" xr:uid="{BD3768AB-5874-4140-8A95-2659DB293486}"/>
    <cellStyle name="supPercentageL 3 8 2" xfId="51085" xr:uid="{3CCC7A1D-322F-4619-8E05-5ACEF6FF65F2}"/>
    <cellStyle name="supPercentageL 3 9" xfId="51086" xr:uid="{6F5D30FC-277B-4CDD-8A9F-E5F65E81BB08}"/>
    <cellStyle name="supPercentageL 3 9 2" xfId="51087" xr:uid="{CD358F05-FDA2-4E6A-AFBC-ED14959F7E3B}"/>
    <cellStyle name="supPercentageL 30" xfId="51088" xr:uid="{7EA87A9A-F94B-45D7-907B-6DBAF6B06778}"/>
    <cellStyle name="supPercentageL 30 10" xfId="51089" xr:uid="{44D061AC-E503-4012-84BA-3C8758CA443F}"/>
    <cellStyle name="supPercentageL 30 10 2" xfId="51090" xr:uid="{67CEDB20-A9F3-4B1A-A770-40B471E1F698}"/>
    <cellStyle name="supPercentageL 30 11" xfId="51091" xr:uid="{92179F96-2083-48D8-83CA-B41F83FB3B4D}"/>
    <cellStyle name="supPercentageL 30 11 2" xfId="51092" xr:uid="{D3E5EB44-E053-422F-B99C-E8F864BDF36B}"/>
    <cellStyle name="supPercentageL 30 12" xfId="51093" xr:uid="{745468BC-050B-4F0F-9348-6C6428A842B2}"/>
    <cellStyle name="supPercentageL 30 12 2" xfId="51094" xr:uid="{B3419395-0BF6-4F66-98CF-CD73E97FF61E}"/>
    <cellStyle name="supPercentageL 30 13" xfId="51095" xr:uid="{C4060225-C000-4BF5-8314-D3564B755473}"/>
    <cellStyle name="supPercentageL 30 13 2" xfId="51096" xr:uid="{A53EF587-AEA7-4090-AC0A-866996E3363B}"/>
    <cellStyle name="supPercentageL 30 14" xfId="51097" xr:uid="{B8A733E1-3AF2-4B66-A5AB-76740D8C6DC1}"/>
    <cellStyle name="supPercentageL 30 2" xfId="51098" xr:uid="{1D78201C-A67C-469A-A577-6F6829550704}"/>
    <cellStyle name="supPercentageL 30 2 2" xfId="51099" xr:uid="{2E333C66-3962-406C-AA6D-D0819EFB6EA4}"/>
    <cellStyle name="supPercentageL 30 3" xfId="51100" xr:uid="{B03FA874-D161-458D-8438-1E13802B32E8}"/>
    <cellStyle name="supPercentageL 30 3 2" xfId="51101" xr:uid="{9E6FD5E9-1FA4-41C3-8AC8-45ED459B4CCB}"/>
    <cellStyle name="supPercentageL 30 4" xfId="51102" xr:uid="{9227538D-6243-4949-A6E1-FC16ED895B2C}"/>
    <cellStyle name="supPercentageL 30 4 2" xfId="51103" xr:uid="{AD06AFB1-BCDE-491E-8BFE-3AECB355B2D2}"/>
    <cellStyle name="supPercentageL 30 5" xfId="51104" xr:uid="{9F564B74-27C1-4DA7-AF3D-51A1CBD52B73}"/>
    <cellStyle name="supPercentageL 30 5 2" xfId="51105" xr:uid="{E0284648-FF49-4732-9EBF-A547838F3486}"/>
    <cellStyle name="supPercentageL 30 6" xfId="51106" xr:uid="{34CEF1CA-1DE8-4650-9A57-BBD688407E55}"/>
    <cellStyle name="supPercentageL 30 6 2" xfId="51107" xr:uid="{A6693F6C-C3CB-48A1-A027-A1D18C60F6FC}"/>
    <cellStyle name="supPercentageL 30 7" xfId="51108" xr:uid="{ED754CE7-501A-46C2-A5D3-9978EDFFA02B}"/>
    <cellStyle name="supPercentageL 30 7 2" xfId="51109" xr:uid="{E6FF741B-F283-407C-929C-2916F5B848ED}"/>
    <cellStyle name="supPercentageL 30 8" xfId="51110" xr:uid="{D795010A-AAF2-412C-9047-D78B6127F73F}"/>
    <cellStyle name="supPercentageL 30 8 2" xfId="51111" xr:uid="{AE881C17-335B-4512-9215-7507B07C9591}"/>
    <cellStyle name="supPercentageL 30 9" xfId="51112" xr:uid="{E1CA5217-A037-4617-B527-23CE64DED922}"/>
    <cellStyle name="supPercentageL 30 9 2" xfId="51113" xr:uid="{8D901927-882C-40CB-9363-F707268F0E59}"/>
    <cellStyle name="supPercentageL 31" xfId="51114" xr:uid="{9458515B-59A9-4D60-A5A7-E1EEE80A7EFD}"/>
    <cellStyle name="supPercentageL 31 10" xfId="51115" xr:uid="{F5B83098-EACB-494E-8081-70812F93BAA3}"/>
    <cellStyle name="supPercentageL 31 10 2" xfId="51116" xr:uid="{2DB6F0D7-01B8-4A9C-8C16-406FA170FDFA}"/>
    <cellStyle name="supPercentageL 31 11" xfId="51117" xr:uid="{7D7B2E68-1D4B-4203-9090-649BFDA3583E}"/>
    <cellStyle name="supPercentageL 31 11 2" xfId="51118" xr:uid="{39F82D60-BBC2-416D-AD3E-8223D1363C6A}"/>
    <cellStyle name="supPercentageL 31 12" xfId="51119" xr:uid="{13A5A025-B586-40A1-89DE-F31CFCD20F19}"/>
    <cellStyle name="supPercentageL 31 12 2" xfId="51120" xr:uid="{3E850554-3DC0-4F4B-8379-CFA8076D3E78}"/>
    <cellStyle name="supPercentageL 31 13" xfId="51121" xr:uid="{3CF6BD36-85D4-4F1B-ACE4-764700B510A7}"/>
    <cellStyle name="supPercentageL 31 13 2" xfId="51122" xr:uid="{D85D865D-0B84-4AC4-B306-3FD0DD65DFA1}"/>
    <cellStyle name="supPercentageL 31 14" xfId="51123" xr:uid="{0B1007FB-002D-46D6-84C1-968A9C5E8A9D}"/>
    <cellStyle name="supPercentageL 31 2" xfId="51124" xr:uid="{9B6A9245-BB97-4A63-A8C0-7A6447F54A69}"/>
    <cellStyle name="supPercentageL 31 2 2" xfId="51125" xr:uid="{804F1B4D-FED7-4474-B8A1-9B10CD354B1C}"/>
    <cellStyle name="supPercentageL 31 3" xfId="51126" xr:uid="{F58057D1-300D-49FC-B30F-425932F6A774}"/>
    <cellStyle name="supPercentageL 31 3 2" xfId="51127" xr:uid="{8F911BFF-46E5-4C45-A421-1CE0F1D169C0}"/>
    <cellStyle name="supPercentageL 31 4" xfId="51128" xr:uid="{AC55C0E0-B714-4A7D-945B-E743A48863DB}"/>
    <cellStyle name="supPercentageL 31 4 2" xfId="51129" xr:uid="{2897971F-2C6F-43BF-A02B-E24FE41F4D94}"/>
    <cellStyle name="supPercentageL 31 5" xfId="51130" xr:uid="{0A86B9F4-8EF7-4176-8202-A4EBEDA2E1A5}"/>
    <cellStyle name="supPercentageL 31 5 2" xfId="51131" xr:uid="{10F5D200-E031-4CAE-9296-FE5298A4C6D2}"/>
    <cellStyle name="supPercentageL 31 6" xfId="51132" xr:uid="{2107649D-D920-4D7A-8087-DEA035C57763}"/>
    <cellStyle name="supPercentageL 31 6 2" xfId="51133" xr:uid="{7427C48D-9A39-47B7-B097-75A429DE8838}"/>
    <cellStyle name="supPercentageL 31 7" xfId="51134" xr:uid="{BCB471F9-BF91-4E08-B86A-1A9957671C15}"/>
    <cellStyle name="supPercentageL 31 7 2" xfId="51135" xr:uid="{C67AC389-6A06-4EC3-98A8-85815510E7DB}"/>
    <cellStyle name="supPercentageL 31 8" xfId="51136" xr:uid="{A7B5C364-0633-474D-A5B6-B985853176DC}"/>
    <cellStyle name="supPercentageL 31 8 2" xfId="51137" xr:uid="{839F2F38-DF21-4837-A789-E48F71BEAC2A}"/>
    <cellStyle name="supPercentageL 31 9" xfId="51138" xr:uid="{8C6E0267-8264-4943-8F56-F5AE27DA5C99}"/>
    <cellStyle name="supPercentageL 31 9 2" xfId="51139" xr:uid="{5976C7C1-EB36-4A26-86C3-D354D2544928}"/>
    <cellStyle name="supPercentageL 32" xfId="51140" xr:uid="{71B49C47-799A-444E-A48A-C331D130DFC3}"/>
    <cellStyle name="supPercentageL 32 10" xfId="51141" xr:uid="{7697E387-5BA2-47B6-AD7E-31FA24514AE9}"/>
    <cellStyle name="supPercentageL 32 10 2" xfId="51142" xr:uid="{FEEDBA7C-C45F-4D0B-9B80-71D6FF43F2C2}"/>
    <cellStyle name="supPercentageL 32 11" xfId="51143" xr:uid="{D4F6C92B-EA08-421C-9ED7-FDA4252AA262}"/>
    <cellStyle name="supPercentageL 32 11 2" xfId="51144" xr:uid="{DCEB15F8-B6E7-496D-A564-6C928B722622}"/>
    <cellStyle name="supPercentageL 32 12" xfId="51145" xr:uid="{C8CD8193-3086-476E-AD4E-95A53936FDF7}"/>
    <cellStyle name="supPercentageL 32 12 2" xfId="51146" xr:uid="{E67FA7F6-3DCB-4ED3-ACD7-29667AECFD08}"/>
    <cellStyle name="supPercentageL 32 13" xfId="51147" xr:uid="{4FA16F64-35C9-4D31-8AE7-5DAB294459DE}"/>
    <cellStyle name="supPercentageL 32 13 2" xfId="51148" xr:uid="{CD324BFE-490C-4E55-8ECB-B73048D17C33}"/>
    <cellStyle name="supPercentageL 32 14" xfId="51149" xr:uid="{13E6FF8E-75EB-498C-B432-64FABFBDE05B}"/>
    <cellStyle name="supPercentageL 32 2" xfId="51150" xr:uid="{4D8EC2DD-2290-4CDD-8461-50F74562DA99}"/>
    <cellStyle name="supPercentageL 32 2 2" xfId="51151" xr:uid="{6DA69592-66BC-41E2-8E21-D4DF2A55B923}"/>
    <cellStyle name="supPercentageL 32 3" xfId="51152" xr:uid="{CB380E45-693F-4333-A164-4752BCBEC303}"/>
    <cellStyle name="supPercentageL 32 3 2" xfId="51153" xr:uid="{12EE6165-D3AF-461B-A9F3-E80284FEF41B}"/>
    <cellStyle name="supPercentageL 32 4" xfId="51154" xr:uid="{F0A1FE1B-1724-48BB-B809-0323997F0AE3}"/>
    <cellStyle name="supPercentageL 32 4 2" xfId="51155" xr:uid="{C47B9540-8E53-4369-9AF8-F1B182D4F410}"/>
    <cellStyle name="supPercentageL 32 5" xfId="51156" xr:uid="{C1FB27DF-B74A-4595-A075-BC69E4FD682D}"/>
    <cellStyle name="supPercentageL 32 5 2" xfId="51157" xr:uid="{894F814F-45F4-4183-B21D-94D3F515EBBF}"/>
    <cellStyle name="supPercentageL 32 6" xfId="51158" xr:uid="{263EE4BE-1313-4E8A-89AE-BE8CE1017918}"/>
    <cellStyle name="supPercentageL 32 6 2" xfId="51159" xr:uid="{E45A3E52-C48D-472F-829B-63138E8A90FF}"/>
    <cellStyle name="supPercentageL 32 7" xfId="51160" xr:uid="{C92FD600-7625-452E-9527-01E2A9EE285E}"/>
    <cellStyle name="supPercentageL 32 7 2" xfId="51161" xr:uid="{DAF9E0AA-74B9-42C7-8F68-8D2F46BB61B9}"/>
    <cellStyle name="supPercentageL 32 8" xfId="51162" xr:uid="{E34CEE24-1F82-4D3E-9A21-65F817BAFA4A}"/>
    <cellStyle name="supPercentageL 32 8 2" xfId="51163" xr:uid="{B4791933-4D20-4089-A022-1543C30CAB85}"/>
    <cellStyle name="supPercentageL 32 9" xfId="51164" xr:uid="{1DFA2A33-45BB-4796-94EA-B2F0338DF9C0}"/>
    <cellStyle name="supPercentageL 32 9 2" xfId="51165" xr:uid="{7D4BA06F-48FF-457A-9225-F860553EF8AC}"/>
    <cellStyle name="supPercentageL 33" xfId="51166" xr:uid="{F88BA593-CE88-4854-B1A0-F2756500C1DA}"/>
    <cellStyle name="supPercentageL 33 10" xfId="51167" xr:uid="{14AE800B-91DE-45FA-AAD6-AB65F7A9507D}"/>
    <cellStyle name="supPercentageL 33 10 2" xfId="51168" xr:uid="{4BCF77AB-F1A6-4360-BD37-572DE9BAD955}"/>
    <cellStyle name="supPercentageL 33 11" xfId="51169" xr:uid="{E962F480-6414-41AB-9CAA-76B61A756B10}"/>
    <cellStyle name="supPercentageL 33 11 2" xfId="51170" xr:uid="{79AE6CB2-C4D2-4E95-A315-A4182BC3082C}"/>
    <cellStyle name="supPercentageL 33 12" xfId="51171" xr:uid="{ECFF6B29-7212-4C58-8825-2F845F1913DA}"/>
    <cellStyle name="supPercentageL 33 12 2" xfId="51172" xr:uid="{20E91BBC-76EC-4FD3-9B2C-8DAD48DA2C9F}"/>
    <cellStyle name="supPercentageL 33 13" xfId="51173" xr:uid="{083FCDDE-013A-4C99-AEC2-FED3A4FA5444}"/>
    <cellStyle name="supPercentageL 33 2" xfId="51174" xr:uid="{4D63040C-B70C-4005-B7FF-2EB24DE19FBD}"/>
    <cellStyle name="supPercentageL 33 2 2" xfId="51175" xr:uid="{77FBB2AE-B22A-41C0-97A7-9D8D94571EF1}"/>
    <cellStyle name="supPercentageL 33 3" xfId="51176" xr:uid="{28D0053B-F3BA-419B-A510-ABF3044F680E}"/>
    <cellStyle name="supPercentageL 33 3 2" xfId="51177" xr:uid="{70D80C39-2B60-4A51-B04C-C2D51A554F85}"/>
    <cellStyle name="supPercentageL 33 4" xfId="51178" xr:uid="{BE4B0C69-1737-4413-9FB8-1A13FBCF478B}"/>
    <cellStyle name="supPercentageL 33 4 2" xfId="51179" xr:uid="{5B0E3E3D-B420-4175-8B13-CA466689AF80}"/>
    <cellStyle name="supPercentageL 33 5" xfId="51180" xr:uid="{8DBEF439-0C42-4822-80C6-A75292AD5289}"/>
    <cellStyle name="supPercentageL 33 5 2" xfId="51181" xr:uid="{70E7D856-AF79-4447-B73A-77DA24C4D974}"/>
    <cellStyle name="supPercentageL 33 6" xfId="51182" xr:uid="{4D6C1211-4B21-4B50-8CFF-3EAE90DB4772}"/>
    <cellStyle name="supPercentageL 33 6 2" xfId="51183" xr:uid="{0399ABE7-C56B-4DEC-8DA8-0FD3C25EFBC5}"/>
    <cellStyle name="supPercentageL 33 7" xfId="51184" xr:uid="{0140A983-A037-428B-95F8-16E61A7669B9}"/>
    <cellStyle name="supPercentageL 33 7 2" xfId="51185" xr:uid="{D4686CF1-1E8D-460E-B1FF-8477DE79625D}"/>
    <cellStyle name="supPercentageL 33 8" xfId="51186" xr:uid="{5C14A647-57B9-4F6E-8C68-9F4AE223F6DE}"/>
    <cellStyle name="supPercentageL 33 8 2" xfId="51187" xr:uid="{278F8B73-1164-45F2-BAB3-72C476696094}"/>
    <cellStyle name="supPercentageL 33 9" xfId="51188" xr:uid="{26E9430B-B806-4A18-9CA7-94596F41973B}"/>
    <cellStyle name="supPercentageL 33 9 2" xfId="51189" xr:uid="{113084C7-D152-4FAC-AF4E-DFF66B1F78CE}"/>
    <cellStyle name="supPercentageL 34" xfId="51190" xr:uid="{9B17FC88-0A35-452D-A562-0794157A9667}"/>
    <cellStyle name="supPercentageL 34 10" xfId="51191" xr:uid="{C4ECBA23-490C-4657-AEFF-F8D42B04C87A}"/>
    <cellStyle name="supPercentageL 34 10 2" xfId="51192" xr:uid="{C3FD096B-A63F-47D9-A417-18A3D2CE9C0F}"/>
    <cellStyle name="supPercentageL 34 11" xfId="51193" xr:uid="{5D9073F2-8590-49E9-8927-92B39E57ABF8}"/>
    <cellStyle name="supPercentageL 34 11 2" xfId="51194" xr:uid="{73F929E8-5E13-45E3-8D6A-6FCAE378EB87}"/>
    <cellStyle name="supPercentageL 34 12" xfId="51195" xr:uid="{A6456F41-6301-436C-8CB0-6BAB2AD44030}"/>
    <cellStyle name="supPercentageL 34 12 2" xfId="51196" xr:uid="{80195DA3-CB45-445A-B6E8-E075AFA75F6F}"/>
    <cellStyle name="supPercentageL 34 13" xfId="51197" xr:uid="{7AEB359E-D2E2-424E-B133-673BA05B6771}"/>
    <cellStyle name="supPercentageL 34 2" xfId="51198" xr:uid="{B5F2E4FE-6AFE-48F5-97BF-CFF067E474B7}"/>
    <cellStyle name="supPercentageL 34 2 2" xfId="51199" xr:uid="{0BE10B45-CFB9-47CF-9875-90224A839531}"/>
    <cellStyle name="supPercentageL 34 3" xfId="51200" xr:uid="{EA31D339-8F02-4B37-BAC3-9DE8CEA6F6AD}"/>
    <cellStyle name="supPercentageL 34 3 2" xfId="51201" xr:uid="{F9A52898-FB53-4F02-9533-7656BB2F1094}"/>
    <cellStyle name="supPercentageL 34 4" xfId="51202" xr:uid="{F88C45D3-9AFC-4616-BB98-14E27269091A}"/>
    <cellStyle name="supPercentageL 34 4 2" xfId="51203" xr:uid="{6727F77A-B07E-4694-A01F-02FCD4472AA9}"/>
    <cellStyle name="supPercentageL 34 5" xfId="51204" xr:uid="{C0A6B8D8-9E11-4306-A6B8-8C47383B8703}"/>
    <cellStyle name="supPercentageL 34 5 2" xfId="51205" xr:uid="{83C7570E-FB87-4220-8A3B-9C4A90020EC2}"/>
    <cellStyle name="supPercentageL 34 6" xfId="51206" xr:uid="{3E66A286-2DBD-4142-8AFB-10EA45B3EAA9}"/>
    <cellStyle name="supPercentageL 34 6 2" xfId="51207" xr:uid="{BD190D71-227F-43C0-8393-3449D0069BE6}"/>
    <cellStyle name="supPercentageL 34 7" xfId="51208" xr:uid="{83C90E0E-3D4B-49FE-BF6F-7316232E83E1}"/>
    <cellStyle name="supPercentageL 34 7 2" xfId="51209" xr:uid="{997D937E-84A9-4B37-A4DF-F547EA2497C3}"/>
    <cellStyle name="supPercentageL 34 8" xfId="51210" xr:uid="{ACCD4A29-EEDB-4F33-A008-63E006BEFB8E}"/>
    <cellStyle name="supPercentageL 34 8 2" xfId="51211" xr:uid="{45FB855D-8C83-4DE6-8F3B-07DBF95D7552}"/>
    <cellStyle name="supPercentageL 34 9" xfId="51212" xr:uid="{8C2681ED-BA15-4E1A-817D-A4CD6FFA1FFA}"/>
    <cellStyle name="supPercentageL 34 9 2" xfId="51213" xr:uid="{4DA82252-1D30-48F5-AFB8-D9F4023433DB}"/>
    <cellStyle name="supPercentageL 35" xfId="51214" xr:uid="{FF7CBF9B-A0C8-46FE-A16E-08DF1E661C90}"/>
    <cellStyle name="supPercentageL 35 2" xfId="51215" xr:uid="{E03C2E44-667D-4A75-A471-C623B24BD9D8}"/>
    <cellStyle name="supPercentageL 4" xfId="51216" xr:uid="{35158C73-D3FB-4A53-99C0-3E7E70D01BE0}"/>
    <cellStyle name="supPercentageL 4 10" xfId="51217" xr:uid="{5784362D-9AFA-4DEC-B842-BE07CD54EA73}"/>
    <cellStyle name="supPercentageL 4 10 2" xfId="51218" xr:uid="{8D9D78E8-A9C9-4144-8AB0-C461932FD2F0}"/>
    <cellStyle name="supPercentageL 4 11" xfId="51219" xr:uid="{63246767-BF14-42C2-AB4A-9051681B7DA8}"/>
    <cellStyle name="supPercentageL 4 11 2" xfId="51220" xr:uid="{E0B9FF8F-1820-4A67-A82E-8EA912E0ADD7}"/>
    <cellStyle name="supPercentageL 4 12" xfId="51221" xr:uid="{05747BEF-084F-4E6B-8380-DAFE14A07C55}"/>
    <cellStyle name="supPercentageL 4 12 2" xfId="51222" xr:uid="{9730A5F1-5CD5-42C2-92ED-6F781122CA74}"/>
    <cellStyle name="supPercentageL 4 13" xfId="51223" xr:uid="{BFAAF076-0C30-478D-863C-A294AE176ABA}"/>
    <cellStyle name="supPercentageL 4 13 2" xfId="51224" xr:uid="{3DBAA7FF-661C-4B1D-8B11-31F97BD614AA}"/>
    <cellStyle name="supPercentageL 4 14" xfId="51225" xr:uid="{F8F115DA-2818-4381-BD27-F3082AEC7E10}"/>
    <cellStyle name="supPercentageL 4 14 2" xfId="51226" xr:uid="{31321DF5-4CD4-4DF4-B438-40907FFC4F38}"/>
    <cellStyle name="supPercentageL 4 15" xfId="51227" xr:uid="{C75A7A25-4A3B-488F-91DF-F971EE55CBA3}"/>
    <cellStyle name="supPercentageL 4 2" xfId="51228" xr:uid="{EE25C3C9-F6E0-4A1D-AD60-B1F14CA504B3}"/>
    <cellStyle name="supPercentageL 4 2 2" xfId="51229" xr:uid="{E0036100-1D9A-4562-80A2-AB8DB97A43DB}"/>
    <cellStyle name="supPercentageL 4 3" xfId="51230" xr:uid="{84940EB1-A054-45F2-8B0D-24CC528EA18E}"/>
    <cellStyle name="supPercentageL 4 3 2" xfId="51231" xr:uid="{709BE5A7-40AE-491D-8095-A1B8D00F97C1}"/>
    <cellStyle name="supPercentageL 4 4" xfId="51232" xr:uid="{D82CCDFC-683E-4294-B8E8-72491E3F6B47}"/>
    <cellStyle name="supPercentageL 4 4 2" xfId="51233" xr:uid="{B4B715B5-8E2E-4588-9147-03989C1EB7B4}"/>
    <cellStyle name="supPercentageL 4 5" xfId="51234" xr:uid="{532CE058-2996-4965-9F18-9F3E355150D9}"/>
    <cellStyle name="supPercentageL 4 5 2" xfId="51235" xr:uid="{AD74D060-47AA-4AFF-97C2-E6D305D5757C}"/>
    <cellStyle name="supPercentageL 4 6" xfId="51236" xr:uid="{CCEE216D-2A26-4593-8835-234915F642E1}"/>
    <cellStyle name="supPercentageL 4 6 2" xfId="51237" xr:uid="{36782530-41C2-4D96-ACC5-83CE12D7ED5B}"/>
    <cellStyle name="supPercentageL 4 7" xfId="51238" xr:uid="{E456F84F-362E-464F-8246-7E732E7A291C}"/>
    <cellStyle name="supPercentageL 4 7 2" xfId="51239" xr:uid="{E19BAD68-D562-435D-BB2C-905787A1505E}"/>
    <cellStyle name="supPercentageL 4 8" xfId="51240" xr:uid="{F87B55AE-7884-408C-9AD5-07017550DDA1}"/>
    <cellStyle name="supPercentageL 4 8 2" xfId="51241" xr:uid="{DA8A05F0-548C-48A6-A350-29F833B9E830}"/>
    <cellStyle name="supPercentageL 4 9" xfId="51242" xr:uid="{0003286A-E6A0-46E3-BBB4-917A90FDC198}"/>
    <cellStyle name="supPercentageL 4 9 2" xfId="51243" xr:uid="{EFA1BAA0-07FF-413A-8CC8-5AA57263BE7A}"/>
    <cellStyle name="supPercentageL 5" xfId="51244" xr:uid="{EB507E86-2FD6-41F4-B9B7-9B1D7F7749A4}"/>
    <cellStyle name="supPercentageL 5 10" xfId="51245" xr:uid="{AEA7DBE5-687D-4704-9428-5D1887034675}"/>
    <cellStyle name="supPercentageL 5 10 2" xfId="51246" xr:uid="{BA182198-1AC0-4C94-A0AA-B2FE5D8952B4}"/>
    <cellStyle name="supPercentageL 5 11" xfId="51247" xr:uid="{4FA037CA-3F08-4908-A49C-96957A7F9813}"/>
    <cellStyle name="supPercentageL 5 11 2" xfId="51248" xr:uid="{2C04989E-8E00-4BDB-829F-C15D16316BDA}"/>
    <cellStyle name="supPercentageL 5 12" xfId="51249" xr:uid="{EA214061-D8F3-4880-9FD6-B5A71FE3BA5E}"/>
    <cellStyle name="supPercentageL 5 12 2" xfId="51250" xr:uid="{0EE8FDCD-1223-4D42-9523-06BBEB4FC333}"/>
    <cellStyle name="supPercentageL 5 13" xfId="51251" xr:uid="{52EE5E63-D1FF-4454-A1CE-F1C75C8C7A37}"/>
    <cellStyle name="supPercentageL 5 13 2" xfId="51252" xr:uid="{8FAB9730-D80C-4915-AB1F-A03F36AF36B2}"/>
    <cellStyle name="supPercentageL 5 14" xfId="51253" xr:uid="{E57849B0-BE1B-48FA-9C28-9EA036D806B8}"/>
    <cellStyle name="supPercentageL 5 14 2" xfId="51254" xr:uid="{3AF2ED5D-D134-418B-B4AC-17D5581B53AA}"/>
    <cellStyle name="supPercentageL 5 15" xfId="51255" xr:uid="{346A85F1-691B-4360-87B7-6006EA3F2608}"/>
    <cellStyle name="supPercentageL 5 2" xfId="51256" xr:uid="{579B59B0-CDD6-4066-831F-4F7AE6E76CA1}"/>
    <cellStyle name="supPercentageL 5 2 2" xfId="51257" xr:uid="{B2E611ED-1241-4566-BCFC-50E3D05A4BB3}"/>
    <cellStyle name="supPercentageL 5 3" xfId="51258" xr:uid="{4367A714-85DF-4A68-8133-FAE5D0B628FA}"/>
    <cellStyle name="supPercentageL 5 3 2" xfId="51259" xr:uid="{66584C44-F7A0-4C5D-99F5-F98F1430905A}"/>
    <cellStyle name="supPercentageL 5 4" xfId="51260" xr:uid="{33416990-6154-46E4-B206-D5990919D6DD}"/>
    <cellStyle name="supPercentageL 5 4 2" xfId="51261" xr:uid="{0F66C2C5-3A36-46B6-8E95-24656E915A0F}"/>
    <cellStyle name="supPercentageL 5 5" xfId="51262" xr:uid="{B199E2EC-6F68-4B20-A72F-602C463456CF}"/>
    <cellStyle name="supPercentageL 5 5 2" xfId="51263" xr:uid="{5078444F-ABBC-4F05-89D0-FD99F4C07B48}"/>
    <cellStyle name="supPercentageL 5 6" xfId="51264" xr:uid="{9DBCA282-57DF-4D1E-A7CE-FADB53E5D3DC}"/>
    <cellStyle name="supPercentageL 5 6 2" xfId="51265" xr:uid="{E62DEE96-C886-4787-8CB4-43AAE000B589}"/>
    <cellStyle name="supPercentageL 5 7" xfId="51266" xr:uid="{19F16966-DB0C-4C19-8038-78B88C9E611B}"/>
    <cellStyle name="supPercentageL 5 7 2" xfId="51267" xr:uid="{D9A52863-A96C-4E9D-8E83-86658F553F3C}"/>
    <cellStyle name="supPercentageL 5 8" xfId="51268" xr:uid="{7A16A3F9-AEBA-4893-B387-EFD6AB99FF6E}"/>
    <cellStyle name="supPercentageL 5 8 2" xfId="51269" xr:uid="{1EF78805-1DA3-4CF9-A693-29FC76FC518C}"/>
    <cellStyle name="supPercentageL 5 9" xfId="51270" xr:uid="{917F5CA7-1193-4632-B352-C748FBE08DC6}"/>
    <cellStyle name="supPercentageL 5 9 2" xfId="51271" xr:uid="{CB2DF949-65A4-4326-9E73-0D05A21B9D9E}"/>
    <cellStyle name="supPercentageL 6" xfId="51272" xr:uid="{2A3B21BF-C175-407B-9D5B-C68582CD20D0}"/>
    <cellStyle name="supPercentageL 6 10" xfId="51273" xr:uid="{946DAD29-07E6-42C0-AC5C-6B96B893C494}"/>
    <cellStyle name="supPercentageL 6 10 2" xfId="51274" xr:uid="{17EE19BC-3B24-418A-833B-F378279B432E}"/>
    <cellStyle name="supPercentageL 6 11" xfId="51275" xr:uid="{FB6232B2-D4C1-4CBF-B401-57F7ED2E6C10}"/>
    <cellStyle name="supPercentageL 6 11 2" xfId="51276" xr:uid="{341A61DC-C691-47EF-B43E-A835B8BEC21C}"/>
    <cellStyle name="supPercentageL 6 12" xfId="51277" xr:uid="{C74E8F5E-DC6E-4DEC-A4DD-2F470D8F5DA4}"/>
    <cellStyle name="supPercentageL 6 12 2" xfId="51278" xr:uid="{1D954694-AD00-411F-9C89-7B5E0FFAE8B8}"/>
    <cellStyle name="supPercentageL 6 13" xfId="51279" xr:uid="{04AEE248-422C-4951-8B86-4BEDF09BC5C7}"/>
    <cellStyle name="supPercentageL 6 13 2" xfId="51280" xr:uid="{AF0F9AAB-92F1-4E87-AA16-2098CA5DB67B}"/>
    <cellStyle name="supPercentageL 6 14" xfId="51281" xr:uid="{2AD6D9EE-5EE7-4D68-A06B-1A9028A4E6C1}"/>
    <cellStyle name="supPercentageL 6 14 2" xfId="51282" xr:uid="{A859345F-32FE-4BCD-9FBB-2CB8912D1F16}"/>
    <cellStyle name="supPercentageL 6 15" xfId="51283" xr:uid="{86C9806A-C33F-48B3-8598-C33B371A5394}"/>
    <cellStyle name="supPercentageL 6 2" xfId="51284" xr:uid="{363C703D-AEB6-4BBE-B594-272C9F54D35C}"/>
    <cellStyle name="supPercentageL 6 2 2" xfId="51285" xr:uid="{AEF25D17-484B-438E-A4D4-5A305546699B}"/>
    <cellStyle name="supPercentageL 6 3" xfId="51286" xr:uid="{12D386A1-B6DA-4173-A3BB-0BBC55DEE13A}"/>
    <cellStyle name="supPercentageL 6 3 2" xfId="51287" xr:uid="{F65D50DD-E5B3-4A91-B149-9455979074A8}"/>
    <cellStyle name="supPercentageL 6 4" xfId="51288" xr:uid="{48A75B83-79A2-415A-867E-A9A335349294}"/>
    <cellStyle name="supPercentageL 6 4 2" xfId="51289" xr:uid="{43E32A9F-FBE4-4D4C-829E-1AECFD4558B1}"/>
    <cellStyle name="supPercentageL 6 5" xfId="51290" xr:uid="{E18D102F-5A65-46D9-94A7-C0CA7F9F8400}"/>
    <cellStyle name="supPercentageL 6 5 2" xfId="51291" xr:uid="{AE2B2F4F-7B25-4496-A666-4655CD1AB822}"/>
    <cellStyle name="supPercentageL 6 6" xfId="51292" xr:uid="{5BE6EB2F-CF1E-41D6-8751-30DFD1B68389}"/>
    <cellStyle name="supPercentageL 6 6 2" xfId="51293" xr:uid="{33D0BC7F-6846-489D-8206-A1E2E2AFDF69}"/>
    <cellStyle name="supPercentageL 6 7" xfId="51294" xr:uid="{5B425F56-F737-4CB9-96C9-858C9FAC7702}"/>
    <cellStyle name="supPercentageL 6 7 2" xfId="51295" xr:uid="{C266480C-AC96-4D33-9EAF-4D129B4743EA}"/>
    <cellStyle name="supPercentageL 6 8" xfId="51296" xr:uid="{7299F700-8FB4-47D8-8B62-65DF47A3E8B1}"/>
    <cellStyle name="supPercentageL 6 8 2" xfId="51297" xr:uid="{3EE3699F-1736-4387-B055-EC34DFCA3567}"/>
    <cellStyle name="supPercentageL 6 9" xfId="51298" xr:uid="{5A40930B-0A71-48BB-A7F1-D3578B28B4C3}"/>
    <cellStyle name="supPercentageL 6 9 2" xfId="51299" xr:uid="{44E7C83F-F406-46BC-A84C-E51771544594}"/>
    <cellStyle name="supPercentageL 7" xfId="51300" xr:uid="{9A920614-EB16-4CEF-862B-6D75A52BB08F}"/>
    <cellStyle name="supPercentageL 7 10" xfId="51301" xr:uid="{F73FB391-3A34-48A4-AF55-9D805979F0E1}"/>
    <cellStyle name="supPercentageL 7 10 2" xfId="51302" xr:uid="{27A07261-D61A-474B-8357-0CE6F883FE37}"/>
    <cellStyle name="supPercentageL 7 11" xfId="51303" xr:uid="{58934141-ABF8-4192-A5CE-D15098C80E59}"/>
    <cellStyle name="supPercentageL 7 11 2" xfId="51304" xr:uid="{5EABE549-A4C0-4568-B60C-BE2E9965C451}"/>
    <cellStyle name="supPercentageL 7 12" xfId="51305" xr:uid="{94B257FD-E531-4D4D-AB7A-D12343F24C2C}"/>
    <cellStyle name="supPercentageL 7 12 2" xfId="51306" xr:uid="{46C36552-B2F6-4C83-9756-785056F1FEC2}"/>
    <cellStyle name="supPercentageL 7 13" xfId="51307" xr:uid="{96246B5B-72E7-4983-87E1-6CCDDC0014E9}"/>
    <cellStyle name="supPercentageL 7 13 2" xfId="51308" xr:uid="{361AED0D-4340-40CC-969C-0EB797947B36}"/>
    <cellStyle name="supPercentageL 7 14" xfId="51309" xr:uid="{4699697C-2004-40EB-BA51-432B84763E3F}"/>
    <cellStyle name="supPercentageL 7 14 2" xfId="51310" xr:uid="{E8F53530-3FA1-454E-88B0-B8303B7019A1}"/>
    <cellStyle name="supPercentageL 7 15" xfId="51311" xr:uid="{FD7E84B3-2D58-4CB7-98DD-794D6E35FFB7}"/>
    <cellStyle name="supPercentageL 7 2" xfId="51312" xr:uid="{61B78200-9CB1-4171-A391-5104708E14F2}"/>
    <cellStyle name="supPercentageL 7 2 2" xfId="51313" xr:uid="{EB3E6265-7907-4842-BDBE-178AD6328C33}"/>
    <cellStyle name="supPercentageL 7 3" xfId="51314" xr:uid="{F1E152D3-7562-45BC-8F5A-8417240D9A69}"/>
    <cellStyle name="supPercentageL 7 3 2" xfId="51315" xr:uid="{F3878599-4744-4BA3-AF2F-B9E50A39E8F0}"/>
    <cellStyle name="supPercentageL 7 4" xfId="51316" xr:uid="{CCDE727C-A1CA-45F8-9AF4-19316BB19E29}"/>
    <cellStyle name="supPercentageL 7 4 2" xfId="51317" xr:uid="{3B817815-0FA5-4124-A1CA-A3D487E91C2D}"/>
    <cellStyle name="supPercentageL 7 5" xfId="51318" xr:uid="{1F8AE607-044E-4894-B318-1C2E2E374950}"/>
    <cellStyle name="supPercentageL 7 5 2" xfId="51319" xr:uid="{E4FF422C-D3C9-4CAD-AF8B-1BDA8DBE8BC7}"/>
    <cellStyle name="supPercentageL 7 6" xfId="51320" xr:uid="{9C1A6C60-A4D6-4D94-9EA5-8BDD4C07B752}"/>
    <cellStyle name="supPercentageL 7 6 2" xfId="51321" xr:uid="{2443119F-4D21-4E96-AF5D-A01EF437CF56}"/>
    <cellStyle name="supPercentageL 7 7" xfId="51322" xr:uid="{3A54546E-21C3-4C67-9798-8E7DBB7CB9F7}"/>
    <cellStyle name="supPercentageL 7 7 2" xfId="51323" xr:uid="{1C16F7C2-93AA-4816-9BE1-9C73176C48F2}"/>
    <cellStyle name="supPercentageL 7 8" xfId="51324" xr:uid="{AD614E2E-541E-4CB7-B9C8-645191062C98}"/>
    <cellStyle name="supPercentageL 7 8 2" xfId="51325" xr:uid="{CAC35EF9-145F-4CA1-BC0E-C416EA9630FF}"/>
    <cellStyle name="supPercentageL 7 9" xfId="51326" xr:uid="{DE0B291C-9DDF-4FBD-91AE-A08015CC1E18}"/>
    <cellStyle name="supPercentageL 7 9 2" xfId="51327" xr:uid="{B8904648-3432-4574-BB3B-20A8C9B226B6}"/>
    <cellStyle name="supPercentageL 8" xfId="51328" xr:uid="{BE2BBA3D-A53E-46A8-91E8-B13A7B4E672F}"/>
    <cellStyle name="supPercentageL 8 10" xfId="51329" xr:uid="{56B7BB27-0119-407C-8A99-84C0BFC99DBD}"/>
    <cellStyle name="supPercentageL 8 10 2" xfId="51330" xr:uid="{FD912BAA-6308-4AD8-B84A-7EB54D871441}"/>
    <cellStyle name="supPercentageL 8 11" xfId="51331" xr:uid="{46A3A60F-CFB2-4C8B-A7F3-3FB5B412CF89}"/>
    <cellStyle name="supPercentageL 8 11 2" xfId="51332" xr:uid="{E7604687-3B07-4EE3-BFFF-1D45D3CF5566}"/>
    <cellStyle name="supPercentageL 8 12" xfId="51333" xr:uid="{FE98F148-8924-4331-BFEF-0F17FB11135C}"/>
    <cellStyle name="supPercentageL 8 12 2" xfId="51334" xr:uid="{1FAFA204-33AC-409B-8CCC-0901E01DCCE2}"/>
    <cellStyle name="supPercentageL 8 13" xfId="51335" xr:uid="{AB61C421-1782-4125-ACD0-AB733749918C}"/>
    <cellStyle name="supPercentageL 8 13 2" xfId="51336" xr:uid="{51562692-C2E6-44A7-876A-2648989AC492}"/>
    <cellStyle name="supPercentageL 8 14" xfId="51337" xr:uid="{2616E0EE-8D47-4554-AD77-FE4F83F95EBE}"/>
    <cellStyle name="supPercentageL 8 14 2" xfId="51338" xr:uid="{69C3B72A-E2F8-4B6A-834A-2096D2330DD6}"/>
    <cellStyle name="supPercentageL 8 15" xfId="51339" xr:uid="{E80CA052-EE48-4778-BC5F-6DFCD21B359E}"/>
    <cellStyle name="supPercentageL 8 2" xfId="51340" xr:uid="{D7E3C650-F5C0-43B7-B3F0-C811BC9AD6C8}"/>
    <cellStyle name="supPercentageL 8 2 2" xfId="51341" xr:uid="{CD4878DA-AB72-4F5C-8107-439E12A247B2}"/>
    <cellStyle name="supPercentageL 8 3" xfId="51342" xr:uid="{71ED12E2-41C3-4197-805D-CC9189F19B55}"/>
    <cellStyle name="supPercentageL 8 3 2" xfId="51343" xr:uid="{89E0D8C0-77FA-4122-B99D-66D8A1667EAA}"/>
    <cellStyle name="supPercentageL 8 4" xfId="51344" xr:uid="{19FFB5AB-B8BB-4C74-8D54-EB649E1A0B15}"/>
    <cellStyle name="supPercentageL 8 4 2" xfId="51345" xr:uid="{6DC3EE0D-98B0-4C46-B683-67E800A23EE6}"/>
    <cellStyle name="supPercentageL 8 5" xfId="51346" xr:uid="{615529F8-796F-4008-8681-FA14A2966C16}"/>
    <cellStyle name="supPercentageL 8 5 2" xfId="51347" xr:uid="{C8066C2E-B2F0-4EB4-AC15-21C350124155}"/>
    <cellStyle name="supPercentageL 8 6" xfId="51348" xr:uid="{3250D5D5-EE01-4941-B788-8985F02B1F57}"/>
    <cellStyle name="supPercentageL 8 6 2" xfId="51349" xr:uid="{1857F12A-900C-468B-A4CE-F2792BD1CA02}"/>
    <cellStyle name="supPercentageL 8 7" xfId="51350" xr:uid="{0CD24D93-52D8-438C-9383-696D12430AA0}"/>
    <cellStyle name="supPercentageL 8 7 2" xfId="51351" xr:uid="{615091FE-0B38-45C0-A722-83F2DC3F69BA}"/>
    <cellStyle name="supPercentageL 8 8" xfId="51352" xr:uid="{03394084-B452-476F-8623-5C203D09D7E4}"/>
    <cellStyle name="supPercentageL 8 8 2" xfId="51353" xr:uid="{A643DABC-D90F-444D-96DE-2763ED4BE3DB}"/>
    <cellStyle name="supPercentageL 8 9" xfId="51354" xr:uid="{CA496443-958E-40A8-8FFC-1D6B787A197B}"/>
    <cellStyle name="supPercentageL 8 9 2" xfId="51355" xr:uid="{7CB676E6-6C51-450E-9B46-ACDF41F5146C}"/>
    <cellStyle name="supPercentageL 9" xfId="51356" xr:uid="{53085902-4FFB-474F-B239-2E3618511F28}"/>
    <cellStyle name="supPercentageL 9 10" xfId="51357" xr:uid="{E6198E63-1AE5-4BE0-BBB0-E1EE21579FB8}"/>
    <cellStyle name="supPercentageL 9 10 2" xfId="51358" xr:uid="{9CC7197B-06AF-4A65-A720-2188ED7C8405}"/>
    <cellStyle name="supPercentageL 9 11" xfId="51359" xr:uid="{8055913E-BAFE-4F1E-9B4C-C49D41F74524}"/>
    <cellStyle name="supPercentageL 9 11 2" xfId="51360" xr:uid="{EFDBF751-9806-4E3D-B3A0-82267D3B713E}"/>
    <cellStyle name="supPercentageL 9 12" xfId="51361" xr:uid="{293E4D0D-940D-49C7-86B6-8FF5573FE9A2}"/>
    <cellStyle name="supPercentageL 9 12 2" xfId="51362" xr:uid="{6FCD274B-B5F8-4ECF-908E-C810601EABEE}"/>
    <cellStyle name="supPercentageL 9 13" xfId="51363" xr:uid="{DE793891-B7A1-4F6F-A61B-137BF09EDFB2}"/>
    <cellStyle name="supPercentageL 9 13 2" xfId="51364" xr:uid="{D19AE022-8DD0-4C3D-9C1C-E7C865F31F77}"/>
    <cellStyle name="supPercentageL 9 14" xfId="51365" xr:uid="{3203EA74-AD5C-4D36-A452-91FB37AF4BB7}"/>
    <cellStyle name="supPercentageL 9 14 2" xfId="51366" xr:uid="{8D585709-8638-42BA-8075-5333B5DBF7E9}"/>
    <cellStyle name="supPercentageL 9 15" xfId="51367" xr:uid="{B8491CAD-9404-4428-8B34-F4082CCCC0F3}"/>
    <cellStyle name="supPercentageL 9 2" xfId="51368" xr:uid="{F7C206B2-8678-475E-AAEB-D1D3D7BA53C6}"/>
    <cellStyle name="supPercentageL 9 2 2" xfId="51369" xr:uid="{D442570C-C283-43FE-9DE9-460AF5266057}"/>
    <cellStyle name="supPercentageL 9 3" xfId="51370" xr:uid="{5D184125-032D-4DD3-86A9-C2411F2F9541}"/>
    <cellStyle name="supPercentageL 9 3 2" xfId="51371" xr:uid="{ADA12652-A83C-4029-B054-AAA3899BCB0A}"/>
    <cellStyle name="supPercentageL 9 4" xfId="51372" xr:uid="{8C6165A0-8998-4833-B3A1-BFA337FB5112}"/>
    <cellStyle name="supPercentageL 9 4 2" xfId="51373" xr:uid="{B6BF9343-9486-4E33-9204-853568156762}"/>
    <cellStyle name="supPercentageL 9 5" xfId="51374" xr:uid="{DF343E7E-D836-4B52-AF9B-7C12DFAD38BE}"/>
    <cellStyle name="supPercentageL 9 5 2" xfId="51375" xr:uid="{89019191-04E5-452C-9F0F-58C68CCEC4CD}"/>
    <cellStyle name="supPercentageL 9 6" xfId="51376" xr:uid="{504A211D-601B-4125-82A4-2C7C620B4E95}"/>
    <cellStyle name="supPercentageL 9 6 2" xfId="51377" xr:uid="{89D79FE8-CA86-4A24-9510-0F8647AF69A3}"/>
    <cellStyle name="supPercentageL 9 7" xfId="51378" xr:uid="{3E42195E-3316-4FAA-9B39-CE65B9041C22}"/>
    <cellStyle name="supPercentageL 9 7 2" xfId="51379" xr:uid="{C206A8DC-1621-4CF2-894E-7A112BD8791C}"/>
    <cellStyle name="supPercentageL 9 8" xfId="51380" xr:uid="{B991E590-C19B-4B8E-AD5F-AB002D0DDE29}"/>
    <cellStyle name="supPercentageL 9 8 2" xfId="51381" xr:uid="{3A4269CE-BD33-4B52-B22D-298BAAA756E8}"/>
    <cellStyle name="supPercentageL 9 9" xfId="51382" xr:uid="{B23F2AB6-6F95-481D-8F73-12C78EBD1FE3}"/>
    <cellStyle name="supPercentageL 9 9 2" xfId="51383" xr:uid="{9B6AAD53-4481-4824-9FEB-E4395D7F9AC4}"/>
    <cellStyle name="supPercentageM" xfId="51384" xr:uid="{2AC3E6E1-170B-4073-9966-4666BBE6B6EA}"/>
    <cellStyle name="supPercentageM 10" xfId="51385" xr:uid="{CB1ED377-95DC-4636-9FAB-672AF6EFAD36}"/>
    <cellStyle name="supPercentageM 10 10" xfId="51386" xr:uid="{91EF27B4-5E7F-41BB-B0E2-6D55C184AE69}"/>
    <cellStyle name="supPercentageM 10 10 2" xfId="51387" xr:uid="{2AC5AD86-D8C5-461E-BC47-78B8A0128F15}"/>
    <cellStyle name="supPercentageM 10 11" xfId="51388" xr:uid="{7DD6137F-2C5D-49F4-B556-E11F04119C55}"/>
    <cellStyle name="supPercentageM 10 11 2" xfId="51389" xr:uid="{74B6D104-86BD-457E-98D3-A144DB284183}"/>
    <cellStyle name="supPercentageM 10 12" xfId="51390" xr:uid="{FF08D217-35F8-41C6-92A4-40ED8B182886}"/>
    <cellStyle name="supPercentageM 10 12 2" xfId="51391" xr:uid="{05D881F5-E738-492E-8ADE-50765941D15B}"/>
    <cellStyle name="supPercentageM 10 13" xfId="51392" xr:uid="{46E3659A-604E-41EB-813E-FC574BC679BD}"/>
    <cellStyle name="supPercentageM 10 13 2" xfId="51393" xr:uid="{562C7306-13E8-41A3-B055-B2E7D8938F40}"/>
    <cellStyle name="supPercentageM 10 14" xfId="51394" xr:uid="{C5776648-D375-4F7C-8832-A4243A13955E}"/>
    <cellStyle name="supPercentageM 10 14 2" xfId="51395" xr:uid="{E75E3944-9AC5-415E-9F8B-11940B480485}"/>
    <cellStyle name="supPercentageM 10 15" xfId="51396" xr:uid="{3C748818-A5FA-4711-A53E-861B573683FD}"/>
    <cellStyle name="supPercentageM 10 2" xfId="51397" xr:uid="{607DB05D-6921-4256-A984-03AD12AD6CA6}"/>
    <cellStyle name="supPercentageM 10 2 2" xfId="51398" xr:uid="{4A3C3DF3-9E33-43D3-B5FE-93E49C022864}"/>
    <cellStyle name="supPercentageM 10 3" xfId="51399" xr:uid="{7F998B54-1252-427A-9D46-2EF5B93A9F72}"/>
    <cellStyle name="supPercentageM 10 3 2" xfId="51400" xr:uid="{01C68E65-72B4-4804-94AC-A2A9AC599619}"/>
    <cellStyle name="supPercentageM 10 4" xfId="51401" xr:uid="{FC99ABCD-E7EE-4A18-8803-839AADEE80C7}"/>
    <cellStyle name="supPercentageM 10 4 2" xfId="51402" xr:uid="{F2BAFF8B-7E76-4633-A6CB-B9B5010DCBCB}"/>
    <cellStyle name="supPercentageM 10 5" xfId="51403" xr:uid="{36297522-4605-4422-B095-AB957E093129}"/>
    <cellStyle name="supPercentageM 10 5 2" xfId="51404" xr:uid="{11343924-86E0-43D2-B77B-E2E70EF77CFA}"/>
    <cellStyle name="supPercentageM 10 6" xfId="51405" xr:uid="{3216FCEA-B78E-45EA-9321-EFF408235274}"/>
    <cellStyle name="supPercentageM 10 6 2" xfId="51406" xr:uid="{78A00742-D51B-4708-AB60-24A090756598}"/>
    <cellStyle name="supPercentageM 10 7" xfId="51407" xr:uid="{63407003-B9C8-4EA9-8E1A-6E7E21D83680}"/>
    <cellStyle name="supPercentageM 10 7 2" xfId="51408" xr:uid="{3AFC815A-92DC-4DCF-B06F-7ECD658448BE}"/>
    <cellStyle name="supPercentageM 10 8" xfId="51409" xr:uid="{7266007F-CB04-4CBE-ADAA-618E3C726073}"/>
    <cellStyle name="supPercentageM 10 8 2" xfId="51410" xr:uid="{2570C747-A5F2-4DFC-8596-D853982A5158}"/>
    <cellStyle name="supPercentageM 10 9" xfId="51411" xr:uid="{16C43346-3633-4FEE-A89F-FD656A81662A}"/>
    <cellStyle name="supPercentageM 10 9 2" xfId="51412" xr:uid="{38A78AC4-2B24-44FC-8FA1-30175C19A2BA}"/>
    <cellStyle name="supPercentageM 11" xfId="51413" xr:uid="{8E677125-E87A-4D0A-94E5-BA2D4D555269}"/>
    <cellStyle name="supPercentageM 11 10" xfId="51414" xr:uid="{57269155-C71F-4D39-9A89-070A00275DD6}"/>
    <cellStyle name="supPercentageM 11 10 2" xfId="51415" xr:uid="{81A2C5C8-C9A9-4D48-9C59-7D9FA81BBCCF}"/>
    <cellStyle name="supPercentageM 11 11" xfId="51416" xr:uid="{700CD5FE-BFC9-408F-8F56-892DE8D687AD}"/>
    <cellStyle name="supPercentageM 11 11 2" xfId="51417" xr:uid="{8D379696-7727-4584-9E88-7E2C6A265A3E}"/>
    <cellStyle name="supPercentageM 11 12" xfId="51418" xr:uid="{A3DC942A-F389-40B6-BF5B-B922EA5BE381}"/>
    <cellStyle name="supPercentageM 11 12 2" xfId="51419" xr:uid="{9B5FAC4C-01E8-4E5E-B4B2-C31DB2C19CBC}"/>
    <cellStyle name="supPercentageM 11 13" xfId="51420" xr:uid="{D2739D7F-9076-46F7-88F0-BB1907A4303D}"/>
    <cellStyle name="supPercentageM 11 13 2" xfId="51421" xr:uid="{3007DBF1-69BC-4060-883C-0CFB40AC00DD}"/>
    <cellStyle name="supPercentageM 11 14" xfId="51422" xr:uid="{C80E8C1E-8533-4225-B6B3-4870D1C3AB8F}"/>
    <cellStyle name="supPercentageM 11 14 2" xfId="51423" xr:uid="{41D6B3D2-C267-4640-B51C-1A28300EF9CA}"/>
    <cellStyle name="supPercentageM 11 15" xfId="51424" xr:uid="{235C1D5B-891A-4B2F-AE9A-D1F1A789C400}"/>
    <cellStyle name="supPercentageM 11 2" xfId="51425" xr:uid="{31588946-D3AB-41EB-8757-EEF4EA70DAAC}"/>
    <cellStyle name="supPercentageM 11 2 2" xfId="51426" xr:uid="{D5D7115D-3241-445A-956F-DE9C84FF47AF}"/>
    <cellStyle name="supPercentageM 11 3" xfId="51427" xr:uid="{5F9A7B75-FE31-42AA-ABAD-E95338F8249D}"/>
    <cellStyle name="supPercentageM 11 3 2" xfId="51428" xr:uid="{7A7EA6E5-FC2D-4C82-888A-63C6FAE14946}"/>
    <cellStyle name="supPercentageM 11 4" xfId="51429" xr:uid="{9EF76A4F-6154-4DE8-AEE7-5DEA10D8EBCD}"/>
    <cellStyle name="supPercentageM 11 4 2" xfId="51430" xr:uid="{0DEB8F22-E0A6-460F-9E4A-E4FAA9271D54}"/>
    <cellStyle name="supPercentageM 11 5" xfId="51431" xr:uid="{7750E3D2-A02D-42A2-90F2-949F7CEE3754}"/>
    <cellStyle name="supPercentageM 11 5 2" xfId="51432" xr:uid="{FD72C467-F7E4-44B0-912B-AE40EF405B5D}"/>
    <cellStyle name="supPercentageM 11 6" xfId="51433" xr:uid="{A16A3145-1D63-40EC-A207-A08A3800BAC1}"/>
    <cellStyle name="supPercentageM 11 6 2" xfId="51434" xr:uid="{39AE7A7A-3018-48DD-B45D-BAAB9AEDEB77}"/>
    <cellStyle name="supPercentageM 11 7" xfId="51435" xr:uid="{4B9326D4-4310-46FB-8F0B-DDB3322C7CBE}"/>
    <cellStyle name="supPercentageM 11 7 2" xfId="51436" xr:uid="{86F0F43F-93CD-4EB5-895B-92EB3CF77F2E}"/>
    <cellStyle name="supPercentageM 11 8" xfId="51437" xr:uid="{F8C78146-5786-4806-9E1D-2601675DC103}"/>
    <cellStyle name="supPercentageM 11 8 2" xfId="51438" xr:uid="{0D0BE44E-1C6E-4AF4-A3A5-CE212C4DABAA}"/>
    <cellStyle name="supPercentageM 11 9" xfId="51439" xr:uid="{44DBE19D-CF6B-4078-A353-4BC737144464}"/>
    <cellStyle name="supPercentageM 11 9 2" xfId="51440" xr:uid="{5EE26F99-DA71-4131-A507-72AEC247C7B9}"/>
    <cellStyle name="supPercentageM 12" xfId="51441" xr:uid="{19475B41-5E1D-4B6C-B105-2099F7245EF0}"/>
    <cellStyle name="supPercentageM 12 10" xfId="51442" xr:uid="{5A88AB6C-AC58-4489-9FEA-CAEED550B9D7}"/>
    <cellStyle name="supPercentageM 12 10 2" xfId="51443" xr:uid="{3FA0BD63-0BB4-4FB0-A5E5-6F6431F77760}"/>
    <cellStyle name="supPercentageM 12 11" xfId="51444" xr:uid="{FE251F94-C9D2-4DE2-87EE-6956E4647535}"/>
    <cellStyle name="supPercentageM 12 11 2" xfId="51445" xr:uid="{B7E0DB80-A9C2-4D54-8022-F88A17B6ACF9}"/>
    <cellStyle name="supPercentageM 12 12" xfId="51446" xr:uid="{0C43B782-5DE8-4EFC-BC8D-7CD8F7B584BF}"/>
    <cellStyle name="supPercentageM 12 12 2" xfId="51447" xr:uid="{883FEA7F-347C-429E-9404-AC2830B8AD70}"/>
    <cellStyle name="supPercentageM 12 13" xfId="51448" xr:uid="{D0470F8C-07B2-4142-8BB0-9340426F44B0}"/>
    <cellStyle name="supPercentageM 12 13 2" xfId="51449" xr:uid="{12EC1A96-0C88-4532-BD1D-F7342740763B}"/>
    <cellStyle name="supPercentageM 12 14" xfId="51450" xr:uid="{AAFBA865-68C9-4ADB-B6FE-D4DD97AC1158}"/>
    <cellStyle name="supPercentageM 12 14 2" xfId="51451" xr:uid="{300F94F8-6F96-470D-8F9C-F35A42B0C69E}"/>
    <cellStyle name="supPercentageM 12 15" xfId="51452" xr:uid="{D290727E-DBA4-4099-82EB-402EB2E58FA7}"/>
    <cellStyle name="supPercentageM 12 2" xfId="51453" xr:uid="{6A3A4550-E481-4951-958B-C648AEE4013B}"/>
    <cellStyle name="supPercentageM 12 2 2" xfId="51454" xr:uid="{64BC0524-F451-44F9-8FAF-FC0F6AB684CC}"/>
    <cellStyle name="supPercentageM 12 3" xfId="51455" xr:uid="{62344A3F-71EF-4E06-9CDC-9D4BC997EC90}"/>
    <cellStyle name="supPercentageM 12 3 2" xfId="51456" xr:uid="{B00812B1-FCD0-487B-8AFE-136B057AB957}"/>
    <cellStyle name="supPercentageM 12 4" xfId="51457" xr:uid="{DEBC8A1F-1A72-45BE-9163-2950D8E12012}"/>
    <cellStyle name="supPercentageM 12 4 2" xfId="51458" xr:uid="{EDFFD971-367E-411B-8C5F-42F7815D7AB3}"/>
    <cellStyle name="supPercentageM 12 5" xfId="51459" xr:uid="{06405D4F-0B75-428B-8F28-21B73C7A986F}"/>
    <cellStyle name="supPercentageM 12 5 2" xfId="51460" xr:uid="{0BB36E3C-4D83-496D-9498-922242117E01}"/>
    <cellStyle name="supPercentageM 12 6" xfId="51461" xr:uid="{FACBA975-7DFA-48CE-9B9A-C64008D015C3}"/>
    <cellStyle name="supPercentageM 12 6 2" xfId="51462" xr:uid="{A6E07C26-E9B1-4956-9478-709381ACE17B}"/>
    <cellStyle name="supPercentageM 12 7" xfId="51463" xr:uid="{DDA00E3C-68E4-4317-86AC-F30444F49176}"/>
    <cellStyle name="supPercentageM 12 7 2" xfId="51464" xr:uid="{F4E2A4C2-4647-4E3C-A391-4286DD00691B}"/>
    <cellStyle name="supPercentageM 12 8" xfId="51465" xr:uid="{AB07F7AC-8BB0-4845-8DCF-A92609261DA3}"/>
    <cellStyle name="supPercentageM 12 8 2" xfId="51466" xr:uid="{19011E00-8DF4-4E95-826C-62C8D289C706}"/>
    <cellStyle name="supPercentageM 12 9" xfId="51467" xr:uid="{191214CE-DAA4-412D-B92B-28FAB3AC817F}"/>
    <cellStyle name="supPercentageM 12 9 2" xfId="51468" xr:uid="{9C2CA20F-94D9-4B95-AEE5-FF687F1CEB6D}"/>
    <cellStyle name="supPercentageM 13" xfId="51469" xr:uid="{341A325F-AC10-4BCC-A66A-84E329C99AFA}"/>
    <cellStyle name="supPercentageM 13 10" xfId="51470" xr:uid="{442F5EBE-73E4-4DAE-A77E-9A88B496D03F}"/>
    <cellStyle name="supPercentageM 13 10 2" xfId="51471" xr:uid="{F892D02E-C8E5-4B74-9F30-3B4C004F3BAC}"/>
    <cellStyle name="supPercentageM 13 11" xfId="51472" xr:uid="{44712741-AE7F-4DD7-8348-975EB44EC657}"/>
    <cellStyle name="supPercentageM 13 11 2" xfId="51473" xr:uid="{E359A357-1961-4E09-BD0A-6CE441F4B5BE}"/>
    <cellStyle name="supPercentageM 13 12" xfId="51474" xr:uid="{BA7984BD-6954-48D3-8279-95A922AB2B32}"/>
    <cellStyle name="supPercentageM 13 12 2" xfId="51475" xr:uid="{279692B3-134A-4199-B0C2-8728D96DE2B8}"/>
    <cellStyle name="supPercentageM 13 13" xfId="51476" xr:uid="{E22D363B-4F95-429F-9A65-5C234CFB497A}"/>
    <cellStyle name="supPercentageM 13 13 2" xfId="51477" xr:uid="{0C9572E4-C344-43B7-BFBB-43F7C330B550}"/>
    <cellStyle name="supPercentageM 13 14" xfId="51478" xr:uid="{321CB500-1C8C-42D4-91E1-DF049735C0AA}"/>
    <cellStyle name="supPercentageM 13 14 2" xfId="51479" xr:uid="{DE0EBAD6-58AA-4F18-994A-49F62E531829}"/>
    <cellStyle name="supPercentageM 13 15" xfId="51480" xr:uid="{886DD2D8-692C-43A8-B90F-4CAEC46B709C}"/>
    <cellStyle name="supPercentageM 13 2" xfId="51481" xr:uid="{938588AF-D67F-4225-A8D3-3809120215D7}"/>
    <cellStyle name="supPercentageM 13 2 2" xfId="51482" xr:uid="{512EDEC0-8A42-4CB4-819B-8D3FD7DE4EC9}"/>
    <cellStyle name="supPercentageM 13 3" xfId="51483" xr:uid="{75E860D2-C7E2-4205-AD22-F695967B2F64}"/>
    <cellStyle name="supPercentageM 13 3 2" xfId="51484" xr:uid="{0DA293BB-1437-412E-ACC6-9B12E9EA708C}"/>
    <cellStyle name="supPercentageM 13 4" xfId="51485" xr:uid="{CB15828B-3466-4737-A636-5120FE610F8E}"/>
    <cellStyle name="supPercentageM 13 4 2" xfId="51486" xr:uid="{35749E27-DC38-4839-B5E1-80097AB587B1}"/>
    <cellStyle name="supPercentageM 13 5" xfId="51487" xr:uid="{2AD3BCEC-CD64-4BA8-9B29-C1F45307FC77}"/>
    <cellStyle name="supPercentageM 13 5 2" xfId="51488" xr:uid="{F5B5EBAD-1713-4AAA-ACEC-FBF1B017B4AC}"/>
    <cellStyle name="supPercentageM 13 6" xfId="51489" xr:uid="{ABAA6CA3-BD71-438D-AB30-7737A34E7C54}"/>
    <cellStyle name="supPercentageM 13 6 2" xfId="51490" xr:uid="{B35FA052-E524-47FE-A6A3-DC0E547C1E8A}"/>
    <cellStyle name="supPercentageM 13 7" xfId="51491" xr:uid="{566C4E74-B136-4C49-88D9-1FFD5470150D}"/>
    <cellStyle name="supPercentageM 13 7 2" xfId="51492" xr:uid="{9D2EA6E7-33B1-48ED-BE7B-3B824CD5348E}"/>
    <cellStyle name="supPercentageM 13 8" xfId="51493" xr:uid="{2A8E81C8-7D80-487E-9FFE-8BC25C155911}"/>
    <cellStyle name="supPercentageM 13 8 2" xfId="51494" xr:uid="{88C1F1AD-598E-4AD2-91DA-04E5EC37C08C}"/>
    <cellStyle name="supPercentageM 13 9" xfId="51495" xr:uid="{EF3705D2-2E3D-4EF4-BBDD-FC8FCAF82DE3}"/>
    <cellStyle name="supPercentageM 13 9 2" xfId="51496" xr:uid="{E10706F4-CE8D-49E6-BD7D-1FEE11925F63}"/>
    <cellStyle name="supPercentageM 14" xfId="51497" xr:uid="{B9A655BB-8F90-4970-9691-26F75A8503BD}"/>
    <cellStyle name="supPercentageM 14 10" xfId="51498" xr:uid="{DDDC154E-3ECE-4A78-AE43-03B29826BF35}"/>
    <cellStyle name="supPercentageM 14 10 2" xfId="51499" xr:uid="{3C38C494-FCDD-4A00-9505-2F7980AF8202}"/>
    <cellStyle name="supPercentageM 14 11" xfId="51500" xr:uid="{ACD5B0D8-A7DD-457B-9FBC-3D72171B510B}"/>
    <cellStyle name="supPercentageM 14 11 2" xfId="51501" xr:uid="{BD525E7A-C135-41DE-8660-7BF7A4714E87}"/>
    <cellStyle name="supPercentageM 14 12" xfId="51502" xr:uid="{4309F7C2-49FB-45FE-8D70-2F769406EB83}"/>
    <cellStyle name="supPercentageM 14 12 2" xfId="51503" xr:uid="{1F9637E6-FCED-43D4-B363-7FEA0476DDD6}"/>
    <cellStyle name="supPercentageM 14 13" xfId="51504" xr:uid="{462535D2-16FE-480E-B56C-B8B5E5A91410}"/>
    <cellStyle name="supPercentageM 14 13 2" xfId="51505" xr:uid="{9CCCF914-6284-45FA-9C5D-1EF76A6F99AB}"/>
    <cellStyle name="supPercentageM 14 14" xfId="51506" xr:uid="{A79DE0ED-8124-4157-A82E-C1F2B1C2FA5D}"/>
    <cellStyle name="supPercentageM 14 14 2" xfId="51507" xr:uid="{CE95B82E-F28E-4F09-9AFF-87B6234F6176}"/>
    <cellStyle name="supPercentageM 14 15" xfId="51508" xr:uid="{B9613AB7-1942-4963-8A4A-D28FB84448C2}"/>
    <cellStyle name="supPercentageM 14 2" xfId="51509" xr:uid="{6ECBAA59-2891-4C40-9F65-FBF51A485A55}"/>
    <cellStyle name="supPercentageM 14 2 2" xfId="51510" xr:uid="{71CAB4AA-E9BC-48D2-8EC1-AB61ECD07DEF}"/>
    <cellStyle name="supPercentageM 14 3" xfId="51511" xr:uid="{8E4902D2-9731-4E6D-B3B2-AD6C33EB7371}"/>
    <cellStyle name="supPercentageM 14 3 2" xfId="51512" xr:uid="{CD211913-09E6-49E8-A7D1-27B791D22D99}"/>
    <cellStyle name="supPercentageM 14 4" xfId="51513" xr:uid="{18D0F067-AD9F-474D-A7FF-F7A4E15A8762}"/>
    <cellStyle name="supPercentageM 14 4 2" xfId="51514" xr:uid="{EB4FFA40-2004-4FF8-A2A2-EA2089E0C1FF}"/>
    <cellStyle name="supPercentageM 14 5" xfId="51515" xr:uid="{B0208CB6-EF88-426A-96F1-FD4F08982168}"/>
    <cellStyle name="supPercentageM 14 5 2" xfId="51516" xr:uid="{81CD3030-1B62-493C-9677-4513B77CE01E}"/>
    <cellStyle name="supPercentageM 14 6" xfId="51517" xr:uid="{7DED3B89-55F9-4C3F-8EAB-E034767C1D57}"/>
    <cellStyle name="supPercentageM 14 6 2" xfId="51518" xr:uid="{41512462-11D3-4150-A464-F7F1C0573ACB}"/>
    <cellStyle name="supPercentageM 14 7" xfId="51519" xr:uid="{8A5EDF99-B186-487C-BBF6-A068816B70DA}"/>
    <cellStyle name="supPercentageM 14 7 2" xfId="51520" xr:uid="{FFC0F6B5-859A-4123-B25D-AC43448C5C1F}"/>
    <cellStyle name="supPercentageM 14 8" xfId="51521" xr:uid="{B4736FDA-7CB7-4532-B5F0-441CBA6DBEEA}"/>
    <cellStyle name="supPercentageM 14 8 2" xfId="51522" xr:uid="{6A6C97A0-B45E-439E-B34C-C3995F3EA1AA}"/>
    <cellStyle name="supPercentageM 14 9" xfId="51523" xr:uid="{142A1F3C-AF61-4830-A7F3-623A14723BE4}"/>
    <cellStyle name="supPercentageM 14 9 2" xfId="51524" xr:uid="{D053CE73-3DC1-4F65-8F71-2079E126139B}"/>
    <cellStyle name="supPercentageM 15" xfId="51525" xr:uid="{ED6315EC-504F-4A3A-B234-9923B9E451EF}"/>
    <cellStyle name="supPercentageM 15 10" xfId="51526" xr:uid="{9250E4ED-C3B4-4158-B139-2EF90FE45D1D}"/>
    <cellStyle name="supPercentageM 15 10 2" xfId="51527" xr:uid="{081A0BF4-3A4B-46C9-846E-2A3B6BB5E22C}"/>
    <cellStyle name="supPercentageM 15 11" xfId="51528" xr:uid="{63A6BF97-E976-45A0-9670-8778ACAEC71C}"/>
    <cellStyle name="supPercentageM 15 11 2" xfId="51529" xr:uid="{8E85F71B-DBEA-4716-9DF6-863216390399}"/>
    <cellStyle name="supPercentageM 15 12" xfId="51530" xr:uid="{838E5748-5BA2-4B7E-87A9-6AD5AF2312FA}"/>
    <cellStyle name="supPercentageM 15 12 2" xfId="51531" xr:uid="{AA956FA0-2225-403C-A915-4226117F929A}"/>
    <cellStyle name="supPercentageM 15 13" xfId="51532" xr:uid="{4F5C3B56-F747-4558-A32A-241C74715405}"/>
    <cellStyle name="supPercentageM 15 13 2" xfId="51533" xr:uid="{DBEF668D-B78E-422C-A14C-BC4960C04D53}"/>
    <cellStyle name="supPercentageM 15 14" xfId="51534" xr:uid="{A68DD448-913E-43B6-9E55-3FE21496AEEB}"/>
    <cellStyle name="supPercentageM 15 14 2" xfId="51535" xr:uid="{DB2FFA09-BBFF-4DBB-ADF1-E22750009B64}"/>
    <cellStyle name="supPercentageM 15 15" xfId="51536" xr:uid="{6BDD3B8D-9874-464C-8363-5AEF2A000EB6}"/>
    <cellStyle name="supPercentageM 15 2" xfId="51537" xr:uid="{5C87F684-C8DA-42AA-A3B0-57C71B488063}"/>
    <cellStyle name="supPercentageM 15 2 2" xfId="51538" xr:uid="{D832E85E-BFC4-40CA-8EDD-E164B3632C7D}"/>
    <cellStyle name="supPercentageM 15 3" xfId="51539" xr:uid="{CAAC2418-29B4-4C0D-8292-B2E09C47A049}"/>
    <cellStyle name="supPercentageM 15 3 2" xfId="51540" xr:uid="{35218089-DF32-4ED6-A897-BBB3782081DA}"/>
    <cellStyle name="supPercentageM 15 4" xfId="51541" xr:uid="{4D5EA8FE-4E1A-4719-897C-5FF4A7FD6A71}"/>
    <cellStyle name="supPercentageM 15 4 2" xfId="51542" xr:uid="{041AE1EE-989D-4E04-B312-060B4E95C01C}"/>
    <cellStyle name="supPercentageM 15 5" xfId="51543" xr:uid="{C2994DF3-CB93-463A-8C6F-B2A63827D4AB}"/>
    <cellStyle name="supPercentageM 15 5 2" xfId="51544" xr:uid="{C243120C-8B06-4536-8DA2-452BB2A9B6D6}"/>
    <cellStyle name="supPercentageM 15 6" xfId="51545" xr:uid="{41DC1A4B-74DC-480B-B329-96A21793AA66}"/>
    <cellStyle name="supPercentageM 15 6 2" xfId="51546" xr:uid="{031921AF-CEAD-4F6A-80C5-C866C9E5F968}"/>
    <cellStyle name="supPercentageM 15 7" xfId="51547" xr:uid="{3B7631E7-7570-4D0E-B959-13BEA59ED68E}"/>
    <cellStyle name="supPercentageM 15 7 2" xfId="51548" xr:uid="{6D775E55-0971-4318-BFC4-63B8183C77FD}"/>
    <cellStyle name="supPercentageM 15 8" xfId="51549" xr:uid="{110A5EFD-4D68-401A-81A3-0A73049FB26C}"/>
    <cellStyle name="supPercentageM 15 8 2" xfId="51550" xr:uid="{12D00481-B7EC-4ED5-9515-56C462D0A279}"/>
    <cellStyle name="supPercentageM 15 9" xfId="51551" xr:uid="{2B42D951-88B0-4E3A-8910-02FE403766D4}"/>
    <cellStyle name="supPercentageM 15 9 2" xfId="51552" xr:uid="{0965A103-EE7B-45EC-A50E-E144C6FEAE51}"/>
    <cellStyle name="supPercentageM 16" xfId="51553" xr:uid="{6AFA9404-B3D7-4717-BEE3-78426E29B399}"/>
    <cellStyle name="supPercentageM 16 10" xfId="51554" xr:uid="{36AB21FF-89AC-4C93-8F45-2B2A5D40DDEA}"/>
    <cellStyle name="supPercentageM 16 10 2" xfId="51555" xr:uid="{32A86067-7B49-4DBF-8BA4-CA0829B39D3C}"/>
    <cellStyle name="supPercentageM 16 11" xfId="51556" xr:uid="{754186A7-45AE-4005-A354-40A68198AE15}"/>
    <cellStyle name="supPercentageM 16 11 2" xfId="51557" xr:uid="{EB5C24AC-D403-4FD8-9F56-CAE098A7AFC9}"/>
    <cellStyle name="supPercentageM 16 12" xfId="51558" xr:uid="{6154E824-9FD4-4CEC-B64A-A134E24E970E}"/>
    <cellStyle name="supPercentageM 16 12 2" xfId="51559" xr:uid="{723ECD08-6D8E-446F-8813-0A17ECC6D902}"/>
    <cellStyle name="supPercentageM 16 13" xfId="51560" xr:uid="{5137133B-D83D-4FE9-8773-5EF1C798F437}"/>
    <cellStyle name="supPercentageM 16 13 2" xfId="51561" xr:uid="{27C45B8E-B365-4E31-A07C-EF72F6397D73}"/>
    <cellStyle name="supPercentageM 16 14" xfId="51562" xr:uid="{76EA3F18-A453-4428-8204-9187A3CD3CB9}"/>
    <cellStyle name="supPercentageM 16 14 2" xfId="51563" xr:uid="{D4FB6A6F-4DF0-4A41-89CD-B96C0FCB7F27}"/>
    <cellStyle name="supPercentageM 16 15" xfId="51564" xr:uid="{1823B215-464B-4352-97B5-F99086DDE786}"/>
    <cellStyle name="supPercentageM 16 2" xfId="51565" xr:uid="{4C3014D3-51B9-4C76-AC52-6F64706680FB}"/>
    <cellStyle name="supPercentageM 16 2 2" xfId="51566" xr:uid="{B11148BB-7DFD-4258-B589-67DDB28327E8}"/>
    <cellStyle name="supPercentageM 16 3" xfId="51567" xr:uid="{678B921C-B078-44B4-9207-15C92993A37B}"/>
    <cellStyle name="supPercentageM 16 3 2" xfId="51568" xr:uid="{1C00F433-B831-41E1-8884-3AA31EF0A779}"/>
    <cellStyle name="supPercentageM 16 4" xfId="51569" xr:uid="{6C10C707-11BD-4A9F-9683-E805A7746B36}"/>
    <cellStyle name="supPercentageM 16 4 2" xfId="51570" xr:uid="{906698D5-B5D5-4F3F-9545-B0FA9D2DE04C}"/>
    <cellStyle name="supPercentageM 16 5" xfId="51571" xr:uid="{CBEA90CB-88EB-4861-BB32-0EFCAC192FCA}"/>
    <cellStyle name="supPercentageM 16 5 2" xfId="51572" xr:uid="{E06D7256-7256-4BBC-8A2B-C666B463143C}"/>
    <cellStyle name="supPercentageM 16 6" xfId="51573" xr:uid="{A250E309-87FD-4710-A269-889F3248F728}"/>
    <cellStyle name="supPercentageM 16 6 2" xfId="51574" xr:uid="{48E8C4BB-E3AD-432F-BB00-1E8BC972627A}"/>
    <cellStyle name="supPercentageM 16 7" xfId="51575" xr:uid="{ADF07AF9-1A7B-4EFD-A5A9-C6AD4E3CA9E4}"/>
    <cellStyle name="supPercentageM 16 7 2" xfId="51576" xr:uid="{24DCC1AF-E7C1-4D06-975C-4EBEF270D1FD}"/>
    <cellStyle name="supPercentageM 16 8" xfId="51577" xr:uid="{E754E7F5-7539-4979-B31F-630123BAE985}"/>
    <cellStyle name="supPercentageM 16 8 2" xfId="51578" xr:uid="{C91FEC3F-5202-46E1-9C49-BE1B04FAFC30}"/>
    <cellStyle name="supPercentageM 16 9" xfId="51579" xr:uid="{3FA0B04C-ECA8-4241-B130-D62864ACEFB9}"/>
    <cellStyle name="supPercentageM 16 9 2" xfId="51580" xr:uid="{2F664496-1CC1-45EA-9366-983098F64AA7}"/>
    <cellStyle name="supPercentageM 17" xfId="51581" xr:uid="{268CE6E7-1FF6-45E8-9B21-ABEFE9DCB40C}"/>
    <cellStyle name="supPercentageM 17 10" xfId="51582" xr:uid="{9D306A43-26FE-475D-99CB-E922AFB506DA}"/>
    <cellStyle name="supPercentageM 17 10 2" xfId="51583" xr:uid="{7F5CFF14-9B94-4753-94CA-1554DE53F1D9}"/>
    <cellStyle name="supPercentageM 17 11" xfId="51584" xr:uid="{7C5A19D3-F95E-4B62-A9E9-FDD282FB0641}"/>
    <cellStyle name="supPercentageM 17 11 2" xfId="51585" xr:uid="{3CA5B4C6-672B-47F8-9F7A-DE98C74F95C0}"/>
    <cellStyle name="supPercentageM 17 12" xfId="51586" xr:uid="{F283E0F2-FEFA-4A09-851C-99EE6E4A8AE7}"/>
    <cellStyle name="supPercentageM 17 12 2" xfId="51587" xr:uid="{29B27CC0-6651-476A-A058-E25DA570AC04}"/>
    <cellStyle name="supPercentageM 17 13" xfId="51588" xr:uid="{28F26C53-282B-43DA-88EB-74A78C2246B2}"/>
    <cellStyle name="supPercentageM 17 13 2" xfId="51589" xr:uid="{E00781BB-398E-4A48-898E-0D90BB23F545}"/>
    <cellStyle name="supPercentageM 17 14" xfId="51590" xr:uid="{C05C43F9-DD0A-4D70-B191-652A48AD5306}"/>
    <cellStyle name="supPercentageM 17 14 2" xfId="51591" xr:uid="{9D6E9F1F-39F9-43B7-94B2-3CAE68EB3A0F}"/>
    <cellStyle name="supPercentageM 17 15" xfId="51592" xr:uid="{32013C8A-96F6-4601-AD1A-75F596327670}"/>
    <cellStyle name="supPercentageM 17 2" xfId="51593" xr:uid="{2342E92F-EB17-4435-824A-8A9DD8B9B267}"/>
    <cellStyle name="supPercentageM 17 2 2" xfId="51594" xr:uid="{1411306D-DC7E-4596-A9F2-4DCF982BB590}"/>
    <cellStyle name="supPercentageM 17 3" xfId="51595" xr:uid="{55235AE5-39B7-4374-9BD9-1C9CEA6244CD}"/>
    <cellStyle name="supPercentageM 17 3 2" xfId="51596" xr:uid="{065F6D9C-5252-4535-A309-EC45F850F618}"/>
    <cellStyle name="supPercentageM 17 4" xfId="51597" xr:uid="{97039F23-A5E7-4B8F-AE6A-97A901C33CCB}"/>
    <cellStyle name="supPercentageM 17 4 2" xfId="51598" xr:uid="{2896325C-8F8A-48FA-BDEC-E5A888FBA3E7}"/>
    <cellStyle name="supPercentageM 17 5" xfId="51599" xr:uid="{5305890F-3D3F-494A-B1DF-04E0A652EABC}"/>
    <cellStyle name="supPercentageM 17 5 2" xfId="51600" xr:uid="{8319D5B5-58AF-499B-8D5A-8C8D2E414C79}"/>
    <cellStyle name="supPercentageM 17 6" xfId="51601" xr:uid="{FE2C278F-7677-412E-8BF8-BA762F4458AE}"/>
    <cellStyle name="supPercentageM 17 6 2" xfId="51602" xr:uid="{DB99ECA0-B093-472F-880B-45C9E2EA3120}"/>
    <cellStyle name="supPercentageM 17 7" xfId="51603" xr:uid="{4F0AF746-AF1E-4CA6-8BD0-4F4AC17CFE4D}"/>
    <cellStyle name="supPercentageM 17 7 2" xfId="51604" xr:uid="{C031C47E-C328-48AF-8773-8474AA1A7B1D}"/>
    <cellStyle name="supPercentageM 17 8" xfId="51605" xr:uid="{78BE6CBA-48F5-411C-951C-8A9D1468DD8B}"/>
    <cellStyle name="supPercentageM 17 8 2" xfId="51606" xr:uid="{B44404ED-1C73-4A10-8C27-92F88C63F8B2}"/>
    <cellStyle name="supPercentageM 17 9" xfId="51607" xr:uid="{1A15CA02-E51C-49DA-B91D-2075E76A2661}"/>
    <cellStyle name="supPercentageM 17 9 2" xfId="51608" xr:uid="{0E82389D-F33C-481B-B620-051818E79B1A}"/>
    <cellStyle name="supPercentageM 18" xfId="51609" xr:uid="{8F3E452F-BD3B-4E88-88A6-A71F94E3BE88}"/>
    <cellStyle name="supPercentageM 18 10" xfId="51610" xr:uid="{9DAB5E72-9578-4B35-82C9-7DB944EED01C}"/>
    <cellStyle name="supPercentageM 18 10 2" xfId="51611" xr:uid="{F0038BBD-B29A-4D74-8EDA-79C10350EA8F}"/>
    <cellStyle name="supPercentageM 18 11" xfId="51612" xr:uid="{0068990E-7B22-4EE3-B844-95C1E4C0BAF9}"/>
    <cellStyle name="supPercentageM 18 11 2" xfId="51613" xr:uid="{237CFDE8-95E9-4536-8540-7F5CE836DCB4}"/>
    <cellStyle name="supPercentageM 18 12" xfId="51614" xr:uid="{48E86371-7464-424C-A85D-8D3B138B280E}"/>
    <cellStyle name="supPercentageM 18 12 2" xfId="51615" xr:uid="{6B9309BE-4667-43BB-81DF-7A113E807944}"/>
    <cellStyle name="supPercentageM 18 13" xfId="51616" xr:uid="{C42268D4-2E04-455B-83E6-9F5A5EBC68A8}"/>
    <cellStyle name="supPercentageM 18 13 2" xfId="51617" xr:uid="{40622A42-D51B-4ABB-88C1-0A14986B84EC}"/>
    <cellStyle name="supPercentageM 18 14" xfId="51618" xr:uid="{DAA68628-9720-4766-B22F-4A07F64EACA7}"/>
    <cellStyle name="supPercentageM 18 14 2" xfId="51619" xr:uid="{69BD0357-9ABF-48BB-8053-AD31D3428FC9}"/>
    <cellStyle name="supPercentageM 18 15" xfId="51620" xr:uid="{3EBDAE0F-295D-4713-A31A-4AF6A26EA4EA}"/>
    <cellStyle name="supPercentageM 18 2" xfId="51621" xr:uid="{B22CF8FE-3B1D-4FCF-A00F-EB3F55DF487B}"/>
    <cellStyle name="supPercentageM 18 2 2" xfId="51622" xr:uid="{8A0974EE-9706-4BDB-B6A9-CE44AEFB9C6C}"/>
    <cellStyle name="supPercentageM 18 3" xfId="51623" xr:uid="{B83C2692-994E-4CFB-9CC2-5E2F84D96DB8}"/>
    <cellStyle name="supPercentageM 18 3 2" xfId="51624" xr:uid="{1DE25BFB-6479-42A1-B0C0-930D38FD2F2E}"/>
    <cellStyle name="supPercentageM 18 4" xfId="51625" xr:uid="{357434ED-69AA-4C0D-840D-13601290992E}"/>
    <cellStyle name="supPercentageM 18 4 2" xfId="51626" xr:uid="{37A961FE-9415-48A3-9113-7D289628742B}"/>
    <cellStyle name="supPercentageM 18 5" xfId="51627" xr:uid="{F0E1CFCF-FFBB-469C-874C-6228CB3A709D}"/>
    <cellStyle name="supPercentageM 18 5 2" xfId="51628" xr:uid="{676FD1E2-FDE7-4F54-843F-37D95A54250C}"/>
    <cellStyle name="supPercentageM 18 6" xfId="51629" xr:uid="{B3F74749-B511-4019-A353-A1626B0EBE72}"/>
    <cellStyle name="supPercentageM 18 6 2" xfId="51630" xr:uid="{992C05D3-1FDD-43B6-8D3F-BB3762AEE7CC}"/>
    <cellStyle name="supPercentageM 18 7" xfId="51631" xr:uid="{C1EE06A3-A52C-49BF-A95E-896F294E06EA}"/>
    <cellStyle name="supPercentageM 18 7 2" xfId="51632" xr:uid="{5D0F0587-2F16-49DD-9767-8FC01AA051BA}"/>
    <cellStyle name="supPercentageM 18 8" xfId="51633" xr:uid="{14506CE5-7973-44AE-B421-90653A5EFC85}"/>
    <cellStyle name="supPercentageM 18 8 2" xfId="51634" xr:uid="{4CC90145-D2B7-48C9-AB22-5161D6333EAB}"/>
    <cellStyle name="supPercentageM 18 9" xfId="51635" xr:uid="{01522E18-6493-4D8C-BF86-B87A44C1166A}"/>
    <cellStyle name="supPercentageM 18 9 2" xfId="51636" xr:uid="{09A07BA6-9E3B-497D-9551-15AB0D40B551}"/>
    <cellStyle name="supPercentageM 19" xfId="51637" xr:uid="{8CC249E8-C993-4754-AB74-BEA94C876256}"/>
    <cellStyle name="supPercentageM 19 10" xfId="51638" xr:uid="{FF5CF6C1-F948-41B2-81B4-46078F7B0C7F}"/>
    <cellStyle name="supPercentageM 19 10 2" xfId="51639" xr:uid="{14F9E4CA-01F5-404C-9B59-0201429E7DCD}"/>
    <cellStyle name="supPercentageM 19 11" xfId="51640" xr:uid="{581289A9-578E-40DF-B25C-314EF4B7ED7C}"/>
    <cellStyle name="supPercentageM 19 11 2" xfId="51641" xr:uid="{4B822C51-5AFC-40BD-821A-F13B23B56860}"/>
    <cellStyle name="supPercentageM 19 12" xfId="51642" xr:uid="{8D1256D2-7251-4741-B8E1-1B24D6B136FE}"/>
    <cellStyle name="supPercentageM 19 12 2" xfId="51643" xr:uid="{FC4AEAF4-5CF3-4C11-80EA-EC46DC9A5CAC}"/>
    <cellStyle name="supPercentageM 19 13" xfId="51644" xr:uid="{1573FF03-6BCB-48AD-ACAF-67ABA736408A}"/>
    <cellStyle name="supPercentageM 19 13 2" xfId="51645" xr:uid="{5506A6CA-A19F-4B73-BCFF-BB59A6CF29BB}"/>
    <cellStyle name="supPercentageM 19 14" xfId="51646" xr:uid="{B7DAAB8D-1EC1-475B-9B4D-1D0F5AB2CBD9}"/>
    <cellStyle name="supPercentageM 19 14 2" xfId="51647" xr:uid="{0E54E50B-A1F7-4344-AC24-11D5DE34DED5}"/>
    <cellStyle name="supPercentageM 19 15" xfId="51648" xr:uid="{96AF20AA-6107-4C34-8154-17AAB0B1310F}"/>
    <cellStyle name="supPercentageM 19 2" xfId="51649" xr:uid="{47274AA6-9370-490C-92EF-BD6D4A176449}"/>
    <cellStyle name="supPercentageM 19 2 2" xfId="51650" xr:uid="{5ABC7FE6-4D8A-4DD5-91F4-A48A9C18BE30}"/>
    <cellStyle name="supPercentageM 19 3" xfId="51651" xr:uid="{25801832-39F9-4DE4-820F-73912929135C}"/>
    <cellStyle name="supPercentageM 19 3 2" xfId="51652" xr:uid="{CFA92A86-B160-4411-B9AB-CED093CDC452}"/>
    <cellStyle name="supPercentageM 19 4" xfId="51653" xr:uid="{DB7E122B-D7E6-47D7-90C1-35002A2C7CC9}"/>
    <cellStyle name="supPercentageM 19 4 2" xfId="51654" xr:uid="{61B99342-06B0-4F24-8F17-52776082D129}"/>
    <cellStyle name="supPercentageM 19 5" xfId="51655" xr:uid="{9B00809F-F392-4ED8-9768-F80EDAB8CB2E}"/>
    <cellStyle name="supPercentageM 19 5 2" xfId="51656" xr:uid="{CDD2265E-A3DA-4E98-B6B9-BBF3F437F5A4}"/>
    <cellStyle name="supPercentageM 19 6" xfId="51657" xr:uid="{ABED46B9-015A-4FC3-B8F7-10999BB893A0}"/>
    <cellStyle name="supPercentageM 19 6 2" xfId="51658" xr:uid="{E6BF4661-FCCC-4734-B858-94104422D209}"/>
    <cellStyle name="supPercentageM 19 7" xfId="51659" xr:uid="{D0D8CF2F-D6C6-46A6-B3F0-8D4728642C1B}"/>
    <cellStyle name="supPercentageM 19 7 2" xfId="51660" xr:uid="{1E5F8B14-7770-4BF9-8205-DDD0F840FEEF}"/>
    <cellStyle name="supPercentageM 19 8" xfId="51661" xr:uid="{90574EF8-6A2C-4615-B722-390A73EC7B13}"/>
    <cellStyle name="supPercentageM 19 8 2" xfId="51662" xr:uid="{368E7ECE-5773-4AE5-A618-92052285AA93}"/>
    <cellStyle name="supPercentageM 19 9" xfId="51663" xr:uid="{EA2E01C5-E685-4D33-8D24-B255BB19183F}"/>
    <cellStyle name="supPercentageM 19 9 2" xfId="51664" xr:uid="{2318228E-C9FF-4D1E-9B93-A8E00D3CB7C2}"/>
    <cellStyle name="supPercentageM 2" xfId="51665" xr:uid="{6EF0CA51-9F51-429E-BD07-9D9A3CF53A67}"/>
    <cellStyle name="supPercentageM 2 10" xfId="51666" xr:uid="{760FCA28-C909-454B-8E71-D1F3EC179628}"/>
    <cellStyle name="supPercentageM 2 10 2" xfId="51667" xr:uid="{8E29AA32-9CB6-43FE-B61D-B95E5D70A880}"/>
    <cellStyle name="supPercentageM 2 11" xfId="51668" xr:uid="{A717F759-5B2D-4EA7-85DD-BFFD97210271}"/>
    <cellStyle name="supPercentageM 2 11 2" xfId="51669" xr:uid="{665F3A27-7E7F-47A2-A828-0787EDD841C6}"/>
    <cellStyle name="supPercentageM 2 12" xfId="51670" xr:uid="{9F73A6FC-FD75-4F15-BF59-7018EE141EF8}"/>
    <cellStyle name="supPercentageM 2 12 2" xfId="51671" xr:uid="{485B0DBB-7CFA-4403-A913-CD6370A15E58}"/>
    <cellStyle name="supPercentageM 2 13" xfId="51672" xr:uid="{4D52CF44-61C8-4DF3-B25B-1EB3E7C098C9}"/>
    <cellStyle name="supPercentageM 2 13 2" xfId="51673" xr:uid="{8F92182B-B70B-41E2-9B81-01069665B1AF}"/>
    <cellStyle name="supPercentageM 2 14" xfId="51674" xr:uid="{3FB1CC5C-C2A3-47B5-8E83-A3F919CEB137}"/>
    <cellStyle name="supPercentageM 2 14 2" xfId="51675" xr:uid="{5CD97863-2F32-4A63-8C39-F593F19A894E}"/>
    <cellStyle name="supPercentageM 2 15" xfId="51676" xr:uid="{2A9D2D1B-B4AB-4608-93CB-432C99BDFEB8}"/>
    <cellStyle name="supPercentageM 2 2" xfId="51677" xr:uid="{523FC7C7-9FA1-49BA-9ACA-95B4E33A0E28}"/>
    <cellStyle name="supPercentageM 2 2 2" xfId="51678" xr:uid="{7CE143A8-8D5E-4EA2-85DB-384F73ACA1C8}"/>
    <cellStyle name="supPercentageM 2 3" xfId="51679" xr:uid="{60B10847-843D-48C2-A855-9A6619921F2C}"/>
    <cellStyle name="supPercentageM 2 3 2" xfId="51680" xr:uid="{23B56D3C-94B8-4748-A2E9-4CEB1422798B}"/>
    <cellStyle name="supPercentageM 2 4" xfId="51681" xr:uid="{A1B725F4-B9A0-4B6B-910B-393C8F32A207}"/>
    <cellStyle name="supPercentageM 2 4 2" xfId="51682" xr:uid="{94F263FB-B019-4F50-A3BF-BF8BF45E16CC}"/>
    <cellStyle name="supPercentageM 2 5" xfId="51683" xr:uid="{EA1FDF2F-F1BA-4996-82D1-DA6BD2A52075}"/>
    <cellStyle name="supPercentageM 2 5 2" xfId="51684" xr:uid="{AC84079D-69A2-45FD-B175-F197CE356084}"/>
    <cellStyle name="supPercentageM 2 6" xfId="51685" xr:uid="{DEA54CD2-A037-4D53-8D43-F2D74F62C193}"/>
    <cellStyle name="supPercentageM 2 6 2" xfId="51686" xr:uid="{F94DF8FA-C045-4073-B246-9329C11AA2E3}"/>
    <cellStyle name="supPercentageM 2 7" xfId="51687" xr:uid="{089770AA-6F21-43CD-BFCA-7E7F1A3AEF65}"/>
    <cellStyle name="supPercentageM 2 7 2" xfId="51688" xr:uid="{48795013-A9CE-4951-B6A1-35BB76F645CC}"/>
    <cellStyle name="supPercentageM 2 8" xfId="51689" xr:uid="{CB649351-B4D7-47F0-8605-6C6D157ED811}"/>
    <cellStyle name="supPercentageM 2 8 2" xfId="51690" xr:uid="{B4040456-B95F-4DAA-9159-376EB328502B}"/>
    <cellStyle name="supPercentageM 2 9" xfId="51691" xr:uid="{36BA9719-83C8-4D01-9A2D-B5F18A89D23E}"/>
    <cellStyle name="supPercentageM 2 9 2" xfId="51692" xr:uid="{3CEBB89A-2BC7-42B9-BB11-458C067A0F60}"/>
    <cellStyle name="supPercentageM 20" xfId="51693" xr:uid="{925E32DF-5E32-482F-A80B-15B43B51DBD8}"/>
    <cellStyle name="supPercentageM 20 10" xfId="51694" xr:uid="{90AC9113-DE9A-4D82-A060-4E2EEC5F2D2A}"/>
    <cellStyle name="supPercentageM 20 10 2" xfId="51695" xr:uid="{1E7C5EDA-2ECB-4732-B3A3-3DFDC9B08036}"/>
    <cellStyle name="supPercentageM 20 11" xfId="51696" xr:uid="{B3CD7F46-434E-4B8A-AADB-178FBB93B0B8}"/>
    <cellStyle name="supPercentageM 20 11 2" xfId="51697" xr:uid="{1C4BD71D-A517-4041-B627-F757CF9329AF}"/>
    <cellStyle name="supPercentageM 20 12" xfId="51698" xr:uid="{D894565D-A3B4-440D-902A-C431D2338AA7}"/>
    <cellStyle name="supPercentageM 20 12 2" xfId="51699" xr:uid="{2435F9FF-12A7-4BCC-81CA-736A2D3AB5F7}"/>
    <cellStyle name="supPercentageM 20 13" xfId="51700" xr:uid="{CAAF1EB8-A224-4100-896E-B923076D9FDE}"/>
    <cellStyle name="supPercentageM 20 13 2" xfId="51701" xr:uid="{0E6F94A3-4BAE-4770-A49D-5765504D0E3B}"/>
    <cellStyle name="supPercentageM 20 14" xfId="51702" xr:uid="{1D9A6D12-1B79-40FF-A70A-CFD235F0B0A5}"/>
    <cellStyle name="supPercentageM 20 14 2" xfId="51703" xr:uid="{33CD715C-BA9C-42D0-A441-53E5F49A7C2C}"/>
    <cellStyle name="supPercentageM 20 15" xfId="51704" xr:uid="{7B9925C6-AD25-42EA-9059-78AF1B405FCD}"/>
    <cellStyle name="supPercentageM 20 2" xfId="51705" xr:uid="{96A98F38-A5F8-492E-A11E-63FC49DF9143}"/>
    <cellStyle name="supPercentageM 20 2 2" xfId="51706" xr:uid="{E4727C93-978A-4B05-ACF0-BC13EC9977F4}"/>
    <cellStyle name="supPercentageM 20 3" xfId="51707" xr:uid="{C0DBE9A3-AEE6-4A22-9046-08428F5BAF1F}"/>
    <cellStyle name="supPercentageM 20 3 2" xfId="51708" xr:uid="{CF022D61-E326-43DF-8BCB-EEE015CDB205}"/>
    <cellStyle name="supPercentageM 20 4" xfId="51709" xr:uid="{096391C6-7571-4B62-ACA3-290C25CAC1ED}"/>
    <cellStyle name="supPercentageM 20 4 2" xfId="51710" xr:uid="{7CB34E9E-A51A-4BDB-8F11-93E9E8CBA959}"/>
    <cellStyle name="supPercentageM 20 5" xfId="51711" xr:uid="{640FAAB6-C3EF-40D5-957E-B8D28DAD1A52}"/>
    <cellStyle name="supPercentageM 20 5 2" xfId="51712" xr:uid="{8B155398-5E1E-450E-B67D-DDF9FAD58D3D}"/>
    <cellStyle name="supPercentageM 20 6" xfId="51713" xr:uid="{F6E1144E-B5A4-414C-BEA6-874449DC50FB}"/>
    <cellStyle name="supPercentageM 20 6 2" xfId="51714" xr:uid="{AF1971FD-A265-4CE6-B308-EC82D8D60267}"/>
    <cellStyle name="supPercentageM 20 7" xfId="51715" xr:uid="{7B80B052-9944-4BB0-AAB8-F1961E56B762}"/>
    <cellStyle name="supPercentageM 20 7 2" xfId="51716" xr:uid="{7986DF4A-F538-4EC8-9A13-119DCFA18A82}"/>
    <cellStyle name="supPercentageM 20 8" xfId="51717" xr:uid="{72918032-6AC9-42C9-B535-57046EB97457}"/>
    <cellStyle name="supPercentageM 20 8 2" xfId="51718" xr:uid="{3828AA1D-6814-47A8-B3D1-A0E9CF3DBC39}"/>
    <cellStyle name="supPercentageM 20 9" xfId="51719" xr:uid="{67678785-90CE-42F8-AB4F-D6FA54EA897B}"/>
    <cellStyle name="supPercentageM 20 9 2" xfId="51720" xr:uid="{8141DFE8-849B-488F-9025-DDB287BBD08A}"/>
    <cellStyle name="supPercentageM 21" xfId="51721" xr:uid="{7F8D76DE-B298-4DD4-A5DF-9AB4D9B0BCD7}"/>
    <cellStyle name="supPercentageM 21 10" xfId="51722" xr:uid="{B2859C8D-A8F8-45C8-ADE9-AAF1A898823D}"/>
    <cellStyle name="supPercentageM 21 10 2" xfId="51723" xr:uid="{01CE6FB7-AE1A-4D31-B886-B7529C0AE16A}"/>
    <cellStyle name="supPercentageM 21 11" xfId="51724" xr:uid="{AE0B3321-FB6C-490A-9B91-5046D0568B14}"/>
    <cellStyle name="supPercentageM 21 11 2" xfId="51725" xr:uid="{2B25ABEB-6747-443C-9B30-AC3BD9BA7E0E}"/>
    <cellStyle name="supPercentageM 21 12" xfId="51726" xr:uid="{26A3213F-0BA8-4815-8A35-AC47F85EFC18}"/>
    <cellStyle name="supPercentageM 21 12 2" xfId="51727" xr:uid="{CEAEE24F-CFDE-4125-8583-976F0DC014BD}"/>
    <cellStyle name="supPercentageM 21 13" xfId="51728" xr:uid="{794EC170-64BA-4C7E-BBDF-01A4E63AAA62}"/>
    <cellStyle name="supPercentageM 21 13 2" xfId="51729" xr:uid="{B469A0FA-BC5E-4422-8945-D836B74AE205}"/>
    <cellStyle name="supPercentageM 21 14" xfId="51730" xr:uid="{BCB2FD27-F177-40B3-90A0-0D195B50194A}"/>
    <cellStyle name="supPercentageM 21 14 2" xfId="51731" xr:uid="{8FDDD7E3-C415-4512-B6E4-DC3E6C4BEA02}"/>
    <cellStyle name="supPercentageM 21 15" xfId="51732" xr:uid="{28A3171E-9871-4931-88B9-CC84DABD7E99}"/>
    <cellStyle name="supPercentageM 21 2" xfId="51733" xr:uid="{EEC3BDB1-9D6D-4BAE-BCE3-F79AE7AC0135}"/>
    <cellStyle name="supPercentageM 21 2 2" xfId="51734" xr:uid="{52E6688D-58DB-498E-AF93-36F7443EC26B}"/>
    <cellStyle name="supPercentageM 21 3" xfId="51735" xr:uid="{246264A4-0FAB-4FBB-AB5E-E0B0BB6AD66E}"/>
    <cellStyle name="supPercentageM 21 3 2" xfId="51736" xr:uid="{43065BA0-7F92-418D-A5C4-2EBFA3BC7FAA}"/>
    <cellStyle name="supPercentageM 21 4" xfId="51737" xr:uid="{C104E73F-0DC3-4BD3-8D8C-39A06C9B6FF3}"/>
    <cellStyle name="supPercentageM 21 4 2" xfId="51738" xr:uid="{553A6A4A-E3BE-4F91-90DB-DC34EF564D46}"/>
    <cellStyle name="supPercentageM 21 5" xfId="51739" xr:uid="{E9ACA50B-C9DA-4171-BFE3-46A13AEB34BB}"/>
    <cellStyle name="supPercentageM 21 5 2" xfId="51740" xr:uid="{03E5E015-53E2-43E7-B6CC-493FE3A167B0}"/>
    <cellStyle name="supPercentageM 21 6" xfId="51741" xr:uid="{315A544B-D540-4BF8-BE07-3B4098BE74BF}"/>
    <cellStyle name="supPercentageM 21 6 2" xfId="51742" xr:uid="{C6B0BC58-21F1-446D-842B-20788D086CD6}"/>
    <cellStyle name="supPercentageM 21 7" xfId="51743" xr:uid="{1CF3FFCB-B98F-4803-B6C6-1FF62810E0A9}"/>
    <cellStyle name="supPercentageM 21 7 2" xfId="51744" xr:uid="{6D17883D-EDD0-4A31-919E-6FB46942DE19}"/>
    <cellStyle name="supPercentageM 21 8" xfId="51745" xr:uid="{D02D92D3-67E1-46CC-8C15-E89923D8C5C8}"/>
    <cellStyle name="supPercentageM 21 8 2" xfId="51746" xr:uid="{B9F736EA-FC1B-4004-A980-5E4FC03EBF08}"/>
    <cellStyle name="supPercentageM 21 9" xfId="51747" xr:uid="{08B9C810-D840-413C-AED1-1E68217B5129}"/>
    <cellStyle name="supPercentageM 21 9 2" xfId="51748" xr:uid="{8875B1AE-1B87-4B36-8B75-64D310687B16}"/>
    <cellStyle name="supPercentageM 22" xfId="51749" xr:uid="{FDE4ABA5-7C27-4ED0-97C0-23F016D4702C}"/>
    <cellStyle name="supPercentageM 22 10" xfId="51750" xr:uid="{DE47B8DF-8A22-4BB3-9EC9-0CFC177177BE}"/>
    <cellStyle name="supPercentageM 22 10 2" xfId="51751" xr:uid="{EE6E0055-80F9-458F-8979-411C0B51C9A1}"/>
    <cellStyle name="supPercentageM 22 11" xfId="51752" xr:uid="{1E750C39-2466-4E0A-BD34-5C955CD0209A}"/>
    <cellStyle name="supPercentageM 22 11 2" xfId="51753" xr:uid="{4F416CD4-9583-49BA-9CAB-A8E3C352317D}"/>
    <cellStyle name="supPercentageM 22 12" xfId="51754" xr:uid="{278FD494-C0A2-4554-B367-DCAADE20F819}"/>
    <cellStyle name="supPercentageM 22 12 2" xfId="51755" xr:uid="{D52EA108-6EDC-4182-9E40-263C282BA799}"/>
    <cellStyle name="supPercentageM 22 13" xfId="51756" xr:uid="{C67FA63A-27B8-4962-9E7B-D03A4879EE95}"/>
    <cellStyle name="supPercentageM 22 13 2" xfId="51757" xr:uid="{49314857-AF92-4078-B31B-BC1F9581BCFD}"/>
    <cellStyle name="supPercentageM 22 14" xfId="51758" xr:uid="{747B8AF9-3344-4BCD-BBA9-F4AEEE83A4B7}"/>
    <cellStyle name="supPercentageM 22 14 2" xfId="51759" xr:uid="{E1DC6735-53D3-4A82-B034-68D5B9631CE0}"/>
    <cellStyle name="supPercentageM 22 15" xfId="51760" xr:uid="{F193152E-70D3-4D1D-A1B6-8D10F5A7AD78}"/>
    <cellStyle name="supPercentageM 22 2" xfId="51761" xr:uid="{11C7F812-6914-4D93-BE73-94FA02CB61B3}"/>
    <cellStyle name="supPercentageM 22 2 2" xfId="51762" xr:uid="{C87F1B6E-0FC6-4CBB-B1EF-54B53CE25A1A}"/>
    <cellStyle name="supPercentageM 22 3" xfId="51763" xr:uid="{EAED3B16-2F31-4019-82B9-64223C5C4033}"/>
    <cellStyle name="supPercentageM 22 3 2" xfId="51764" xr:uid="{8F556AEF-4F1E-4494-A983-2983AE1DA7C5}"/>
    <cellStyle name="supPercentageM 22 4" xfId="51765" xr:uid="{7E0F6B1F-380B-4E98-AC34-B8D244C1D2BC}"/>
    <cellStyle name="supPercentageM 22 4 2" xfId="51766" xr:uid="{3EE5A83D-51C6-4E95-8DD6-07C59A3766F5}"/>
    <cellStyle name="supPercentageM 22 5" xfId="51767" xr:uid="{F4620BD6-C28D-4901-908E-C0CDC0F00FA6}"/>
    <cellStyle name="supPercentageM 22 5 2" xfId="51768" xr:uid="{91469746-6A53-4436-9927-A93AC7A14EA5}"/>
    <cellStyle name="supPercentageM 22 6" xfId="51769" xr:uid="{C2E3942C-5DE6-4B9E-B97F-8A5BAC1C06E4}"/>
    <cellStyle name="supPercentageM 22 6 2" xfId="51770" xr:uid="{80F89E72-33D9-4B4F-9706-7AD94BF0CD7C}"/>
    <cellStyle name="supPercentageM 22 7" xfId="51771" xr:uid="{197D8087-32E2-4574-9449-6B7F5C710CA1}"/>
    <cellStyle name="supPercentageM 22 7 2" xfId="51772" xr:uid="{F143E9EC-391B-42FC-9E84-E996C20FC35A}"/>
    <cellStyle name="supPercentageM 22 8" xfId="51773" xr:uid="{82E7B1F5-F31F-41E3-86A0-D000B21A860B}"/>
    <cellStyle name="supPercentageM 22 8 2" xfId="51774" xr:uid="{991C9971-33F0-417F-BB0A-4FA0776059D5}"/>
    <cellStyle name="supPercentageM 22 9" xfId="51775" xr:uid="{82E9E27A-658C-43AE-86CB-59E377846543}"/>
    <cellStyle name="supPercentageM 22 9 2" xfId="51776" xr:uid="{4FB4796A-8012-44AF-A397-F5FA7B8D7F01}"/>
    <cellStyle name="supPercentageM 23" xfId="51777" xr:uid="{FA8A45BB-2AB0-45A4-80B9-8ED337A2FD3F}"/>
    <cellStyle name="supPercentageM 23 10" xfId="51778" xr:uid="{8ED55A6F-70EB-4D02-A681-8DF73D2E1499}"/>
    <cellStyle name="supPercentageM 23 10 2" xfId="51779" xr:uid="{2CAFD578-A577-4F50-882E-AE5FA50927A0}"/>
    <cellStyle name="supPercentageM 23 11" xfId="51780" xr:uid="{E8FA1D48-910F-4CD6-9A09-96859F6D9F45}"/>
    <cellStyle name="supPercentageM 23 11 2" xfId="51781" xr:uid="{3518FF56-18C4-4713-876D-3C026D3CA684}"/>
    <cellStyle name="supPercentageM 23 12" xfId="51782" xr:uid="{938D07E3-2302-4832-9C88-B00B98256ED3}"/>
    <cellStyle name="supPercentageM 23 12 2" xfId="51783" xr:uid="{DBD4FE77-E29C-4FB3-8544-6B44EB95D940}"/>
    <cellStyle name="supPercentageM 23 13" xfId="51784" xr:uid="{6754D3E2-250B-4564-8E86-AFE8B5BB3A87}"/>
    <cellStyle name="supPercentageM 23 13 2" xfId="51785" xr:uid="{FCF25E33-849D-4E0C-A5E6-C70E74931809}"/>
    <cellStyle name="supPercentageM 23 14" xfId="51786" xr:uid="{2B9F37F3-25F8-4F57-84FD-19ED28CEA734}"/>
    <cellStyle name="supPercentageM 23 14 2" xfId="51787" xr:uid="{DD8D0466-D2B3-47A2-8743-B0FA2BFF3DB0}"/>
    <cellStyle name="supPercentageM 23 15" xfId="51788" xr:uid="{34681510-C1B4-41E8-BCA4-0095B1E568D4}"/>
    <cellStyle name="supPercentageM 23 2" xfId="51789" xr:uid="{4B13A0F2-AACB-4B25-AFE0-3F9D278EC585}"/>
    <cellStyle name="supPercentageM 23 2 2" xfId="51790" xr:uid="{43CD02F5-B009-4759-93D0-CC20DED81288}"/>
    <cellStyle name="supPercentageM 23 3" xfId="51791" xr:uid="{EA86493D-DA4A-49AB-9412-ABE39C830962}"/>
    <cellStyle name="supPercentageM 23 3 2" xfId="51792" xr:uid="{947E51AA-6EE2-43A5-AFB7-8258871D47EC}"/>
    <cellStyle name="supPercentageM 23 4" xfId="51793" xr:uid="{3B7799A7-3ECD-4E28-B0C5-AF0BB0CFDB1E}"/>
    <cellStyle name="supPercentageM 23 4 2" xfId="51794" xr:uid="{617250E3-D763-4A47-9B77-8C1F819EDBA9}"/>
    <cellStyle name="supPercentageM 23 5" xfId="51795" xr:uid="{38BB8290-B8C1-4927-9CBC-20A4C31D02F0}"/>
    <cellStyle name="supPercentageM 23 5 2" xfId="51796" xr:uid="{1C665318-1FC8-485B-B020-256E0410356B}"/>
    <cellStyle name="supPercentageM 23 6" xfId="51797" xr:uid="{BEC22275-C2E4-4827-BE67-88E24AB2ABE5}"/>
    <cellStyle name="supPercentageM 23 6 2" xfId="51798" xr:uid="{321030E0-263B-4855-BE6B-EF59E13F8275}"/>
    <cellStyle name="supPercentageM 23 7" xfId="51799" xr:uid="{5A0F50D8-AB25-4AB7-9D00-88D6222C5DD3}"/>
    <cellStyle name="supPercentageM 23 7 2" xfId="51800" xr:uid="{C93492A6-EDCD-4CC7-A2BB-C4232F2E4445}"/>
    <cellStyle name="supPercentageM 23 8" xfId="51801" xr:uid="{1B889CB8-FC64-469B-A872-7613348648CE}"/>
    <cellStyle name="supPercentageM 23 8 2" xfId="51802" xr:uid="{B4F3FC45-EE56-4544-85CB-6FFAAC39FC0B}"/>
    <cellStyle name="supPercentageM 23 9" xfId="51803" xr:uid="{0B114723-8B96-49FE-9EFC-4A506631828B}"/>
    <cellStyle name="supPercentageM 23 9 2" xfId="51804" xr:uid="{59291644-B5E8-4DDA-9695-AB5834B9E45E}"/>
    <cellStyle name="supPercentageM 24" xfId="51805" xr:uid="{9F4A8F7A-1336-4628-98EA-552AFF11F8E8}"/>
    <cellStyle name="supPercentageM 24 10" xfId="51806" xr:uid="{1E0AA231-41CA-4F76-9B44-3B0887157F7A}"/>
    <cellStyle name="supPercentageM 24 10 2" xfId="51807" xr:uid="{E53CEA65-A44C-403F-894D-D14B33361CA5}"/>
    <cellStyle name="supPercentageM 24 11" xfId="51808" xr:uid="{8E462CEB-048E-44F1-A369-A4F65AD3A111}"/>
    <cellStyle name="supPercentageM 24 11 2" xfId="51809" xr:uid="{518CC647-687F-4AED-B82C-3A5DD8F112B5}"/>
    <cellStyle name="supPercentageM 24 12" xfId="51810" xr:uid="{C510C3A6-5804-4B68-91F7-84A6E86D0E0E}"/>
    <cellStyle name="supPercentageM 24 12 2" xfId="51811" xr:uid="{B8428645-E6D3-4B74-A582-59BF605C6763}"/>
    <cellStyle name="supPercentageM 24 13" xfId="51812" xr:uid="{F6F776C8-FE91-4EF8-B559-9B97A18D33EC}"/>
    <cellStyle name="supPercentageM 24 13 2" xfId="51813" xr:uid="{64268C6E-82FC-46B8-8525-7FF808250F65}"/>
    <cellStyle name="supPercentageM 24 14" xfId="51814" xr:uid="{AFF93A27-A8D7-4BA8-A4BD-EB25BDAF172F}"/>
    <cellStyle name="supPercentageM 24 14 2" xfId="51815" xr:uid="{9185B8C4-2D1C-40A8-9492-C4B2EF3812C0}"/>
    <cellStyle name="supPercentageM 24 15" xfId="51816" xr:uid="{518B847D-4567-43A5-AE11-3BE1A854C86B}"/>
    <cellStyle name="supPercentageM 24 2" xfId="51817" xr:uid="{C15C716C-102A-4455-93C7-42A4E0C77492}"/>
    <cellStyle name="supPercentageM 24 2 2" xfId="51818" xr:uid="{B3D8D441-3DC2-4587-B1C0-2E6C523F780A}"/>
    <cellStyle name="supPercentageM 24 3" xfId="51819" xr:uid="{5369611B-D8B5-4088-ACEF-9D5AABE6F728}"/>
    <cellStyle name="supPercentageM 24 3 2" xfId="51820" xr:uid="{736B02C3-4FFE-428F-B27F-89613CE6D643}"/>
    <cellStyle name="supPercentageM 24 4" xfId="51821" xr:uid="{2B43219A-114B-404E-A90B-6D478FB128A0}"/>
    <cellStyle name="supPercentageM 24 4 2" xfId="51822" xr:uid="{1A279274-5C82-4F70-8538-498CEB90352D}"/>
    <cellStyle name="supPercentageM 24 5" xfId="51823" xr:uid="{589A3AA8-B5EC-4CDD-B245-ACD357F009A0}"/>
    <cellStyle name="supPercentageM 24 5 2" xfId="51824" xr:uid="{56F229F0-2760-4C3E-B91C-E286217F42B8}"/>
    <cellStyle name="supPercentageM 24 6" xfId="51825" xr:uid="{A7C7BAE7-BA90-411B-A4C1-4D91A9F85322}"/>
    <cellStyle name="supPercentageM 24 6 2" xfId="51826" xr:uid="{5DFF4CB0-1E62-4B71-8EA4-5D15EAF27E95}"/>
    <cellStyle name="supPercentageM 24 7" xfId="51827" xr:uid="{2DEB679C-F3CE-4476-BBA0-90AC052C09E1}"/>
    <cellStyle name="supPercentageM 24 7 2" xfId="51828" xr:uid="{7F83E867-D856-4371-B32E-8BF88ED4F64D}"/>
    <cellStyle name="supPercentageM 24 8" xfId="51829" xr:uid="{23678099-139F-424B-973F-083D2C9AE88A}"/>
    <cellStyle name="supPercentageM 24 8 2" xfId="51830" xr:uid="{767F3FC2-143C-4EE9-9033-526B21BBDC9F}"/>
    <cellStyle name="supPercentageM 24 9" xfId="51831" xr:uid="{66389295-CFE1-4F17-99C0-BB11BC01DE5B}"/>
    <cellStyle name="supPercentageM 24 9 2" xfId="51832" xr:uid="{22A62883-1816-4D88-AAC4-9BF6CB8D802B}"/>
    <cellStyle name="supPercentageM 25" xfId="51833" xr:uid="{7C02EFBB-BE0D-4FFB-90F8-87CD55D8672D}"/>
    <cellStyle name="supPercentageM 25 10" xfId="51834" xr:uid="{52FABC5B-CD39-472C-B49E-E5B9EF5E15FD}"/>
    <cellStyle name="supPercentageM 25 10 2" xfId="51835" xr:uid="{C8C67B85-DAE3-4901-BEBF-3E149C96AF80}"/>
    <cellStyle name="supPercentageM 25 11" xfId="51836" xr:uid="{E87C74C4-7A5B-4988-B78B-1454F70C42FB}"/>
    <cellStyle name="supPercentageM 25 11 2" xfId="51837" xr:uid="{A1B10D8B-75BC-42C4-B915-CE9AF79957D3}"/>
    <cellStyle name="supPercentageM 25 12" xfId="51838" xr:uid="{793CF695-0B88-4E9B-AA7D-FBF08C94984E}"/>
    <cellStyle name="supPercentageM 25 12 2" xfId="51839" xr:uid="{6A8CA0E3-CDF9-42EB-B3EE-E83C5B463B7A}"/>
    <cellStyle name="supPercentageM 25 13" xfId="51840" xr:uid="{2550E7C2-53FB-403B-9DDB-1B16C5CE109A}"/>
    <cellStyle name="supPercentageM 25 13 2" xfId="51841" xr:uid="{DA391B58-65AE-4E17-9D5A-59DB8B33C9BD}"/>
    <cellStyle name="supPercentageM 25 14" xfId="51842" xr:uid="{6880A8FD-473A-4B13-AF76-ECD14A00E3EB}"/>
    <cellStyle name="supPercentageM 25 2" xfId="51843" xr:uid="{E5455E2B-C100-44DA-9172-545ECFCDC633}"/>
    <cellStyle name="supPercentageM 25 2 2" xfId="51844" xr:uid="{35F73987-72FF-4261-80E9-A9A6601B58A9}"/>
    <cellStyle name="supPercentageM 25 3" xfId="51845" xr:uid="{F20A1AB7-8524-408C-9F16-03833E947B0B}"/>
    <cellStyle name="supPercentageM 25 3 2" xfId="51846" xr:uid="{DE5573E6-8775-4252-A488-6FE8C3439A84}"/>
    <cellStyle name="supPercentageM 25 4" xfId="51847" xr:uid="{E4E99D20-DB42-46D4-AAC7-2008A4655BB1}"/>
    <cellStyle name="supPercentageM 25 4 2" xfId="51848" xr:uid="{2AEA5569-758B-4B1D-A4D0-132EF3277ED6}"/>
    <cellStyle name="supPercentageM 25 5" xfId="51849" xr:uid="{1F8DABD7-97E2-4BF0-BF70-C7A2D3F83003}"/>
    <cellStyle name="supPercentageM 25 5 2" xfId="51850" xr:uid="{5D8D9CB9-E955-413D-AA64-0BA7A04F8883}"/>
    <cellStyle name="supPercentageM 25 6" xfId="51851" xr:uid="{55F32768-DA3C-442D-A1F5-77E31F495171}"/>
    <cellStyle name="supPercentageM 25 6 2" xfId="51852" xr:uid="{81ABD787-3F76-4476-AD86-18ACC41FB5A3}"/>
    <cellStyle name="supPercentageM 25 7" xfId="51853" xr:uid="{73B2369E-2F0E-407A-8B4F-0CEF1767A58D}"/>
    <cellStyle name="supPercentageM 25 7 2" xfId="51854" xr:uid="{94A4EC8C-7109-4E66-AF6B-CF3136D3479A}"/>
    <cellStyle name="supPercentageM 25 8" xfId="51855" xr:uid="{882DBB64-2475-4F7C-BF0D-144A3F49C72E}"/>
    <cellStyle name="supPercentageM 25 8 2" xfId="51856" xr:uid="{BE6E6723-F5AE-4290-B4D5-CD40280F9D94}"/>
    <cellStyle name="supPercentageM 25 9" xfId="51857" xr:uid="{8A4F1253-0EF2-47DC-B0D8-9ED91FAFCE6D}"/>
    <cellStyle name="supPercentageM 25 9 2" xfId="51858" xr:uid="{65A434B3-630B-417C-9C0D-079FBB2BCB25}"/>
    <cellStyle name="supPercentageM 26" xfId="51859" xr:uid="{C3AEC803-9541-4439-A8AE-E3BF9D50C128}"/>
    <cellStyle name="supPercentageM 26 10" xfId="51860" xr:uid="{AB49120B-6525-4A99-8378-18017BF8FB4B}"/>
    <cellStyle name="supPercentageM 26 10 2" xfId="51861" xr:uid="{20DADDEE-FD3C-4F54-B908-5235282960B2}"/>
    <cellStyle name="supPercentageM 26 11" xfId="51862" xr:uid="{66283471-A6A4-462C-ADE9-15E7BAA5D1E3}"/>
    <cellStyle name="supPercentageM 26 11 2" xfId="51863" xr:uid="{67655D35-F217-4FA2-B5D9-D0B7631EA767}"/>
    <cellStyle name="supPercentageM 26 12" xfId="51864" xr:uid="{7327AB0E-73C7-48D5-90C4-DD461452B316}"/>
    <cellStyle name="supPercentageM 26 12 2" xfId="51865" xr:uid="{455C1CD3-3C13-4F58-8440-EE7DE6BE49B1}"/>
    <cellStyle name="supPercentageM 26 13" xfId="51866" xr:uid="{1208F92B-AAC3-4040-856C-6FB84FE1323A}"/>
    <cellStyle name="supPercentageM 26 13 2" xfId="51867" xr:uid="{E720B119-1670-4DAB-96FE-D018ADC85B6C}"/>
    <cellStyle name="supPercentageM 26 14" xfId="51868" xr:uid="{1BFE7ED2-B2EC-4B8A-913D-3F1B292F4538}"/>
    <cellStyle name="supPercentageM 26 2" xfId="51869" xr:uid="{F2E6B65D-3804-4DD6-BFD1-63BC9E81540D}"/>
    <cellStyle name="supPercentageM 26 2 2" xfId="51870" xr:uid="{B23274CC-6BAD-4412-B54D-8B501E18506D}"/>
    <cellStyle name="supPercentageM 26 3" xfId="51871" xr:uid="{83CF848F-6BCB-4703-AE39-ED4F789BEEDF}"/>
    <cellStyle name="supPercentageM 26 3 2" xfId="51872" xr:uid="{CB727D7A-9BF9-4227-AD38-8D5CE01C1EBE}"/>
    <cellStyle name="supPercentageM 26 4" xfId="51873" xr:uid="{4FD3FD83-9BF3-4E36-B9DE-FF907D5AEF03}"/>
    <cellStyle name="supPercentageM 26 4 2" xfId="51874" xr:uid="{BD5796B0-774D-4BC4-8AB5-53B511799298}"/>
    <cellStyle name="supPercentageM 26 5" xfId="51875" xr:uid="{FC4E2BE4-69A3-4E07-9FAD-55A98ABE2C3E}"/>
    <cellStyle name="supPercentageM 26 5 2" xfId="51876" xr:uid="{12D76234-C7F0-4BE0-A3B7-1873E4ADE206}"/>
    <cellStyle name="supPercentageM 26 6" xfId="51877" xr:uid="{2D526C52-9FC5-4649-B449-46FB9E86DDCC}"/>
    <cellStyle name="supPercentageM 26 6 2" xfId="51878" xr:uid="{C0AD64F2-45F4-411B-81A0-42763927AD8A}"/>
    <cellStyle name="supPercentageM 26 7" xfId="51879" xr:uid="{91E445A2-1E61-4CA5-8CA4-B5D88F77EF45}"/>
    <cellStyle name="supPercentageM 26 7 2" xfId="51880" xr:uid="{4974BC73-C2EE-4B86-8FD1-07EA59788B4F}"/>
    <cellStyle name="supPercentageM 26 8" xfId="51881" xr:uid="{A0FCCC27-62E9-49E7-AFCE-AB0831BEB13B}"/>
    <cellStyle name="supPercentageM 26 8 2" xfId="51882" xr:uid="{CE4B9DBA-7EBA-47BF-83AA-46F01CB3027A}"/>
    <cellStyle name="supPercentageM 26 9" xfId="51883" xr:uid="{F60B4819-FEDB-4005-9FA0-45974F876753}"/>
    <cellStyle name="supPercentageM 26 9 2" xfId="51884" xr:uid="{6F43BB70-B55E-4C6E-B257-123F7B472109}"/>
    <cellStyle name="supPercentageM 27" xfId="51885" xr:uid="{8648609A-773B-40C2-840A-8BC37BA1D7EE}"/>
    <cellStyle name="supPercentageM 27 10" xfId="51886" xr:uid="{1FB32D98-A1D7-4C25-870C-F241C57284EB}"/>
    <cellStyle name="supPercentageM 27 10 2" xfId="51887" xr:uid="{E216EAE4-B629-4F97-A189-AD825E7AF764}"/>
    <cellStyle name="supPercentageM 27 11" xfId="51888" xr:uid="{3692BC2D-4045-4501-95C5-4B8683FEAF21}"/>
    <cellStyle name="supPercentageM 27 11 2" xfId="51889" xr:uid="{FCA2FB45-6350-481E-B064-14B0F630F449}"/>
    <cellStyle name="supPercentageM 27 12" xfId="51890" xr:uid="{7F80A6A7-17E9-43A8-ADB5-E158C3AD6E1D}"/>
    <cellStyle name="supPercentageM 27 12 2" xfId="51891" xr:uid="{C29FBBFA-610E-401E-A53A-800B0814D9E4}"/>
    <cellStyle name="supPercentageM 27 13" xfId="51892" xr:uid="{E6FB9432-37DC-4FAD-88EE-37C3E10CAF40}"/>
    <cellStyle name="supPercentageM 27 13 2" xfId="51893" xr:uid="{39DF30A3-7684-4473-97C0-4A6F2B1BB782}"/>
    <cellStyle name="supPercentageM 27 14" xfId="51894" xr:uid="{AB7622EF-6794-45FD-8DEB-5C8A5C36EF26}"/>
    <cellStyle name="supPercentageM 27 2" xfId="51895" xr:uid="{ABD5C0DA-9800-4D20-A22C-1E15A4D04FA3}"/>
    <cellStyle name="supPercentageM 27 2 2" xfId="51896" xr:uid="{95BCB960-17E7-4DC0-9AD7-278780E07F2D}"/>
    <cellStyle name="supPercentageM 27 3" xfId="51897" xr:uid="{75627F38-8726-4CE1-8E0B-B271508D545A}"/>
    <cellStyle name="supPercentageM 27 3 2" xfId="51898" xr:uid="{72A1B183-FBBB-412C-A9DC-DE00B3A4AA46}"/>
    <cellStyle name="supPercentageM 27 4" xfId="51899" xr:uid="{E0D065F6-5410-4919-9998-22E964EDE490}"/>
    <cellStyle name="supPercentageM 27 4 2" xfId="51900" xr:uid="{AA56CAA4-F88F-4275-8C20-D7D6DF956CEB}"/>
    <cellStyle name="supPercentageM 27 5" xfId="51901" xr:uid="{52701871-19D4-4448-A9E8-C627C790D1BB}"/>
    <cellStyle name="supPercentageM 27 5 2" xfId="51902" xr:uid="{FA0CF1F9-8DE4-41EC-94D5-81A43174B8A8}"/>
    <cellStyle name="supPercentageM 27 6" xfId="51903" xr:uid="{2CC01061-2987-4E9E-BC7E-DCF8553889ED}"/>
    <cellStyle name="supPercentageM 27 6 2" xfId="51904" xr:uid="{DCC98894-C214-47B4-AB23-13751E20FB35}"/>
    <cellStyle name="supPercentageM 27 7" xfId="51905" xr:uid="{1C6CFD89-0BDA-4E44-9796-EF7C810E949C}"/>
    <cellStyle name="supPercentageM 27 7 2" xfId="51906" xr:uid="{C44DBC54-4D26-4FA3-9CDC-A73A2D35CD09}"/>
    <cellStyle name="supPercentageM 27 8" xfId="51907" xr:uid="{8FEC441B-83A0-4830-ACB6-EBA516FB9305}"/>
    <cellStyle name="supPercentageM 27 8 2" xfId="51908" xr:uid="{2887E80E-6DA8-46D4-B2BE-D0E9CACF1E13}"/>
    <cellStyle name="supPercentageM 27 9" xfId="51909" xr:uid="{C379DC6B-77C5-4C48-9011-16E67150A5B2}"/>
    <cellStyle name="supPercentageM 27 9 2" xfId="51910" xr:uid="{EB508475-BE42-4750-9A19-4BA29FD93D77}"/>
    <cellStyle name="supPercentageM 28" xfId="51911" xr:uid="{8A48BF50-525C-4FE0-9A5E-D5FF87294806}"/>
    <cellStyle name="supPercentageM 28 10" xfId="51912" xr:uid="{393DF40A-9337-4CE3-B822-0917763C8D6A}"/>
    <cellStyle name="supPercentageM 28 10 2" xfId="51913" xr:uid="{E88127FB-227D-47AA-93C0-940F1CFCC4E6}"/>
    <cellStyle name="supPercentageM 28 11" xfId="51914" xr:uid="{A5874EC0-6929-437C-8EA7-5144888E8F63}"/>
    <cellStyle name="supPercentageM 28 11 2" xfId="51915" xr:uid="{94AC14FF-4141-4C82-B84E-BE51A292592C}"/>
    <cellStyle name="supPercentageM 28 12" xfId="51916" xr:uid="{F33AB226-1FD2-4CE1-9CB4-63DF40F6791E}"/>
    <cellStyle name="supPercentageM 28 12 2" xfId="51917" xr:uid="{08E9784D-D2AA-4DF9-A69F-A36794045F0E}"/>
    <cellStyle name="supPercentageM 28 13" xfId="51918" xr:uid="{0933FDAB-026C-438D-AFF4-D1E68B48B700}"/>
    <cellStyle name="supPercentageM 28 13 2" xfId="51919" xr:uid="{22CB86E5-719F-475C-AA23-DFB8E5B5E9DD}"/>
    <cellStyle name="supPercentageM 28 14" xfId="51920" xr:uid="{099B49FF-BAB4-47E8-839D-859FB701459B}"/>
    <cellStyle name="supPercentageM 28 2" xfId="51921" xr:uid="{EA15A69D-7A57-4045-A897-D5F3F4564C79}"/>
    <cellStyle name="supPercentageM 28 2 2" xfId="51922" xr:uid="{6E81A70C-F1D7-4458-80EF-9626FDD7EDDC}"/>
    <cellStyle name="supPercentageM 28 3" xfId="51923" xr:uid="{50F2D90C-6F33-4D27-8310-A0FFC95578DB}"/>
    <cellStyle name="supPercentageM 28 3 2" xfId="51924" xr:uid="{150C1907-39F3-494B-A8F1-6E73FB9DEF8A}"/>
    <cellStyle name="supPercentageM 28 4" xfId="51925" xr:uid="{D4FC3AC7-11D0-4FB8-92F6-6A4EBF8562B8}"/>
    <cellStyle name="supPercentageM 28 4 2" xfId="51926" xr:uid="{F4A72900-E05C-40A8-9AA6-A9D5E5F78EF1}"/>
    <cellStyle name="supPercentageM 28 5" xfId="51927" xr:uid="{DD88A613-5E56-4A1D-ADF6-7FCC1C0749D2}"/>
    <cellStyle name="supPercentageM 28 5 2" xfId="51928" xr:uid="{5BFDD32A-214F-40F6-A436-F152D8AF549F}"/>
    <cellStyle name="supPercentageM 28 6" xfId="51929" xr:uid="{8D02AFD3-271D-4B22-B262-4FDAFE5EB027}"/>
    <cellStyle name="supPercentageM 28 6 2" xfId="51930" xr:uid="{507BFB91-100F-4A0F-881E-62E54F382D98}"/>
    <cellStyle name="supPercentageM 28 7" xfId="51931" xr:uid="{BF7D90A8-EEA2-4CB7-8161-4FF9E3C04DBF}"/>
    <cellStyle name="supPercentageM 28 7 2" xfId="51932" xr:uid="{56DF24E5-BD36-47C4-B1D1-CAF0FDAC6CD9}"/>
    <cellStyle name="supPercentageM 28 8" xfId="51933" xr:uid="{4036895D-0E66-415B-99B3-1FED8C0A2AEE}"/>
    <cellStyle name="supPercentageM 28 8 2" xfId="51934" xr:uid="{7ECF4D36-E021-45EC-B009-96C6114A58C4}"/>
    <cellStyle name="supPercentageM 28 9" xfId="51935" xr:uid="{FC1CC797-A9CC-48BF-BC78-4EF82CE31085}"/>
    <cellStyle name="supPercentageM 28 9 2" xfId="51936" xr:uid="{372183DD-9B88-4B57-9C53-2F63C2175A4E}"/>
    <cellStyle name="supPercentageM 29" xfId="51937" xr:uid="{F53EFF09-1B15-4518-B6D7-E49F4FA22BFB}"/>
    <cellStyle name="supPercentageM 29 10" xfId="51938" xr:uid="{3250660B-8A6D-49F2-B825-8D6710BCBB38}"/>
    <cellStyle name="supPercentageM 29 10 2" xfId="51939" xr:uid="{E452DE0E-B513-4C75-B274-B2303D622E29}"/>
    <cellStyle name="supPercentageM 29 11" xfId="51940" xr:uid="{99005719-6B93-4ED1-A9A8-77655072586A}"/>
    <cellStyle name="supPercentageM 29 11 2" xfId="51941" xr:uid="{50DFF5D1-AFF6-49FF-B6A1-40922F41CBF5}"/>
    <cellStyle name="supPercentageM 29 12" xfId="51942" xr:uid="{63A4EB35-DAB9-4BE7-998E-C349D36ACEC7}"/>
    <cellStyle name="supPercentageM 29 12 2" xfId="51943" xr:uid="{27CACCB8-41FF-4741-8E13-4457F9160828}"/>
    <cellStyle name="supPercentageM 29 13" xfId="51944" xr:uid="{19F11F7A-4EE8-429F-BEBE-50898F7824A0}"/>
    <cellStyle name="supPercentageM 29 13 2" xfId="51945" xr:uid="{9EC6A58B-BB74-474A-AEEB-37E822F5E8BE}"/>
    <cellStyle name="supPercentageM 29 14" xfId="51946" xr:uid="{3F261ED3-60DA-4C3B-A7E5-59A341CA4321}"/>
    <cellStyle name="supPercentageM 29 2" xfId="51947" xr:uid="{D9EF8DFC-3BBD-4578-ABC0-72FC13B95B50}"/>
    <cellStyle name="supPercentageM 29 2 2" xfId="51948" xr:uid="{2BE6FB67-6657-40B8-A268-68140DC74177}"/>
    <cellStyle name="supPercentageM 29 3" xfId="51949" xr:uid="{E7A463ED-130C-4461-BFBE-54100B5C3A8B}"/>
    <cellStyle name="supPercentageM 29 3 2" xfId="51950" xr:uid="{0CEE7F55-D55E-434A-B627-F7807F7F6C33}"/>
    <cellStyle name="supPercentageM 29 4" xfId="51951" xr:uid="{4561527C-FBB3-4C80-AD4E-82C02EEF73B4}"/>
    <cellStyle name="supPercentageM 29 4 2" xfId="51952" xr:uid="{D1D913CA-74C7-40B5-9EE9-68D2228B4A04}"/>
    <cellStyle name="supPercentageM 29 5" xfId="51953" xr:uid="{2BF745D5-B6F3-41D1-8A70-3F0526DC6009}"/>
    <cellStyle name="supPercentageM 29 5 2" xfId="51954" xr:uid="{77400819-442A-46C0-850A-55EFD400DC12}"/>
    <cellStyle name="supPercentageM 29 6" xfId="51955" xr:uid="{8D4F64AC-8D66-40BB-8D46-04E9636AE90C}"/>
    <cellStyle name="supPercentageM 29 6 2" xfId="51956" xr:uid="{FCE393DD-2D23-419E-8D90-4524877F3860}"/>
    <cellStyle name="supPercentageM 29 7" xfId="51957" xr:uid="{74B74523-B4F9-4829-9B09-0BA558D71792}"/>
    <cellStyle name="supPercentageM 29 7 2" xfId="51958" xr:uid="{265B5330-59D4-4418-A8D2-62F595515ED9}"/>
    <cellStyle name="supPercentageM 29 8" xfId="51959" xr:uid="{9B8CBF47-9633-4C18-A0ED-C42B534781C4}"/>
    <cellStyle name="supPercentageM 29 8 2" xfId="51960" xr:uid="{F77C8C7D-D5D2-40C9-B4E3-A3088E12C884}"/>
    <cellStyle name="supPercentageM 29 9" xfId="51961" xr:uid="{97583CC7-AB75-4C2D-865A-C017D1B57C9D}"/>
    <cellStyle name="supPercentageM 29 9 2" xfId="51962" xr:uid="{5D1A2D3F-F0B5-4440-9450-51DABA720556}"/>
    <cellStyle name="supPercentageM 3" xfId="51963" xr:uid="{563AA4EF-CF0E-4DD7-9781-CBF2B39B9D12}"/>
    <cellStyle name="supPercentageM 3 10" xfId="51964" xr:uid="{4FA8D18E-2941-49FB-827B-43D8D5F6D6B7}"/>
    <cellStyle name="supPercentageM 3 10 2" xfId="51965" xr:uid="{BDD55BA8-9EF1-4BB5-9F54-8EC73F8A13FC}"/>
    <cellStyle name="supPercentageM 3 11" xfId="51966" xr:uid="{047D2731-B775-49E3-9F7B-0D77704F840C}"/>
    <cellStyle name="supPercentageM 3 11 2" xfId="51967" xr:uid="{6A228F7E-A073-4EE4-A4F6-CC5A0BDD0FC9}"/>
    <cellStyle name="supPercentageM 3 12" xfId="51968" xr:uid="{C01A54CC-D801-4F52-874B-B8536511720F}"/>
    <cellStyle name="supPercentageM 3 12 2" xfId="51969" xr:uid="{91C0D71E-E3C5-4028-8133-6982E99B09D5}"/>
    <cellStyle name="supPercentageM 3 13" xfId="51970" xr:uid="{4C44455B-F282-4760-A9AF-4395A425886E}"/>
    <cellStyle name="supPercentageM 3 13 2" xfId="51971" xr:uid="{E7C1BD22-4CEB-4D6D-A376-B6B22B17F1BD}"/>
    <cellStyle name="supPercentageM 3 14" xfId="51972" xr:uid="{5450DDDD-5FEE-485E-BD5D-39F3C41D85C7}"/>
    <cellStyle name="supPercentageM 3 14 2" xfId="51973" xr:uid="{00827BAA-12CA-4657-98EB-B18F6A118BBB}"/>
    <cellStyle name="supPercentageM 3 15" xfId="51974" xr:uid="{14805C31-81A5-4D97-876C-750E853D367C}"/>
    <cellStyle name="supPercentageM 3 2" xfId="51975" xr:uid="{F1357F83-7543-46BF-8340-FC46A14D9537}"/>
    <cellStyle name="supPercentageM 3 2 2" xfId="51976" xr:uid="{99D0755B-9BD9-4754-B4BC-F23561B8D0DD}"/>
    <cellStyle name="supPercentageM 3 3" xfId="51977" xr:uid="{D8CB7A74-9DC8-48FC-A5B5-E73A5D1529F1}"/>
    <cellStyle name="supPercentageM 3 3 2" xfId="51978" xr:uid="{4FC286B2-BC21-446A-9101-519623F1B461}"/>
    <cellStyle name="supPercentageM 3 4" xfId="51979" xr:uid="{A09E4FAF-4B2F-4D9F-A044-3F4D7EC7F87E}"/>
    <cellStyle name="supPercentageM 3 4 2" xfId="51980" xr:uid="{D9CCDC74-F0E0-4676-9940-B2E62875E6FE}"/>
    <cellStyle name="supPercentageM 3 5" xfId="51981" xr:uid="{759157A5-E9F6-42A8-8BE6-66DC29E25B30}"/>
    <cellStyle name="supPercentageM 3 5 2" xfId="51982" xr:uid="{796D77D4-A9B2-4711-B8A9-2B07A91901E0}"/>
    <cellStyle name="supPercentageM 3 6" xfId="51983" xr:uid="{88BCDC20-F61A-440C-ACF1-241A2E94E722}"/>
    <cellStyle name="supPercentageM 3 6 2" xfId="51984" xr:uid="{882BAEDC-6B5C-4619-B8DD-3EBB08BCF6F5}"/>
    <cellStyle name="supPercentageM 3 7" xfId="51985" xr:uid="{5BCE1D54-602F-4DB5-B68F-C0A6708684D3}"/>
    <cellStyle name="supPercentageM 3 7 2" xfId="51986" xr:uid="{4EFE6FD0-6C7A-4381-8198-69378D3C304B}"/>
    <cellStyle name="supPercentageM 3 8" xfId="51987" xr:uid="{80A0D8A6-2C1A-4ABC-93B6-694CF9CA30E4}"/>
    <cellStyle name="supPercentageM 3 8 2" xfId="51988" xr:uid="{96BC03DA-9118-4F5D-AFE9-87C3C091B7D9}"/>
    <cellStyle name="supPercentageM 3 9" xfId="51989" xr:uid="{03BDECD5-5C50-4642-B00D-E1188257EDB2}"/>
    <cellStyle name="supPercentageM 3 9 2" xfId="51990" xr:uid="{B78445DB-A227-44BF-BC52-1E488471777B}"/>
    <cellStyle name="supPercentageM 30" xfId="51991" xr:uid="{33C09270-1765-4187-B294-71E62E4A092C}"/>
    <cellStyle name="supPercentageM 30 10" xfId="51992" xr:uid="{DEED1D12-EF8D-45B3-8F10-4EBF9FF47FDE}"/>
    <cellStyle name="supPercentageM 30 10 2" xfId="51993" xr:uid="{08739339-4194-42C1-BF2F-6395C76531E7}"/>
    <cellStyle name="supPercentageM 30 11" xfId="51994" xr:uid="{61752AF4-510B-4DEC-827E-052B9E752EC0}"/>
    <cellStyle name="supPercentageM 30 11 2" xfId="51995" xr:uid="{CE1BBB4E-D288-47E2-8ABC-29FE5DAF28E4}"/>
    <cellStyle name="supPercentageM 30 12" xfId="51996" xr:uid="{7B141EC7-E7B5-40AF-AA8A-A5BC5E4E604A}"/>
    <cellStyle name="supPercentageM 30 12 2" xfId="51997" xr:uid="{5C471717-5F03-48C5-B2A1-4C95B38D98AE}"/>
    <cellStyle name="supPercentageM 30 13" xfId="51998" xr:uid="{DE98976E-C5B7-48DB-B06E-B955DE4C8E70}"/>
    <cellStyle name="supPercentageM 30 13 2" xfId="51999" xr:uid="{FDA70369-5717-4040-8524-B58FB7AFB822}"/>
    <cellStyle name="supPercentageM 30 14" xfId="52000" xr:uid="{06F19277-9F44-4E7B-8757-233E7DA5D867}"/>
    <cellStyle name="supPercentageM 30 2" xfId="52001" xr:uid="{BE76D524-6B50-4CB5-A3E1-5B766743152A}"/>
    <cellStyle name="supPercentageM 30 2 2" xfId="52002" xr:uid="{D074D051-02F2-4EA9-9A87-F8C207659163}"/>
    <cellStyle name="supPercentageM 30 3" xfId="52003" xr:uid="{2F79531F-C34B-4962-9AE0-1F0CBF5F90B4}"/>
    <cellStyle name="supPercentageM 30 3 2" xfId="52004" xr:uid="{A9A9C260-4444-41FD-B30A-A4469FC1EF5A}"/>
    <cellStyle name="supPercentageM 30 4" xfId="52005" xr:uid="{0DEB4B4E-4276-49D1-B2DD-4ADD6D29E192}"/>
    <cellStyle name="supPercentageM 30 4 2" xfId="52006" xr:uid="{04BD28C7-58F4-409C-BD2B-E50B39EDD3E9}"/>
    <cellStyle name="supPercentageM 30 5" xfId="52007" xr:uid="{23129E4F-9B76-44F3-A75D-4CD1C1DA8037}"/>
    <cellStyle name="supPercentageM 30 5 2" xfId="52008" xr:uid="{2EA0CF78-EA11-4621-B9BF-6A0F3A51A62E}"/>
    <cellStyle name="supPercentageM 30 6" xfId="52009" xr:uid="{9CA5375E-1967-439B-96E2-F0D829371A88}"/>
    <cellStyle name="supPercentageM 30 6 2" xfId="52010" xr:uid="{E6F0E9AC-8C1C-4A8F-8F57-A46FF38ECE73}"/>
    <cellStyle name="supPercentageM 30 7" xfId="52011" xr:uid="{E5C4A54C-31E0-4AA1-B053-192CEAC303E5}"/>
    <cellStyle name="supPercentageM 30 7 2" xfId="52012" xr:uid="{A9C5BCA5-9509-4B04-9668-386071C18626}"/>
    <cellStyle name="supPercentageM 30 8" xfId="52013" xr:uid="{591BAECD-FFB0-4AA1-8082-F33C19371821}"/>
    <cellStyle name="supPercentageM 30 8 2" xfId="52014" xr:uid="{E6D17E3F-CC65-4270-93B9-02BD480315AD}"/>
    <cellStyle name="supPercentageM 30 9" xfId="52015" xr:uid="{AEC70E9B-EAEA-40D4-84FB-52DB9CB40448}"/>
    <cellStyle name="supPercentageM 30 9 2" xfId="52016" xr:uid="{F1E7869F-209E-4313-BD46-D58BB7742FF4}"/>
    <cellStyle name="supPercentageM 31" xfId="52017" xr:uid="{619EDF6F-D535-460F-8A01-D260AF82D37C}"/>
    <cellStyle name="supPercentageM 31 10" xfId="52018" xr:uid="{C3F5586B-7C9D-4E43-ADE0-DE534BEB7B3E}"/>
    <cellStyle name="supPercentageM 31 10 2" xfId="52019" xr:uid="{89170CBE-4E6E-4137-A977-70B8FB03A872}"/>
    <cellStyle name="supPercentageM 31 11" xfId="52020" xr:uid="{9AE18AEE-ABDB-444B-80A0-2C7A7AA0DD30}"/>
    <cellStyle name="supPercentageM 31 11 2" xfId="52021" xr:uid="{092B3808-BDB3-4B05-9D90-D465DDA7208C}"/>
    <cellStyle name="supPercentageM 31 12" xfId="52022" xr:uid="{E076E6ED-C6AD-4313-A3BF-A5004184C087}"/>
    <cellStyle name="supPercentageM 31 12 2" xfId="52023" xr:uid="{A92390CB-8F9B-4A9F-BE06-D1BD9B03FE42}"/>
    <cellStyle name="supPercentageM 31 13" xfId="52024" xr:uid="{7F125B0C-B55D-4957-9932-2DFC7DFEA2C7}"/>
    <cellStyle name="supPercentageM 31 13 2" xfId="52025" xr:uid="{6A4E48DC-E80A-4B68-9C99-FA9D33A102D3}"/>
    <cellStyle name="supPercentageM 31 14" xfId="52026" xr:uid="{76E3EFB7-36E6-4DC3-8D2F-9A2CF9663B21}"/>
    <cellStyle name="supPercentageM 31 2" xfId="52027" xr:uid="{CA04EF51-1FBD-424C-A88B-8A199C3DB393}"/>
    <cellStyle name="supPercentageM 31 2 2" xfId="52028" xr:uid="{A5B2B0E2-8983-4C46-9916-4BECB59F3288}"/>
    <cellStyle name="supPercentageM 31 3" xfId="52029" xr:uid="{4EA76C05-4145-4CD1-9DD4-631FDFFFB396}"/>
    <cellStyle name="supPercentageM 31 3 2" xfId="52030" xr:uid="{EC2BE40A-E7D5-4993-B1DE-D6823D689C1A}"/>
    <cellStyle name="supPercentageM 31 4" xfId="52031" xr:uid="{B28D9E6C-7970-4B46-8A81-19F6269502E3}"/>
    <cellStyle name="supPercentageM 31 4 2" xfId="52032" xr:uid="{98EC9358-B816-4B81-805C-D640FEA5C0C7}"/>
    <cellStyle name="supPercentageM 31 5" xfId="52033" xr:uid="{22814386-8EFB-4148-8522-1FF81DC32265}"/>
    <cellStyle name="supPercentageM 31 5 2" xfId="52034" xr:uid="{F176783A-E9D8-42B6-8065-2353816D010C}"/>
    <cellStyle name="supPercentageM 31 6" xfId="52035" xr:uid="{B60C6ECC-7186-4FB1-B9C1-F5112263F6DE}"/>
    <cellStyle name="supPercentageM 31 6 2" xfId="52036" xr:uid="{EB187230-C624-4339-B6D0-E7C70E217AE8}"/>
    <cellStyle name="supPercentageM 31 7" xfId="52037" xr:uid="{B0CDF9F0-D041-4BA6-AD8A-DFA2EBFF5598}"/>
    <cellStyle name="supPercentageM 31 7 2" xfId="52038" xr:uid="{129200EF-8384-41B3-80C9-A488ADD86D76}"/>
    <cellStyle name="supPercentageM 31 8" xfId="52039" xr:uid="{3D18EA6E-46F0-4A0E-A0BE-A01127594249}"/>
    <cellStyle name="supPercentageM 31 8 2" xfId="52040" xr:uid="{845EBFF2-2292-4C9F-92F3-372A54976461}"/>
    <cellStyle name="supPercentageM 31 9" xfId="52041" xr:uid="{8198949D-8889-4B0C-8977-D27C8E59CD9B}"/>
    <cellStyle name="supPercentageM 31 9 2" xfId="52042" xr:uid="{75B28F6F-987F-4602-9F1C-E8644A416049}"/>
    <cellStyle name="supPercentageM 32" xfId="52043" xr:uid="{1B15927A-0022-4EB2-AB7C-1F44D56AC6BD}"/>
    <cellStyle name="supPercentageM 32 10" xfId="52044" xr:uid="{F520062A-3CAC-436F-8972-ADD56AD00796}"/>
    <cellStyle name="supPercentageM 32 10 2" xfId="52045" xr:uid="{18F3D504-E603-4ACB-B8E3-A502EF568F8E}"/>
    <cellStyle name="supPercentageM 32 11" xfId="52046" xr:uid="{B7F6E27F-C807-447C-837A-82775D6BABB9}"/>
    <cellStyle name="supPercentageM 32 11 2" xfId="52047" xr:uid="{4D1BE8DF-BB1C-4FE7-B4E7-3EF2FCAA44F2}"/>
    <cellStyle name="supPercentageM 32 12" xfId="52048" xr:uid="{B3670C42-2140-431E-91F3-922C7A485070}"/>
    <cellStyle name="supPercentageM 32 12 2" xfId="52049" xr:uid="{841BD893-CD9F-455B-8327-21CBA9087FDB}"/>
    <cellStyle name="supPercentageM 32 13" xfId="52050" xr:uid="{8A4BA7E1-28D1-4840-982A-11F592763D4E}"/>
    <cellStyle name="supPercentageM 32 13 2" xfId="52051" xr:uid="{AA8B9843-5656-44F3-9638-1402F6F868B7}"/>
    <cellStyle name="supPercentageM 32 14" xfId="52052" xr:uid="{EE7579F0-1191-4878-91AE-4E06047554BB}"/>
    <cellStyle name="supPercentageM 32 2" xfId="52053" xr:uid="{289A2AC1-778A-4B28-B84C-F354C218EA36}"/>
    <cellStyle name="supPercentageM 32 2 2" xfId="52054" xr:uid="{700199D8-7BC3-404F-A082-99211E7873EC}"/>
    <cellStyle name="supPercentageM 32 3" xfId="52055" xr:uid="{EB8619B3-4D89-4C01-8B82-6A92D0F6876A}"/>
    <cellStyle name="supPercentageM 32 3 2" xfId="52056" xr:uid="{E3FB9F75-7FCC-4B15-85B9-69BB9E434A8F}"/>
    <cellStyle name="supPercentageM 32 4" xfId="52057" xr:uid="{E9E19366-A6F6-483F-8FBD-266734B1C4CB}"/>
    <cellStyle name="supPercentageM 32 4 2" xfId="52058" xr:uid="{FACB8B1C-27FA-4626-A7BE-02148E24A84E}"/>
    <cellStyle name="supPercentageM 32 5" xfId="52059" xr:uid="{E58D796F-31DF-4FF6-956C-5ACE354D5520}"/>
    <cellStyle name="supPercentageM 32 5 2" xfId="52060" xr:uid="{DCE40DC5-8E87-4368-A694-0C6360FFFCFA}"/>
    <cellStyle name="supPercentageM 32 6" xfId="52061" xr:uid="{F28F212D-05A6-4F67-BD8B-3970C3E90233}"/>
    <cellStyle name="supPercentageM 32 6 2" xfId="52062" xr:uid="{26C9EE60-C733-4146-AACC-1EA6189147B1}"/>
    <cellStyle name="supPercentageM 32 7" xfId="52063" xr:uid="{DCAA707C-6E46-4FFD-90B7-B017C324BD6E}"/>
    <cellStyle name="supPercentageM 32 7 2" xfId="52064" xr:uid="{C264FD16-EA47-45F3-B44B-3C7E510084E7}"/>
    <cellStyle name="supPercentageM 32 8" xfId="52065" xr:uid="{029A8751-4BB3-43BD-8020-4D10ECF83BA6}"/>
    <cellStyle name="supPercentageM 32 8 2" xfId="52066" xr:uid="{15C1B19B-71B1-4E0A-A16F-456C619B347B}"/>
    <cellStyle name="supPercentageM 32 9" xfId="52067" xr:uid="{0F5A08EF-181B-4768-8B08-695A3418EEA2}"/>
    <cellStyle name="supPercentageM 32 9 2" xfId="52068" xr:uid="{B89D4C66-6C71-40C8-99E0-D5518913CB0F}"/>
    <cellStyle name="supPercentageM 33" xfId="52069" xr:uid="{5CD02B54-1285-4589-BA26-512DFD094288}"/>
    <cellStyle name="supPercentageM 33 10" xfId="52070" xr:uid="{A354E591-9FA1-4AEB-8141-A8EBB2BA163D}"/>
    <cellStyle name="supPercentageM 33 10 2" xfId="52071" xr:uid="{C98F8F53-A09A-4CC3-A0F2-5909D12F8CBC}"/>
    <cellStyle name="supPercentageM 33 11" xfId="52072" xr:uid="{34EDB72F-7DB2-4F40-AD80-FDBB664AF3C4}"/>
    <cellStyle name="supPercentageM 33 11 2" xfId="52073" xr:uid="{1ECDD424-D0CC-45AF-86B1-E63B3ADE99A1}"/>
    <cellStyle name="supPercentageM 33 12" xfId="52074" xr:uid="{F2F19F7F-7B99-4A9A-92F7-2BDEDA81DAD9}"/>
    <cellStyle name="supPercentageM 33 12 2" xfId="52075" xr:uid="{DBD77364-7E32-4372-9122-63C1965852F4}"/>
    <cellStyle name="supPercentageM 33 13" xfId="52076" xr:uid="{E054B0ED-479B-467C-BFFA-FE5D2EC720A8}"/>
    <cellStyle name="supPercentageM 33 13 2" xfId="52077" xr:uid="{32E36B67-CE5C-493C-A1B5-1630E98067B5}"/>
    <cellStyle name="supPercentageM 33 14" xfId="52078" xr:uid="{51D707C2-3F59-459F-B57D-C2A5999000E4}"/>
    <cellStyle name="supPercentageM 33 2" xfId="52079" xr:uid="{13A5CFAD-EE54-4D19-A1A7-711B23FAFE3E}"/>
    <cellStyle name="supPercentageM 33 2 2" xfId="52080" xr:uid="{A040D6E5-EF50-4142-BD50-47F53DDB6CCB}"/>
    <cellStyle name="supPercentageM 33 3" xfId="52081" xr:uid="{4DC2AEAF-B0B9-4FBF-9A36-5EF4F4A4AFB3}"/>
    <cellStyle name="supPercentageM 33 3 2" xfId="52082" xr:uid="{3D4A65E3-51B8-41BA-987D-7F7488C9FF4B}"/>
    <cellStyle name="supPercentageM 33 4" xfId="52083" xr:uid="{28EC4305-C5D1-422A-9103-40DD9FAC9F6E}"/>
    <cellStyle name="supPercentageM 33 4 2" xfId="52084" xr:uid="{6346489D-CB2D-4087-A118-F2884105EB29}"/>
    <cellStyle name="supPercentageM 33 5" xfId="52085" xr:uid="{559808CA-9873-471F-BB0F-1C4819F944AC}"/>
    <cellStyle name="supPercentageM 33 5 2" xfId="52086" xr:uid="{DAAA491E-E7A0-46F2-8EAE-0FD837032097}"/>
    <cellStyle name="supPercentageM 33 6" xfId="52087" xr:uid="{935A80BE-4A4F-49C0-8F16-A65202F89F16}"/>
    <cellStyle name="supPercentageM 33 6 2" xfId="52088" xr:uid="{4797521A-04B9-42E7-ADCF-6892081A142F}"/>
    <cellStyle name="supPercentageM 33 7" xfId="52089" xr:uid="{F8725FCC-9AE5-4B23-9742-6505ED952AFF}"/>
    <cellStyle name="supPercentageM 33 7 2" xfId="52090" xr:uid="{8BA9EB18-634F-4E4D-948D-60F6E92E0BCE}"/>
    <cellStyle name="supPercentageM 33 8" xfId="52091" xr:uid="{377C5A12-5E36-4FA7-841F-641B2A8B36B0}"/>
    <cellStyle name="supPercentageM 33 8 2" xfId="52092" xr:uid="{E35941CC-6A1F-4A3F-BE48-F36309877CC6}"/>
    <cellStyle name="supPercentageM 33 9" xfId="52093" xr:uid="{AC60FBD3-30D9-4AE2-9D31-3A25DC5A64EE}"/>
    <cellStyle name="supPercentageM 33 9 2" xfId="52094" xr:uid="{B75338F6-1B39-48F3-A33E-95DBBD527140}"/>
    <cellStyle name="supPercentageM 34" xfId="52095" xr:uid="{238012D3-0703-430B-9A2D-1F80CE7AACCC}"/>
    <cellStyle name="supPercentageM 34 10" xfId="52096" xr:uid="{A33B8083-603C-4AAB-BD11-4319C0479CB1}"/>
    <cellStyle name="supPercentageM 34 10 2" xfId="52097" xr:uid="{0625F641-7A57-484B-8051-ADD89A7B3D5D}"/>
    <cellStyle name="supPercentageM 34 11" xfId="52098" xr:uid="{F6A422CF-989F-4E90-885F-9D5D4AD81CCD}"/>
    <cellStyle name="supPercentageM 34 11 2" xfId="52099" xr:uid="{39DC8BA3-577C-4518-9FB5-A340675BAA07}"/>
    <cellStyle name="supPercentageM 34 12" xfId="52100" xr:uid="{BB014935-ECEF-47B5-B9AF-47C2AFA1E2FF}"/>
    <cellStyle name="supPercentageM 34 12 2" xfId="52101" xr:uid="{CDDFAE31-F9D1-4C9A-8DD1-902367895E36}"/>
    <cellStyle name="supPercentageM 34 13" xfId="52102" xr:uid="{04E70D75-CCA5-4ADA-8BDA-F0C8E5CABCCB}"/>
    <cellStyle name="supPercentageM 34 13 2" xfId="52103" xr:uid="{40C1608D-7619-4021-A5E5-35E20287DEA5}"/>
    <cellStyle name="supPercentageM 34 14" xfId="52104" xr:uid="{AFD784C4-8D1F-4BAA-98B5-F7061C6AE915}"/>
    <cellStyle name="supPercentageM 34 2" xfId="52105" xr:uid="{908949A6-10DB-4603-843C-4D06B9BF3136}"/>
    <cellStyle name="supPercentageM 34 2 2" xfId="52106" xr:uid="{94F50792-BAD1-4C0F-9D35-D3F5F652C465}"/>
    <cellStyle name="supPercentageM 34 3" xfId="52107" xr:uid="{66EF33BC-26F5-42FA-AAFE-999AD05C3086}"/>
    <cellStyle name="supPercentageM 34 3 2" xfId="52108" xr:uid="{B3A8E703-C743-4959-AA91-F40D63232883}"/>
    <cellStyle name="supPercentageM 34 4" xfId="52109" xr:uid="{FA4DF567-A75B-4AA6-96E7-EDA54DF1E175}"/>
    <cellStyle name="supPercentageM 34 4 2" xfId="52110" xr:uid="{FD73AAD6-3B07-44F5-8075-7B7227152C3E}"/>
    <cellStyle name="supPercentageM 34 5" xfId="52111" xr:uid="{D4710AC7-16E7-4F4C-8602-C8A532DED7AF}"/>
    <cellStyle name="supPercentageM 34 5 2" xfId="52112" xr:uid="{0CCB8A3A-E53A-475D-92CC-2AEF9359B32C}"/>
    <cellStyle name="supPercentageM 34 6" xfId="52113" xr:uid="{93FE3F4B-9263-4D96-96D6-6C472DA90936}"/>
    <cellStyle name="supPercentageM 34 6 2" xfId="52114" xr:uid="{24B9A8B2-DFC9-48C0-B897-0FE7FF8CE381}"/>
    <cellStyle name="supPercentageM 34 7" xfId="52115" xr:uid="{C652FCDD-55DB-4F69-BEAC-1B02A5833A30}"/>
    <cellStyle name="supPercentageM 34 7 2" xfId="52116" xr:uid="{BA2CD10D-CBF8-4F27-B302-3EB0FE517FA1}"/>
    <cellStyle name="supPercentageM 34 8" xfId="52117" xr:uid="{A53D8773-09AD-46D3-97C9-41F0E1142D7A}"/>
    <cellStyle name="supPercentageM 34 8 2" xfId="52118" xr:uid="{BAE7E0D3-6F31-4C81-B147-ED87CC0A383B}"/>
    <cellStyle name="supPercentageM 34 9" xfId="52119" xr:uid="{9C434B74-9F83-4CAB-B7D4-1A998958AB44}"/>
    <cellStyle name="supPercentageM 34 9 2" xfId="52120" xr:uid="{AFC07435-836E-4EE8-A914-6F66AF4E3833}"/>
    <cellStyle name="supPercentageM 35" xfId="52121" xr:uid="{8FB5BCD6-FFCC-4248-86BB-6E1F1A5558E4}"/>
    <cellStyle name="supPercentageM 35 2" xfId="52122" xr:uid="{EC52D3A1-D7B5-4B54-B4C4-1B326E3C1E8E}"/>
    <cellStyle name="supPercentageM 4" xfId="52123" xr:uid="{95EAAAC0-E3CF-4058-BF7B-D6C68F0DFE80}"/>
    <cellStyle name="supPercentageM 4 10" xfId="52124" xr:uid="{5AB15778-7868-4EB7-9E5A-477B73788764}"/>
    <cellStyle name="supPercentageM 4 10 2" xfId="52125" xr:uid="{9A290745-FCB3-4B27-8C6A-66AA651A6430}"/>
    <cellStyle name="supPercentageM 4 11" xfId="52126" xr:uid="{04F68625-1613-4627-A973-498F983E93CF}"/>
    <cellStyle name="supPercentageM 4 11 2" xfId="52127" xr:uid="{23EC6E5D-B454-445B-974E-51B461BBAC6C}"/>
    <cellStyle name="supPercentageM 4 12" xfId="52128" xr:uid="{CF31B388-0060-411F-BBE9-B2D259D9AD8C}"/>
    <cellStyle name="supPercentageM 4 12 2" xfId="52129" xr:uid="{123A5D67-7BFD-4BBA-99F7-DF2083F612AE}"/>
    <cellStyle name="supPercentageM 4 13" xfId="52130" xr:uid="{6AA25436-D729-4883-8437-0B700210281B}"/>
    <cellStyle name="supPercentageM 4 13 2" xfId="52131" xr:uid="{1358A183-4797-40CB-B494-321906B69BE5}"/>
    <cellStyle name="supPercentageM 4 14" xfId="52132" xr:uid="{6911E0D8-0069-44C0-BC73-5A7F5234257E}"/>
    <cellStyle name="supPercentageM 4 14 2" xfId="52133" xr:uid="{6E255C2B-1585-449B-80C6-113B7EDFAF3D}"/>
    <cellStyle name="supPercentageM 4 15" xfId="52134" xr:uid="{E81F02EF-C181-4AD9-9558-6FF70CEEEEF5}"/>
    <cellStyle name="supPercentageM 4 2" xfId="52135" xr:uid="{53B46890-E1E8-4A77-9362-6361613B2587}"/>
    <cellStyle name="supPercentageM 4 2 2" xfId="52136" xr:uid="{6C74C0CA-315D-4AA7-8CC3-DCF4BD456239}"/>
    <cellStyle name="supPercentageM 4 3" xfId="52137" xr:uid="{091023E0-8B45-48F6-A940-E0208472C0F3}"/>
    <cellStyle name="supPercentageM 4 3 2" xfId="52138" xr:uid="{283E3D5E-C0F8-4E5F-ADCE-283FE9A7F075}"/>
    <cellStyle name="supPercentageM 4 4" xfId="52139" xr:uid="{1C6A759F-EE0F-4417-AB46-F7FE2EFE931D}"/>
    <cellStyle name="supPercentageM 4 4 2" xfId="52140" xr:uid="{762DAF22-A69A-4994-A7B6-9F8BF42A70F4}"/>
    <cellStyle name="supPercentageM 4 5" xfId="52141" xr:uid="{BDB2FD33-4E19-4EAD-8467-E8D6067E0FEB}"/>
    <cellStyle name="supPercentageM 4 5 2" xfId="52142" xr:uid="{1D8E935F-2F50-4938-B0D3-F4EA60A08F72}"/>
    <cellStyle name="supPercentageM 4 6" xfId="52143" xr:uid="{6CC30A6B-D7B7-415F-B0B1-9C69EF2C2A69}"/>
    <cellStyle name="supPercentageM 4 6 2" xfId="52144" xr:uid="{D93E25F2-8405-45F6-9B60-588A048E47ED}"/>
    <cellStyle name="supPercentageM 4 7" xfId="52145" xr:uid="{B121EFFB-FC2C-4C44-B0D4-7E7512C8AABE}"/>
    <cellStyle name="supPercentageM 4 7 2" xfId="52146" xr:uid="{ABFFEDD6-98B9-4130-A3C6-30855F11EE39}"/>
    <cellStyle name="supPercentageM 4 8" xfId="52147" xr:uid="{9B632F4E-D6BB-4605-BC20-82DE2606C81B}"/>
    <cellStyle name="supPercentageM 4 8 2" xfId="52148" xr:uid="{6BE5C078-F610-4AAC-8784-8C8D20D6B248}"/>
    <cellStyle name="supPercentageM 4 9" xfId="52149" xr:uid="{05F7F3D2-2A60-4C4C-91B7-4A3B00072284}"/>
    <cellStyle name="supPercentageM 4 9 2" xfId="52150" xr:uid="{483D1770-6FEB-4AE8-8D5C-A84858922A7A}"/>
    <cellStyle name="supPercentageM 5" xfId="52151" xr:uid="{9D1F281E-FB3A-4ABC-9F26-CC5E28A3FFB6}"/>
    <cellStyle name="supPercentageM 5 10" xfId="52152" xr:uid="{5B3DF459-FB1A-4C25-BCBE-43BEACA6286A}"/>
    <cellStyle name="supPercentageM 5 10 2" xfId="52153" xr:uid="{23AAA7FA-A2B0-4555-BE6E-5C6CB0FFA70D}"/>
    <cellStyle name="supPercentageM 5 11" xfId="52154" xr:uid="{00D34226-72C7-4940-B6EF-6C84BA7B25C5}"/>
    <cellStyle name="supPercentageM 5 11 2" xfId="52155" xr:uid="{4A552743-DE42-4B28-8687-E8FB3C9E8716}"/>
    <cellStyle name="supPercentageM 5 12" xfId="52156" xr:uid="{2E160B9B-7ADE-41DD-BB34-6DBDAB650DA6}"/>
    <cellStyle name="supPercentageM 5 12 2" xfId="52157" xr:uid="{DD065114-2CC9-4F19-8234-BED6D0076A4B}"/>
    <cellStyle name="supPercentageM 5 13" xfId="52158" xr:uid="{2258B409-38A5-4EE2-8CDB-09A2E4957E95}"/>
    <cellStyle name="supPercentageM 5 13 2" xfId="52159" xr:uid="{95CF3FF8-7314-46AD-8AB4-B024E1AC9B47}"/>
    <cellStyle name="supPercentageM 5 14" xfId="52160" xr:uid="{F6EF1F62-D39F-4970-B2E7-3FDE21B5D616}"/>
    <cellStyle name="supPercentageM 5 14 2" xfId="52161" xr:uid="{A0BA8CF2-3A44-47A7-99B6-F2A37391F141}"/>
    <cellStyle name="supPercentageM 5 15" xfId="52162" xr:uid="{8DF13192-B699-4DC7-8AD2-68DC26A17447}"/>
    <cellStyle name="supPercentageM 5 2" xfId="52163" xr:uid="{2FC5C77D-DBE6-4C0F-9C84-614D17D9FA0D}"/>
    <cellStyle name="supPercentageM 5 2 2" xfId="52164" xr:uid="{6B247691-374E-41B7-BAF5-7568BD8EF605}"/>
    <cellStyle name="supPercentageM 5 3" xfId="52165" xr:uid="{7523B945-52A7-4666-B1B2-045682885B7A}"/>
    <cellStyle name="supPercentageM 5 3 2" xfId="52166" xr:uid="{14884737-F0EF-4768-AA24-65E0CFE9AABA}"/>
    <cellStyle name="supPercentageM 5 4" xfId="52167" xr:uid="{00141EFE-B30D-4C41-9BFD-953970BFF3B3}"/>
    <cellStyle name="supPercentageM 5 4 2" xfId="52168" xr:uid="{12B720F8-7141-4373-8A28-32154EC6CA22}"/>
    <cellStyle name="supPercentageM 5 5" xfId="52169" xr:uid="{2160DB80-99B0-4E81-9541-281C05992E46}"/>
    <cellStyle name="supPercentageM 5 5 2" xfId="52170" xr:uid="{7094DB42-9F11-4C89-8173-BC7C115D46EB}"/>
    <cellStyle name="supPercentageM 5 6" xfId="52171" xr:uid="{87E3C11E-652A-476E-A629-53EE74DF79E1}"/>
    <cellStyle name="supPercentageM 5 6 2" xfId="52172" xr:uid="{C670A8F4-D3E3-4DAE-8472-18CA6DDF85B2}"/>
    <cellStyle name="supPercentageM 5 7" xfId="52173" xr:uid="{4DB3598E-B22A-41D4-BFF7-DFAD00BD8601}"/>
    <cellStyle name="supPercentageM 5 7 2" xfId="52174" xr:uid="{BE0F5326-159E-4B2C-8839-B5EDF3055DC4}"/>
    <cellStyle name="supPercentageM 5 8" xfId="52175" xr:uid="{1C03A7C3-403E-4001-A85D-A0D404A7C984}"/>
    <cellStyle name="supPercentageM 5 8 2" xfId="52176" xr:uid="{990F5FD7-F6BE-4F7E-941D-33000C7E0B47}"/>
    <cellStyle name="supPercentageM 5 9" xfId="52177" xr:uid="{DEE59AF0-AFA8-4227-AA61-F7D919541B2F}"/>
    <cellStyle name="supPercentageM 5 9 2" xfId="52178" xr:uid="{3A857127-1BD9-41D0-8770-882254A3ACFF}"/>
    <cellStyle name="supPercentageM 6" xfId="52179" xr:uid="{C77CA00E-4AC0-48F5-BC30-57B26ADBA5D4}"/>
    <cellStyle name="supPercentageM 6 10" xfId="52180" xr:uid="{1BC821CF-6366-4CE5-8EF4-0E014D67798A}"/>
    <cellStyle name="supPercentageM 6 10 2" xfId="52181" xr:uid="{568B147E-1B6E-4D83-A641-DFD6DDC0D742}"/>
    <cellStyle name="supPercentageM 6 11" xfId="52182" xr:uid="{4100A9FB-C8DA-42FE-9936-22FC8CF091A8}"/>
    <cellStyle name="supPercentageM 6 11 2" xfId="52183" xr:uid="{55BED33E-0924-464F-9720-8D6451C99830}"/>
    <cellStyle name="supPercentageM 6 12" xfId="52184" xr:uid="{FA85DF70-1AB5-4B22-8F19-2DFE531C2589}"/>
    <cellStyle name="supPercentageM 6 12 2" xfId="52185" xr:uid="{6CCD9911-71EC-4537-B87E-876D509027BF}"/>
    <cellStyle name="supPercentageM 6 13" xfId="52186" xr:uid="{8D776D17-F340-4915-BC17-243001C9B587}"/>
    <cellStyle name="supPercentageM 6 13 2" xfId="52187" xr:uid="{49D6FE96-AA76-4B97-BC23-8C5BEDA74E5A}"/>
    <cellStyle name="supPercentageM 6 14" xfId="52188" xr:uid="{7A364ADD-C593-4325-9072-F4F06F1C1257}"/>
    <cellStyle name="supPercentageM 6 14 2" xfId="52189" xr:uid="{184B5C80-0E8B-4FB5-9F23-99275DD0647A}"/>
    <cellStyle name="supPercentageM 6 15" xfId="52190" xr:uid="{068EF105-0649-4EB4-B026-E8BD836FEB92}"/>
    <cellStyle name="supPercentageM 6 2" xfId="52191" xr:uid="{629A51F9-4551-46D7-A650-F3B10D62994D}"/>
    <cellStyle name="supPercentageM 6 2 2" xfId="52192" xr:uid="{586562ED-2F55-400F-8192-BD7BAC4C77F4}"/>
    <cellStyle name="supPercentageM 6 3" xfId="52193" xr:uid="{DD494341-1062-4033-BC6B-A352004A6298}"/>
    <cellStyle name="supPercentageM 6 3 2" xfId="52194" xr:uid="{1140FABB-FB82-4483-8DF3-DD9C22FB9837}"/>
    <cellStyle name="supPercentageM 6 4" xfId="52195" xr:uid="{9D2D7120-96E7-4508-80FE-EFE637B85A1C}"/>
    <cellStyle name="supPercentageM 6 4 2" xfId="52196" xr:uid="{1A783F74-9DAD-41CE-9A86-4695CAB720FC}"/>
    <cellStyle name="supPercentageM 6 5" xfId="52197" xr:uid="{250D0819-8ED6-4802-9B79-5ACBDCCCB054}"/>
    <cellStyle name="supPercentageM 6 5 2" xfId="52198" xr:uid="{B7393ED8-8001-4C60-A641-A730FEC0D770}"/>
    <cellStyle name="supPercentageM 6 6" xfId="52199" xr:uid="{9DCA69E6-B691-430C-88A9-D5F525D42AD4}"/>
    <cellStyle name="supPercentageM 6 6 2" xfId="52200" xr:uid="{98829589-D80A-4D2E-B7D4-040B5A90DC79}"/>
    <cellStyle name="supPercentageM 6 7" xfId="52201" xr:uid="{E3E05D85-11EA-438F-AFB9-7F13208A5E2A}"/>
    <cellStyle name="supPercentageM 6 7 2" xfId="52202" xr:uid="{107F7C9D-1AB1-4107-A0C0-379751D5B4A0}"/>
    <cellStyle name="supPercentageM 6 8" xfId="52203" xr:uid="{26EDEB9F-55B3-47B1-9E28-60413499A067}"/>
    <cellStyle name="supPercentageM 6 8 2" xfId="52204" xr:uid="{7EB8015A-7ED0-4A74-B377-FE107D8EFE45}"/>
    <cellStyle name="supPercentageM 6 9" xfId="52205" xr:uid="{8AA96CE0-4B96-4102-8CBE-B99D2DAACB37}"/>
    <cellStyle name="supPercentageM 6 9 2" xfId="52206" xr:uid="{20A7CBC1-6A82-46CC-B2C0-862CAF117E28}"/>
    <cellStyle name="supPercentageM 7" xfId="52207" xr:uid="{C13D4BFD-5DA2-4711-9422-2E9E3BA4ADA9}"/>
    <cellStyle name="supPercentageM 7 10" xfId="52208" xr:uid="{E97D6AD3-057A-4F96-83DC-7222BA70064A}"/>
    <cellStyle name="supPercentageM 7 10 2" xfId="52209" xr:uid="{0218C6FA-8302-4639-BFCE-2E1942111BA4}"/>
    <cellStyle name="supPercentageM 7 11" xfId="52210" xr:uid="{D414A25F-4A7B-435D-9776-4127218756F5}"/>
    <cellStyle name="supPercentageM 7 11 2" xfId="52211" xr:uid="{5F541EE5-421A-4D8A-8A54-5A79FD06BDFE}"/>
    <cellStyle name="supPercentageM 7 12" xfId="52212" xr:uid="{3CE76586-4638-481E-95AF-E9C38D6522E9}"/>
    <cellStyle name="supPercentageM 7 12 2" xfId="52213" xr:uid="{98F3946C-8721-44E1-879F-5D068E0D8C17}"/>
    <cellStyle name="supPercentageM 7 13" xfId="52214" xr:uid="{5C1CD910-A58E-4228-96A4-10400F65CD77}"/>
    <cellStyle name="supPercentageM 7 13 2" xfId="52215" xr:uid="{130B9954-581D-44ED-95A0-682E376589BC}"/>
    <cellStyle name="supPercentageM 7 14" xfId="52216" xr:uid="{8D0C4A31-84CE-4CD4-935A-884FA6412DA3}"/>
    <cellStyle name="supPercentageM 7 14 2" xfId="52217" xr:uid="{6399400D-C80D-4A55-A332-8864011C667E}"/>
    <cellStyle name="supPercentageM 7 15" xfId="52218" xr:uid="{173C56B1-506D-488D-BE08-F452A1EA8F49}"/>
    <cellStyle name="supPercentageM 7 2" xfId="52219" xr:uid="{42E67373-D776-4728-9450-CFA8E19063CC}"/>
    <cellStyle name="supPercentageM 7 2 2" xfId="52220" xr:uid="{A25EF395-985A-49EB-880D-E931192B2717}"/>
    <cellStyle name="supPercentageM 7 3" xfId="52221" xr:uid="{2A519B31-1283-470D-92C7-307F2CD1BB77}"/>
    <cellStyle name="supPercentageM 7 3 2" xfId="52222" xr:uid="{6FAAECE5-0066-44F3-ACFA-C94587D76CBC}"/>
    <cellStyle name="supPercentageM 7 4" xfId="52223" xr:uid="{1A67AF58-B323-41E9-9F4A-E1866C2DCDA1}"/>
    <cellStyle name="supPercentageM 7 4 2" xfId="52224" xr:uid="{80F6EDAC-83A4-481C-8BF0-69D965BD74DC}"/>
    <cellStyle name="supPercentageM 7 5" xfId="52225" xr:uid="{50E31047-9418-4914-A418-1D46F032B6A5}"/>
    <cellStyle name="supPercentageM 7 5 2" xfId="52226" xr:uid="{BAA65813-9891-446B-950E-A1E5661C8876}"/>
    <cellStyle name="supPercentageM 7 6" xfId="52227" xr:uid="{E0209A94-C5BC-4232-80A5-B99173E87008}"/>
    <cellStyle name="supPercentageM 7 6 2" xfId="52228" xr:uid="{03308EA6-6649-43B8-B855-CC9786DE1836}"/>
    <cellStyle name="supPercentageM 7 7" xfId="52229" xr:uid="{14AA401D-FA5A-4AD4-A906-9FB542B7A6A9}"/>
    <cellStyle name="supPercentageM 7 7 2" xfId="52230" xr:uid="{F403416E-7B18-403A-B488-C109B7FA11EA}"/>
    <cellStyle name="supPercentageM 7 8" xfId="52231" xr:uid="{BC4699B3-25F3-4384-A10D-B3AE9218ACC6}"/>
    <cellStyle name="supPercentageM 7 8 2" xfId="52232" xr:uid="{27D67876-AB3F-44A3-BA11-9AD4033FF74E}"/>
    <cellStyle name="supPercentageM 7 9" xfId="52233" xr:uid="{A69A40DE-AC74-47CE-9817-A15075AF197B}"/>
    <cellStyle name="supPercentageM 7 9 2" xfId="52234" xr:uid="{0DF688DC-F2CC-44E8-BD26-878D1A9F5BC0}"/>
    <cellStyle name="supPercentageM 8" xfId="52235" xr:uid="{E612A1E9-FCF6-4BD1-B5B1-36639A7E3154}"/>
    <cellStyle name="supPercentageM 8 10" xfId="52236" xr:uid="{20EB8255-44AD-4163-BA9A-85C83A7AA60A}"/>
    <cellStyle name="supPercentageM 8 10 2" xfId="52237" xr:uid="{E6D2781B-8841-4EAF-B4FC-7370937CE29B}"/>
    <cellStyle name="supPercentageM 8 11" xfId="52238" xr:uid="{E64FCAFC-8086-4FDB-9D81-A5D8E079505F}"/>
    <cellStyle name="supPercentageM 8 11 2" xfId="52239" xr:uid="{98F45E4D-708F-4AE7-B455-F1BC136DD014}"/>
    <cellStyle name="supPercentageM 8 12" xfId="52240" xr:uid="{FE11180A-FF3C-4370-91F0-47967AAC9731}"/>
    <cellStyle name="supPercentageM 8 12 2" xfId="52241" xr:uid="{4154C89A-2A2D-4E60-A914-D9E55911C69B}"/>
    <cellStyle name="supPercentageM 8 13" xfId="52242" xr:uid="{251B51BA-5861-405E-BDA7-91DD239A3B70}"/>
    <cellStyle name="supPercentageM 8 13 2" xfId="52243" xr:uid="{6C6D28D3-8F92-40B4-A158-838849718A4A}"/>
    <cellStyle name="supPercentageM 8 14" xfId="52244" xr:uid="{12827AB3-A003-422D-B132-E69ACD34CAEA}"/>
    <cellStyle name="supPercentageM 8 14 2" xfId="52245" xr:uid="{8A0795C8-F075-4B3E-976F-A2653FD6FD3B}"/>
    <cellStyle name="supPercentageM 8 15" xfId="52246" xr:uid="{8F336D8E-7A43-4977-B373-CD6CCC6CDB56}"/>
    <cellStyle name="supPercentageM 8 2" xfId="52247" xr:uid="{D9669EAF-23F8-4513-9F9D-E77D6F4DEA5B}"/>
    <cellStyle name="supPercentageM 8 2 2" xfId="52248" xr:uid="{4437BABA-A829-47BF-ACE7-6D10ECCF122C}"/>
    <cellStyle name="supPercentageM 8 3" xfId="52249" xr:uid="{D1F240C3-055C-4CD5-B606-136A5D366A8D}"/>
    <cellStyle name="supPercentageM 8 3 2" xfId="52250" xr:uid="{379A9B7C-89D4-4A97-9B9F-41EA4E25F813}"/>
    <cellStyle name="supPercentageM 8 4" xfId="52251" xr:uid="{9A5F3B1C-2882-4E56-BDDB-35428F481615}"/>
    <cellStyle name="supPercentageM 8 4 2" xfId="52252" xr:uid="{4E141A36-BB85-42EF-BA0F-8B4F11148435}"/>
    <cellStyle name="supPercentageM 8 5" xfId="52253" xr:uid="{D7EE43E1-7B41-4571-8553-85A77436BA0C}"/>
    <cellStyle name="supPercentageM 8 5 2" xfId="52254" xr:uid="{568D8B71-7079-4618-B767-AAF57F739740}"/>
    <cellStyle name="supPercentageM 8 6" xfId="52255" xr:uid="{438AD132-4031-423C-85AF-18EFF167C345}"/>
    <cellStyle name="supPercentageM 8 6 2" xfId="52256" xr:uid="{5A3B1CD6-879A-4992-A9F7-77E60C957A38}"/>
    <cellStyle name="supPercentageM 8 7" xfId="52257" xr:uid="{D3D56636-C93F-4B68-B720-14F42AA5F73B}"/>
    <cellStyle name="supPercentageM 8 7 2" xfId="52258" xr:uid="{C035902B-B603-4643-B5B2-3E856C792213}"/>
    <cellStyle name="supPercentageM 8 8" xfId="52259" xr:uid="{9CB990C7-D299-4B7C-8676-2A0E6D7A1943}"/>
    <cellStyle name="supPercentageM 8 8 2" xfId="52260" xr:uid="{BE92A838-8F56-477F-97B3-B3350CD00D9E}"/>
    <cellStyle name="supPercentageM 8 9" xfId="52261" xr:uid="{4155CE4B-2623-4EB9-9155-368F2B3238A3}"/>
    <cellStyle name="supPercentageM 8 9 2" xfId="52262" xr:uid="{A5120A42-49AD-46F0-98E7-9746445E2493}"/>
    <cellStyle name="supPercentageM 9" xfId="52263" xr:uid="{E5F9D048-4F2B-4B7F-A885-B14BF93A2CB8}"/>
    <cellStyle name="supPercentageM 9 10" xfId="52264" xr:uid="{D936BDC0-C745-4069-B681-ED694590599A}"/>
    <cellStyle name="supPercentageM 9 10 2" xfId="52265" xr:uid="{5532EF64-E193-4F27-AD7C-D051B7765A63}"/>
    <cellStyle name="supPercentageM 9 11" xfId="52266" xr:uid="{258F9F45-AB9E-42F2-A24E-70AD7925B9CC}"/>
    <cellStyle name="supPercentageM 9 11 2" xfId="52267" xr:uid="{802768CE-E136-4823-91B4-EF053976DE3F}"/>
    <cellStyle name="supPercentageM 9 12" xfId="52268" xr:uid="{0163B3E8-F797-476E-A0F6-083E5AB66030}"/>
    <cellStyle name="supPercentageM 9 12 2" xfId="52269" xr:uid="{53FF136C-4FFA-4F7D-B38D-AC2CDDE90187}"/>
    <cellStyle name="supPercentageM 9 13" xfId="52270" xr:uid="{B5972D19-525E-4EAC-8BB5-A277F83A682A}"/>
    <cellStyle name="supPercentageM 9 13 2" xfId="52271" xr:uid="{9A28820E-4060-449F-BEDA-CA1300F366D3}"/>
    <cellStyle name="supPercentageM 9 14" xfId="52272" xr:uid="{C7FF72E0-B55E-40AC-B493-BCA80CF6CD48}"/>
    <cellStyle name="supPercentageM 9 14 2" xfId="52273" xr:uid="{FEFB1564-075A-49AB-8E1F-C5481EF3FD65}"/>
    <cellStyle name="supPercentageM 9 15" xfId="52274" xr:uid="{759554E3-2FF2-41B9-8D29-9336D84EB318}"/>
    <cellStyle name="supPercentageM 9 2" xfId="52275" xr:uid="{9E64C10B-779A-483A-B61C-F2E474C03DD5}"/>
    <cellStyle name="supPercentageM 9 2 2" xfId="52276" xr:uid="{223796A6-27CD-4CEA-945C-FD908A683FB6}"/>
    <cellStyle name="supPercentageM 9 3" xfId="52277" xr:uid="{8F3F8E62-3971-45D3-8B4E-DCDC5F695413}"/>
    <cellStyle name="supPercentageM 9 3 2" xfId="52278" xr:uid="{4493546A-E799-4F9B-9CFD-F508145C67CA}"/>
    <cellStyle name="supPercentageM 9 4" xfId="52279" xr:uid="{0FFD21A6-B8EB-49E8-AECA-D7D4B94A23A3}"/>
    <cellStyle name="supPercentageM 9 4 2" xfId="52280" xr:uid="{A965255D-8962-493D-8358-5CE10022B444}"/>
    <cellStyle name="supPercentageM 9 5" xfId="52281" xr:uid="{2A7EC4DD-A12D-4EB7-98C0-8ED8723320C9}"/>
    <cellStyle name="supPercentageM 9 5 2" xfId="52282" xr:uid="{6E250B47-C6CB-4257-A694-FC495B9DBDB6}"/>
    <cellStyle name="supPercentageM 9 6" xfId="52283" xr:uid="{B62CBFFA-E156-49AB-BB13-4633FDF95CD9}"/>
    <cellStyle name="supPercentageM 9 6 2" xfId="52284" xr:uid="{1D0AEA9D-5407-44ED-A54A-263AE2F04E2C}"/>
    <cellStyle name="supPercentageM 9 7" xfId="52285" xr:uid="{D8593BE6-9CC5-4FC2-92C7-648C6E3FB25E}"/>
    <cellStyle name="supPercentageM 9 7 2" xfId="52286" xr:uid="{6120EA3E-B75E-479C-80A1-8089029E3B1F}"/>
    <cellStyle name="supPercentageM 9 8" xfId="52287" xr:uid="{375665AF-E9B4-46DB-92D6-7F32A3C7A84E}"/>
    <cellStyle name="supPercentageM 9 8 2" xfId="52288" xr:uid="{F1BB218C-C477-46B3-A79B-9803324CE5F7}"/>
    <cellStyle name="supPercentageM 9 9" xfId="52289" xr:uid="{D42CFC46-53CB-4EE4-83AE-C4643C663B48}"/>
    <cellStyle name="supPercentageM 9 9 2" xfId="52290" xr:uid="{657B7DC6-93A2-48D0-B0A8-99BA715F37AA}"/>
    <cellStyle name="supSelection" xfId="52291" xr:uid="{482334F1-D341-46BF-A61D-0BE73A68125A}"/>
    <cellStyle name="supSelection 10" xfId="52292" xr:uid="{DE5D88A1-C4BF-4416-AA78-C1C55B9ED5F2}"/>
    <cellStyle name="supSelection 10 10" xfId="52293" xr:uid="{CDA61515-E896-4D2A-9E37-583D03D15C55}"/>
    <cellStyle name="supSelection 10 10 2" xfId="52294" xr:uid="{2674D060-7D04-4B3D-8E20-5AA7D92550F0}"/>
    <cellStyle name="supSelection 10 11" xfId="52295" xr:uid="{DE5793E1-C412-4466-BFDD-0ABA57D3D1AD}"/>
    <cellStyle name="supSelection 10 11 2" xfId="52296" xr:uid="{243AC421-672C-4DCC-96DD-F713C0AF9C33}"/>
    <cellStyle name="supSelection 10 12" xfId="52297" xr:uid="{BF39F202-2A6E-4268-B466-07787179C4B2}"/>
    <cellStyle name="supSelection 10 12 2" xfId="52298" xr:uid="{55DF7D6E-9212-41DB-B0E3-CDDBDD85D7AD}"/>
    <cellStyle name="supSelection 10 13" xfId="52299" xr:uid="{4D77AF0F-02E6-438E-A8A8-4336663B85A9}"/>
    <cellStyle name="supSelection 10 13 2" xfId="52300" xr:uid="{8118BD9A-DEAB-4927-925C-42CB9975BC5E}"/>
    <cellStyle name="supSelection 10 14" xfId="52301" xr:uid="{B920A5ED-6D51-42BE-B47C-1B9028C8EA46}"/>
    <cellStyle name="supSelection 10 14 2" xfId="52302" xr:uid="{EE21F7A0-A536-444A-B783-0B1ED9FEB587}"/>
    <cellStyle name="supSelection 10 15" xfId="52303" xr:uid="{85EE0E29-AAA4-4B88-B1E6-735C4908D924}"/>
    <cellStyle name="supSelection 10 2" xfId="52304" xr:uid="{FB1CAF50-3A68-40B5-A3D5-4AD7A92606FA}"/>
    <cellStyle name="supSelection 10 2 2" xfId="52305" xr:uid="{D9FE331F-460E-4ED5-80A4-13D5F65FB287}"/>
    <cellStyle name="supSelection 10 3" xfId="52306" xr:uid="{A5D55EFB-F5A9-450F-A4AB-E4379EDDFDD1}"/>
    <cellStyle name="supSelection 10 3 2" xfId="52307" xr:uid="{A7512142-2419-4D75-86C9-B5FBD84EAD1A}"/>
    <cellStyle name="supSelection 10 4" xfId="52308" xr:uid="{623CE5E7-569C-479B-8595-061C5D84C361}"/>
    <cellStyle name="supSelection 10 4 2" xfId="52309" xr:uid="{1E097EBA-BB4F-4EDD-8FA5-ED4BEE9E4C65}"/>
    <cellStyle name="supSelection 10 5" xfId="52310" xr:uid="{02625BFF-229F-4A3D-9574-184F7623C647}"/>
    <cellStyle name="supSelection 10 5 2" xfId="52311" xr:uid="{780E00D6-BD4A-4FCD-BB9C-F7AF3978F4F4}"/>
    <cellStyle name="supSelection 10 6" xfId="52312" xr:uid="{90ECFCD6-A64B-4D7B-9143-1268B01AAB7F}"/>
    <cellStyle name="supSelection 10 6 2" xfId="52313" xr:uid="{3ECC3713-51E0-40A6-90EC-B706119C5938}"/>
    <cellStyle name="supSelection 10 7" xfId="52314" xr:uid="{07A0F631-6EA1-47C8-B414-959AF041B662}"/>
    <cellStyle name="supSelection 10 7 2" xfId="52315" xr:uid="{A325D660-0CB0-4967-8EF9-50519585A2F3}"/>
    <cellStyle name="supSelection 10 8" xfId="52316" xr:uid="{5CC5DBFF-9CB6-4060-83D1-7263A1839B7D}"/>
    <cellStyle name="supSelection 10 8 2" xfId="52317" xr:uid="{2968EAA9-B1E8-47DB-89FF-85F385323EF9}"/>
    <cellStyle name="supSelection 10 9" xfId="52318" xr:uid="{597873D7-EB2E-4F36-A2C2-B0131DD2C542}"/>
    <cellStyle name="supSelection 10 9 2" xfId="52319" xr:uid="{EDACA855-571E-4EB3-ABFF-8E123F5ABE04}"/>
    <cellStyle name="supSelection 11" xfId="52320" xr:uid="{521C5657-0A64-4286-A20E-12DBDC3A8765}"/>
    <cellStyle name="supSelection 11 10" xfId="52321" xr:uid="{F0BCE46E-FB1A-4897-A598-5A8494352C07}"/>
    <cellStyle name="supSelection 11 10 2" xfId="52322" xr:uid="{3410E813-8649-4AAD-A88E-EE4EF762E7E5}"/>
    <cellStyle name="supSelection 11 11" xfId="52323" xr:uid="{78ADE665-5EB9-4BB5-B936-9FE4151662F9}"/>
    <cellStyle name="supSelection 11 11 2" xfId="52324" xr:uid="{1377242C-37BC-4FC4-837F-2A11C4E31D9A}"/>
    <cellStyle name="supSelection 11 12" xfId="52325" xr:uid="{067E09D1-3BEA-4A91-9E46-45693D6F201B}"/>
    <cellStyle name="supSelection 11 12 2" xfId="52326" xr:uid="{AFFC4BA6-D009-4E76-9C96-1A05F092D372}"/>
    <cellStyle name="supSelection 11 13" xfId="52327" xr:uid="{ABE676D4-2C11-4610-B9BA-8E438481942C}"/>
    <cellStyle name="supSelection 11 13 2" xfId="52328" xr:uid="{F9F6C30E-32F3-40A8-B140-A851118A2390}"/>
    <cellStyle name="supSelection 11 14" xfId="52329" xr:uid="{82E05C92-CDDC-494F-9675-6DB7E0C486DB}"/>
    <cellStyle name="supSelection 11 14 2" xfId="52330" xr:uid="{4B0AD8FE-9ABD-43B5-BF4D-30CBAFEC86D8}"/>
    <cellStyle name="supSelection 11 15" xfId="52331" xr:uid="{C2814E39-B982-41BD-99CA-1EBC13A533BC}"/>
    <cellStyle name="supSelection 11 2" xfId="52332" xr:uid="{F4A4D13F-7D59-4B57-8983-76F5583D26ED}"/>
    <cellStyle name="supSelection 11 2 2" xfId="52333" xr:uid="{1F497589-7C30-4EB2-B877-0FBAAA5E159C}"/>
    <cellStyle name="supSelection 11 3" xfId="52334" xr:uid="{879C4609-50EF-42AC-8A07-D7BF6729D01A}"/>
    <cellStyle name="supSelection 11 3 2" xfId="52335" xr:uid="{D2E87326-94FA-4353-ACE2-89EC8477971B}"/>
    <cellStyle name="supSelection 11 4" xfId="52336" xr:uid="{B37D19BA-E919-458F-A020-9ED71191D22D}"/>
    <cellStyle name="supSelection 11 4 2" xfId="52337" xr:uid="{2E7D4EBD-1E07-4251-AC4E-B698004FD41A}"/>
    <cellStyle name="supSelection 11 5" xfId="52338" xr:uid="{03C533CC-FF8E-4DAF-8949-67E9F7FDF1B0}"/>
    <cellStyle name="supSelection 11 5 2" xfId="52339" xr:uid="{D28CCB7B-17D9-47D4-A3AA-D3285DC72E5A}"/>
    <cellStyle name="supSelection 11 6" xfId="52340" xr:uid="{2FBE8A7B-9633-4023-9016-D2F687963B10}"/>
    <cellStyle name="supSelection 11 6 2" xfId="52341" xr:uid="{DCBD21BE-90D6-4B05-865C-8472D063D43B}"/>
    <cellStyle name="supSelection 11 7" xfId="52342" xr:uid="{43837D40-8ABD-4B19-ABA5-D42261745D9E}"/>
    <cellStyle name="supSelection 11 7 2" xfId="52343" xr:uid="{3B29FB53-620F-4307-BEF1-18FDCD9DE8F8}"/>
    <cellStyle name="supSelection 11 8" xfId="52344" xr:uid="{48018541-3A30-4F21-8DF3-2A637E180AD2}"/>
    <cellStyle name="supSelection 11 8 2" xfId="52345" xr:uid="{06252B18-1C7A-4C9D-8776-6A5985B84B16}"/>
    <cellStyle name="supSelection 11 9" xfId="52346" xr:uid="{C6626EF2-0311-4716-A42E-EDDB902DF23B}"/>
    <cellStyle name="supSelection 11 9 2" xfId="52347" xr:uid="{DEE2A50F-3BA5-490C-9C07-613C8DA55176}"/>
    <cellStyle name="supSelection 12" xfId="52348" xr:uid="{122B0D2E-5850-4230-9847-6EAAD837D3BD}"/>
    <cellStyle name="supSelection 12 10" xfId="52349" xr:uid="{409FBF9F-21D8-42C8-B786-290594E18BE7}"/>
    <cellStyle name="supSelection 12 10 2" xfId="52350" xr:uid="{B4A0A82A-7F47-4714-943E-E6A1F778D6C3}"/>
    <cellStyle name="supSelection 12 11" xfId="52351" xr:uid="{812D5245-368B-4416-A2E4-5571453D57BF}"/>
    <cellStyle name="supSelection 12 11 2" xfId="52352" xr:uid="{97ADF0B9-886B-4050-8420-4E70E7115C70}"/>
    <cellStyle name="supSelection 12 12" xfId="52353" xr:uid="{EBBC4B8C-6764-41FB-AB60-0BFFDFD15F12}"/>
    <cellStyle name="supSelection 12 12 2" xfId="52354" xr:uid="{9D518567-0AAB-493C-AC23-037DE89FF31F}"/>
    <cellStyle name="supSelection 12 13" xfId="52355" xr:uid="{30ABAA52-2886-44E2-9E29-31B8A2756498}"/>
    <cellStyle name="supSelection 12 13 2" xfId="52356" xr:uid="{52E40A6B-DC30-4FDB-8A7D-E480271B2EA5}"/>
    <cellStyle name="supSelection 12 14" xfId="52357" xr:uid="{9F06D0BF-E33D-48F6-8BD6-D3415A2C9165}"/>
    <cellStyle name="supSelection 12 14 2" xfId="52358" xr:uid="{4E4DABF9-19E2-48EE-BDD9-E082BBF7F7B1}"/>
    <cellStyle name="supSelection 12 15" xfId="52359" xr:uid="{7830813A-7A11-4F35-91B3-FB99CF595B3E}"/>
    <cellStyle name="supSelection 12 2" xfId="52360" xr:uid="{EEB0A8C2-6995-443F-A273-849F545FD0F8}"/>
    <cellStyle name="supSelection 12 2 2" xfId="52361" xr:uid="{A8350E80-B160-4A3D-89ED-BCB90DE25E44}"/>
    <cellStyle name="supSelection 12 3" xfId="52362" xr:uid="{A74B3AB0-0DD9-4E31-B790-357D88127545}"/>
    <cellStyle name="supSelection 12 3 2" xfId="52363" xr:uid="{28D7367F-D4E4-4C5E-A229-EAE161894895}"/>
    <cellStyle name="supSelection 12 4" xfId="52364" xr:uid="{BE644D58-4C0C-411D-BC22-11422E6FD9FB}"/>
    <cellStyle name="supSelection 12 4 2" xfId="52365" xr:uid="{523AAE6A-E0B7-4094-B8B0-4776444E9582}"/>
    <cellStyle name="supSelection 12 5" xfId="52366" xr:uid="{4965B0A0-9421-4E59-B64A-BF2FF61635E2}"/>
    <cellStyle name="supSelection 12 5 2" xfId="52367" xr:uid="{AECA3326-6105-497F-BDF3-DB059530D275}"/>
    <cellStyle name="supSelection 12 6" xfId="52368" xr:uid="{DAAC3F49-B75A-4685-B0FD-CE515C53BC0C}"/>
    <cellStyle name="supSelection 12 6 2" xfId="52369" xr:uid="{1738B5F7-72D4-49CF-BE2D-706CA4529B83}"/>
    <cellStyle name="supSelection 12 7" xfId="52370" xr:uid="{0177AFB1-7A92-44A7-8D44-602DDD2FA332}"/>
    <cellStyle name="supSelection 12 7 2" xfId="52371" xr:uid="{A0853E73-57FF-4839-875C-9BC72A545224}"/>
    <cellStyle name="supSelection 12 8" xfId="52372" xr:uid="{0C786C59-F8F8-4D9D-A3C0-D049C57D3AB3}"/>
    <cellStyle name="supSelection 12 8 2" xfId="52373" xr:uid="{B36F3772-74DE-4292-9D5D-64584AAA9915}"/>
    <cellStyle name="supSelection 12 9" xfId="52374" xr:uid="{B8F6B1AD-193C-465C-A0A9-61C47A0086F6}"/>
    <cellStyle name="supSelection 12 9 2" xfId="52375" xr:uid="{9E6D42EA-0362-4FFF-ABA8-B9A838A22392}"/>
    <cellStyle name="supSelection 13" xfId="52376" xr:uid="{27C8C58B-4566-4CF7-8A0C-92D96B6CD1AA}"/>
    <cellStyle name="supSelection 13 10" xfId="52377" xr:uid="{FE44D636-5E6F-42F7-A902-4F5091411AC0}"/>
    <cellStyle name="supSelection 13 10 2" xfId="52378" xr:uid="{04BA82DE-1112-4183-B45E-DF91D5696914}"/>
    <cellStyle name="supSelection 13 11" xfId="52379" xr:uid="{45344A82-DE9A-43E3-899D-AC57BBA3B9A8}"/>
    <cellStyle name="supSelection 13 11 2" xfId="52380" xr:uid="{B29E185A-1242-415F-A52E-C3F6CE4412B0}"/>
    <cellStyle name="supSelection 13 12" xfId="52381" xr:uid="{92F1F1A7-EE05-4E0C-A6BC-9E01818F462F}"/>
    <cellStyle name="supSelection 13 12 2" xfId="52382" xr:uid="{5A75C546-D6BE-4A8B-B3A5-9E59E016A871}"/>
    <cellStyle name="supSelection 13 13" xfId="52383" xr:uid="{7E49A1E8-3FDD-443B-89C2-21664009827B}"/>
    <cellStyle name="supSelection 13 13 2" xfId="52384" xr:uid="{8CC5B949-1BA5-495C-BF67-A85A24701E24}"/>
    <cellStyle name="supSelection 13 14" xfId="52385" xr:uid="{3FF7A4D1-A504-45F9-B33F-46D5EEB357AD}"/>
    <cellStyle name="supSelection 13 14 2" xfId="52386" xr:uid="{E40CCA4F-1C80-45C2-98C8-B3E4F1D79F16}"/>
    <cellStyle name="supSelection 13 15" xfId="52387" xr:uid="{F82D9FEF-DB26-42D6-A2EB-C70257CFCCA1}"/>
    <cellStyle name="supSelection 13 2" xfId="52388" xr:uid="{CA3A0646-A708-4374-8BD9-191E0B888762}"/>
    <cellStyle name="supSelection 13 2 2" xfId="52389" xr:uid="{6E1313B1-4EB4-4983-A3F5-6FF3E7897C2C}"/>
    <cellStyle name="supSelection 13 3" xfId="52390" xr:uid="{476DCE1E-BAE3-4D70-87EC-9678B79CF0BE}"/>
    <cellStyle name="supSelection 13 3 2" xfId="52391" xr:uid="{FB6E634B-5CCB-4E20-89C2-23F52B617693}"/>
    <cellStyle name="supSelection 13 4" xfId="52392" xr:uid="{A17FF297-E27A-4B11-81CC-9A2033531F5F}"/>
    <cellStyle name="supSelection 13 4 2" xfId="52393" xr:uid="{2EB178F2-93AF-4328-98CF-511F67001952}"/>
    <cellStyle name="supSelection 13 5" xfId="52394" xr:uid="{043325B5-8E08-4EE1-9FD9-5A6C047B8DE2}"/>
    <cellStyle name="supSelection 13 5 2" xfId="52395" xr:uid="{A266AD94-75B0-4C35-B40E-2F051BA4B1BC}"/>
    <cellStyle name="supSelection 13 6" xfId="52396" xr:uid="{3FE31960-2299-4CCE-AD79-BCDA1C19E88A}"/>
    <cellStyle name="supSelection 13 6 2" xfId="52397" xr:uid="{7D554F51-D5E7-4933-AA0B-DE106BD18A0D}"/>
    <cellStyle name="supSelection 13 7" xfId="52398" xr:uid="{165BE7ED-C824-4CD2-93C4-7EACE8623905}"/>
    <cellStyle name="supSelection 13 7 2" xfId="52399" xr:uid="{D5F022BC-3E2A-4A6C-8283-BF9692AE5DD6}"/>
    <cellStyle name="supSelection 13 8" xfId="52400" xr:uid="{8C7E55C3-C58B-41B4-8939-29ECA7B63E4B}"/>
    <cellStyle name="supSelection 13 8 2" xfId="52401" xr:uid="{8A7DC939-33A8-4708-A139-C2F2F3D05B7F}"/>
    <cellStyle name="supSelection 13 9" xfId="52402" xr:uid="{7F93197D-923A-4EDF-A08F-90ECBCBC348F}"/>
    <cellStyle name="supSelection 13 9 2" xfId="52403" xr:uid="{3BD69F95-64B6-4B9B-967B-E0971F2F897C}"/>
    <cellStyle name="supSelection 14" xfId="52404" xr:uid="{B045272F-4252-4725-9952-D235F6624A0B}"/>
    <cellStyle name="supSelection 14 10" xfId="52405" xr:uid="{18D43C0B-57B0-4FE7-BDCA-81119732D190}"/>
    <cellStyle name="supSelection 14 10 2" xfId="52406" xr:uid="{EF54A207-9517-410E-8609-F128DD10B3CD}"/>
    <cellStyle name="supSelection 14 11" xfId="52407" xr:uid="{0985C58D-7CCD-462D-841A-F01970741AA3}"/>
    <cellStyle name="supSelection 14 11 2" xfId="52408" xr:uid="{5479DE06-647C-4110-97D3-A37A8AF681CF}"/>
    <cellStyle name="supSelection 14 12" xfId="52409" xr:uid="{7033EE59-72C9-4BEC-A65F-088CE7BD6710}"/>
    <cellStyle name="supSelection 14 12 2" xfId="52410" xr:uid="{55C02909-6425-470A-A69F-9CCAE64F4C2F}"/>
    <cellStyle name="supSelection 14 13" xfId="52411" xr:uid="{627CA03F-C006-4BE7-95DB-B6C1035989E1}"/>
    <cellStyle name="supSelection 14 13 2" xfId="52412" xr:uid="{D484D538-D5AF-4DD5-B94B-351DFA11395A}"/>
    <cellStyle name="supSelection 14 14" xfId="52413" xr:uid="{7FFFF993-2260-4BD7-B2A8-931D2D7645E4}"/>
    <cellStyle name="supSelection 14 14 2" xfId="52414" xr:uid="{9A393704-03DA-4682-8EF9-D2639E7BE4DF}"/>
    <cellStyle name="supSelection 14 15" xfId="52415" xr:uid="{4E417708-95BD-4310-979A-1F25B817FD62}"/>
    <cellStyle name="supSelection 14 2" xfId="52416" xr:uid="{1BBBA03C-A274-43C6-B86F-4B5505EE6AB0}"/>
    <cellStyle name="supSelection 14 2 2" xfId="52417" xr:uid="{6109ECAC-4FA3-41FA-AC0E-4B406E501A40}"/>
    <cellStyle name="supSelection 14 3" xfId="52418" xr:uid="{AAF1889E-8873-4816-9CD8-FE83BB62187A}"/>
    <cellStyle name="supSelection 14 3 2" xfId="52419" xr:uid="{94AF8965-D908-4422-95B9-6DBA75015194}"/>
    <cellStyle name="supSelection 14 4" xfId="52420" xr:uid="{90BB22D4-F571-4B1C-A790-924A3F9CB870}"/>
    <cellStyle name="supSelection 14 4 2" xfId="52421" xr:uid="{A63EEB1E-67E6-47E7-A788-DDECB9239612}"/>
    <cellStyle name="supSelection 14 5" xfId="52422" xr:uid="{E1BD930A-7A94-41DD-B098-D84F7AFE4675}"/>
    <cellStyle name="supSelection 14 5 2" xfId="52423" xr:uid="{C7768402-568E-4741-9A68-A591E59EDDAD}"/>
    <cellStyle name="supSelection 14 6" xfId="52424" xr:uid="{8E63633F-29B2-49E0-A2FC-3A23DF671F33}"/>
    <cellStyle name="supSelection 14 6 2" xfId="52425" xr:uid="{9145374A-06BB-4C3C-AD7A-A31953D02EBF}"/>
    <cellStyle name="supSelection 14 7" xfId="52426" xr:uid="{4BFA1BEB-87BC-4C00-8948-14F2C7F54D4C}"/>
    <cellStyle name="supSelection 14 7 2" xfId="52427" xr:uid="{3EED0E9A-DB91-4130-987B-83693E138487}"/>
    <cellStyle name="supSelection 14 8" xfId="52428" xr:uid="{A0BCF91E-F23F-4486-A19C-1A973865F053}"/>
    <cellStyle name="supSelection 14 8 2" xfId="52429" xr:uid="{B888D6F6-893F-400B-93B6-276351430B03}"/>
    <cellStyle name="supSelection 14 9" xfId="52430" xr:uid="{6AF2A415-FD09-4122-9B6B-068F74818CEB}"/>
    <cellStyle name="supSelection 14 9 2" xfId="52431" xr:uid="{CEAFB81C-805B-4F0A-B939-2DBAF01A4F6E}"/>
    <cellStyle name="supSelection 15" xfId="52432" xr:uid="{7BA393F3-BC68-4F30-BA4E-E20D3123B1DB}"/>
    <cellStyle name="supSelection 15 10" xfId="52433" xr:uid="{CDC0E699-84D5-46A3-82B1-B104C2EC5F27}"/>
    <cellStyle name="supSelection 15 10 2" xfId="52434" xr:uid="{54E7CD46-99B2-4E76-A1FD-A6575A999189}"/>
    <cellStyle name="supSelection 15 11" xfId="52435" xr:uid="{F9458410-0A81-4AD4-85DF-40D210702B9A}"/>
    <cellStyle name="supSelection 15 11 2" xfId="52436" xr:uid="{D40B222B-74E6-4F28-89E6-83B5BACADF9A}"/>
    <cellStyle name="supSelection 15 12" xfId="52437" xr:uid="{A21D87E1-2C8E-4769-B5A3-1025547EB838}"/>
    <cellStyle name="supSelection 15 12 2" xfId="52438" xr:uid="{9436BB41-1524-4773-8DC3-369EF78D4A93}"/>
    <cellStyle name="supSelection 15 13" xfId="52439" xr:uid="{0B359BA9-95DF-48B9-8D6E-DF7C6615BC39}"/>
    <cellStyle name="supSelection 15 13 2" xfId="52440" xr:uid="{2FD92877-E894-4AE5-A9AE-8D514D369850}"/>
    <cellStyle name="supSelection 15 14" xfId="52441" xr:uid="{04206ABB-1D29-415B-81A5-B4060F31FE8D}"/>
    <cellStyle name="supSelection 15 14 2" xfId="52442" xr:uid="{5210D061-C9DE-43A1-B3F7-F1FD1DD6D057}"/>
    <cellStyle name="supSelection 15 15" xfId="52443" xr:uid="{09CB1192-4938-4039-8B98-506281F5C762}"/>
    <cellStyle name="supSelection 15 2" xfId="52444" xr:uid="{25214E54-525E-4B7E-A96B-E0414438863F}"/>
    <cellStyle name="supSelection 15 2 2" xfId="52445" xr:uid="{283CFB8E-7C77-49BC-BD8E-F7480E3DCAAF}"/>
    <cellStyle name="supSelection 15 3" xfId="52446" xr:uid="{4AA93B33-306E-454E-A821-4C0BEE072598}"/>
    <cellStyle name="supSelection 15 3 2" xfId="52447" xr:uid="{8A336D60-5A0E-4033-822A-E3E09454F8D6}"/>
    <cellStyle name="supSelection 15 4" xfId="52448" xr:uid="{6591730F-F2C2-495E-B40A-E670CFBB3683}"/>
    <cellStyle name="supSelection 15 4 2" xfId="52449" xr:uid="{E0DB2E4C-A862-458C-B23A-AE3618FDC01C}"/>
    <cellStyle name="supSelection 15 5" xfId="52450" xr:uid="{F5E98B72-C784-4CCA-B04D-81EC009A6A55}"/>
    <cellStyle name="supSelection 15 5 2" xfId="52451" xr:uid="{28F9AD68-EAEC-4D3D-9A62-5D42E52EAE6D}"/>
    <cellStyle name="supSelection 15 6" xfId="52452" xr:uid="{22D1EC0E-71D4-432B-B1F0-0D56B0E87A09}"/>
    <cellStyle name="supSelection 15 6 2" xfId="52453" xr:uid="{BA537E16-E7BA-4981-9F01-E95691FB34CE}"/>
    <cellStyle name="supSelection 15 7" xfId="52454" xr:uid="{1DABDC26-7DAB-469E-A55A-B58E57ACE160}"/>
    <cellStyle name="supSelection 15 7 2" xfId="52455" xr:uid="{03BA0609-9C1E-4F9F-96BD-72FAF3DE44F4}"/>
    <cellStyle name="supSelection 15 8" xfId="52456" xr:uid="{AC35316F-99F3-4527-A23F-8B42278401F7}"/>
    <cellStyle name="supSelection 15 8 2" xfId="52457" xr:uid="{8A134A9D-A05C-4452-80A1-C87EA0CAFA78}"/>
    <cellStyle name="supSelection 15 9" xfId="52458" xr:uid="{3F6440FC-2F65-428D-918E-9D33BD8BED0C}"/>
    <cellStyle name="supSelection 15 9 2" xfId="52459" xr:uid="{3C866F3B-E092-4E61-96B6-4B2C19FB3DB6}"/>
    <cellStyle name="supSelection 16" xfId="52460" xr:uid="{85389F41-AFE0-49F1-B49D-9661ED54AE87}"/>
    <cellStyle name="supSelection 16 10" xfId="52461" xr:uid="{28C9C835-B818-4ED2-969F-E107729D222C}"/>
    <cellStyle name="supSelection 16 10 2" xfId="52462" xr:uid="{DEFD9E4B-D666-4AD1-A5DE-D9B6B64F40EF}"/>
    <cellStyle name="supSelection 16 11" xfId="52463" xr:uid="{28C25F43-3F4F-44BE-B1AE-615103EE0E1A}"/>
    <cellStyle name="supSelection 16 11 2" xfId="52464" xr:uid="{3993CF96-4023-400F-813E-EACF10DD8068}"/>
    <cellStyle name="supSelection 16 12" xfId="52465" xr:uid="{65F72CEE-43B3-4A60-81E8-607E9AF52EFA}"/>
    <cellStyle name="supSelection 16 12 2" xfId="52466" xr:uid="{624B79D4-8422-49BE-84D3-2B2FF31130A1}"/>
    <cellStyle name="supSelection 16 13" xfId="52467" xr:uid="{171D4A11-E321-4ECA-A14F-D8FB1E572F1B}"/>
    <cellStyle name="supSelection 16 13 2" xfId="52468" xr:uid="{BC204337-BD8C-4CD1-AB9C-93F273741900}"/>
    <cellStyle name="supSelection 16 14" xfId="52469" xr:uid="{D0491D64-6971-48CE-8299-6B65A5EAD0AB}"/>
    <cellStyle name="supSelection 16 14 2" xfId="52470" xr:uid="{C673D959-44CD-4490-9A4C-53F03383F3EC}"/>
    <cellStyle name="supSelection 16 15" xfId="52471" xr:uid="{F1A2B176-BACB-4134-80D0-8C4B1B10D4CF}"/>
    <cellStyle name="supSelection 16 2" xfId="52472" xr:uid="{540C225B-C639-4BCB-8D11-C31893713462}"/>
    <cellStyle name="supSelection 16 2 2" xfId="52473" xr:uid="{9F2F8C15-4FF9-4564-A136-5B6CEEA8B90C}"/>
    <cellStyle name="supSelection 16 3" xfId="52474" xr:uid="{E09A72D6-ADA9-472A-97B0-B367CCD3CD6E}"/>
    <cellStyle name="supSelection 16 3 2" xfId="52475" xr:uid="{C55CF6BA-A091-4C73-8B21-E9DB5C938684}"/>
    <cellStyle name="supSelection 16 4" xfId="52476" xr:uid="{CBE50C49-45EE-4F10-B309-1AEB9DB36E5C}"/>
    <cellStyle name="supSelection 16 4 2" xfId="52477" xr:uid="{41CBA2FF-75C8-4E70-B575-F9E904FCF893}"/>
    <cellStyle name="supSelection 16 5" xfId="52478" xr:uid="{F61332BD-09D7-4010-A35F-B328F0654BBF}"/>
    <cellStyle name="supSelection 16 5 2" xfId="52479" xr:uid="{BCFCC6E8-6A92-482D-AEB8-70C55ABA4128}"/>
    <cellStyle name="supSelection 16 6" xfId="52480" xr:uid="{99FF588B-F3D6-4963-BB1C-7C04A4D6D572}"/>
    <cellStyle name="supSelection 16 6 2" xfId="52481" xr:uid="{B32D228E-95D2-424C-8846-63B4DA390D6F}"/>
    <cellStyle name="supSelection 16 7" xfId="52482" xr:uid="{A074DE3D-24F1-4749-885B-D3616D2B40E6}"/>
    <cellStyle name="supSelection 16 7 2" xfId="52483" xr:uid="{9F476F38-AB34-4A0A-A8D5-A70FADC04CDF}"/>
    <cellStyle name="supSelection 16 8" xfId="52484" xr:uid="{784CDC8F-76BD-4804-AF52-0E9281784F90}"/>
    <cellStyle name="supSelection 16 8 2" xfId="52485" xr:uid="{00E358DF-63DE-489B-8012-7FC9AFC773FE}"/>
    <cellStyle name="supSelection 16 9" xfId="52486" xr:uid="{A5F6B925-9657-4A48-B61E-347215E14075}"/>
    <cellStyle name="supSelection 16 9 2" xfId="52487" xr:uid="{42A305F3-D15C-4129-AD67-6B423C76D6FF}"/>
    <cellStyle name="supSelection 17" xfId="52488" xr:uid="{2291B3B7-6DA6-4BB6-884A-5DF697C371C0}"/>
    <cellStyle name="supSelection 17 10" xfId="52489" xr:uid="{F8F3D8F2-EC9D-4A80-8DFF-8E5AB93D8EAF}"/>
    <cellStyle name="supSelection 17 10 2" xfId="52490" xr:uid="{2BAB6AEF-E4AA-4DC8-87CE-E11E654588B6}"/>
    <cellStyle name="supSelection 17 11" xfId="52491" xr:uid="{6863910D-0EA2-45C3-B232-CB718D7B2D57}"/>
    <cellStyle name="supSelection 17 11 2" xfId="52492" xr:uid="{AF5C40A8-6FE1-42B9-8B18-1EA2FD9D3E10}"/>
    <cellStyle name="supSelection 17 12" xfId="52493" xr:uid="{C5DAD68F-AEAA-4101-B481-3B9E2865A2E3}"/>
    <cellStyle name="supSelection 17 12 2" xfId="52494" xr:uid="{1A70109E-A696-4EC2-874B-B2DAC845F0DF}"/>
    <cellStyle name="supSelection 17 13" xfId="52495" xr:uid="{A28D5B12-640B-4640-BE9C-0F0C72188A15}"/>
    <cellStyle name="supSelection 17 13 2" xfId="52496" xr:uid="{4136BDB0-1AFD-4366-B2CE-EB38ACF3B844}"/>
    <cellStyle name="supSelection 17 14" xfId="52497" xr:uid="{DDDCC85A-BDB1-489A-BAD2-F0B47FA58384}"/>
    <cellStyle name="supSelection 17 14 2" xfId="52498" xr:uid="{ED78F0D8-A8B2-4C6F-89D4-F163C39CB636}"/>
    <cellStyle name="supSelection 17 15" xfId="52499" xr:uid="{02A687E8-85B9-4544-94FB-DCC94A9A94E7}"/>
    <cellStyle name="supSelection 17 2" xfId="52500" xr:uid="{4F104818-27AA-4100-9008-4C0F1F175CD2}"/>
    <cellStyle name="supSelection 17 2 2" xfId="52501" xr:uid="{623EDAFC-607E-467C-BA8F-8C3C89D7A527}"/>
    <cellStyle name="supSelection 17 3" xfId="52502" xr:uid="{E1E69C66-55EB-49CB-A3F1-D15A582AEE2D}"/>
    <cellStyle name="supSelection 17 3 2" xfId="52503" xr:uid="{CCB3F756-8A59-4232-90C5-34B03EB2B7FF}"/>
    <cellStyle name="supSelection 17 4" xfId="52504" xr:uid="{6995662B-CA71-4616-ADD9-3C0C9B2B6EAA}"/>
    <cellStyle name="supSelection 17 4 2" xfId="52505" xr:uid="{0078CDB0-B4BA-4BEA-B7ED-27CE39BDA2A4}"/>
    <cellStyle name="supSelection 17 5" xfId="52506" xr:uid="{203F9830-06C3-4E66-978C-434533232EDC}"/>
    <cellStyle name="supSelection 17 5 2" xfId="52507" xr:uid="{60922210-A756-4821-90B8-68E8ECE8B55B}"/>
    <cellStyle name="supSelection 17 6" xfId="52508" xr:uid="{AA29EC66-A8BF-4083-9774-BA986976CA19}"/>
    <cellStyle name="supSelection 17 6 2" xfId="52509" xr:uid="{CACFE16F-9F27-4BF3-BB39-9E87CA1876B8}"/>
    <cellStyle name="supSelection 17 7" xfId="52510" xr:uid="{CE4263BB-442F-4A4A-8743-35DDBC07F237}"/>
    <cellStyle name="supSelection 17 7 2" xfId="52511" xr:uid="{1C6CCFE9-21A3-49F4-9FC2-51A7E98AFB8A}"/>
    <cellStyle name="supSelection 17 8" xfId="52512" xr:uid="{8DF643DF-9568-40CC-A5CE-A5E2C3A45F58}"/>
    <cellStyle name="supSelection 17 8 2" xfId="52513" xr:uid="{EEC9F985-F4F1-4F42-A62D-0E00EA6350D1}"/>
    <cellStyle name="supSelection 17 9" xfId="52514" xr:uid="{7E884338-65E4-4C97-9523-35C87DA0147B}"/>
    <cellStyle name="supSelection 17 9 2" xfId="52515" xr:uid="{EB045142-81D3-4B23-9E88-827BEBA6F4E7}"/>
    <cellStyle name="supSelection 18" xfId="52516" xr:uid="{32D85437-C8E9-435F-BD78-B8D414BFCC79}"/>
    <cellStyle name="supSelection 18 10" xfId="52517" xr:uid="{8545E55D-CF9A-4AB6-AC6A-4A176416025F}"/>
    <cellStyle name="supSelection 18 10 2" xfId="52518" xr:uid="{470E7829-02B9-4D51-B421-C215B3575C3C}"/>
    <cellStyle name="supSelection 18 11" xfId="52519" xr:uid="{055A730D-2894-4980-872B-82A25C8B25BD}"/>
    <cellStyle name="supSelection 18 11 2" xfId="52520" xr:uid="{DA0E005A-CC21-4F6C-B0C4-C0E161C6091C}"/>
    <cellStyle name="supSelection 18 12" xfId="52521" xr:uid="{A47DEE65-3F19-43EF-82C3-A06BFA340A9A}"/>
    <cellStyle name="supSelection 18 12 2" xfId="52522" xr:uid="{3C42D898-54B7-439B-9D19-4C9FA6FE3970}"/>
    <cellStyle name="supSelection 18 13" xfId="52523" xr:uid="{7012E961-EB0C-48D3-B29C-766052574179}"/>
    <cellStyle name="supSelection 18 13 2" xfId="52524" xr:uid="{68FED5C5-8C01-4495-9285-59C311259FCF}"/>
    <cellStyle name="supSelection 18 14" xfId="52525" xr:uid="{EE447415-9ADA-4504-8D6C-8962E17EAA48}"/>
    <cellStyle name="supSelection 18 14 2" xfId="52526" xr:uid="{B31C6791-919E-455E-8BCD-35916A11DF6A}"/>
    <cellStyle name="supSelection 18 15" xfId="52527" xr:uid="{81BFBAFC-2AC5-40F2-A046-540D0C612157}"/>
    <cellStyle name="supSelection 18 2" xfId="52528" xr:uid="{6A58A168-0927-4809-926E-F624BD589350}"/>
    <cellStyle name="supSelection 18 2 2" xfId="52529" xr:uid="{5D6994A5-6371-4A45-BF9B-C5B887A49A6E}"/>
    <cellStyle name="supSelection 18 3" xfId="52530" xr:uid="{DBD23378-6CD0-4AC4-8EDF-4377BE1EAAD7}"/>
    <cellStyle name="supSelection 18 3 2" xfId="52531" xr:uid="{0F08FC01-5F1D-4B36-918E-7DD9FCD16698}"/>
    <cellStyle name="supSelection 18 4" xfId="52532" xr:uid="{F347BFC5-FEE7-4913-B8D1-04133891132D}"/>
    <cellStyle name="supSelection 18 4 2" xfId="52533" xr:uid="{5AF3859A-68DA-4DD6-A07F-1E48C7697C00}"/>
    <cellStyle name="supSelection 18 5" xfId="52534" xr:uid="{682792A4-9C27-42F3-9FA6-2AF9D3D500D6}"/>
    <cellStyle name="supSelection 18 5 2" xfId="52535" xr:uid="{ADC59D9D-2EBF-4C7C-9CF9-38AC8F7E71AB}"/>
    <cellStyle name="supSelection 18 6" xfId="52536" xr:uid="{6AEF98CF-F7F2-42DF-92FE-3929668B4D75}"/>
    <cellStyle name="supSelection 18 6 2" xfId="52537" xr:uid="{BE57B02C-2564-43A0-BAEC-19332139FA25}"/>
    <cellStyle name="supSelection 18 7" xfId="52538" xr:uid="{1DB8F700-488B-47F2-A018-20097D89B0C1}"/>
    <cellStyle name="supSelection 18 7 2" xfId="52539" xr:uid="{9FB10116-D116-4DB2-92A1-4C6224A13EE7}"/>
    <cellStyle name="supSelection 18 8" xfId="52540" xr:uid="{941DB4B4-8034-4434-8836-3F058AF91051}"/>
    <cellStyle name="supSelection 18 8 2" xfId="52541" xr:uid="{70981F54-E14C-4D14-8210-C7727E880A5F}"/>
    <cellStyle name="supSelection 18 9" xfId="52542" xr:uid="{71CFA82C-EFF9-4329-A5D9-F8668652BEB4}"/>
    <cellStyle name="supSelection 18 9 2" xfId="52543" xr:uid="{066512C8-4685-449F-B72E-B1FD44629FBC}"/>
    <cellStyle name="supSelection 19" xfId="52544" xr:uid="{B394E572-5921-487D-BCA1-8C4E25E3D6F4}"/>
    <cellStyle name="supSelection 19 10" xfId="52545" xr:uid="{D269646E-699E-4B96-BD7A-B2601361AE9B}"/>
    <cellStyle name="supSelection 19 10 2" xfId="52546" xr:uid="{2A1D13AD-542B-42D1-BAA3-30E5C825A300}"/>
    <cellStyle name="supSelection 19 11" xfId="52547" xr:uid="{EAB4B72A-1644-448B-B560-B0914546C88B}"/>
    <cellStyle name="supSelection 19 11 2" xfId="52548" xr:uid="{38449B01-CABE-4A00-891C-A27336867B9D}"/>
    <cellStyle name="supSelection 19 12" xfId="52549" xr:uid="{988DC201-63B9-4CA0-BF14-C24A38B4617C}"/>
    <cellStyle name="supSelection 19 12 2" xfId="52550" xr:uid="{A75DCEB0-7C74-4EF5-A5F4-755B145655EC}"/>
    <cellStyle name="supSelection 19 13" xfId="52551" xr:uid="{4F0E8872-8164-4842-B757-61A0EBE8CEE8}"/>
    <cellStyle name="supSelection 19 13 2" xfId="52552" xr:uid="{A375E8D2-BAB4-4EC4-A094-C5BF61F1E7BC}"/>
    <cellStyle name="supSelection 19 14" xfId="52553" xr:uid="{2EC8C275-3E0C-4BC4-98BE-E516CF6DDF0A}"/>
    <cellStyle name="supSelection 19 14 2" xfId="52554" xr:uid="{E0D431AF-C3BB-4A21-8428-C790E7442B48}"/>
    <cellStyle name="supSelection 19 15" xfId="52555" xr:uid="{9E548B49-033D-4828-B16A-06A3D7B964AB}"/>
    <cellStyle name="supSelection 19 2" xfId="52556" xr:uid="{FC31D09C-7F1D-477E-8401-A51916DC705A}"/>
    <cellStyle name="supSelection 19 2 2" xfId="52557" xr:uid="{0DC1571B-77D3-49A7-B0BD-A7AB98B13FE2}"/>
    <cellStyle name="supSelection 19 3" xfId="52558" xr:uid="{B62D6024-EF2C-4E76-8402-912F03020A64}"/>
    <cellStyle name="supSelection 19 3 2" xfId="52559" xr:uid="{EF9E6771-C16B-40C6-8A9C-4E74B515B509}"/>
    <cellStyle name="supSelection 19 4" xfId="52560" xr:uid="{5312A9CD-105C-4375-82C3-CC2823EB2F4A}"/>
    <cellStyle name="supSelection 19 4 2" xfId="52561" xr:uid="{E749CF7E-9F76-43F1-8870-38BA24B1806B}"/>
    <cellStyle name="supSelection 19 5" xfId="52562" xr:uid="{0B7D38B6-7B73-4780-8958-42F11E4B7391}"/>
    <cellStyle name="supSelection 19 5 2" xfId="52563" xr:uid="{140C2297-6DB3-40D0-AE35-445EF4A5C4D3}"/>
    <cellStyle name="supSelection 19 6" xfId="52564" xr:uid="{DE8BF0FB-D998-481E-B63D-D4BC0FABF981}"/>
    <cellStyle name="supSelection 19 6 2" xfId="52565" xr:uid="{7DAE9D05-D4E0-4E39-B6AD-4E47AB7BA0C2}"/>
    <cellStyle name="supSelection 19 7" xfId="52566" xr:uid="{CB507E57-1481-4598-BD96-B7D920A5D351}"/>
    <cellStyle name="supSelection 19 7 2" xfId="52567" xr:uid="{1305B8E6-2B10-4A8E-B39E-EF1B13148101}"/>
    <cellStyle name="supSelection 19 8" xfId="52568" xr:uid="{61060EA5-8684-4493-BF67-F21CD9F6AADB}"/>
    <cellStyle name="supSelection 19 8 2" xfId="52569" xr:uid="{65A96722-9264-4A5B-B969-6F469BFE7E2C}"/>
    <cellStyle name="supSelection 19 9" xfId="52570" xr:uid="{6F17B2AA-C46B-401D-92B9-D8DA07C021A3}"/>
    <cellStyle name="supSelection 19 9 2" xfId="52571" xr:uid="{16A4041C-78A9-4560-AEFB-4AA531429784}"/>
    <cellStyle name="supSelection 2" xfId="52572" xr:uid="{913D88BD-A592-410C-9F7D-8CFDA2E3FF18}"/>
    <cellStyle name="supSelection 2 10" xfId="52573" xr:uid="{9E0D8B05-EA2F-410B-93C3-6A4F03A3A937}"/>
    <cellStyle name="supSelection 2 10 10" xfId="52574" xr:uid="{08AA93C8-18EB-4E4A-9871-D89676DA7503}"/>
    <cellStyle name="supSelection 2 10 10 2" xfId="52575" xr:uid="{7A87DE01-8536-4674-B853-E784B7C19682}"/>
    <cellStyle name="supSelection 2 10 11" xfId="52576" xr:uid="{385FA574-00E9-4EBB-979F-91949E03F7ED}"/>
    <cellStyle name="supSelection 2 10 11 2" xfId="52577" xr:uid="{A6FD85C5-6F55-4666-BCC3-8575C3B9D40D}"/>
    <cellStyle name="supSelection 2 10 12" xfId="52578" xr:uid="{8D41055C-2755-4CD8-A50D-FA1D78DBBE39}"/>
    <cellStyle name="supSelection 2 10 12 2" xfId="52579" xr:uid="{A837EFEE-96C1-451D-BD3A-30263C7E6BCB}"/>
    <cellStyle name="supSelection 2 10 13" xfId="52580" xr:uid="{DDBD856A-4504-4D78-95DC-0D5E8FCEC50D}"/>
    <cellStyle name="supSelection 2 10 13 2" xfId="52581" xr:uid="{416D685A-C0A6-4C52-82E3-9DBC8D9CBBF1}"/>
    <cellStyle name="supSelection 2 10 14" xfId="52582" xr:uid="{FB68A487-7A7F-433F-9D45-711180455611}"/>
    <cellStyle name="supSelection 2 10 14 2" xfId="52583" xr:uid="{DF137D21-C647-4F04-887F-BE73B143520C}"/>
    <cellStyle name="supSelection 2 10 15" xfId="52584" xr:uid="{FF8E9123-489F-45C1-B660-4D8B12A2835F}"/>
    <cellStyle name="supSelection 2 10 2" xfId="52585" xr:uid="{D79AEC20-3923-4105-BC09-94F2FB506AD5}"/>
    <cellStyle name="supSelection 2 10 2 2" xfId="52586" xr:uid="{C3D4C0C9-B7A4-41B5-9A4A-D5F5448314FC}"/>
    <cellStyle name="supSelection 2 10 3" xfId="52587" xr:uid="{6398BE1A-D773-43B0-92B1-8C267D3CBF60}"/>
    <cellStyle name="supSelection 2 10 3 2" xfId="52588" xr:uid="{BD819BD6-63DD-441F-9224-CA4E3DDCBBE4}"/>
    <cellStyle name="supSelection 2 10 4" xfId="52589" xr:uid="{E7C869D1-0956-4619-8304-1C93EC637C9A}"/>
    <cellStyle name="supSelection 2 10 4 2" xfId="52590" xr:uid="{23CD8221-0177-4AB2-A7A3-FAA597E4EBE5}"/>
    <cellStyle name="supSelection 2 10 5" xfId="52591" xr:uid="{34BC8999-7BE9-4D6E-8397-A18AFFCD997D}"/>
    <cellStyle name="supSelection 2 10 5 2" xfId="52592" xr:uid="{CCC9647D-7C5F-40A6-8807-003B324A9105}"/>
    <cellStyle name="supSelection 2 10 6" xfId="52593" xr:uid="{BF2E5E3C-8FE5-443B-9DA7-330E6CE3B35B}"/>
    <cellStyle name="supSelection 2 10 6 2" xfId="52594" xr:uid="{39F16BF9-FF7B-45CF-90E3-8EB12AE90A95}"/>
    <cellStyle name="supSelection 2 10 7" xfId="52595" xr:uid="{8D28F4F5-F42A-4B08-8DD9-D00CF092CE1A}"/>
    <cellStyle name="supSelection 2 10 7 2" xfId="52596" xr:uid="{97E5845B-6B83-4958-8B6E-206F3F37ED2A}"/>
    <cellStyle name="supSelection 2 10 8" xfId="52597" xr:uid="{D89E1607-AA58-4592-915D-0CE7045458A9}"/>
    <cellStyle name="supSelection 2 10 8 2" xfId="52598" xr:uid="{BAED4065-FAB9-45BE-A4B5-9B6D784C74BD}"/>
    <cellStyle name="supSelection 2 10 9" xfId="52599" xr:uid="{10FC8711-45B8-469E-8363-CBD021310FFB}"/>
    <cellStyle name="supSelection 2 10 9 2" xfId="52600" xr:uid="{F1FFA2AC-EEF1-4C72-B99D-D0ACAD411ECA}"/>
    <cellStyle name="supSelection 2 11" xfId="52601" xr:uid="{1BC4BE3C-315B-4019-A1F7-81D7D2FB47B7}"/>
    <cellStyle name="supSelection 2 11 10" xfId="52602" xr:uid="{033D2390-B0B1-4ACF-ABC8-7421DD49C45B}"/>
    <cellStyle name="supSelection 2 11 10 2" xfId="52603" xr:uid="{ABFF024D-A02F-4565-903F-DE35A6FCCAD3}"/>
    <cellStyle name="supSelection 2 11 11" xfId="52604" xr:uid="{DEF5638F-8B8C-499F-8EF9-8D79D97899CF}"/>
    <cellStyle name="supSelection 2 11 11 2" xfId="52605" xr:uid="{49312447-85B6-4ACB-897B-C714B29181E4}"/>
    <cellStyle name="supSelection 2 11 12" xfId="52606" xr:uid="{9EB749F2-E64B-4A89-BF49-D731DAB77354}"/>
    <cellStyle name="supSelection 2 11 12 2" xfId="52607" xr:uid="{5EE3EA12-B594-4641-8E21-1B5CF8DA8710}"/>
    <cellStyle name="supSelection 2 11 13" xfId="52608" xr:uid="{D6C53873-EB61-4724-89B2-7390E5BD97E8}"/>
    <cellStyle name="supSelection 2 11 13 2" xfId="52609" xr:uid="{4DDFE784-64D1-46B3-9A95-635C5E9ECCE9}"/>
    <cellStyle name="supSelection 2 11 14" xfId="52610" xr:uid="{1230E066-3CAB-44CB-B881-2CE4E282B206}"/>
    <cellStyle name="supSelection 2 11 14 2" xfId="52611" xr:uid="{FBFBDCF0-6826-4B5C-9942-36B00BE31F6F}"/>
    <cellStyle name="supSelection 2 11 15" xfId="52612" xr:uid="{50407FE8-B4D1-45EF-AFC5-B40FC712B5EA}"/>
    <cellStyle name="supSelection 2 11 2" xfId="52613" xr:uid="{BDFF2B3A-4CF5-4E59-AA3B-C124761872E9}"/>
    <cellStyle name="supSelection 2 11 2 2" xfId="52614" xr:uid="{2E77D70B-A927-4BB7-AE59-F4A35D049DA9}"/>
    <cellStyle name="supSelection 2 11 3" xfId="52615" xr:uid="{C6ED9EC0-8CA9-4593-BB67-B1E5B89F4CF4}"/>
    <cellStyle name="supSelection 2 11 3 2" xfId="52616" xr:uid="{53EC621B-509B-41D0-A60E-FC899537CDDC}"/>
    <cellStyle name="supSelection 2 11 4" xfId="52617" xr:uid="{A6AA14CA-72BA-423F-8586-1DF129F2B369}"/>
    <cellStyle name="supSelection 2 11 4 2" xfId="52618" xr:uid="{F60BD544-3F2C-457C-AB3F-D695B9AD87D4}"/>
    <cellStyle name="supSelection 2 11 5" xfId="52619" xr:uid="{2A4AF110-3750-4692-BA43-A21B48F873F7}"/>
    <cellStyle name="supSelection 2 11 5 2" xfId="52620" xr:uid="{BBD32FE3-B837-4AE6-8A96-481E7DE04836}"/>
    <cellStyle name="supSelection 2 11 6" xfId="52621" xr:uid="{3DFB2521-0785-4997-BFA9-FA527DB7B689}"/>
    <cellStyle name="supSelection 2 11 6 2" xfId="52622" xr:uid="{903C11B8-7894-4A29-8FE5-C7DD1F6D62C8}"/>
    <cellStyle name="supSelection 2 11 7" xfId="52623" xr:uid="{89BC4C02-9C88-4A00-972D-41AD26A091EB}"/>
    <cellStyle name="supSelection 2 11 7 2" xfId="52624" xr:uid="{A54F9DC8-34A6-4972-81DB-7BCF0AE10873}"/>
    <cellStyle name="supSelection 2 11 8" xfId="52625" xr:uid="{DE8AA74C-80B1-4013-B2CC-CC9296D5C87B}"/>
    <cellStyle name="supSelection 2 11 8 2" xfId="52626" xr:uid="{FE7CB4EF-62F4-4C8B-AB16-44A51BDA2BB6}"/>
    <cellStyle name="supSelection 2 11 9" xfId="52627" xr:uid="{E679984A-2659-46B9-ADC7-0D990C0E778A}"/>
    <cellStyle name="supSelection 2 11 9 2" xfId="52628" xr:uid="{C28C21A6-20C0-46AF-AA4A-8E819FACF9C3}"/>
    <cellStyle name="supSelection 2 12" xfId="52629" xr:uid="{D5372502-5D19-4676-B9C9-4F758B954451}"/>
    <cellStyle name="supSelection 2 12 10" xfId="52630" xr:uid="{AB917097-DF2A-48FB-BC09-CDAEF152E606}"/>
    <cellStyle name="supSelection 2 12 10 2" xfId="52631" xr:uid="{489B0748-F632-40B9-B522-575081AC2707}"/>
    <cellStyle name="supSelection 2 12 11" xfId="52632" xr:uid="{EACD2DFE-0FBF-42E4-B708-BFD6199B1D0D}"/>
    <cellStyle name="supSelection 2 12 11 2" xfId="52633" xr:uid="{378757C2-4942-4EEB-A807-3B78C5F16852}"/>
    <cellStyle name="supSelection 2 12 12" xfId="52634" xr:uid="{97ADE798-7D0E-4FD9-929A-CECBF3CACCDA}"/>
    <cellStyle name="supSelection 2 12 12 2" xfId="52635" xr:uid="{0B03B325-8A90-4973-B5A3-AE91424578CE}"/>
    <cellStyle name="supSelection 2 12 13" xfId="52636" xr:uid="{BD369D73-6254-4D87-ABEB-4602D7955FB7}"/>
    <cellStyle name="supSelection 2 12 13 2" xfId="52637" xr:uid="{2DD7AC67-434B-4884-AED6-49DCB9498133}"/>
    <cellStyle name="supSelection 2 12 14" xfId="52638" xr:uid="{649C48AF-8004-4036-BDD4-5A2B0B1E5894}"/>
    <cellStyle name="supSelection 2 12 14 2" xfId="52639" xr:uid="{E13C7266-0643-4998-A6B1-9E8AE02E0428}"/>
    <cellStyle name="supSelection 2 12 15" xfId="52640" xr:uid="{060A7288-A211-4D65-A3F9-0F3730D0F2B8}"/>
    <cellStyle name="supSelection 2 12 2" xfId="52641" xr:uid="{17978F43-5245-4F2C-B149-DFA40A0EFC14}"/>
    <cellStyle name="supSelection 2 12 2 2" xfId="52642" xr:uid="{C503E0EF-5619-4E02-B47A-90B8F6B271C0}"/>
    <cellStyle name="supSelection 2 12 3" xfId="52643" xr:uid="{0AFC3375-2F13-4D5A-8A7B-03302A56599E}"/>
    <cellStyle name="supSelection 2 12 3 2" xfId="52644" xr:uid="{66A41868-3222-49AA-B23B-2BF957D1F1CA}"/>
    <cellStyle name="supSelection 2 12 4" xfId="52645" xr:uid="{24444441-C633-494B-AF54-E6B22D75D7EE}"/>
    <cellStyle name="supSelection 2 12 4 2" xfId="52646" xr:uid="{2AE262FE-3935-489F-BCBA-1A2D39AF608B}"/>
    <cellStyle name="supSelection 2 12 5" xfId="52647" xr:uid="{8575E2D8-0E40-496B-9C06-4A2845AC8E01}"/>
    <cellStyle name="supSelection 2 12 5 2" xfId="52648" xr:uid="{3B3257A1-BE03-4A41-BE3D-1257AB132189}"/>
    <cellStyle name="supSelection 2 12 6" xfId="52649" xr:uid="{2B35E071-C525-4433-B063-D1184482B899}"/>
    <cellStyle name="supSelection 2 12 6 2" xfId="52650" xr:uid="{05E1ACCC-F18A-4D5D-9FA0-DC9707793DD8}"/>
    <cellStyle name="supSelection 2 12 7" xfId="52651" xr:uid="{E2CAF34F-BCBE-4A93-A2A6-0C78F51216D1}"/>
    <cellStyle name="supSelection 2 12 7 2" xfId="52652" xr:uid="{3C7CBFEB-197C-45E5-9A7A-A1C8ECE78244}"/>
    <cellStyle name="supSelection 2 12 8" xfId="52653" xr:uid="{122873C3-467E-4785-8E3B-331A0BBC6B40}"/>
    <cellStyle name="supSelection 2 12 8 2" xfId="52654" xr:uid="{53B30656-A0C2-49E0-B1B4-03CA21BB2BBC}"/>
    <cellStyle name="supSelection 2 12 9" xfId="52655" xr:uid="{8A61E646-0083-4485-8245-97451D8ABADD}"/>
    <cellStyle name="supSelection 2 12 9 2" xfId="52656" xr:uid="{EC61876E-3EAE-4F20-855F-4F5815F22ED1}"/>
    <cellStyle name="supSelection 2 13" xfId="52657" xr:uid="{5261E807-83C7-4C82-BE48-589C69E84CC2}"/>
    <cellStyle name="supSelection 2 13 10" xfId="52658" xr:uid="{CBE74CDB-1D78-491B-A902-176442F1BD3D}"/>
    <cellStyle name="supSelection 2 13 10 2" xfId="52659" xr:uid="{C2D81683-4127-4F22-988D-FC3732942A8C}"/>
    <cellStyle name="supSelection 2 13 11" xfId="52660" xr:uid="{0061D147-6ED5-445A-9DC8-15A57D63EB2D}"/>
    <cellStyle name="supSelection 2 13 11 2" xfId="52661" xr:uid="{4B909E44-9BA7-4770-8573-A48E53F4FE6A}"/>
    <cellStyle name="supSelection 2 13 12" xfId="52662" xr:uid="{094CBE45-88FD-4365-9EA0-D3F269450C60}"/>
    <cellStyle name="supSelection 2 13 12 2" xfId="52663" xr:uid="{64F6BA63-4DCD-46A4-8C50-FCF7019715B9}"/>
    <cellStyle name="supSelection 2 13 13" xfId="52664" xr:uid="{16B57121-F299-427E-8C0A-ED273EE421E0}"/>
    <cellStyle name="supSelection 2 13 13 2" xfId="52665" xr:uid="{3B860092-6330-48AD-9E1E-9C2799B87904}"/>
    <cellStyle name="supSelection 2 13 14" xfId="52666" xr:uid="{358064AD-A2E2-4CFA-814E-6DB3CCA85728}"/>
    <cellStyle name="supSelection 2 13 14 2" xfId="52667" xr:uid="{D895D807-8925-4D78-BF9C-B1D51C7FEA94}"/>
    <cellStyle name="supSelection 2 13 15" xfId="52668" xr:uid="{8C379941-CA0F-4217-9404-0E5BBD6FBAF0}"/>
    <cellStyle name="supSelection 2 13 2" xfId="52669" xr:uid="{ABE45932-C6A4-4F06-8293-66B19CF3FB8A}"/>
    <cellStyle name="supSelection 2 13 2 2" xfId="52670" xr:uid="{AD955934-88D1-4417-8D65-6355E4362A32}"/>
    <cellStyle name="supSelection 2 13 3" xfId="52671" xr:uid="{720541D0-90C8-4A3C-B23E-BE4BF99ACA37}"/>
    <cellStyle name="supSelection 2 13 3 2" xfId="52672" xr:uid="{C15297A9-4902-4E88-B1E2-9F808AC72ED6}"/>
    <cellStyle name="supSelection 2 13 4" xfId="52673" xr:uid="{7FDA04C2-D6FD-4BDE-96E9-5673D6CB30D4}"/>
    <cellStyle name="supSelection 2 13 4 2" xfId="52674" xr:uid="{B75ADD6F-25DC-48C7-897C-00648CD1D37B}"/>
    <cellStyle name="supSelection 2 13 5" xfId="52675" xr:uid="{51DDBE95-04D2-458B-AE62-0E327951345D}"/>
    <cellStyle name="supSelection 2 13 5 2" xfId="52676" xr:uid="{825FE16B-8D22-4B68-A13B-270BB0F699AB}"/>
    <cellStyle name="supSelection 2 13 6" xfId="52677" xr:uid="{A505CAC4-53BE-4F96-BA6A-E97243FA7405}"/>
    <cellStyle name="supSelection 2 13 6 2" xfId="52678" xr:uid="{B3623F8B-7E2C-4609-A406-23B458918FEA}"/>
    <cellStyle name="supSelection 2 13 7" xfId="52679" xr:uid="{F932E6B5-36C7-44EF-B03D-06F255B96229}"/>
    <cellStyle name="supSelection 2 13 7 2" xfId="52680" xr:uid="{F247748D-38F8-4404-9428-6B49AB496A37}"/>
    <cellStyle name="supSelection 2 13 8" xfId="52681" xr:uid="{1AEB6F31-6CED-40BB-BF23-74AC08D6E7F5}"/>
    <cellStyle name="supSelection 2 13 8 2" xfId="52682" xr:uid="{0460C798-0079-4612-A372-E9625222F2EE}"/>
    <cellStyle name="supSelection 2 13 9" xfId="52683" xr:uid="{94B7014A-0A26-47F0-879A-1E4E9A49F820}"/>
    <cellStyle name="supSelection 2 13 9 2" xfId="52684" xr:uid="{AE441D54-82D7-48BD-B777-B37481B6E36B}"/>
    <cellStyle name="supSelection 2 14" xfId="52685" xr:uid="{C8214BF8-ED16-41EF-AB8B-C56E09B093AC}"/>
    <cellStyle name="supSelection 2 14 10" xfId="52686" xr:uid="{79E0142F-D58A-45C0-BD46-3579B21EC34B}"/>
    <cellStyle name="supSelection 2 14 10 2" xfId="52687" xr:uid="{70CF91E3-71F9-49AA-8F4D-046A3D816099}"/>
    <cellStyle name="supSelection 2 14 11" xfId="52688" xr:uid="{E46D76FD-89BE-465B-A6E1-8973036F7804}"/>
    <cellStyle name="supSelection 2 14 11 2" xfId="52689" xr:uid="{7E89C238-BEDF-448D-96B4-94440B06B9D1}"/>
    <cellStyle name="supSelection 2 14 12" xfId="52690" xr:uid="{9266F07C-5D3C-40CA-A947-5D97E37B5C70}"/>
    <cellStyle name="supSelection 2 14 12 2" xfId="52691" xr:uid="{9B3DAF48-9457-418B-B964-014C647D9CE9}"/>
    <cellStyle name="supSelection 2 14 13" xfId="52692" xr:uid="{F9B96D9B-B223-43A7-8B08-6097DDF6955E}"/>
    <cellStyle name="supSelection 2 14 13 2" xfId="52693" xr:uid="{7A5FB989-85E1-4005-845D-42004DC79961}"/>
    <cellStyle name="supSelection 2 14 14" xfId="52694" xr:uid="{AFFA7AF1-E2DB-4535-9095-13F62D2B2CA4}"/>
    <cellStyle name="supSelection 2 14 14 2" xfId="52695" xr:uid="{9C667866-9284-4A0C-B163-68F2C16AFD9D}"/>
    <cellStyle name="supSelection 2 14 15" xfId="52696" xr:uid="{2D17D3D8-D181-40AC-A536-922C65549FD2}"/>
    <cellStyle name="supSelection 2 14 2" xfId="52697" xr:uid="{5DF20D97-243A-4974-98A1-055494AFFF94}"/>
    <cellStyle name="supSelection 2 14 2 2" xfId="52698" xr:uid="{84A5A8B5-7073-4427-8E81-C9E591D575AC}"/>
    <cellStyle name="supSelection 2 14 3" xfId="52699" xr:uid="{3156FA67-B06E-4EB5-9BCD-D1967D472ECA}"/>
    <cellStyle name="supSelection 2 14 3 2" xfId="52700" xr:uid="{763EDEEE-683D-4D11-B56B-D6B037E7672F}"/>
    <cellStyle name="supSelection 2 14 4" xfId="52701" xr:uid="{2449DD22-25E5-4383-A13D-46B90D054982}"/>
    <cellStyle name="supSelection 2 14 4 2" xfId="52702" xr:uid="{D5A5C8AD-8D23-49A1-A052-2A091542D9A5}"/>
    <cellStyle name="supSelection 2 14 5" xfId="52703" xr:uid="{CAF4F6C2-F883-4350-8D0B-45C94802647E}"/>
    <cellStyle name="supSelection 2 14 5 2" xfId="52704" xr:uid="{5230655A-9A1B-45C1-917C-1B10F7761A5F}"/>
    <cellStyle name="supSelection 2 14 6" xfId="52705" xr:uid="{636C49C6-793E-4419-8BC2-C33A710F7106}"/>
    <cellStyle name="supSelection 2 14 6 2" xfId="52706" xr:uid="{4565AF6F-F270-4955-94F2-E02B4E1F3FFF}"/>
    <cellStyle name="supSelection 2 14 7" xfId="52707" xr:uid="{E4A9B20B-5373-49DE-867E-ABE920A59797}"/>
    <cellStyle name="supSelection 2 14 7 2" xfId="52708" xr:uid="{0AE889C8-F538-42AC-A67F-3D805C5EAC1D}"/>
    <cellStyle name="supSelection 2 14 8" xfId="52709" xr:uid="{8A8066D7-CFC9-4661-A0FE-3066E576873F}"/>
    <cellStyle name="supSelection 2 14 8 2" xfId="52710" xr:uid="{CE67E8F2-577B-4DB1-9575-7E6F85FC7EFA}"/>
    <cellStyle name="supSelection 2 14 9" xfId="52711" xr:uid="{545009DE-67D0-4B59-AD99-46E1A8CF53EA}"/>
    <cellStyle name="supSelection 2 14 9 2" xfId="52712" xr:uid="{CD0DB584-4772-4447-A283-3E8090B37F47}"/>
    <cellStyle name="supSelection 2 15" xfId="52713" xr:uid="{F48769DB-EDF3-45F4-87C1-383621D6D755}"/>
    <cellStyle name="supSelection 2 15 10" xfId="52714" xr:uid="{49EB419C-F7AB-4F98-AD49-166028B1E7C1}"/>
    <cellStyle name="supSelection 2 15 10 2" xfId="52715" xr:uid="{85C436DE-30C4-45FA-AE74-FF7954CB3704}"/>
    <cellStyle name="supSelection 2 15 11" xfId="52716" xr:uid="{AD230F19-0D31-4A40-8A1B-2AB4DC4EBEEF}"/>
    <cellStyle name="supSelection 2 15 11 2" xfId="52717" xr:uid="{381EDC29-2507-4718-874D-01C8F6EBE055}"/>
    <cellStyle name="supSelection 2 15 12" xfId="52718" xr:uid="{D1C24E74-0853-45BE-BBB4-2CDB0BC77094}"/>
    <cellStyle name="supSelection 2 15 12 2" xfId="52719" xr:uid="{35233C80-8203-4E24-9520-4248A6B8E759}"/>
    <cellStyle name="supSelection 2 15 13" xfId="52720" xr:uid="{932C5FEF-ABF7-4B19-8B3C-35F5991335D4}"/>
    <cellStyle name="supSelection 2 15 13 2" xfId="52721" xr:uid="{A8476329-3966-4B7B-A578-4B87C8B0669C}"/>
    <cellStyle name="supSelection 2 15 14" xfId="52722" xr:uid="{AAE35B16-04F5-4EFA-9D53-0814854FC04B}"/>
    <cellStyle name="supSelection 2 15 14 2" xfId="52723" xr:uid="{97082311-C71F-4A42-9920-94F13312A911}"/>
    <cellStyle name="supSelection 2 15 15" xfId="52724" xr:uid="{36FB376B-AB0E-4B9E-B743-D00CFB2A0F1D}"/>
    <cellStyle name="supSelection 2 15 2" xfId="52725" xr:uid="{7E13CF5C-801E-4E97-AD62-F4611ABEDF65}"/>
    <cellStyle name="supSelection 2 15 2 2" xfId="52726" xr:uid="{40DE8BCA-985A-4092-8F84-A164D19B1E52}"/>
    <cellStyle name="supSelection 2 15 3" xfId="52727" xr:uid="{9C9ECC36-89A5-47D6-A36B-55D8B45E62D7}"/>
    <cellStyle name="supSelection 2 15 3 2" xfId="52728" xr:uid="{63999855-A30D-4FE2-9313-F09487587B5E}"/>
    <cellStyle name="supSelection 2 15 4" xfId="52729" xr:uid="{2BAF9467-BC5D-4CBA-9923-5A9ACC2A6814}"/>
    <cellStyle name="supSelection 2 15 4 2" xfId="52730" xr:uid="{F399CEAB-836E-4F9C-8820-CC0C55F3DA2C}"/>
    <cellStyle name="supSelection 2 15 5" xfId="52731" xr:uid="{F4376022-7C2F-4120-ACD4-D5E58D7398AE}"/>
    <cellStyle name="supSelection 2 15 5 2" xfId="52732" xr:uid="{167073BA-14B9-47C5-B6FA-40775179CBFD}"/>
    <cellStyle name="supSelection 2 15 6" xfId="52733" xr:uid="{45809DD9-378B-4E51-8A28-1B326B836E96}"/>
    <cellStyle name="supSelection 2 15 6 2" xfId="52734" xr:uid="{3527E46B-9960-46AF-A317-E42A74CA6DEC}"/>
    <cellStyle name="supSelection 2 15 7" xfId="52735" xr:uid="{06DA03AA-B1E0-4B91-AFB0-834C69934CB7}"/>
    <cellStyle name="supSelection 2 15 7 2" xfId="52736" xr:uid="{1FBEAEAA-7801-4D49-A4E8-407A3FD49A4D}"/>
    <cellStyle name="supSelection 2 15 8" xfId="52737" xr:uid="{87C106F5-FA7D-4808-9224-22B3B0F3156A}"/>
    <cellStyle name="supSelection 2 15 8 2" xfId="52738" xr:uid="{7C68120D-EDF5-4F7D-BC25-6C18F086CA42}"/>
    <cellStyle name="supSelection 2 15 9" xfId="52739" xr:uid="{B3EEE8CB-1FEC-4788-88F7-601AEB477A64}"/>
    <cellStyle name="supSelection 2 15 9 2" xfId="52740" xr:uid="{F7A4BE24-2FA2-4A75-983B-55364EAA585A}"/>
    <cellStyle name="supSelection 2 16" xfId="52741" xr:uid="{C915D614-CEB7-487E-96DC-4F501B3899BA}"/>
    <cellStyle name="supSelection 2 16 10" xfId="52742" xr:uid="{B89EEFF4-6578-4413-B7E1-C3529E377A55}"/>
    <cellStyle name="supSelection 2 16 10 2" xfId="52743" xr:uid="{6BF5AE74-5140-4084-B93B-FEF8F96979C7}"/>
    <cellStyle name="supSelection 2 16 11" xfId="52744" xr:uid="{588054FF-5241-41AD-BF6E-16B11D010ED6}"/>
    <cellStyle name="supSelection 2 16 11 2" xfId="52745" xr:uid="{C0451406-9D1C-48B2-85B8-9B485C32312E}"/>
    <cellStyle name="supSelection 2 16 12" xfId="52746" xr:uid="{6C375D90-130A-45DE-99D6-F35E5F304B6F}"/>
    <cellStyle name="supSelection 2 16 12 2" xfId="52747" xr:uid="{60D883B8-CF54-4A2A-B88F-8B515F150358}"/>
    <cellStyle name="supSelection 2 16 13" xfId="52748" xr:uid="{2AC56527-5BBD-4524-80BA-67E4EEE74E03}"/>
    <cellStyle name="supSelection 2 16 13 2" xfId="52749" xr:uid="{CB13E797-8529-4014-BF6B-CAAF5F026912}"/>
    <cellStyle name="supSelection 2 16 14" xfId="52750" xr:uid="{80953787-81DB-4E6C-BEE7-41AC34322FB0}"/>
    <cellStyle name="supSelection 2 16 14 2" xfId="52751" xr:uid="{62DE1677-3CA2-48F3-BDBF-BCF1A397AA9B}"/>
    <cellStyle name="supSelection 2 16 15" xfId="52752" xr:uid="{233BB97B-D26F-4AED-BE95-7C359644607A}"/>
    <cellStyle name="supSelection 2 16 2" xfId="52753" xr:uid="{75DA8BE8-8AF8-46B1-86C6-0B6D1240A021}"/>
    <cellStyle name="supSelection 2 16 2 2" xfId="52754" xr:uid="{AE572139-3E45-4826-AAFD-D3E7D563B6CD}"/>
    <cellStyle name="supSelection 2 16 3" xfId="52755" xr:uid="{649DF92B-ADC2-4BC0-ADBE-CCA947B3A99E}"/>
    <cellStyle name="supSelection 2 16 3 2" xfId="52756" xr:uid="{62998FB7-0385-40B7-8CBC-B8D749A6AE16}"/>
    <cellStyle name="supSelection 2 16 4" xfId="52757" xr:uid="{1188B00F-390B-4B0D-9D6D-4060AF1AF86C}"/>
    <cellStyle name="supSelection 2 16 4 2" xfId="52758" xr:uid="{84612F75-93E9-4B32-8C85-D3DDE4EC4BDA}"/>
    <cellStyle name="supSelection 2 16 5" xfId="52759" xr:uid="{2FCD535D-823A-4B71-95DF-F4F3348E99D4}"/>
    <cellStyle name="supSelection 2 16 5 2" xfId="52760" xr:uid="{C9D21432-1FFB-4155-8935-2AD8F5A326DD}"/>
    <cellStyle name="supSelection 2 16 6" xfId="52761" xr:uid="{13D1230E-3364-4378-B83F-3D0E43DC3A79}"/>
    <cellStyle name="supSelection 2 16 6 2" xfId="52762" xr:uid="{945F9689-CA41-44FA-9D00-9694B33D3BF8}"/>
    <cellStyle name="supSelection 2 16 7" xfId="52763" xr:uid="{21A3D823-1B9E-418C-94E5-AF14B09B9CB3}"/>
    <cellStyle name="supSelection 2 16 7 2" xfId="52764" xr:uid="{0A4D732C-F5CE-450A-AC11-CA95EE10DB67}"/>
    <cellStyle name="supSelection 2 16 8" xfId="52765" xr:uid="{746DD036-CAC1-40D6-89C3-6FB240D60603}"/>
    <cellStyle name="supSelection 2 16 8 2" xfId="52766" xr:uid="{7B58A08D-2AE6-44B4-B038-F3E5F665F396}"/>
    <cellStyle name="supSelection 2 16 9" xfId="52767" xr:uid="{C78788F7-D8B6-4366-A822-5B8B22C6B6D0}"/>
    <cellStyle name="supSelection 2 16 9 2" xfId="52768" xr:uid="{1FE58145-79DC-40C3-BCB2-0564FECF55A3}"/>
    <cellStyle name="supSelection 2 17" xfId="52769" xr:uid="{78F25C2F-E3A4-4A61-87C4-72722E994BA2}"/>
    <cellStyle name="supSelection 2 17 10" xfId="52770" xr:uid="{42A36F82-194C-4CC6-992F-7CC20577D563}"/>
    <cellStyle name="supSelection 2 17 10 2" xfId="52771" xr:uid="{1EACC7EF-A705-46D6-8893-9FD5CCA451EB}"/>
    <cellStyle name="supSelection 2 17 11" xfId="52772" xr:uid="{80CE1E67-16D9-477F-B44E-1965C7DED302}"/>
    <cellStyle name="supSelection 2 17 11 2" xfId="52773" xr:uid="{462EB2E9-ECE4-4F1A-8BDA-08819C9E1D0C}"/>
    <cellStyle name="supSelection 2 17 12" xfId="52774" xr:uid="{29F803E8-A032-4D3D-B643-3F16A9D6F389}"/>
    <cellStyle name="supSelection 2 17 12 2" xfId="52775" xr:uid="{737D6D15-B73C-46B6-8897-DA29055BD821}"/>
    <cellStyle name="supSelection 2 17 13" xfId="52776" xr:uid="{454AFD83-200F-4963-BF03-936A28D6F96E}"/>
    <cellStyle name="supSelection 2 17 13 2" xfId="52777" xr:uid="{8FB436B6-DEA1-4C53-8B2D-488BFF338AEC}"/>
    <cellStyle name="supSelection 2 17 14" xfId="52778" xr:uid="{120B48AF-CB8F-4AB1-B4FB-C1A0BB24C499}"/>
    <cellStyle name="supSelection 2 17 14 2" xfId="52779" xr:uid="{F475C062-A390-4CDF-A6DD-5E259D99B3DC}"/>
    <cellStyle name="supSelection 2 17 15" xfId="52780" xr:uid="{56E97E2E-07EF-467F-87FA-0133116EF780}"/>
    <cellStyle name="supSelection 2 17 2" xfId="52781" xr:uid="{E5FD91DE-1E6D-4991-A132-223127686F2E}"/>
    <cellStyle name="supSelection 2 17 2 2" xfId="52782" xr:uid="{332003A1-E5A7-4880-9817-7C94EB9C8B21}"/>
    <cellStyle name="supSelection 2 17 3" xfId="52783" xr:uid="{36D56A78-6C0A-4370-8450-AD6051DC9924}"/>
    <cellStyle name="supSelection 2 17 3 2" xfId="52784" xr:uid="{220B2FA0-F9CA-466A-9EC3-ADE544A9B924}"/>
    <cellStyle name="supSelection 2 17 4" xfId="52785" xr:uid="{817F0CC2-3FA9-4071-AADD-29668A462127}"/>
    <cellStyle name="supSelection 2 17 4 2" xfId="52786" xr:uid="{71C9132E-0AD1-47BF-B5DB-ABCD5B44B290}"/>
    <cellStyle name="supSelection 2 17 5" xfId="52787" xr:uid="{3F632F21-CFC2-42FB-8A3B-798B86C5BD07}"/>
    <cellStyle name="supSelection 2 17 5 2" xfId="52788" xr:uid="{BB6FD7C4-D572-44CF-B210-98465008DDF0}"/>
    <cellStyle name="supSelection 2 17 6" xfId="52789" xr:uid="{52439784-11DC-4BEC-9B3D-31EE00F4CAC3}"/>
    <cellStyle name="supSelection 2 17 6 2" xfId="52790" xr:uid="{67EE9355-1C70-4AAC-8A6F-6F4904522DD4}"/>
    <cellStyle name="supSelection 2 17 7" xfId="52791" xr:uid="{A8917235-0126-4417-9973-C48A65DA0FC8}"/>
    <cellStyle name="supSelection 2 17 7 2" xfId="52792" xr:uid="{00C8C96B-63A3-4E19-BA17-21009B1AE343}"/>
    <cellStyle name="supSelection 2 17 8" xfId="52793" xr:uid="{F5722F83-6A63-410F-93F3-EDE3B9A8FC15}"/>
    <cellStyle name="supSelection 2 17 8 2" xfId="52794" xr:uid="{25B62278-21CE-4638-B4CD-289701F1D2EF}"/>
    <cellStyle name="supSelection 2 17 9" xfId="52795" xr:uid="{332D3B00-7DA0-4942-9EC9-0CB54E2850E4}"/>
    <cellStyle name="supSelection 2 17 9 2" xfId="52796" xr:uid="{9FBD649D-1280-487B-9941-89DEC9D2E48C}"/>
    <cellStyle name="supSelection 2 18" xfId="52797" xr:uid="{13E69326-7BC7-4D8C-8AF8-1AE07BB206CF}"/>
    <cellStyle name="supSelection 2 18 10" xfId="52798" xr:uid="{04D3FF1C-3984-42B9-A354-D67F00EDBA0D}"/>
    <cellStyle name="supSelection 2 18 10 2" xfId="52799" xr:uid="{0135479D-54EE-4972-916E-73D4CCE9FD82}"/>
    <cellStyle name="supSelection 2 18 11" xfId="52800" xr:uid="{1CB7137A-1C23-4661-AF48-4E13039220D0}"/>
    <cellStyle name="supSelection 2 18 11 2" xfId="52801" xr:uid="{0C3ED769-94F1-4622-B69A-F7BD916BD244}"/>
    <cellStyle name="supSelection 2 18 12" xfId="52802" xr:uid="{DCC0B60A-FD7E-4B33-B95E-F252883B2620}"/>
    <cellStyle name="supSelection 2 18 12 2" xfId="52803" xr:uid="{EE20EC1A-FA18-446C-8A57-72D4E9711F1E}"/>
    <cellStyle name="supSelection 2 18 13" xfId="52804" xr:uid="{3A1ACF55-1DF8-4600-A25C-B28237197502}"/>
    <cellStyle name="supSelection 2 18 13 2" xfId="52805" xr:uid="{49065A08-F1D9-4FAA-966B-A911A507ACA1}"/>
    <cellStyle name="supSelection 2 18 14" xfId="52806" xr:uid="{500869AB-95D1-4566-BF2E-E68D6557F65D}"/>
    <cellStyle name="supSelection 2 18 14 2" xfId="52807" xr:uid="{20DA1866-67EC-4A37-A8ED-24C6E0A68F92}"/>
    <cellStyle name="supSelection 2 18 15" xfId="52808" xr:uid="{65423DFD-0D4D-4BA1-9C93-4C68395B5AA4}"/>
    <cellStyle name="supSelection 2 18 2" xfId="52809" xr:uid="{60B57107-8DA2-4387-B0CA-ABC0A35ADD74}"/>
    <cellStyle name="supSelection 2 18 2 2" xfId="52810" xr:uid="{B52DCDFF-17D3-4292-AF3C-741CF503D41B}"/>
    <cellStyle name="supSelection 2 18 3" xfId="52811" xr:uid="{8E6F0A51-B969-4B0D-9C0B-0B30B72FE53F}"/>
    <cellStyle name="supSelection 2 18 3 2" xfId="52812" xr:uid="{1D62B83D-455A-486C-AD86-BBB9EF169E49}"/>
    <cellStyle name="supSelection 2 18 4" xfId="52813" xr:uid="{0EA6DAE8-9F45-45CB-B2F7-67C02D2274F7}"/>
    <cellStyle name="supSelection 2 18 4 2" xfId="52814" xr:uid="{5B5E6F6D-6D1C-4602-B5CE-F260EB89EA7F}"/>
    <cellStyle name="supSelection 2 18 5" xfId="52815" xr:uid="{8C09C6F7-E8A3-4D51-BD3D-74551BC4AD42}"/>
    <cellStyle name="supSelection 2 18 5 2" xfId="52816" xr:uid="{3514D9CE-27C1-4BEE-B9CE-00AF59F68654}"/>
    <cellStyle name="supSelection 2 18 6" xfId="52817" xr:uid="{55BA6540-9621-48A3-9C24-DA825C67F74B}"/>
    <cellStyle name="supSelection 2 18 6 2" xfId="52818" xr:uid="{56B6474D-1DA6-4EFD-BEAB-EA00B8103637}"/>
    <cellStyle name="supSelection 2 18 7" xfId="52819" xr:uid="{AD66527A-3E7A-434D-A5D6-08D872FF9709}"/>
    <cellStyle name="supSelection 2 18 7 2" xfId="52820" xr:uid="{D195E759-CC8D-4C28-8E18-72571ECE85DA}"/>
    <cellStyle name="supSelection 2 18 8" xfId="52821" xr:uid="{E4D76237-E3DD-45E1-B4F0-94080F38DF66}"/>
    <cellStyle name="supSelection 2 18 8 2" xfId="52822" xr:uid="{83CCDE9B-ABA9-4B3D-964D-23301A49F86C}"/>
    <cellStyle name="supSelection 2 18 9" xfId="52823" xr:uid="{5972853F-32BD-4587-9CFC-7A8523594FC4}"/>
    <cellStyle name="supSelection 2 18 9 2" xfId="52824" xr:uid="{1C852371-2890-4683-B762-1F7E31C5C989}"/>
    <cellStyle name="supSelection 2 19" xfId="52825" xr:uid="{AF4A1A6C-3945-431F-9444-36EA91CED39E}"/>
    <cellStyle name="supSelection 2 19 10" xfId="52826" xr:uid="{D7E7796E-E33D-485A-A1C7-20599FD93797}"/>
    <cellStyle name="supSelection 2 19 10 2" xfId="52827" xr:uid="{7DA18CAA-A703-4F25-BC13-B005E5699625}"/>
    <cellStyle name="supSelection 2 19 11" xfId="52828" xr:uid="{D7A8E337-20D4-44EF-BB07-6BA0B437CC98}"/>
    <cellStyle name="supSelection 2 19 11 2" xfId="52829" xr:uid="{89A5F141-7079-4A8F-B31B-3EFF9BE6245E}"/>
    <cellStyle name="supSelection 2 19 12" xfId="52830" xr:uid="{DD419C92-0B72-408F-86A3-425221A92698}"/>
    <cellStyle name="supSelection 2 19 12 2" xfId="52831" xr:uid="{5B500C97-B3C6-49F6-AF83-273DBE5D6E13}"/>
    <cellStyle name="supSelection 2 19 13" xfId="52832" xr:uid="{FC02A936-6A03-44EC-8C9F-9EB3B6034CE6}"/>
    <cellStyle name="supSelection 2 19 13 2" xfId="52833" xr:uid="{A2DEE0ED-C50E-4A6E-B239-7C1ABEB93105}"/>
    <cellStyle name="supSelection 2 19 14" xfId="52834" xr:uid="{726C899B-52B0-48E0-853E-CBA1C9FFF1DB}"/>
    <cellStyle name="supSelection 2 19 14 2" xfId="52835" xr:uid="{1588E9B8-F46C-4535-ADB7-B719EF0D62FF}"/>
    <cellStyle name="supSelection 2 19 15" xfId="52836" xr:uid="{79B2B52B-0520-481A-AD2C-333496B2EE3E}"/>
    <cellStyle name="supSelection 2 19 2" xfId="52837" xr:uid="{C0657713-52AD-44BB-B937-8ACDACED9198}"/>
    <cellStyle name="supSelection 2 19 2 2" xfId="52838" xr:uid="{82940A9B-A860-4E39-8094-1012C1343946}"/>
    <cellStyle name="supSelection 2 19 3" xfId="52839" xr:uid="{CB539D17-4009-4449-B1FA-D672FE229D0C}"/>
    <cellStyle name="supSelection 2 19 3 2" xfId="52840" xr:uid="{0AFD20D2-2EAE-4F54-BFBC-BE38BFE6E26D}"/>
    <cellStyle name="supSelection 2 19 4" xfId="52841" xr:uid="{C3DE73A3-1499-4971-9DA8-57953670A341}"/>
    <cellStyle name="supSelection 2 19 4 2" xfId="52842" xr:uid="{4033BF3F-72DE-40EB-906B-89B401FC6948}"/>
    <cellStyle name="supSelection 2 19 5" xfId="52843" xr:uid="{1C12425B-6238-491C-85C1-4016790ED91D}"/>
    <cellStyle name="supSelection 2 19 5 2" xfId="52844" xr:uid="{7AE85F54-EA86-42D0-9D21-DB0D7B519122}"/>
    <cellStyle name="supSelection 2 19 6" xfId="52845" xr:uid="{BC28395C-4672-47CD-BEDC-F5A2B2495256}"/>
    <cellStyle name="supSelection 2 19 6 2" xfId="52846" xr:uid="{FE75ECA9-9F69-4EB8-BBBE-15344908F985}"/>
    <cellStyle name="supSelection 2 19 7" xfId="52847" xr:uid="{600639EC-261F-4882-9FF0-2C53F57EE704}"/>
    <cellStyle name="supSelection 2 19 7 2" xfId="52848" xr:uid="{A3381639-6F6C-4966-97FF-FA953EEC473C}"/>
    <cellStyle name="supSelection 2 19 8" xfId="52849" xr:uid="{622A7964-0D9F-4207-9B36-4C9B91259805}"/>
    <cellStyle name="supSelection 2 19 8 2" xfId="52850" xr:uid="{1B6651C7-6E50-4493-A7E8-E32E02FCCC03}"/>
    <cellStyle name="supSelection 2 19 9" xfId="52851" xr:uid="{3E60895E-2B96-4EE2-87C2-FA86F4E46A8C}"/>
    <cellStyle name="supSelection 2 19 9 2" xfId="52852" xr:uid="{5666203D-9113-40F5-985E-76D398EE60F9}"/>
    <cellStyle name="supSelection 2 2" xfId="52853" xr:uid="{9AB9A7CA-8924-49A9-91FF-A811D13D1E07}"/>
    <cellStyle name="supSelection 2 2 10" xfId="52854" xr:uid="{3B8AE01A-63FD-4149-9240-5346338F9C34}"/>
    <cellStyle name="supSelection 2 2 10 2" xfId="52855" xr:uid="{823E6E91-850F-403C-960B-95E7E584D109}"/>
    <cellStyle name="supSelection 2 2 11" xfId="52856" xr:uid="{E30E734B-B204-4005-8202-837340EDACD3}"/>
    <cellStyle name="supSelection 2 2 11 2" xfId="52857" xr:uid="{260CD9EB-2BF4-4E66-89FF-5130050C3E0E}"/>
    <cellStyle name="supSelection 2 2 12" xfId="52858" xr:uid="{5AB40B02-D399-4C71-911E-2B25CC76428B}"/>
    <cellStyle name="supSelection 2 2 12 2" xfId="52859" xr:uid="{B91F9F95-0D52-4CEB-92D5-3C94F16D45DA}"/>
    <cellStyle name="supSelection 2 2 13" xfId="52860" xr:uid="{E856CF6E-1F85-4536-8D83-C3294DDD455A}"/>
    <cellStyle name="supSelection 2 2 13 2" xfId="52861" xr:uid="{8EBE782B-F48C-41BA-A682-D706B440B8FC}"/>
    <cellStyle name="supSelection 2 2 14" xfId="52862" xr:uid="{1E629181-AE2F-48E0-A410-3051785A5749}"/>
    <cellStyle name="supSelection 2 2 14 2" xfId="52863" xr:uid="{FF144974-593B-4FD5-8848-ED0527A97BF5}"/>
    <cellStyle name="supSelection 2 2 15" xfId="52864" xr:uid="{DF5F9E1F-FBD4-4B93-A08A-F8CB4134DA35}"/>
    <cellStyle name="supSelection 2 2 2" xfId="52865" xr:uid="{3C8870D4-846A-4C29-B58B-8B6E99CD4832}"/>
    <cellStyle name="supSelection 2 2 2 2" xfId="52866" xr:uid="{3F388B89-2708-4F32-AA2A-C9C1F5AB7E2E}"/>
    <cellStyle name="supSelection 2 2 3" xfId="52867" xr:uid="{028B2449-309B-4851-81EE-03C08C7DE84A}"/>
    <cellStyle name="supSelection 2 2 3 2" xfId="52868" xr:uid="{B926AD69-56CC-4013-BEC1-9E36573A92A8}"/>
    <cellStyle name="supSelection 2 2 4" xfId="52869" xr:uid="{30C67CD0-E0DE-4BAC-A035-08EE7A8D1A61}"/>
    <cellStyle name="supSelection 2 2 4 2" xfId="52870" xr:uid="{670157A7-1D63-41C1-8D0A-6A7D271B63FE}"/>
    <cellStyle name="supSelection 2 2 5" xfId="52871" xr:uid="{B6DD769B-7913-43C1-ACE2-B4A82169341E}"/>
    <cellStyle name="supSelection 2 2 5 2" xfId="52872" xr:uid="{B08D351E-D17A-44F7-BF3F-29B1B70177E0}"/>
    <cellStyle name="supSelection 2 2 6" xfId="52873" xr:uid="{B6077C90-94F5-40B7-B2AE-05896CEBBD19}"/>
    <cellStyle name="supSelection 2 2 6 2" xfId="52874" xr:uid="{2E429169-8488-4FD1-BA9C-035A2273AA10}"/>
    <cellStyle name="supSelection 2 2 7" xfId="52875" xr:uid="{7EFE66D6-41F7-4751-AD07-3B4772060C60}"/>
    <cellStyle name="supSelection 2 2 7 2" xfId="52876" xr:uid="{CD643D47-8AE2-4504-ABAE-AE8E18D178E3}"/>
    <cellStyle name="supSelection 2 2 8" xfId="52877" xr:uid="{ECCAE9A4-178C-45A1-99C1-D69A2339AA57}"/>
    <cellStyle name="supSelection 2 2 8 2" xfId="52878" xr:uid="{96B01BB5-088B-4B93-A9C0-00A2D77FE232}"/>
    <cellStyle name="supSelection 2 2 9" xfId="52879" xr:uid="{4F34C9C4-C525-4A12-8AE6-D44AC8AE19DC}"/>
    <cellStyle name="supSelection 2 2 9 2" xfId="52880" xr:uid="{F6C237B5-4022-4D01-8EBB-E02DE57FD360}"/>
    <cellStyle name="supSelection 2 20" xfId="52881" xr:uid="{2B600F98-5199-4A48-9CF7-43B932FA40AF}"/>
    <cellStyle name="supSelection 2 20 10" xfId="52882" xr:uid="{D7452EF4-EF91-4F24-AB99-1DD32457B16D}"/>
    <cellStyle name="supSelection 2 20 10 2" xfId="52883" xr:uid="{722C9DAE-F004-44E1-BB0B-9693301268BD}"/>
    <cellStyle name="supSelection 2 20 11" xfId="52884" xr:uid="{98A8E1E6-1C60-49F5-BA92-4B76BED90905}"/>
    <cellStyle name="supSelection 2 20 11 2" xfId="52885" xr:uid="{982187BC-D49D-4585-A772-5E010FE7195B}"/>
    <cellStyle name="supSelection 2 20 12" xfId="52886" xr:uid="{88F88684-7B29-441C-A72B-5C5E222DCC91}"/>
    <cellStyle name="supSelection 2 20 12 2" xfId="52887" xr:uid="{60343A68-F0D4-42E6-845D-9C6DAFE32B5D}"/>
    <cellStyle name="supSelection 2 20 13" xfId="52888" xr:uid="{154F5756-9463-4B82-A5BB-7858E6F98302}"/>
    <cellStyle name="supSelection 2 20 13 2" xfId="52889" xr:uid="{D1520024-7DFC-4D64-B2D7-F6F5E7017FF1}"/>
    <cellStyle name="supSelection 2 20 14" xfId="52890" xr:uid="{463B907A-34AB-4070-94CE-12BFB05AD66D}"/>
    <cellStyle name="supSelection 2 20 14 2" xfId="52891" xr:uid="{C33E98A7-BB21-4D10-A776-D09DA91ECA10}"/>
    <cellStyle name="supSelection 2 20 15" xfId="52892" xr:uid="{1480E504-1122-4316-8631-D3D9542D0F37}"/>
    <cellStyle name="supSelection 2 20 2" xfId="52893" xr:uid="{1D67D235-727A-4912-9ED0-D840525C3B60}"/>
    <cellStyle name="supSelection 2 20 2 2" xfId="52894" xr:uid="{382B9884-FB52-442F-93BF-AFAB3C7520B8}"/>
    <cellStyle name="supSelection 2 20 3" xfId="52895" xr:uid="{A41E9719-3BF8-4E2B-9052-6745CD6D6882}"/>
    <cellStyle name="supSelection 2 20 3 2" xfId="52896" xr:uid="{C6BE733A-B6E9-471C-B942-6027F4D4EDF2}"/>
    <cellStyle name="supSelection 2 20 4" xfId="52897" xr:uid="{0E5ACE43-CA81-4CA9-B55D-09B357813224}"/>
    <cellStyle name="supSelection 2 20 4 2" xfId="52898" xr:uid="{F5F47E6D-D6D6-4903-96B1-F0C046FF2F0A}"/>
    <cellStyle name="supSelection 2 20 5" xfId="52899" xr:uid="{4AB06DD2-FF60-49FF-9DEA-129D14611596}"/>
    <cellStyle name="supSelection 2 20 5 2" xfId="52900" xr:uid="{0E0D7092-EA9A-4615-838F-3422AD73DE3E}"/>
    <cellStyle name="supSelection 2 20 6" xfId="52901" xr:uid="{B48341F4-74A3-4865-9990-DFEC51E351BC}"/>
    <cellStyle name="supSelection 2 20 6 2" xfId="52902" xr:uid="{02D3C757-CA8A-420E-A9A1-1BAD22EE2B43}"/>
    <cellStyle name="supSelection 2 20 7" xfId="52903" xr:uid="{A8D4EC3A-EC94-4795-872E-7C5EA59DD7AD}"/>
    <cellStyle name="supSelection 2 20 7 2" xfId="52904" xr:uid="{062E877E-0F8D-4690-95B8-53C20470659A}"/>
    <cellStyle name="supSelection 2 20 8" xfId="52905" xr:uid="{499432D7-8770-449F-B09B-F6809F4C0CF8}"/>
    <cellStyle name="supSelection 2 20 8 2" xfId="52906" xr:uid="{452B7EF9-D90C-4DD0-AE7B-627711B34CAD}"/>
    <cellStyle name="supSelection 2 20 9" xfId="52907" xr:uid="{99843617-C7FD-49B7-8E9F-47144DC25C37}"/>
    <cellStyle name="supSelection 2 20 9 2" xfId="52908" xr:uid="{249F2F73-9670-43A4-BB99-05B8F40DD737}"/>
    <cellStyle name="supSelection 2 21" xfId="52909" xr:uid="{8582028A-28BB-4D46-A482-C135794243E2}"/>
    <cellStyle name="supSelection 2 21 10" xfId="52910" xr:uid="{0EE11D77-4D2F-48F3-AF6B-53EDA2C537C8}"/>
    <cellStyle name="supSelection 2 21 10 2" xfId="52911" xr:uid="{26A891AF-94E1-440E-8A42-A4BD29372099}"/>
    <cellStyle name="supSelection 2 21 11" xfId="52912" xr:uid="{CC4B056B-5E17-4666-B5FD-E375EA10C577}"/>
    <cellStyle name="supSelection 2 21 11 2" xfId="52913" xr:uid="{85645597-79A5-408C-A1E7-71F116B548AC}"/>
    <cellStyle name="supSelection 2 21 12" xfId="52914" xr:uid="{70F7BC02-EFA9-47EC-B3EC-E5F08B065799}"/>
    <cellStyle name="supSelection 2 21 12 2" xfId="52915" xr:uid="{60B0CC2F-6B98-455E-949C-B6D5DCA3A01E}"/>
    <cellStyle name="supSelection 2 21 13" xfId="52916" xr:uid="{B55E71FB-6FF2-4A28-A218-C5DCF122F8DD}"/>
    <cellStyle name="supSelection 2 21 13 2" xfId="52917" xr:uid="{33DAE6B0-8AAE-4C6C-89EF-9EBB5E9D4843}"/>
    <cellStyle name="supSelection 2 21 14" xfId="52918" xr:uid="{68B0AF53-3281-4574-ABAA-2288B4849F55}"/>
    <cellStyle name="supSelection 2 21 14 2" xfId="52919" xr:uid="{F64A55AF-A964-44D8-90A1-F7B71893D847}"/>
    <cellStyle name="supSelection 2 21 15" xfId="52920" xr:uid="{63F471AA-1A8B-4E99-9952-EF2A134995D7}"/>
    <cellStyle name="supSelection 2 21 2" xfId="52921" xr:uid="{EFDE2C85-EDEF-45A1-A881-6EDF06CAF4E8}"/>
    <cellStyle name="supSelection 2 21 2 2" xfId="52922" xr:uid="{E4DE8199-B5D3-4026-A56E-D26218005B6E}"/>
    <cellStyle name="supSelection 2 21 3" xfId="52923" xr:uid="{E10442B7-B4BF-462E-A3E4-AF2C6C6E5BD8}"/>
    <cellStyle name="supSelection 2 21 3 2" xfId="52924" xr:uid="{DB09889F-7E19-4339-A8B3-A0626D8A3424}"/>
    <cellStyle name="supSelection 2 21 4" xfId="52925" xr:uid="{DECF8CBD-6E89-48E1-B3FD-53AB21D14018}"/>
    <cellStyle name="supSelection 2 21 4 2" xfId="52926" xr:uid="{DEA50F27-48DF-4065-BB8A-20F9E814EFA4}"/>
    <cellStyle name="supSelection 2 21 5" xfId="52927" xr:uid="{4AA65355-84D7-4485-99F4-896455D84EA8}"/>
    <cellStyle name="supSelection 2 21 5 2" xfId="52928" xr:uid="{7948D2E2-CD90-417D-969C-E4104FE5E1B4}"/>
    <cellStyle name="supSelection 2 21 6" xfId="52929" xr:uid="{308F30C2-0DE0-470B-A230-469F33A0189E}"/>
    <cellStyle name="supSelection 2 21 6 2" xfId="52930" xr:uid="{79191449-9B7A-44A8-BF2C-073259BA4C93}"/>
    <cellStyle name="supSelection 2 21 7" xfId="52931" xr:uid="{6A775E90-AD94-4D09-AA3A-0C040EE4DFDC}"/>
    <cellStyle name="supSelection 2 21 7 2" xfId="52932" xr:uid="{5B82FF4D-46FA-4024-A03B-24D4FB60954B}"/>
    <cellStyle name="supSelection 2 21 8" xfId="52933" xr:uid="{C8C63812-D936-485E-93D5-7C4A795AF732}"/>
    <cellStyle name="supSelection 2 21 8 2" xfId="52934" xr:uid="{51A081C3-E977-4A26-A89D-CEE889A16EF0}"/>
    <cellStyle name="supSelection 2 21 9" xfId="52935" xr:uid="{55AE9B14-323B-48D5-8397-FC26221AEBB4}"/>
    <cellStyle name="supSelection 2 21 9 2" xfId="52936" xr:uid="{4EA30A76-A29B-4855-AD87-CAF708777B51}"/>
    <cellStyle name="supSelection 2 22" xfId="52937" xr:uid="{B9D31EDA-3FB8-4F78-A870-8FA1A3463CEE}"/>
    <cellStyle name="supSelection 2 22 10" xfId="52938" xr:uid="{7FF70CFD-EBB6-45BC-A8B6-23C1E0270589}"/>
    <cellStyle name="supSelection 2 22 10 2" xfId="52939" xr:uid="{54A7A7EC-EEE9-4847-A1D0-6BA6AC919F24}"/>
    <cellStyle name="supSelection 2 22 11" xfId="52940" xr:uid="{FF361703-603E-44E7-B2F7-F89BD7F7D56E}"/>
    <cellStyle name="supSelection 2 22 11 2" xfId="52941" xr:uid="{2FA1781F-A00D-44EA-A66B-D61A6C4C0FFB}"/>
    <cellStyle name="supSelection 2 22 12" xfId="52942" xr:uid="{1C4A7808-C040-4FCA-8ABC-DE9C64C60886}"/>
    <cellStyle name="supSelection 2 22 12 2" xfId="52943" xr:uid="{809447CE-0B4F-48DD-AE0A-3095C08F66CA}"/>
    <cellStyle name="supSelection 2 22 13" xfId="52944" xr:uid="{4205A52B-B3B2-4295-AE11-4586E4F041D9}"/>
    <cellStyle name="supSelection 2 22 13 2" xfId="52945" xr:uid="{7FD31E24-5CD4-41DF-AB5E-8E1D2152E174}"/>
    <cellStyle name="supSelection 2 22 14" xfId="52946" xr:uid="{2938A2DB-155D-4D8D-ABF6-6044FD1974C9}"/>
    <cellStyle name="supSelection 2 22 14 2" xfId="52947" xr:uid="{56C5ADD6-54C4-4520-904F-5CCE0FC85E77}"/>
    <cellStyle name="supSelection 2 22 15" xfId="52948" xr:uid="{C37C9CB0-E111-4648-B114-546393B00ABF}"/>
    <cellStyle name="supSelection 2 22 2" xfId="52949" xr:uid="{16E56A6F-C236-4489-BD8B-DA21BBC81443}"/>
    <cellStyle name="supSelection 2 22 2 2" xfId="52950" xr:uid="{61A6B22B-D2AB-4324-BFB6-D35124466264}"/>
    <cellStyle name="supSelection 2 22 3" xfId="52951" xr:uid="{C760992B-C14E-4231-AEAD-01AB75E602AA}"/>
    <cellStyle name="supSelection 2 22 3 2" xfId="52952" xr:uid="{EE31FD07-2B4A-452C-8488-CC0A4883A514}"/>
    <cellStyle name="supSelection 2 22 4" xfId="52953" xr:uid="{A07A1B21-A153-4B88-B260-C9FCF9ABBFAC}"/>
    <cellStyle name="supSelection 2 22 4 2" xfId="52954" xr:uid="{D6D70A45-D384-428F-B6C7-205498539855}"/>
    <cellStyle name="supSelection 2 22 5" xfId="52955" xr:uid="{C337E3FC-3063-42F7-99FE-1BAE13E033A9}"/>
    <cellStyle name="supSelection 2 22 5 2" xfId="52956" xr:uid="{089E5A77-F661-455F-B165-C5BC33FF70A7}"/>
    <cellStyle name="supSelection 2 22 6" xfId="52957" xr:uid="{85B211D5-E778-4EFE-95CC-211564D6B5FB}"/>
    <cellStyle name="supSelection 2 22 6 2" xfId="52958" xr:uid="{A517C7E4-E5DB-4A28-8D16-A09795CF3445}"/>
    <cellStyle name="supSelection 2 22 7" xfId="52959" xr:uid="{E872A5FA-D00B-4BAE-96F5-2130E6B85701}"/>
    <cellStyle name="supSelection 2 22 7 2" xfId="52960" xr:uid="{5647DCBF-F4ED-4670-A198-CE683272DE89}"/>
    <cellStyle name="supSelection 2 22 8" xfId="52961" xr:uid="{6C9A4595-A77C-4714-9E61-0520493BF125}"/>
    <cellStyle name="supSelection 2 22 8 2" xfId="52962" xr:uid="{747843C2-E036-4291-BED6-B0DD3AA5C5C5}"/>
    <cellStyle name="supSelection 2 22 9" xfId="52963" xr:uid="{B2C2E3F5-BA09-48BF-BEF9-527019111186}"/>
    <cellStyle name="supSelection 2 22 9 2" xfId="52964" xr:uid="{CEE3140C-2630-42F5-A791-1A89897C003B}"/>
    <cellStyle name="supSelection 2 23" xfId="52965" xr:uid="{76CA3F33-0B39-46BF-AB09-D3E387349622}"/>
    <cellStyle name="supSelection 2 23 10" xfId="52966" xr:uid="{8BF48341-EEB0-40F8-ABEB-4CF7CBF8FE32}"/>
    <cellStyle name="supSelection 2 23 10 2" xfId="52967" xr:uid="{3FCB2E96-0A6B-4AEB-B4FA-03FFCB959264}"/>
    <cellStyle name="supSelection 2 23 11" xfId="52968" xr:uid="{46606022-AFDD-4A33-84BC-CB9D7FEE38DC}"/>
    <cellStyle name="supSelection 2 23 11 2" xfId="52969" xr:uid="{764BA81E-6D3E-4627-8BE0-D0F7FF5CC43E}"/>
    <cellStyle name="supSelection 2 23 12" xfId="52970" xr:uid="{F5EE5FCE-668A-4226-A989-BDAF4F6BA925}"/>
    <cellStyle name="supSelection 2 23 12 2" xfId="52971" xr:uid="{35BBE8EA-0C73-4584-A2F5-33934DBBBD75}"/>
    <cellStyle name="supSelection 2 23 13" xfId="52972" xr:uid="{FF9DD3A3-5232-4166-B7FF-F76989B80A9D}"/>
    <cellStyle name="supSelection 2 23 13 2" xfId="52973" xr:uid="{9CD1C0D3-8A2C-4379-8958-4F88AF4EF2BB}"/>
    <cellStyle name="supSelection 2 23 14" xfId="52974" xr:uid="{E969265C-0A1F-487F-B74C-3E909ADD541D}"/>
    <cellStyle name="supSelection 2 23 14 2" xfId="52975" xr:uid="{8EAF25FF-3FE7-4E42-BEA1-A5ACCE305F3F}"/>
    <cellStyle name="supSelection 2 23 15" xfId="52976" xr:uid="{636A3171-9CB4-4E82-A33C-22457662C4CA}"/>
    <cellStyle name="supSelection 2 23 2" xfId="52977" xr:uid="{ABF76B63-D787-41E2-9100-F85A793FDA60}"/>
    <cellStyle name="supSelection 2 23 2 2" xfId="52978" xr:uid="{92749C7C-90C9-4500-B2B5-3E8A8F977DF2}"/>
    <cellStyle name="supSelection 2 23 3" xfId="52979" xr:uid="{047F4B62-DE0A-4453-AEB8-88216076F4BB}"/>
    <cellStyle name="supSelection 2 23 3 2" xfId="52980" xr:uid="{E3BFC4CA-44F5-40F6-A7A5-09DD85F5BCBD}"/>
    <cellStyle name="supSelection 2 23 4" xfId="52981" xr:uid="{91A4DA3A-DE0D-45EA-B334-84D4DA791D26}"/>
    <cellStyle name="supSelection 2 23 4 2" xfId="52982" xr:uid="{B32C40A0-07A0-4817-BF8E-350750636B17}"/>
    <cellStyle name="supSelection 2 23 5" xfId="52983" xr:uid="{FE75AD33-73AF-4BBA-88C8-15D6B871BECB}"/>
    <cellStyle name="supSelection 2 23 5 2" xfId="52984" xr:uid="{BDDB6007-00D3-4C20-8D38-0BB20AB72676}"/>
    <cellStyle name="supSelection 2 23 6" xfId="52985" xr:uid="{DEA8BA94-74DF-4E80-8CF3-E14321BB605D}"/>
    <cellStyle name="supSelection 2 23 6 2" xfId="52986" xr:uid="{D37F025A-FC6F-4F8F-9454-530FD4CBE819}"/>
    <cellStyle name="supSelection 2 23 7" xfId="52987" xr:uid="{B8C43E24-5C7A-438B-BFF1-61DBED84DF47}"/>
    <cellStyle name="supSelection 2 23 7 2" xfId="52988" xr:uid="{37294A81-54F0-43DF-99E2-042F02AD10EF}"/>
    <cellStyle name="supSelection 2 23 8" xfId="52989" xr:uid="{87C78B29-4235-45C1-9D77-49BE3D232504}"/>
    <cellStyle name="supSelection 2 23 8 2" xfId="52990" xr:uid="{0E94434A-C351-4C40-A0D6-23F2BCAEC733}"/>
    <cellStyle name="supSelection 2 23 9" xfId="52991" xr:uid="{8554542D-24E2-4C94-A532-720794071EA8}"/>
    <cellStyle name="supSelection 2 23 9 2" xfId="52992" xr:uid="{8B137DFB-926F-48E6-8103-D3468F6F0642}"/>
    <cellStyle name="supSelection 2 24" xfId="52993" xr:uid="{964017BF-46AE-44B5-AFAE-4558F0466616}"/>
    <cellStyle name="supSelection 2 24 10" xfId="52994" xr:uid="{1C82A835-E3E9-41C5-A7CF-6A41AFCCA1A1}"/>
    <cellStyle name="supSelection 2 24 10 2" xfId="52995" xr:uid="{1FCEE126-E7F6-4923-8EE1-B5A0A95CFB57}"/>
    <cellStyle name="supSelection 2 24 11" xfId="52996" xr:uid="{01FE7043-0E07-4A31-85DD-BEF49AFFDEBA}"/>
    <cellStyle name="supSelection 2 24 11 2" xfId="52997" xr:uid="{C009F438-E636-4C8B-82A8-57AA3429658A}"/>
    <cellStyle name="supSelection 2 24 12" xfId="52998" xr:uid="{CBBA4C49-5AB7-46DE-9902-9469F0FEA7B5}"/>
    <cellStyle name="supSelection 2 24 12 2" xfId="52999" xr:uid="{CB29DEE4-F449-4711-95B7-2B6A00F66A47}"/>
    <cellStyle name="supSelection 2 24 13" xfId="53000" xr:uid="{785B3180-2F49-431D-A790-F74FB2EC1B47}"/>
    <cellStyle name="supSelection 2 24 13 2" xfId="53001" xr:uid="{D374C6F1-1EBB-406E-8937-976C09E6C5F2}"/>
    <cellStyle name="supSelection 2 24 14" xfId="53002" xr:uid="{17367F2B-657D-44B3-9913-ACF670BB88C4}"/>
    <cellStyle name="supSelection 2 24 14 2" xfId="53003" xr:uid="{9784FCDC-65EB-4B43-9724-93D7B95F3685}"/>
    <cellStyle name="supSelection 2 24 15" xfId="53004" xr:uid="{9E87B26E-754C-43B2-9F33-88C5C8C44C91}"/>
    <cellStyle name="supSelection 2 24 2" xfId="53005" xr:uid="{C89D0CCD-FF1D-4CFF-A5A9-C26C60EA9C82}"/>
    <cellStyle name="supSelection 2 24 2 2" xfId="53006" xr:uid="{4AA4A13B-07C7-42AD-8F38-72FCA69FC9FF}"/>
    <cellStyle name="supSelection 2 24 3" xfId="53007" xr:uid="{3C56C3B3-B9B3-4838-813D-221E9BCA94CD}"/>
    <cellStyle name="supSelection 2 24 3 2" xfId="53008" xr:uid="{075D95F0-5B4E-439F-92C9-67B090520DD3}"/>
    <cellStyle name="supSelection 2 24 4" xfId="53009" xr:uid="{0065D93C-ADB5-432E-A408-8D7FAF5FC8CF}"/>
    <cellStyle name="supSelection 2 24 4 2" xfId="53010" xr:uid="{558B6A86-E5CA-4CFD-B836-0237A9E14911}"/>
    <cellStyle name="supSelection 2 24 5" xfId="53011" xr:uid="{A15F0474-0111-41B0-9E4A-CDE95A7FF23D}"/>
    <cellStyle name="supSelection 2 24 5 2" xfId="53012" xr:uid="{544CAB6B-D254-41B7-B220-528833D90FFC}"/>
    <cellStyle name="supSelection 2 24 6" xfId="53013" xr:uid="{8ED98E08-7B30-43AD-80E3-C298A030869C}"/>
    <cellStyle name="supSelection 2 24 6 2" xfId="53014" xr:uid="{37F39EB0-58E3-4118-8D35-71BF4F28480C}"/>
    <cellStyle name="supSelection 2 24 7" xfId="53015" xr:uid="{9E1B46BC-B47E-4810-8A56-D595E817E370}"/>
    <cellStyle name="supSelection 2 24 7 2" xfId="53016" xr:uid="{A3DB72B7-331B-466C-A394-7A278467F119}"/>
    <cellStyle name="supSelection 2 24 8" xfId="53017" xr:uid="{888FC42C-1E3D-4252-BF88-BFC3F3DF4999}"/>
    <cellStyle name="supSelection 2 24 8 2" xfId="53018" xr:uid="{EF567A1B-DC55-4712-8C14-71875CE22B10}"/>
    <cellStyle name="supSelection 2 24 9" xfId="53019" xr:uid="{BBF97C11-F268-4D62-8638-98EAA9F4288A}"/>
    <cellStyle name="supSelection 2 24 9 2" xfId="53020" xr:uid="{2FCF8408-D5EC-40D6-BE1E-0B896070836C}"/>
    <cellStyle name="supSelection 2 25" xfId="53021" xr:uid="{35FB10C6-6E30-4A11-8EA2-E74046A5F354}"/>
    <cellStyle name="supSelection 2 25 10" xfId="53022" xr:uid="{B26F733C-BE0D-4E66-A364-0939E1E2D2D6}"/>
    <cellStyle name="supSelection 2 25 10 2" xfId="53023" xr:uid="{C1EE84B6-F0DE-4582-B1EA-B8C1A2DC0793}"/>
    <cellStyle name="supSelection 2 25 11" xfId="53024" xr:uid="{8C0F0FB1-F851-4F16-9CAB-9082923CD4AC}"/>
    <cellStyle name="supSelection 2 25 11 2" xfId="53025" xr:uid="{69C3657D-D51D-42B9-8F8E-6FC1BB0407F3}"/>
    <cellStyle name="supSelection 2 25 12" xfId="53026" xr:uid="{3380EC14-C0F9-42DB-9798-574C26FA10D8}"/>
    <cellStyle name="supSelection 2 25 12 2" xfId="53027" xr:uid="{44F3DA7C-B4A6-4512-B044-312F0D8D4EE8}"/>
    <cellStyle name="supSelection 2 25 13" xfId="53028" xr:uid="{C2A3EE8E-25D7-4477-868F-C8830EE09F1D}"/>
    <cellStyle name="supSelection 2 25 13 2" xfId="53029" xr:uid="{FB481142-BCBA-47C3-B492-4A09F7E91EDA}"/>
    <cellStyle name="supSelection 2 25 14" xfId="53030" xr:uid="{7687E324-D9BF-4D7B-88EA-99C193724B07}"/>
    <cellStyle name="supSelection 2 25 2" xfId="53031" xr:uid="{A717767F-54F8-4630-9939-D9B4FFD39CA8}"/>
    <cellStyle name="supSelection 2 25 2 2" xfId="53032" xr:uid="{C14D63EE-0B11-44FE-B28F-5DD4C21037F3}"/>
    <cellStyle name="supSelection 2 25 3" xfId="53033" xr:uid="{EB04FC68-DAAD-43CB-8238-A8DFDBA3CDAA}"/>
    <cellStyle name="supSelection 2 25 3 2" xfId="53034" xr:uid="{71560839-3E18-41BE-A2BD-534021F22C42}"/>
    <cellStyle name="supSelection 2 25 4" xfId="53035" xr:uid="{BC275253-712B-4473-8996-A5AC8619C786}"/>
    <cellStyle name="supSelection 2 25 4 2" xfId="53036" xr:uid="{6E8D5C23-E760-4FD4-A0DE-8D62C5AAD65E}"/>
    <cellStyle name="supSelection 2 25 5" xfId="53037" xr:uid="{6188AC17-8E97-47E1-BB5B-3430E089FA63}"/>
    <cellStyle name="supSelection 2 25 5 2" xfId="53038" xr:uid="{D75D28CD-151D-43AD-86C3-0A5D126C5B67}"/>
    <cellStyle name="supSelection 2 25 6" xfId="53039" xr:uid="{E456DC89-EF19-4EFD-8746-36F57F08CA92}"/>
    <cellStyle name="supSelection 2 25 6 2" xfId="53040" xr:uid="{7AB63090-5860-4709-A4E0-C03444B6C2B2}"/>
    <cellStyle name="supSelection 2 25 7" xfId="53041" xr:uid="{0FDA6D67-8007-4E98-ADC9-4359886950AA}"/>
    <cellStyle name="supSelection 2 25 7 2" xfId="53042" xr:uid="{5C3BE8C2-6D36-45C8-996D-43849452468A}"/>
    <cellStyle name="supSelection 2 25 8" xfId="53043" xr:uid="{118CFFB2-0156-4DC6-813C-B6B8840BBD80}"/>
    <cellStyle name="supSelection 2 25 8 2" xfId="53044" xr:uid="{D9707BE3-E56A-4E41-91AC-3AA6A93D389F}"/>
    <cellStyle name="supSelection 2 25 9" xfId="53045" xr:uid="{F85B0927-256C-43C1-95D3-7D166340FEE1}"/>
    <cellStyle name="supSelection 2 25 9 2" xfId="53046" xr:uid="{6EB2C91B-1C11-4143-BC40-EF17D554C190}"/>
    <cellStyle name="supSelection 2 26" xfId="53047" xr:uid="{4540B43B-7733-4D7A-83E5-851CEBDEC8BF}"/>
    <cellStyle name="supSelection 2 26 10" xfId="53048" xr:uid="{07D869A2-9080-4990-B932-3C0130CA3333}"/>
    <cellStyle name="supSelection 2 26 10 2" xfId="53049" xr:uid="{16010281-41EA-48E6-B405-7CBBCF8D2AFD}"/>
    <cellStyle name="supSelection 2 26 11" xfId="53050" xr:uid="{C4F50F08-CD92-4127-A7A7-5FC92A905AB6}"/>
    <cellStyle name="supSelection 2 26 11 2" xfId="53051" xr:uid="{166AB2E4-81F0-40CD-9CC9-DC5EE0142D21}"/>
    <cellStyle name="supSelection 2 26 12" xfId="53052" xr:uid="{DD8F8E60-AF5B-4978-A40A-F4FF82961DDD}"/>
    <cellStyle name="supSelection 2 26 12 2" xfId="53053" xr:uid="{439B5CD6-9A8F-4122-8299-1932930CB868}"/>
    <cellStyle name="supSelection 2 26 13" xfId="53054" xr:uid="{76BBDB42-A421-4A2D-BEFD-1D0C56A8C69A}"/>
    <cellStyle name="supSelection 2 26 13 2" xfId="53055" xr:uid="{68C9F8DC-F314-46CB-BCB0-7F0ADE5C03B5}"/>
    <cellStyle name="supSelection 2 26 14" xfId="53056" xr:uid="{D2288C48-86D0-49EC-A7D6-63B48FE34458}"/>
    <cellStyle name="supSelection 2 26 2" xfId="53057" xr:uid="{910B2A86-4844-4843-A5AB-FF2DB853FB4F}"/>
    <cellStyle name="supSelection 2 26 2 2" xfId="53058" xr:uid="{4C6EB384-392F-4090-AA70-366F5F4DD8A6}"/>
    <cellStyle name="supSelection 2 26 3" xfId="53059" xr:uid="{6752407D-4D34-4BD6-A633-D3154D0B52AF}"/>
    <cellStyle name="supSelection 2 26 3 2" xfId="53060" xr:uid="{087F6A8F-F0DD-4D27-85EE-A6632288C500}"/>
    <cellStyle name="supSelection 2 26 4" xfId="53061" xr:uid="{061305A0-FEAB-4F9F-B6AD-B67AEE56B502}"/>
    <cellStyle name="supSelection 2 26 4 2" xfId="53062" xr:uid="{7BCE7D09-B8A8-4B17-9424-EE068980BABF}"/>
    <cellStyle name="supSelection 2 26 5" xfId="53063" xr:uid="{96AD211E-8169-44E1-814C-A5BA5BB5463F}"/>
    <cellStyle name="supSelection 2 26 5 2" xfId="53064" xr:uid="{DBFB7C18-3B19-4648-B4E4-28AEDC18470F}"/>
    <cellStyle name="supSelection 2 26 6" xfId="53065" xr:uid="{6ADDCC20-30E9-46F9-AFC6-4ECBF877D007}"/>
    <cellStyle name="supSelection 2 26 6 2" xfId="53066" xr:uid="{CD1BD6B5-44C2-45A9-B5EE-66829FD88D89}"/>
    <cellStyle name="supSelection 2 26 7" xfId="53067" xr:uid="{2710CBDE-AB56-412A-8964-F985F04B26DB}"/>
    <cellStyle name="supSelection 2 26 7 2" xfId="53068" xr:uid="{DCC40756-A289-4877-B8A8-EFE59A3C2208}"/>
    <cellStyle name="supSelection 2 26 8" xfId="53069" xr:uid="{8B1CD7FE-85E4-44CC-8DB8-1E2905100074}"/>
    <cellStyle name="supSelection 2 26 8 2" xfId="53070" xr:uid="{959E3C23-FD40-4B1F-919B-66CA0C9E2E14}"/>
    <cellStyle name="supSelection 2 26 9" xfId="53071" xr:uid="{CF1A8383-3FEF-424D-9488-1F0D17B4ABDB}"/>
    <cellStyle name="supSelection 2 26 9 2" xfId="53072" xr:uid="{9054CE46-ADA8-46E2-B27B-0CAFB6119A9C}"/>
    <cellStyle name="supSelection 2 27" xfId="53073" xr:uid="{95635D51-5C37-496E-A1BA-235CD8A87DFF}"/>
    <cellStyle name="supSelection 2 27 10" xfId="53074" xr:uid="{87BD5634-D80C-4B5F-BC5D-C0D13D08581E}"/>
    <cellStyle name="supSelection 2 27 10 2" xfId="53075" xr:uid="{D4044713-347B-41E6-B462-254101A333C8}"/>
    <cellStyle name="supSelection 2 27 11" xfId="53076" xr:uid="{F0AB450E-7A23-4229-8686-F0DE4399BE95}"/>
    <cellStyle name="supSelection 2 27 11 2" xfId="53077" xr:uid="{97338D95-4109-40F8-B769-865B94F4F823}"/>
    <cellStyle name="supSelection 2 27 12" xfId="53078" xr:uid="{2016E80A-2059-4D05-88CC-106339B00143}"/>
    <cellStyle name="supSelection 2 27 12 2" xfId="53079" xr:uid="{9D5BB25B-B45E-4801-A6CD-CB0F0335CA66}"/>
    <cellStyle name="supSelection 2 27 13" xfId="53080" xr:uid="{F11F1C2D-1436-4655-BC7D-523B77C7AB86}"/>
    <cellStyle name="supSelection 2 27 13 2" xfId="53081" xr:uid="{9D596BBD-F56B-4B6D-917B-C2A79109F3E8}"/>
    <cellStyle name="supSelection 2 27 14" xfId="53082" xr:uid="{DB04922E-A39E-4B5E-BEF1-9299CE1CA8F3}"/>
    <cellStyle name="supSelection 2 27 2" xfId="53083" xr:uid="{690427AE-6F99-4B5A-B87D-DC69EF7714BB}"/>
    <cellStyle name="supSelection 2 27 2 2" xfId="53084" xr:uid="{860D0B33-531A-463C-8CDC-2C15D9A1F98C}"/>
    <cellStyle name="supSelection 2 27 3" xfId="53085" xr:uid="{3F34EDC7-09CC-4AE0-8FD2-6D8A713C93DB}"/>
    <cellStyle name="supSelection 2 27 3 2" xfId="53086" xr:uid="{95D51E7B-E293-4549-B301-072BB7E28B7A}"/>
    <cellStyle name="supSelection 2 27 4" xfId="53087" xr:uid="{26CB5DF2-1D0A-447F-B76F-7307529ADC35}"/>
    <cellStyle name="supSelection 2 27 4 2" xfId="53088" xr:uid="{4A23C381-A92F-45C7-97C2-535FD6582272}"/>
    <cellStyle name="supSelection 2 27 5" xfId="53089" xr:uid="{32467D74-EEDA-4F82-A163-1BD3FC129E3D}"/>
    <cellStyle name="supSelection 2 27 5 2" xfId="53090" xr:uid="{15A868C3-EE2B-4943-B184-0FD61A606310}"/>
    <cellStyle name="supSelection 2 27 6" xfId="53091" xr:uid="{FED8F07B-7F94-44A2-9858-3034EBDA4E80}"/>
    <cellStyle name="supSelection 2 27 6 2" xfId="53092" xr:uid="{2AC3DD15-BE8D-45B5-8CC0-09CF0AE76EE2}"/>
    <cellStyle name="supSelection 2 27 7" xfId="53093" xr:uid="{A4BFB08E-0A2B-4C7D-BC7B-DA04AA7B64CC}"/>
    <cellStyle name="supSelection 2 27 7 2" xfId="53094" xr:uid="{B1EFA56A-FC6F-462E-AC8D-B4A41E929920}"/>
    <cellStyle name="supSelection 2 27 8" xfId="53095" xr:uid="{313B3F52-7888-4664-8C7A-8E637E64B69E}"/>
    <cellStyle name="supSelection 2 27 8 2" xfId="53096" xr:uid="{F17EFE1C-25E2-4429-891E-DCB5CCE6898F}"/>
    <cellStyle name="supSelection 2 27 9" xfId="53097" xr:uid="{E0CC3B6C-77A2-4615-82CA-7200EC7BEE1E}"/>
    <cellStyle name="supSelection 2 27 9 2" xfId="53098" xr:uid="{54FD0433-F286-4968-9BAD-2EA64C7F932C}"/>
    <cellStyle name="supSelection 2 28" xfId="53099" xr:uid="{997588CB-A98A-488C-9859-3ECA4C7AD9F5}"/>
    <cellStyle name="supSelection 2 28 10" xfId="53100" xr:uid="{6B851DAC-0790-4B53-9FEB-ED96249C8CEF}"/>
    <cellStyle name="supSelection 2 28 10 2" xfId="53101" xr:uid="{9A145A19-F4F0-4A83-8CB1-F4E3A0E9D464}"/>
    <cellStyle name="supSelection 2 28 11" xfId="53102" xr:uid="{780B4402-805F-403E-A8B7-FA60A53A016C}"/>
    <cellStyle name="supSelection 2 28 11 2" xfId="53103" xr:uid="{F20309E3-587B-4A9D-B0D8-D2965E4AA804}"/>
    <cellStyle name="supSelection 2 28 12" xfId="53104" xr:uid="{72B37C4E-37EC-489F-AEC6-9498576A7522}"/>
    <cellStyle name="supSelection 2 28 12 2" xfId="53105" xr:uid="{FD1121E0-B55D-469A-8740-59B667DA9F5A}"/>
    <cellStyle name="supSelection 2 28 13" xfId="53106" xr:uid="{FAF29DCD-BA25-4FAC-9DB4-1F800E0032C0}"/>
    <cellStyle name="supSelection 2 28 13 2" xfId="53107" xr:uid="{821C52BC-7601-419A-81AA-E35853D6A9F9}"/>
    <cellStyle name="supSelection 2 28 14" xfId="53108" xr:uid="{82102739-7BFE-4081-806A-0B78A88553FB}"/>
    <cellStyle name="supSelection 2 28 2" xfId="53109" xr:uid="{C799F85A-3E63-4D8D-9E4D-7AE8C3576D1A}"/>
    <cellStyle name="supSelection 2 28 2 2" xfId="53110" xr:uid="{44BE69A6-BF28-4790-A728-8CAABCB0D82E}"/>
    <cellStyle name="supSelection 2 28 3" xfId="53111" xr:uid="{02CACD4A-3BA8-498B-8518-D7D0A06868C4}"/>
    <cellStyle name="supSelection 2 28 3 2" xfId="53112" xr:uid="{E4201D4E-19F3-4C14-9969-0CD7FFB128AC}"/>
    <cellStyle name="supSelection 2 28 4" xfId="53113" xr:uid="{48BCE1E8-5E90-4284-B393-4C1B7414918D}"/>
    <cellStyle name="supSelection 2 28 4 2" xfId="53114" xr:uid="{7F175070-21DF-4FC1-A9C6-C38D995DC1B0}"/>
    <cellStyle name="supSelection 2 28 5" xfId="53115" xr:uid="{305ADC81-3805-46BD-A7B4-8255B96B750C}"/>
    <cellStyle name="supSelection 2 28 5 2" xfId="53116" xr:uid="{2AFA2377-9354-403D-95A0-A20A899B1AB3}"/>
    <cellStyle name="supSelection 2 28 6" xfId="53117" xr:uid="{70DFE3C8-10B4-4679-8425-426475E07049}"/>
    <cellStyle name="supSelection 2 28 6 2" xfId="53118" xr:uid="{24FFCBEF-EEA2-4D57-A357-4C0296B30481}"/>
    <cellStyle name="supSelection 2 28 7" xfId="53119" xr:uid="{6DBBF672-A925-4DE5-919E-F87DB25727C7}"/>
    <cellStyle name="supSelection 2 28 7 2" xfId="53120" xr:uid="{123A03EE-C7F6-47D7-944D-C1CAB904DB4E}"/>
    <cellStyle name="supSelection 2 28 8" xfId="53121" xr:uid="{168E1957-C879-4B6C-9427-0D8C1CF805D7}"/>
    <cellStyle name="supSelection 2 28 8 2" xfId="53122" xr:uid="{93E4CE89-F3A9-4556-A23C-762E59486750}"/>
    <cellStyle name="supSelection 2 28 9" xfId="53123" xr:uid="{0DF182C2-7467-456B-8C6C-FA6FFF421280}"/>
    <cellStyle name="supSelection 2 28 9 2" xfId="53124" xr:uid="{501FF4E7-ABA7-4D82-B374-E22FC679AC58}"/>
    <cellStyle name="supSelection 2 29" xfId="53125" xr:uid="{52DCDB8F-4503-43C2-9EB1-02FF017B76BC}"/>
    <cellStyle name="supSelection 2 29 10" xfId="53126" xr:uid="{2401BB45-CD61-43AE-A403-DADA077DCEB1}"/>
    <cellStyle name="supSelection 2 29 10 2" xfId="53127" xr:uid="{45A3CF4B-A03D-4EB7-855A-C7AB9F8E04F4}"/>
    <cellStyle name="supSelection 2 29 11" xfId="53128" xr:uid="{6A2919AE-8A1B-445F-A6DA-A5E7F7EE83D3}"/>
    <cellStyle name="supSelection 2 29 11 2" xfId="53129" xr:uid="{AD1B37F4-7822-4849-BEC8-58CF8BC677C6}"/>
    <cellStyle name="supSelection 2 29 12" xfId="53130" xr:uid="{DDADC6FD-7A14-47C8-B94A-277C5C639F30}"/>
    <cellStyle name="supSelection 2 29 12 2" xfId="53131" xr:uid="{97149667-E6F0-4082-900E-8E7EA3E67348}"/>
    <cellStyle name="supSelection 2 29 13" xfId="53132" xr:uid="{42D73795-9E1D-461F-8145-CA1AED65993C}"/>
    <cellStyle name="supSelection 2 29 13 2" xfId="53133" xr:uid="{7686D580-BCFC-4749-8C87-F9A73D8F93B8}"/>
    <cellStyle name="supSelection 2 29 14" xfId="53134" xr:uid="{7DB2D2B8-61BF-4486-B9C0-9432671E2262}"/>
    <cellStyle name="supSelection 2 29 2" xfId="53135" xr:uid="{302E1D22-3543-45F5-AADE-534FC9FCC06E}"/>
    <cellStyle name="supSelection 2 29 2 2" xfId="53136" xr:uid="{309F509F-6FF9-4CFF-9620-8AA95B04CB0C}"/>
    <cellStyle name="supSelection 2 29 3" xfId="53137" xr:uid="{382A1D71-565B-47E3-AE1B-021492C22A2C}"/>
    <cellStyle name="supSelection 2 29 3 2" xfId="53138" xr:uid="{AFE56574-0F72-4616-A1EB-43773B0DA3E5}"/>
    <cellStyle name="supSelection 2 29 4" xfId="53139" xr:uid="{6463CCF7-A31D-4F82-9B53-C10A148BAEEE}"/>
    <cellStyle name="supSelection 2 29 4 2" xfId="53140" xr:uid="{FCF15A1C-D2BD-4D6B-A2EE-5021DAD4D539}"/>
    <cellStyle name="supSelection 2 29 5" xfId="53141" xr:uid="{C46C6F1E-3026-481F-AA67-4970174E2039}"/>
    <cellStyle name="supSelection 2 29 5 2" xfId="53142" xr:uid="{B38CE525-0A2D-4D8E-800E-A9C633D6A14D}"/>
    <cellStyle name="supSelection 2 29 6" xfId="53143" xr:uid="{7A9676A5-2C80-4A7C-8063-22C6413E55A1}"/>
    <cellStyle name="supSelection 2 29 6 2" xfId="53144" xr:uid="{FAF9A908-D723-4D94-A5C2-C33655D06264}"/>
    <cellStyle name="supSelection 2 29 7" xfId="53145" xr:uid="{30B82949-6C44-4445-BE7C-B0409E96D23B}"/>
    <cellStyle name="supSelection 2 29 7 2" xfId="53146" xr:uid="{B62F8473-C638-4998-866D-5E42AA698225}"/>
    <cellStyle name="supSelection 2 29 8" xfId="53147" xr:uid="{4AFCB688-4578-4B68-B2A6-EE7D49089D2A}"/>
    <cellStyle name="supSelection 2 29 8 2" xfId="53148" xr:uid="{2792D618-259E-4F94-B8B6-CF8A3276E894}"/>
    <cellStyle name="supSelection 2 29 9" xfId="53149" xr:uid="{5C1A85FB-4C3D-4676-8865-06FC4BB1B025}"/>
    <cellStyle name="supSelection 2 29 9 2" xfId="53150" xr:uid="{ADAC61CE-8F26-41E3-8C44-13D2B678ECB3}"/>
    <cellStyle name="supSelection 2 3" xfId="53151" xr:uid="{34F15FCD-B825-4B73-B250-52992709D8D5}"/>
    <cellStyle name="supSelection 2 3 10" xfId="53152" xr:uid="{758B0FC3-B399-4674-937C-63A44C751AFD}"/>
    <cellStyle name="supSelection 2 3 10 2" xfId="53153" xr:uid="{7395DF69-D5F5-49B8-9C98-FAABC0307CD8}"/>
    <cellStyle name="supSelection 2 3 11" xfId="53154" xr:uid="{F61BE6BA-2D41-4398-B18B-FD0BF6D954B5}"/>
    <cellStyle name="supSelection 2 3 11 2" xfId="53155" xr:uid="{E6B15FE5-00C9-47D1-92FD-CF7E4338621A}"/>
    <cellStyle name="supSelection 2 3 12" xfId="53156" xr:uid="{8460A6CA-4AEF-4285-AC49-4D359F3F8D18}"/>
    <cellStyle name="supSelection 2 3 12 2" xfId="53157" xr:uid="{F11D2438-5A25-461A-AD60-3BB46CC36A47}"/>
    <cellStyle name="supSelection 2 3 13" xfId="53158" xr:uid="{E86FA9D3-7BF8-40CD-81CC-F25AC7217E36}"/>
    <cellStyle name="supSelection 2 3 13 2" xfId="53159" xr:uid="{001415F4-D861-4302-A1FA-CAB12F338EF3}"/>
    <cellStyle name="supSelection 2 3 14" xfId="53160" xr:uid="{EE8DFFEF-E8D1-43C8-9815-E514DDCF0191}"/>
    <cellStyle name="supSelection 2 3 14 2" xfId="53161" xr:uid="{00461480-A072-4BC2-B427-04BEEA3DB8DB}"/>
    <cellStyle name="supSelection 2 3 15" xfId="53162" xr:uid="{2BB0B37F-2B6C-4D71-85FA-D6E12EE624C7}"/>
    <cellStyle name="supSelection 2 3 2" xfId="53163" xr:uid="{DDE28A8B-4878-4515-A2B9-E00083F77D67}"/>
    <cellStyle name="supSelection 2 3 2 2" xfId="53164" xr:uid="{43D435C7-6F1B-4380-BE68-12EB79C87895}"/>
    <cellStyle name="supSelection 2 3 3" xfId="53165" xr:uid="{03E14BB2-0207-4F5E-8C9D-E94BBB8179BD}"/>
    <cellStyle name="supSelection 2 3 3 2" xfId="53166" xr:uid="{82374E47-7AA1-4624-8BBF-8DC67F3A69D4}"/>
    <cellStyle name="supSelection 2 3 4" xfId="53167" xr:uid="{023EEC86-0C45-4FED-9199-810F562CC978}"/>
    <cellStyle name="supSelection 2 3 4 2" xfId="53168" xr:uid="{49E52C99-8E56-4D18-ADD2-0BD08171E7B2}"/>
    <cellStyle name="supSelection 2 3 5" xfId="53169" xr:uid="{4C86AD7B-8E2E-4295-A79D-2E90A0B9E556}"/>
    <cellStyle name="supSelection 2 3 5 2" xfId="53170" xr:uid="{B1CBEF3E-A107-48BF-B1EF-198D53341093}"/>
    <cellStyle name="supSelection 2 3 6" xfId="53171" xr:uid="{CA1C3F71-5B6A-4422-A20F-D6EEADB35878}"/>
    <cellStyle name="supSelection 2 3 6 2" xfId="53172" xr:uid="{0AD2671B-E80A-4A83-A96E-2028B3C0CC0F}"/>
    <cellStyle name="supSelection 2 3 7" xfId="53173" xr:uid="{EFBE7377-F1B0-4BB0-B3E2-9603E30B398A}"/>
    <cellStyle name="supSelection 2 3 7 2" xfId="53174" xr:uid="{8EDBB421-0CCC-4A88-8639-45056FB0214B}"/>
    <cellStyle name="supSelection 2 3 8" xfId="53175" xr:uid="{4D104456-D143-4721-8E16-EB6EA0638437}"/>
    <cellStyle name="supSelection 2 3 8 2" xfId="53176" xr:uid="{17BF1FCD-9638-4796-B2B4-9AADE6CE0D90}"/>
    <cellStyle name="supSelection 2 3 9" xfId="53177" xr:uid="{85FB26E8-BF6C-49F7-B02A-259175A347E1}"/>
    <cellStyle name="supSelection 2 3 9 2" xfId="53178" xr:uid="{9A6EB9C2-B4D8-46AD-8E40-0273B83D9585}"/>
    <cellStyle name="supSelection 2 30" xfId="53179" xr:uid="{DAD35748-202E-4AC3-B512-27CFD42D2099}"/>
    <cellStyle name="supSelection 2 30 10" xfId="53180" xr:uid="{A5D1A5E1-C806-439B-B209-CB7296484F81}"/>
    <cellStyle name="supSelection 2 30 10 2" xfId="53181" xr:uid="{057F55E2-7E7E-4863-BCA3-917C17F31995}"/>
    <cellStyle name="supSelection 2 30 11" xfId="53182" xr:uid="{44BDB093-56C6-4803-844D-42C76CF9B3C8}"/>
    <cellStyle name="supSelection 2 30 11 2" xfId="53183" xr:uid="{3B0F6654-9DDB-4BC9-B3B0-0CC5FC279F2C}"/>
    <cellStyle name="supSelection 2 30 12" xfId="53184" xr:uid="{ADEAEFC9-EC13-47BA-AB25-A3C756BEAFE0}"/>
    <cellStyle name="supSelection 2 30 12 2" xfId="53185" xr:uid="{F7146064-FCAD-445D-9899-7725E2937E0C}"/>
    <cellStyle name="supSelection 2 30 13" xfId="53186" xr:uid="{C8D5C8F6-4EF4-47ED-9015-AECCB4868507}"/>
    <cellStyle name="supSelection 2 30 13 2" xfId="53187" xr:uid="{748D0E2E-5D57-4D49-B54A-0A70ECE47CD2}"/>
    <cellStyle name="supSelection 2 30 14" xfId="53188" xr:uid="{5C6A0D4E-366E-4454-998B-E1D7E9B77C09}"/>
    <cellStyle name="supSelection 2 30 2" xfId="53189" xr:uid="{519EA187-B3A6-44CB-A3CD-B083D1B00F79}"/>
    <cellStyle name="supSelection 2 30 2 2" xfId="53190" xr:uid="{D016947F-4D81-454C-8564-44B4FAAD6EE9}"/>
    <cellStyle name="supSelection 2 30 3" xfId="53191" xr:uid="{41FCC96E-20D0-4B24-9FC9-8F071EFED9FB}"/>
    <cellStyle name="supSelection 2 30 3 2" xfId="53192" xr:uid="{4180A993-D584-4B90-A500-A764C51342EE}"/>
    <cellStyle name="supSelection 2 30 4" xfId="53193" xr:uid="{43ED4926-C4DD-480A-AE76-98CA028D5B50}"/>
    <cellStyle name="supSelection 2 30 4 2" xfId="53194" xr:uid="{B178EE75-14D4-4F6C-A7B3-610716241A3F}"/>
    <cellStyle name="supSelection 2 30 5" xfId="53195" xr:uid="{372ABD4F-271C-448F-8664-1952E6A1F697}"/>
    <cellStyle name="supSelection 2 30 5 2" xfId="53196" xr:uid="{27DD8E4B-9770-4572-A629-2E63E318C0E9}"/>
    <cellStyle name="supSelection 2 30 6" xfId="53197" xr:uid="{B171F919-09A8-4AA3-A1DA-724E7B260AAB}"/>
    <cellStyle name="supSelection 2 30 6 2" xfId="53198" xr:uid="{5FA920C3-C98D-4F0B-AC7C-F44674E9394D}"/>
    <cellStyle name="supSelection 2 30 7" xfId="53199" xr:uid="{5C123DF3-2B8C-4645-BEC3-CC91056747D8}"/>
    <cellStyle name="supSelection 2 30 7 2" xfId="53200" xr:uid="{D9A0B4FB-9111-4A90-B17F-F2C0B9BE8AC7}"/>
    <cellStyle name="supSelection 2 30 8" xfId="53201" xr:uid="{548124DC-1580-4A2B-9388-DEA358F30342}"/>
    <cellStyle name="supSelection 2 30 8 2" xfId="53202" xr:uid="{CD4241A9-F4E2-491E-83B4-D5178A2AB356}"/>
    <cellStyle name="supSelection 2 30 9" xfId="53203" xr:uid="{5D2E6E1A-E709-4C56-B359-4D1B57B4BD34}"/>
    <cellStyle name="supSelection 2 30 9 2" xfId="53204" xr:uid="{ACFA583D-8756-4617-B713-7DEA173CA17B}"/>
    <cellStyle name="supSelection 2 31" xfId="53205" xr:uid="{B3E18DBE-159E-41F0-BCCE-D7AE6402CE56}"/>
    <cellStyle name="supSelection 2 31 10" xfId="53206" xr:uid="{CD67B332-99BC-4306-BBCF-0B8026DDD488}"/>
    <cellStyle name="supSelection 2 31 10 2" xfId="53207" xr:uid="{894D44FB-2E12-41FC-94B7-7C3F257AB78A}"/>
    <cellStyle name="supSelection 2 31 11" xfId="53208" xr:uid="{AC284FF8-026D-44AB-AE5F-723CAF897488}"/>
    <cellStyle name="supSelection 2 31 11 2" xfId="53209" xr:uid="{421A8E3B-67D5-4F5B-ADFA-8689CB1986EA}"/>
    <cellStyle name="supSelection 2 31 12" xfId="53210" xr:uid="{97E376E9-141A-4FF9-82F1-A1665C69842F}"/>
    <cellStyle name="supSelection 2 31 12 2" xfId="53211" xr:uid="{95F8B09A-BF2E-4B30-BF80-18EBB1E39C32}"/>
    <cellStyle name="supSelection 2 31 13" xfId="53212" xr:uid="{A2A4BD88-4115-4B6C-A589-674C4DE72A01}"/>
    <cellStyle name="supSelection 2 31 13 2" xfId="53213" xr:uid="{EA9D12A2-D7E4-4140-B3A7-3133CC623A70}"/>
    <cellStyle name="supSelection 2 31 14" xfId="53214" xr:uid="{035325E7-4B5F-4E66-A22F-4BA9EF359E85}"/>
    <cellStyle name="supSelection 2 31 2" xfId="53215" xr:uid="{5C9A0B7D-3F60-49D9-8C9A-67DE4B5B99F0}"/>
    <cellStyle name="supSelection 2 31 2 2" xfId="53216" xr:uid="{D138557B-596A-4E38-98D5-EC7C8392B1C1}"/>
    <cellStyle name="supSelection 2 31 3" xfId="53217" xr:uid="{CAC81741-26F7-4E42-B852-89506250B058}"/>
    <cellStyle name="supSelection 2 31 3 2" xfId="53218" xr:uid="{C275165C-C19A-4BF8-9CFF-D1D713DB4175}"/>
    <cellStyle name="supSelection 2 31 4" xfId="53219" xr:uid="{C51847CC-7E17-488F-B2C1-4D09F759264F}"/>
    <cellStyle name="supSelection 2 31 4 2" xfId="53220" xr:uid="{EB4EB2AE-C5A4-4A15-998A-408B2B9ED422}"/>
    <cellStyle name="supSelection 2 31 5" xfId="53221" xr:uid="{535A6AD1-0625-43D0-A129-B2882B30D092}"/>
    <cellStyle name="supSelection 2 31 5 2" xfId="53222" xr:uid="{49422906-C01C-4CA5-989A-BD71EF44DC13}"/>
    <cellStyle name="supSelection 2 31 6" xfId="53223" xr:uid="{438D4BD2-2E24-411E-9A3D-4183A536B9D3}"/>
    <cellStyle name="supSelection 2 31 6 2" xfId="53224" xr:uid="{C6FF1F51-65B7-4533-8AB0-B67C3CFAEB20}"/>
    <cellStyle name="supSelection 2 31 7" xfId="53225" xr:uid="{46542BAD-E732-469B-84BC-F2D56353FCB6}"/>
    <cellStyle name="supSelection 2 31 7 2" xfId="53226" xr:uid="{49520B92-48E5-4AEE-8089-CC4DA07D073D}"/>
    <cellStyle name="supSelection 2 31 8" xfId="53227" xr:uid="{B0559030-EE4D-40A6-9FC0-E0D5D5317404}"/>
    <cellStyle name="supSelection 2 31 8 2" xfId="53228" xr:uid="{2CE759A3-714C-4F79-8278-DABD47182586}"/>
    <cellStyle name="supSelection 2 31 9" xfId="53229" xr:uid="{3C80349C-BE1C-47E0-B821-EA12376E60B3}"/>
    <cellStyle name="supSelection 2 31 9 2" xfId="53230" xr:uid="{4AD8E23C-135C-4659-B76F-AA259B50E367}"/>
    <cellStyle name="supSelection 2 32" xfId="53231" xr:uid="{D0E69BE1-E2F8-496E-8CE1-0059C41A3C76}"/>
    <cellStyle name="supSelection 2 32 10" xfId="53232" xr:uid="{BB3BAEFA-FEFD-47D9-B9D8-3E4B8BFD5D09}"/>
    <cellStyle name="supSelection 2 32 10 2" xfId="53233" xr:uid="{D3938C5F-F693-4FFB-8E4D-27D574B4D75D}"/>
    <cellStyle name="supSelection 2 32 11" xfId="53234" xr:uid="{8DC4214D-8885-4D5A-9A6F-CA296504E2EA}"/>
    <cellStyle name="supSelection 2 32 11 2" xfId="53235" xr:uid="{351C2C52-813C-414F-927C-6AA1379C1D3E}"/>
    <cellStyle name="supSelection 2 32 12" xfId="53236" xr:uid="{0F0B1F69-B7B4-456B-A856-EEA0CDB41D5B}"/>
    <cellStyle name="supSelection 2 32 12 2" xfId="53237" xr:uid="{C9F86445-3E7A-421C-A728-23AC427B08A9}"/>
    <cellStyle name="supSelection 2 32 13" xfId="53238" xr:uid="{134E4B6A-B31E-4E75-9781-1BDD020CF799}"/>
    <cellStyle name="supSelection 2 32 13 2" xfId="53239" xr:uid="{246560DC-93B4-4084-BAA9-0363C4ED4006}"/>
    <cellStyle name="supSelection 2 32 14" xfId="53240" xr:uid="{51289334-3CFC-482A-8536-62BAFF0479E9}"/>
    <cellStyle name="supSelection 2 32 2" xfId="53241" xr:uid="{391313F4-CFBE-4574-93A8-51D96A5B8278}"/>
    <cellStyle name="supSelection 2 32 2 2" xfId="53242" xr:uid="{204C3B2A-3472-4823-A6D0-5FD04AA002D6}"/>
    <cellStyle name="supSelection 2 32 3" xfId="53243" xr:uid="{EBE25D70-E6C2-4179-9226-8FB65CFA5AEE}"/>
    <cellStyle name="supSelection 2 32 3 2" xfId="53244" xr:uid="{F948B5E8-CFE4-4D3C-BA62-9C554DB68525}"/>
    <cellStyle name="supSelection 2 32 4" xfId="53245" xr:uid="{203F4B0B-1E9B-4246-81F5-2084B40EAEEB}"/>
    <cellStyle name="supSelection 2 32 4 2" xfId="53246" xr:uid="{0DAB4849-2C5C-44F4-B654-A867435B701B}"/>
    <cellStyle name="supSelection 2 32 5" xfId="53247" xr:uid="{6674555A-C155-4564-B06C-A09C411E9FB2}"/>
    <cellStyle name="supSelection 2 32 5 2" xfId="53248" xr:uid="{9A334368-E709-4311-9FEB-6E7F52A04EA2}"/>
    <cellStyle name="supSelection 2 32 6" xfId="53249" xr:uid="{7DF61929-0703-4387-8D8C-50C9D2B2CA97}"/>
    <cellStyle name="supSelection 2 32 6 2" xfId="53250" xr:uid="{441D5AA3-29FB-48B5-9A18-4E3FF755A513}"/>
    <cellStyle name="supSelection 2 32 7" xfId="53251" xr:uid="{80C965F4-6464-4549-92EE-779F973E4700}"/>
    <cellStyle name="supSelection 2 32 7 2" xfId="53252" xr:uid="{8E935CC1-9F6C-46D5-8584-4FB6C11237A0}"/>
    <cellStyle name="supSelection 2 32 8" xfId="53253" xr:uid="{3CBB2D29-C188-4BA3-9A71-41F2FFE200D5}"/>
    <cellStyle name="supSelection 2 32 8 2" xfId="53254" xr:uid="{85919AE0-3AF1-43DC-8A38-66259F212E25}"/>
    <cellStyle name="supSelection 2 32 9" xfId="53255" xr:uid="{5485BCAE-AE52-4A2C-B7B0-01D3FD4E9399}"/>
    <cellStyle name="supSelection 2 32 9 2" xfId="53256" xr:uid="{B0383305-E473-47FE-AA8D-2B8B5EED4796}"/>
    <cellStyle name="supSelection 2 33" xfId="53257" xr:uid="{EBBFBD18-AE91-4EC6-B637-6714DC0245CA}"/>
    <cellStyle name="supSelection 2 33 10" xfId="53258" xr:uid="{4B686C78-1AB4-41F7-9914-D3064254D193}"/>
    <cellStyle name="supSelection 2 33 10 2" xfId="53259" xr:uid="{AF616805-5658-4AD6-AD56-65A8C7535914}"/>
    <cellStyle name="supSelection 2 33 11" xfId="53260" xr:uid="{E034E223-10D8-45A4-917E-EA97B544DD6B}"/>
    <cellStyle name="supSelection 2 33 11 2" xfId="53261" xr:uid="{EC827A0A-0ABD-49BF-9E0C-F1DFF751599A}"/>
    <cellStyle name="supSelection 2 33 12" xfId="53262" xr:uid="{C7E9746C-8C15-4919-984F-438DBA755BB8}"/>
    <cellStyle name="supSelection 2 33 12 2" xfId="53263" xr:uid="{7524B27B-DEAE-4A87-A4EA-8E3203594F52}"/>
    <cellStyle name="supSelection 2 33 13" xfId="53264" xr:uid="{C22D3BA6-9080-4A51-87CF-A65D3D768873}"/>
    <cellStyle name="supSelection 2 33 2" xfId="53265" xr:uid="{B642727E-5FF6-4E85-9F51-FE938D6A24E8}"/>
    <cellStyle name="supSelection 2 33 2 2" xfId="53266" xr:uid="{59D438F9-DE05-4C14-AA19-F0C63B999790}"/>
    <cellStyle name="supSelection 2 33 3" xfId="53267" xr:uid="{3D3EE223-74A0-49E4-8F9E-A3B99E5E7D06}"/>
    <cellStyle name="supSelection 2 33 3 2" xfId="53268" xr:uid="{4A8121DF-D781-41AB-8AEF-D4F3E7C592C4}"/>
    <cellStyle name="supSelection 2 33 4" xfId="53269" xr:uid="{6E3ED3F0-D69A-4E71-A638-DA926A191CCF}"/>
    <cellStyle name="supSelection 2 33 4 2" xfId="53270" xr:uid="{391854D0-F1BC-446E-A26F-A5A46CDF7A82}"/>
    <cellStyle name="supSelection 2 33 5" xfId="53271" xr:uid="{DA87D19A-954C-4E03-81EB-6D50E2CC256C}"/>
    <cellStyle name="supSelection 2 33 5 2" xfId="53272" xr:uid="{4088AF67-B053-4D7B-8C2E-17B725E0B6DE}"/>
    <cellStyle name="supSelection 2 33 6" xfId="53273" xr:uid="{07A59957-4453-44F2-8CDC-CE1AEBF2B706}"/>
    <cellStyle name="supSelection 2 33 6 2" xfId="53274" xr:uid="{11BBD192-3573-4574-A424-D2DF6D9E20B7}"/>
    <cellStyle name="supSelection 2 33 7" xfId="53275" xr:uid="{0AFC79B9-6994-4041-895F-3E60B317132D}"/>
    <cellStyle name="supSelection 2 33 7 2" xfId="53276" xr:uid="{EDAEDE20-5BC2-425C-973F-563515B17212}"/>
    <cellStyle name="supSelection 2 33 8" xfId="53277" xr:uid="{E0473099-8C07-452E-8D77-B3D45241FAD9}"/>
    <cellStyle name="supSelection 2 33 8 2" xfId="53278" xr:uid="{DCE3B93D-A7F7-49FF-8FFE-C4A2E8E78FA3}"/>
    <cellStyle name="supSelection 2 33 9" xfId="53279" xr:uid="{0BA52F42-D0A3-4871-9300-3EC1B15BED97}"/>
    <cellStyle name="supSelection 2 33 9 2" xfId="53280" xr:uid="{C0C53646-DE4C-42FA-9FD3-A921688E2745}"/>
    <cellStyle name="supSelection 2 34" xfId="53281" xr:uid="{E6773A24-B28F-4C8C-8D18-F9A8FF91FC0D}"/>
    <cellStyle name="supSelection 2 34 10" xfId="53282" xr:uid="{55F235DD-7BA2-444C-BD54-F8E79C2B9600}"/>
    <cellStyle name="supSelection 2 34 10 2" xfId="53283" xr:uid="{3D8F13F5-82F5-4E46-B58A-3545F6D93E66}"/>
    <cellStyle name="supSelection 2 34 11" xfId="53284" xr:uid="{D8F8E914-F1CC-4C28-B108-3FA76955A879}"/>
    <cellStyle name="supSelection 2 34 11 2" xfId="53285" xr:uid="{107464CD-4682-41F4-BBF6-39E5FDBFD38F}"/>
    <cellStyle name="supSelection 2 34 12" xfId="53286" xr:uid="{01DAD7E1-C641-4C3A-A184-E7BCDCFE9674}"/>
    <cellStyle name="supSelection 2 34 12 2" xfId="53287" xr:uid="{F2D56E0F-7318-4AE5-B24C-37C4B507661C}"/>
    <cellStyle name="supSelection 2 34 13" xfId="53288" xr:uid="{E9145486-E49C-4401-B913-0707EB725EC4}"/>
    <cellStyle name="supSelection 2 34 2" xfId="53289" xr:uid="{06EF8DAC-C9B7-4707-AB6F-707878C9136D}"/>
    <cellStyle name="supSelection 2 34 2 2" xfId="53290" xr:uid="{393D0686-2DCC-40BB-8953-E3B7BA088F4F}"/>
    <cellStyle name="supSelection 2 34 3" xfId="53291" xr:uid="{C6ED295A-DB4F-4737-9498-E5909CA89DA4}"/>
    <cellStyle name="supSelection 2 34 3 2" xfId="53292" xr:uid="{908DC9DE-6BE8-4B81-B696-45EA06D7D3AE}"/>
    <cellStyle name="supSelection 2 34 4" xfId="53293" xr:uid="{CE63956F-15BF-4776-9260-2B18A84F0006}"/>
    <cellStyle name="supSelection 2 34 4 2" xfId="53294" xr:uid="{46D5D377-AC20-4961-8164-81CEFB4267BA}"/>
    <cellStyle name="supSelection 2 34 5" xfId="53295" xr:uid="{D16F7242-EE24-4462-9497-F150A5137D2E}"/>
    <cellStyle name="supSelection 2 34 5 2" xfId="53296" xr:uid="{6F1D42A6-95CF-4B96-B248-BCE74467B064}"/>
    <cellStyle name="supSelection 2 34 6" xfId="53297" xr:uid="{33AF6F26-207F-48A5-B51E-9EBA5046A96B}"/>
    <cellStyle name="supSelection 2 34 6 2" xfId="53298" xr:uid="{2F5D5B78-0945-419C-8992-1AB683456E13}"/>
    <cellStyle name="supSelection 2 34 7" xfId="53299" xr:uid="{3CA65662-EF2C-46BE-A5D5-286E0BED61F4}"/>
    <cellStyle name="supSelection 2 34 7 2" xfId="53300" xr:uid="{3A0F2400-E212-4785-81C1-EFD6CB8A8953}"/>
    <cellStyle name="supSelection 2 34 8" xfId="53301" xr:uid="{7C4E6B10-B2F5-455D-82C2-7D328F4EFF72}"/>
    <cellStyle name="supSelection 2 34 8 2" xfId="53302" xr:uid="{EAB4816A-C64B-4E28-BF80-31389DE342DF}"/>
    <cellStyle name="supSelection 2 34 9" xfId="53303" xr:uid="{E8FE41E3-7654-4810-BED6-2CE909588E05}"/>
    <cellStyle name="supSelection 2 34 9 2" xfId="53304" xr:uid="{30DB938C-2FED-4546-A507-7E05701FFEA9}"/>
    <cellStyle name="supSelection 2 35" xfId="53305" xr:uid="{F45D39C4-8CA7-4234-A1AF-34C41ABFEF30}"/>
    <cellStyle name="supSelection 2 35 2" xfId="53306" xr:uid="{3A0D9825-0A81-4259-9B18-C517CB7E16F8}"/>
    <cellStyle name="supSelection 2 4" xfId="53307" xr:uid="{6DCB76A0-E582-4037-8D91-257D5AA380E5}"/>
    <cellStyle name="supSelection 2 4 10" xfId="53308" xr:uid="{337C3A39-BC61-457A-AA3F-E7A641600191}"/>
    <cellStyle name="supSelection 2 4 10 2" xfId="53309" xr:uid="{BC2BB36E-BAF7-45FF-9FF0-90C0677081D7}"/>
    <cellStyle name="supSelection 2 4 11" xfId="53310" xr:uid="{31E2F295-95A5-4CC6-952A-2801C6D07493}"/>
    <cellStyle name="supSelection 2 4 11 2" xfId="53311" xr:uid="{E3B03321-971F-4AE8-A586-B5DAA969642B}"/>
    <cellStyle name="supSelection 2 4 12" xfId="53312" xr:uid="{84C86C31-3BCE-49C8-AFC7-8B80C9B618C8}"/>
    <cellStyle name="supSelection 2 4 12 2" xfId="53313" xr:uid="{9C5F8871-48BD-4B20-ACDF-3BB8B434FA86}"/>
    <cellStyle name="supSelection 2 4 13" xfId="53314" xr:uid="{E66B999E-AD94-4542-AEA3-53B5B306383E}"/>
    <cellStyle name="supSelection 2 4 13 2" xfId="53315" xr:uid="{7E4F7C82-B3B0-424A-9A4F-8064B39EE5E4}"/>
    <cellStyle name="supSelection 2 4 14" xfId="53316" xr:uid="{04509B1C-E793-4D5E-8E24-6E293A4227A1}"/>
    <cellStyle name="supSelection 2 4 14 2" xfId="53317" xr:uid="{8F8BDB41-A222-4DEC-91B4-BAB6C310BB0E}"/>
    <cellStyle name="supSelection 2 4 15" xfId="53318" xr:uid="{266377E0-729B-473D-8BAE-9F445A348E97}"/>
    <cellStyle name="supSelection 2 4 2" xfId="53319" xr:uid="{3412B357-7DD0-462F-BF7A-89660A975011}"/>
    <cellStyle name="supSelection 2 4 2 2" xfId="53320" xr:uid="{8D684FE0-9199-45A9-B9FC-D4DAE2B0386A}"/>
    <cellStyle name="supSelection 2 4 3" xfId="53321" xr:uid="{883DEFEF-4032-4EB6-81E5-D91AEFDABD20}"/>
    <cellStyle name="supSelection 2 4 3 2" xfId="53322" xr:uid="{5F96D05F-DD34-4002-9D5F-59F83E8B67A4}"/>
    <cellStyle name="supSelection 2 4 4" xfId="53323" xr:uid="{911B2282-9281-46DC-9258-887B42A395A2}"/>
    <cellStyle name="supSelection 2 4 4 2" xfId="53324" xr:uid="{E9D5F824-3F4D-4DC2-88F4-18DE72D35DC4}"/>
    <cellStyle name="supSelection 2 4 5" xfId="53325" xr:uid="{BF63A0A0-F931-46CB-ACF5-FD64AEE7B4AC}"/>
    <cellStyle name="supSelection 2 4 5 2" xfId="53326" xr:uid="{AF207BD1-8620-4156-891D-0F934F389F4F}"/>
    <cellStyle name="supSelection 2 4 6" xfId="53327" xr:uid="{B034E397-54F0-4517-B07E-D0EA21ECDA1B}"/>
    <cellStyle name="supSelection 2 4 6 2" xfId="53328" xr:uid="{77032C5B-369A-422C-B95C-EC5F8F0771D4}"/>
    <cellStyle name="supSelection 2 4 7" xfId="53329" xr:uid="{1744170A-84EF-4AF0-8226-EEF07E4FF8AF}"/>
    <cellStyle name="supSelection 2 4 7 2" xfId="53330" xr:uid="{8E4BBB7A-DA5B-4E6A-8872-73739BD316CC}"/>
    <cellStyle name="supSelection 2 4 8" xfId="53331" xr:uid="{E4A5DCA6-9D5C-4670-9692-CC64CB35298D}"/>
    <cellStyle name="supSelection 2 4 8 2" xfId="53332" xr:uid="{83E32368-0A03-41FD-BB4B-A4394F8748EA}"/>
    <cellStyle name="supSelection 2 4 9" xfId="53333" xr:uid="{448BE421-7353-476C-875C-93226968ECAE}"/>
    <cellStyle name="supSelection 2 4 9 2" xfId="53334" xr:uid="{E06304D7-251C-4877-8D48-485E26AE2A93}"/>
    <cellStyle name="supSelection 2 5" xfId="53335" xr:uid="{FF4366B3-AAB4-4F86-83CD-5000517FC81B}"/>
    <cellStyle name="supSelection 2 5 10" xfId="53336" xr:uid="{25F3A4AC-223C-45A5-A115-47368AD62D8B}"/>
    <cellStyle name="supSelection 2 5 10 2" xfId="53337" xr:uid="{771DEAA2-39A0-4295-A4A9-CEE9FB466A2B}"/>
    <cellStyle name="supSelection 2 5 11" xfId="53338" xr:uid="{733D7767-1461-42A4-A79F-77C0A4224B99}"/>
    <cellStyle name="supSelection 2 5 11 2" xfId="53339" xr:uid="{62069403-F0EF-4CF0-A7F5-43C30AC3FC53}"/>
    <cellStyle name="supSelection 2 5 12" xfId="53340" xr:uid="{C35F7F4D-70CD-4B8B-B3A5-3C7A7617B8FB}"/>
    <cellStyle name="supSelection 2 5 12 2" xfId="53341" xr:uid="{3671C9F4-E2A9-44D1-B1ED-4841644A8ADF}"/>
    <cellStyle name="supSelection 2 5 13" xfId="53342" xr:uid="{2410FD99-4D72-415F-9F19-EA944CED4F95}"/>
    <cellStyle name="supSelection 2 5 13 2" xfId="53343" xr:uid="{4B7569CB-D7DA-4E3C-9C4D-87C2F058C5D9}"/>
    <cellStyle name="supSelection 2 5 14" xfId="53344" xr:uid="{421356CF-03BA-41CB-818E-FBC708724C48}"/>
    <cellStyle name="supSelection 2 5 14 2" xfId="53345" xr:uid="{22577224-7A82-469C-88A9-2F40E7213AB0}"/>
    <cellStyle name="supSelection 2 5 15" xfId="53346" xr:uid="{9070C168-D2F5-476A-9C42-7795D83771CA}"/>
    <cellStyle name="supSelection 2 5 2" xfId="53347" xr:uid="{6658FD5C-A27B-4169-9098-21912B96D1DD}"/>
    <cellStyle name="supSelection 2 5 2 2" xfId="53348" xr:uid="{2B80A965-B288-4479-87E7-A63EF9A5512C}"/>
    <cellStyle name="supSelection 2 5 3" xfId="53349" xr:uid="{B2D2352A-C2FD-4609-9112-D9E59B9ED143}"/>
    <cellStyle name="supSelection 2 5 3 2" xfId="53350" xr:uid="{8988D77A-B279-44D5-BDB3-B20C7F06E03A}"/>
    <cellStyle name="supSelection 2 5 4" xfId="53351" xr:uid="{79362448-B9ED-4850-B26F-1084C6B2DD18}"/>
    <cellStyle name="supSelection 2 5 4 2" xfId="53352" xr:uid="{2C023A3E-89DB-4310-A0C8-E9AA73525C53}"/>
    <cellStyle name="supSelection 2 5 5" xfId="53353" xr:uid="{50EE4EF1-1247-4B97-91FA-A8CE16FC7BE6}"/>
    <cellStyle name="supSelection 2 5 5 2" xfId="53354" xr:uid="{2FC0F1C0-B00E-48F8-8BB8-CB21DA7E6B75}"/>
    <cellStyle name="supSelection 2 5 6" xfId="53355" xr:uid="{AAB1705C-2FDD-437B-ADDA-BC206297EFD6}"/>
    <cellStyle name="supSelection 2 5 6 2" xfId="53356" xr:uid="{51C83E14-D902-4615-BD59-4217496C7B1A}"/>
    <cellStyle name="supSelection 2 5 7" xfId="53357" xr:uid="{F9C0F623-2A89-4224-A2A6-7F110DBC3B2A}"/>
    <cellStyle name="supSelection 2 5 7 2" xfId="53358" xr:uid="{B67B29C8-CA81-482A-8A2F-6A395E4657AE}"/>
    <cellStyle name="supSelection 2 5 8" xfId="53359" xr:uid="{28516B5A-1F4B-4B77-8860-337A1C8E1390}"/>
    <cellStyle name="supSelection 2 5 8 2" xfId="53360" xr:uid="{97A8852D-1C28-48F4-87AC-B05117397A7F}"/>
    <cellStyle name="supSelection 2 5 9" xfId="53361" xr:uid="{EB97FC28-9C54-4540-B064-CA6AED1D0162}"/>
    <cellStyle name="supSelection 2 5 9 2" xfId="53362" xr:uid="{CF7747B0-FF49-4062-BD7D-8CC56A0998A6}"/>
    <cellStyle name="supSelection 2 6" xfId="53363" xr:uid="{C9F702FB-0AD4-4BF2-AA50-2ABDA4313241}"/>
    <cellStyle name="supSelection 2 6 10" xfId="53364" xr:uid="{F9A3EFB3-F183-422F-9AF6-344C54511B3A}"/>
    <cellStyle name="supSelection 2 6 10 2" xfId="53365" xr:uid="{9F7ECEB3-67D2-4334-8A69-D6DEED40DB18}"/>
    <cellStyle name="supSelection 2 6 11" xfId="53366" xr:uid="{024785CF-155F-4077-AF61-20C02F9489BD}"/>
    <cellStyle name="supSelection 2 6 11 2" xfId="53367" xr:uid="{B0C8FBD5-5868-41FC-90E7-FE8FA6815C94}"/>
    <cellStyle name="supSelection 2 6 12" xfId="53368" xr:uid="{BB68B46F-4E6F-4A4E-ABBA-CBEF61F945D0}"/>
    <cellStyle name="supSelection 2 6 12 2" xfId="53369" xr:uid="{D5048485-C133-4E26-AB37-5F5E6A724C0B}"/>
    <cellStyle name="supSelection 2 6 13" xfId="53370" xr:uid="{39D86FCC-3E7E-4A4D-B041-30550E565011}"/>
    <cellStyle name="supSelection 2 6 13 2" xfId="53371" xr:uid="{2EEF5C1C-9F72-4E9B-A736-A0CCA305D905}"/>
    <cellStyle name="supSelection 2 6 14" xfId="53372" xr:uid="{51364669-0912-4EB3-9955-09CCB6BAF404}"/>
    <cellStyle name="supSelection 2 6 14 2" xfId="53373" xr:uid="{0FFDDC57-FE7B-471E-9BE3-85BFED6DD160}"/>
    <cellStyle name="supSelection 2 6 15" xfId="53374" xr:uid="{A08BC7E3-8DB3-495E-9BE0-E167255E373D}"/>
    <cellStyle name="supSelection 2 6 2" xfId="53375" xr:uid="{3AE1224C-1CC6-42A3-A9DF-3A2D3CB3D67D}"/>
    <cellStyle name="supSelection 2 6 2 2" xfId="53376" xr:uid="{86A71D63-0EC8-489E-93DC-52D725C4278D}"/>
    <cellStyle name="supSelection 2 6 3" xfId="53377" xr:uid="{6B5B277D-A82C-4AB5-8CD9-4D4E35067430}"/>
    <cellStyle name="supSelection 2 6 3 2" xfId="53378" xr:uid="{8B41F348-3F9D-4313-AF5D-FCAC4DAFEE21}"/>
    <cellStyle name="supSelection 2 6 4" xfId="53379" xr:uid="{A82772BA-FA9B-485B-B3BC-7EE775D695F7}"/>
    <cellStyle name="supSelection 2 6 4 2" xfId="53380" xr:uid="{451247ED-0427-41DF-8633-840E3AF8CD85}"/>
    <cellStyle name="supSelection 2 6 5" xfId="53381" xr:uid="{4639308E-C054-4D0F-94D5-B5E83A7CEA1D}"/>
    <cellStyle name="supSelection 2 6 5 2" xfId="53382" xr:uid="{9BF79171-6FFB-419E-A70C-825C73A986EB}"/>
    <cellStyle name="supSelection 2 6 6" xfId="53383" xr:uid="{7942326D-E883-4C1D-BA25-8E0BB2F5F1C3}"/>
    <cellStyle name="supSelection 2 6 6 2" xfId="53384" xr:uid="{599616EB-9470-4BC7-BB90-0713FAD71BA8}"/>
    <cellStyle name="supSelection 2 6 7" xfId="53385" xr:uid="{4A0B1C63-8C0E-4BBE-A69A-3A84369A808E}"/>
    <cellStyle name="supSelection 2 6 7 2" xfId="53386" xr:uid="{CBEDB617-1610-4920-92B4-A11779DC33E1}"/>
    <cellStyle name="supSelection 2 6 8" xfId="53387" xr:uid="{4FA5BEBE-DF5B-40A3-B3C3-95AED4C2B24C}"/>
    <cellStyle name="supSelection 2 6 8 2" xfId="53388" xr:uid="{52D8EAAD-3373-481F-AFB7-77FB36BEBDBB}"/>
    <cellStyle name="supSelection 2 6 9" xfId="53389" xr:uid="{B2428E1C-0DA0-461C-A0AC-DC077AC3AD55}"/>
    <cellStyle name="supSelection 2 6 9 2" xfId="53390" xr:uid="{C8CB1022-B1E9-4E83-9660-AF81FA6E6014}"/>
    <cellStyle name="supSelection 2 7" xfId="53391" xr:uid="{8764BDEA-F74A-4B3A-B909-E9D6E90624AD}"/>
    <cellStyle name="supSelection 2 7 10" xfId="53392" xr:uid="{75B446B0-6934-4244-9ADA-0020D4941D6D}"/>
    <cellStyle name="supSelection 2 7 10 2" xfId="53393" xr:uid="{D57E932C-047F-494E-998A-CC132BF4AF4C}"/>
    <cellStyle name="supSelection 2 7 11" xfId="53394" xr:uid="{F029D634-C0F3-47E8-942D-94F5D49D7F0A}"/>
    <cellStyle name="supSelection 2 7 11 2" xfId="53395" xr:uid="{BBE4EFC0-24CD-4DDB-8859-49895B2FE7FD}"/>
    <cellStyle name="supSelection 2 7 12" xfId="53396" xr:uid="{E9498969-967B-4EAA-B373-075B126A834C}"/>
    <cellStyle name="supSelection 2 7 12 2" xfId="53397" xr:uid="{60AA7C1D-768A-4395-8566-96C9F6553736}"/>
    <cellStyle name="supSelection 2 7 13" xfId="53398" xr:uid="{8CCD5307-6CB7-43EF-B069-D2B22110552F}"/>
    <cellStyle name="supSelection 2 7 13 2" xfId="53399" xr:uid="{88BB93B9-3C3D-4329-AB49-60FD352D03FD}"/>
    <cellStyle name="supSelection 2 7 14" xfId="53400" xr:uid="{CA401FAD-85F7-49CE-B834-702485E3A0AF}"/>
    <cellStyle name="supSelection 2 7 14 2" xfId="53401" xr:uid="{6C3DCF33-6C05-4329-9188-F9B427464BA4}"/>
    <cellStyle name="supSelection 2 7 15" xfId="53402" xr:uid="{CF224821-B6EC-444A-BA21-F7AEFACC67BC}"/>
    <cellStyle name="supSelection 2 7 2" xfId="53403" xr:uid="{8B7AA1BF-B074-4E6C-B8B2-9D081F352D8D}"/>
    <cellStyle name="supSelection 2 7 2 2" xfId="53404" xr:uid="{5B44D8A4-9DD0-4CC2-A46D-EB6F1CF40888}"/>
    <cellStyle name="supSelection 2 7 3" xfId="53405" xr:uid="{CD234316-C36E-4CEE-90C2-EFCF729B7A45}"/>
    <cellStyle name="supSelection 2 7 3 2" xfId="53406" xr:uid="{1CAD6990-1F5C-4075-BB0E-8A6F4DD3D0A6}"/>
    <cellStyle name="supSelection 2 7 4" xfId="53407" xr:uid="{80B77DFA-137B-4772-8D93-2454E79399B0}"/>
    <cellStyle name="supSelection 2 7 4 2" xfId="53408" xr:uid="{E0B038D5-CA4B-495D-9EFF-6271435F345B}"/>
    <cellStyle name="supSelection 2 7 5" xfId="53409" xr:uid="{9149221B-36BC-4B1B-B32C-491CBD0BFCC3}"/>
    <cellStyle name="supSelection 2 7 5 2" xfId="53410" xr:uid="{194FD2A8-00D5-4D3E-9A85-25AC4751B28C}"/>
    <cellStyle name="supSelection 2 7 6" xfId="53411" xr:uid="{9D924C44-66D0-482F-81C7-B04E27DC0860}"/>
    <cellStyle name="supSelection 2 7 6 2" xfId="53412" xr:uid="{8B0F32A9-DAFF-4651-A2D9-1AED4FCCE748}"/>
    <cellStyle name="supSelection 2 7 7" xfId="53413" xr:uid="{26A609CA-CFFB-4694-AEEE-A184F221F78A}"/>
    <cellStyle name="supSelection 2 7 7 2" xfId="53414" xr:uid="{06B19826-AA4D-486F-9E59-694A29B64775}"/>
    <cellStyle name="supSelection 2 7 8" xfId="53415" xr:uid="{96868B95-678E-4B1E-9139-73CA57CDDDE9}"/>
    <cellStyle name="supSelection 2 7 8 2" xfId="53416" xr:uid="{C6313863-B5FB-4A88-A4FF-3D7315CA7949}"/>
    <cellStyle name="supSelection 2 7 9" xfId="53417" xr:uid="{FD72B7D3-0D47-4889-B020-25AC451E99A5}"/>
    <cellStyle name="supSelection 2 7 9 2" xfId="53418" xr:uid="{031B4868-9952-42C1-8779-E6BE16C29AE7}"/>
    <cellStyle name="supSelection 2 8" xfId="53419" xr:uid="{97D4594B-93A1-4B5F-8781-C9285AD9377A}"/>
    <cellStyle name="supSelection 2 8 10" xfId="53420" xr:uid="{608EBE7A-69C8-4288-A313-30A6ABCB7C8A}"/>
    <cellStyle name="supSelection 2 8 10 2" xfId="53421" xr:uid="{14D41880-D8E3-4DEB-9F80-B8562356D9B4}"/>
    <cellStyle name="supSelection 2 8 11" xfId="53422" xr:uid="{4AC22EEA-7156-4B4E-98EF-50AAD3F2D46C}"/>
    <cellStyle name="supSelection 2 8 11 2" xfId="53423" xr:uid="{2C3C24C6-CF0E-4076-9105-F16E57D11AD7}"/>
    <cellStyle name="supSelection 2 8 12" xfId="53424" xr:uid="{FA915F8C-3BC6-4C70-9EA6-D64747226FA3}"/>
    <cellStyle name="supSelection 2 8 12 2" xfId="53425" xr:uid="{ED07A44F-3C06-45BC-AA09-4A3CC3644410}"/>
    <cellStyle name="supSelection 2 8 13" xfId="53426" xr:uid="{95F967CA-7785-4C07-AF80-04AEFAFDFC3B}"/>
    <cellStyle name="supSelection 2 8 13 2" xfId="53427" xr:uid="{16710B2A-3402-4A4C-ACF0-7049ED62ED53}"/>
    <cellStyle name="supSelection 2 8 14" xfId="53428" xr:uid="{F7FCD564-5B57-4366-B2E0-90F7A4EB6A59}"/>
    <cellStyle name="supSelection 2 8 14 2" xfId="53429" xr:uid="{D053470A-A3AB-4C50-81D4-5B364FC85023}"/>
    <cellStyle name="supSelection 2 8 15" xfId="53430" xr:uid="{AFEFC408-87B4-4812-B586-9559236956AF}"/>
    <cellStyle name="supSelection 2 8 2" xfId="53431" xr:uid="{8545F2C3-5149-435E-933A-FC0AC3F01B61}"/>
    <cellStyle name="supSelection 2 8 2 2" xfId="53432" xr:uid="{3D1C326A-D956-4416-ABB5-8A781F56A37B}"/>
    <cellStyle name="supSelection 2 8 3" xfId="53433" xr:uid="{A5DF8C1A-123C-47C4-A3B2-BB33BD8BE587}"/>
    <cellStyle name="supSelection 2 8 3 2" xfId="53434" xr:uid="{61097935-8421-40E3-A80B-84A5159638AE}"/>
    <cellStyle name="supSelection 2 8 4" xfId="53435" xr:uid="{25A63F26-FADA-4B99-85D4-9C4B18E6609E}"/>
    <cellStyle name="supSelection 2 8 4 2" xfId="53436" xr:uid="{68E9563D-B660-47CA-AB0D-31B9C5D16B0D}"/>
    <cellStyle name="supSelection 2 8 5" xfId="53437" xr:uid="{365062D1-C2CC-4A51-9692-E7A4EB3A8368}"/>
    <cellStyle name="supSelection 2 8 5 2" xfId="53438" xr:uid="{7BA1B462-0831-416B-9282-2725EF61363A}"/>
    <cellStyle name="supSelection 2 8 6" xfId="53439" xr:uid="{7D9DB90C-6DEE-48F2-B603-CA32DE4F409E}"/>
    <cellStyle name="supSelection 2 8 6 2" xfId="53440" xr:uid="{227AFF32-D932-4A37-A45C-960A489B32D3}"/>
    <cellStyle name="supSelection 2 8 7" xfId="53441" xr:uid="{3EB6BA86-0ED6-49F4-8ADF-169CFFA2565C}"/>
    <cellStyle name="supSelection 2 8 7 2" xfId="53442" xr:uid="{220C9227-81CC-47C6-94A1-ED0E4D776129}"/>
    <cellStyle name="supSelection 2 8 8" xfId="53443" xr:uid="{B3EC04E3-1EFF-4A8A-85CD-8176C67AAE7C}"/>
    <cellStyle name="supSelection 2 8 8 2" xfId="53444" xr:uid="{DBD8E978-EA88-4D74-85AD-043838993298}"/>
    <cellStyle name="supSelection 2 8 9" xfId="53445" xr:uid="{751BA524-E200-4D1A-A262-31B9C1D7319D}"/>
    <cellStyle name="supSelection 2 8 9 2" xfId="53446" xr:uid="{2CCAE172-367C-4B77-B9E2-1C0BA17A9011}"/>
    <cellStyle name="supSelection 2 9" xfId="53447" xr:uid="{9AB1E143-A31B-4652-82D6-08A0EDE13E1D}"/>
    <cellStyle name="supSelection 2 9 10" xfId="53448" xr:uid="{D08F8346-8D6B-4A4E-9148-6286380109DE}"/>
    <cellStyle name="supSelection 2 9 10 2" xfId="53449" xr:uid="{9B8DF6D4-93EC-4AA6-8E26-AE9DAFC3FDC5}"/>
    <cellStyle name="supSelection 2 9 11" xfId="53450" xr:uid="{8DD27466-CAD4-43BD-A09E-DF37B2AA7D3D}"/>
    <cellStyle name="supSelection 2 9 11 2" xfId="53451" xr:uid="{147DBC24-0D1E-4502-8C53-908AA487D66F}"/>
    <cellStyle name="supSelection 2 9 12" xfId="53452" xr:uid="{3B08F9CF-83D1-4071-8B6B-09940F98483C}"/>
    <cellStyle name="supSelection 2 9 12 2" xfId="53453" xr:uid="{0A9FCF00-8CEE-49CA-B4DC-73BD3F5B68A0}"/>
    <cellStyle name="supSelection 2 9 13" xfId="53454" xr:uid="{1FD986F0-E80E-4C11-8C53-A0A99241708B}"/>
    <cellStyle name="supSelection 2 9 13 2" xfId="53455" xr:uid="{2187F675-C99F-41F4-8E5D-A8339737091A}"/>
    <cellStyle name="supSelection 2 9 14" xfId="53456" xr:uid="{A0E222C4-6417-413F-A0A8-8F65EAA018FF}"/>
    <cellStyle name="supSelection 2 9 14 2" xfId="53457" xr:uid="{C344BFCD-28B8-4D90-94C6-FA83F49AAEC0}"/>
    <cellStyle name="supSelection 2 9 15" xfId="53458" xr:uid="{7B690BE4-1CE9-4F7C-A59A-BD79FFF9A2F5}"/>
    <cellStyle name="supSelection 2 9 2" xfId="53459" xr:uid="{4C29C537-B674-444F-B988-A5672F679E53}"/>
    <cellStyle name="supSelection 2 9 2 2" xfId="53460" xr:uid="{9E369725-8A16-4230-A8BF-20D6A3A7668C}"/>
    <cellStyle name="supSelection 2 9 3" xfId="53461" xr:uid="{A0C36F78-64B8-4180-9C4F-5A59779B1BA4}"/>
    <cellStyle name="supSelection 2 9 3 2" xfId="53462" xr:uid="{E5DDDEC7-04D2-45DC-B109-B67E7239A8F9}"/>
    <cellStyle name="supSelection 2 9 4" xfId="53463" xr:uid="{45DE9202-2959-411D-9734-11939D3B2240}"/>
    <cellStyle name="supSelection 2 9 4 2" xfId="53464" xr:uid="{C7E1E2A7-E97D-449D-AD6B-31129750D3E0}"/>
    <cellStyle name="supSelection 2 9 5" xfId="53465" xr:uid="{5B2C6DEB-5926-4637-87C7-3D2FBB01713E}"/>
    <cellStyle name="supSelection 2 9 5 2" xfId="53466" xr:uid="{FE4DAA09-BD2F-4E0F-BE5D-AF11C209343A}"/>
    <cellStyle name="supSelection 2 9 6" xfId="53467" xr:uid="{E1DDC245-B168-43DB-8FED-9BB6580A9273}"/>
    <cellStyle name="supSelection 2 9 6 2" xfId="53468" xr:uid="{6DDE1F1D-291C-4D80-9D2C-AB77965F5BB1}"/>
    <cellStyle name="supSelection 2 9 7" xfId="53469" xr:uid="{4B56BB98-DB2D-4C94-A632-46F410DDE2A0}"/>
    <cellStyle name="supSelection 2 9 7 2" xfId="53470" xr:uid="{C6AE81A6-2C89-4035-B3A4-4BDE6CE8EB29}"/>
    <cellStyle name="supSelection 2 9 8" xfId="53471" xr:uid="{B45D0F75-4CAB-4751-92B5-B3BFCD81386D}"/>
    <cellStyle name="supSelection 2 9 8 2" xfId="53472" xr:uid="{8CFA5675-73A1-4FB8-B21D-A36A35CD11CD}"/>
    <cellStyle name="supSelection 2 9 9" xfId="53473" xr:uid="{E79C10B7-4086-493D-843E-C788AB83278F}"/>
    <cellStyle name="supSelection 2 9 9 2" xfId="53474" xr:uid="{22B20358-4AF2-4B50-A8E0-5C7E639877D0}"/>
    <cellStyle name="supSelection 20" xfId="53475" xr:uid="{E33F4B63-68D9-4439-843A-BB2BAF6CF4E9}"/>
    <cellStyle name="supSelection 20 10" xfId="53476" xr:uid="{081A215A-E860-4F5E-8289-72897A583642}"/>
    <cellStyle name="supSelection 20 10 2" xfId="53477" xr:uid="{276F0D09-AC65-4325-9E1C-9CD5CBFB10E1}"/>
    <cellStyle name="supSelection 20 11" xfId="53478" xr:uid="{B769ABCF-D466-4F3D-8BAC-688C8F980827}"/>
    <cellStyle name="supSelection 20 11 2" xfId="53479" xr:uid="{7CC96B5E-F1D8-412A-9C2E-4230E58E5D83}"/>
    <cellStyle name="supSelection 20 12" xfId="53480" xr:uid="{9B6B1D34-615A-46AB-AEB8-9CF796CC017D}"/>
    <cellStyle name="supSelection 20 12 2" xfId="53481" xr:uid="{3E77CEC8-1971-4B81-B2C3-6E1B3B75761D}"/>
    <cellStyle name="supSelection 20 13" xfId="53482" xr:uid="{7143428A-87CF-4BC8-ABDE-9E528F4FA9EA}"/>
    <cellStyle name="supSelection 20 13 2" xfId="53483" xr:uid="{A1BD0C19-03A0-4D44-8F8F-BA0DDCB149C3}"/>
    <cellStyle name="supSelection 20 14" xfId="53484" xr:uid="{D834638E-CCA9-4D33-AF8C-E5623ED402FC}"/>
    <cellStyle name="supSelection 20 14 2" xfId="53485" xr:uid="{DE8910E6-5D1E-4727-B5DB-9D88D975C051}"/>
    <cellStyle name="supSelection 20 15" xfId="53486" xr:uid="{63F8F816-B529-4E2F-BA01-33F8B27DE407}"/>
    <cellStyle name="supSelection 20 2" xfId="53487" xr:uid="{17B2CD89-6D4E-4F49-A2F8-89FA365E1EED}"/>
    <cellStyle name="supSelection 20 2 2" xfId="53488" xr:uid="{7D990CED-0A7E-481E-8351-4DC293507BC9}"/>
    <cellStyle name="supSelection 20 3" xfId="53489" xr:uid="{632CD6B1-B9F4-4986-ABB9-F49B8A11C0CD}"/>
    <cellStyle name="supSelection 20 3 2" xfId="53490" xr:uid="{887DB960-7021-48EC-86FE-FEA2B688D5EE}"/>
    <cellStyle name="supSelection 20 4" xfId="53491" xr:uid="{B4BC633C-983B-4C95-8383-4BCA6F40C4F6}"/>
    <cellStyle name="supSelection 20 4 2" xfId="53492" xr:uid="{98ED3084-1FF6-4AC8-84F2-0D6F82E5E282}"/>
    <cellStyle name="supSelection 20 5" xfId="53493" xr:uid="{53D81E41-069D-4C89-A213-AE939CDB9A2D}"/>
    <cellStyle name="supSelection 20 5 2" xfId="53494" xr:uid="{2C9347A6-0E89-48C7-BDA6-25C81EBAA547}"/>
    <cellStyle name="supSelection 20 6" xfId="53495" xr:uid="{BBBCE0EA-C555-4FBC-B185-8EDE1A99744C}"/>
    <cellStyle name="supSelection 20 6 2" xfId="53496" xr:uid="{D089E2D5-C68A-4C58-B99C-868BF54C5F2C}"/>
    <cellStyle name="supSelection 20 7" xfId="53497" xr:uid="{1E80EC28-4D99-42FF-9DE2-15F3F99AFCA1}"/>
    <cellStyle name="supSelection 20 7 2" xfId="53498" xr:uid="{327C830B-FF67-4005-9588-02F97E1E0AB2}"/>
    <cellStyle name="supSelection 20 8" xfId="53499" xr:uid="{8C5F1A5A-6988-4B1B-A93D-E877DCADABF6}"/>
    <cellStyle name="supSelection 20 8 2" xfId="53500" xr:uid="{1BA81D34-A920-4312-9E8E-E50BB0C478BB}"/>
    <cellStyle name="supSelection 20 9" xfId="53501" xr:uid="{5032630F-6AE7-4AB0-8B49-8D3A885D6D3C}"/>
    <cellStyle name="supSelection 20 9 2" xfId="53502" xr:uid="{2477E85D-F959-412A-8AEB-1B12D4AFCCB8}"/>
    <cellStyle name="supSelection 21" xfId="53503" xr:uid="{E26046FB-E48F-4BA0-A848-BB6BE69D4050}"/>
    <cellStyle name="supSelection 21 10" xfId="53504" xr:uid="{97B9A93D-F5CD-403C-B7CB-DDD4D9D13666}"/>
    <cellStyle name="supSelection 21 10 2" xfId="53505" xr:uid="{E35ED006-B9B1-409C-92B9-0DC942AFE778}"/>
    <cellStyle name="supSelection 21 11" xfId="53506" xr:uid="{77AAEF5D-6015-4047-B6D0-3E3257761987}"/>
    <cellStyle name="supSelection 21 11 2" xfId="53507" xr:uid="{89C438CC-87E9-4C74-9E13-AFD673872FFD}"/>
    <cellStyle name="supSelection 21 12" xfId="53508" xr:uid="{289577ED-7E10-4DDF-9651-9A7AABC94271}"/>
    <cellStyle name="supSelection 21 12 2" xfId="53509" xr:uid="{99931208-CE0F-491A-A246-31BFC99745AE}"/>
    <cellStyle name="supSelection 21 13" xfId="53510" xr:uid="{8E838F0F-D048-4EC2-B20A-BD9F6A3AA0B7}"/>
    <cellStyle name="supSelection 21 13 2" xfId="53511" xr:uid="{D5979AFA-65B1-4EA5-9B53-D97C3F76D228}"/>
    <cellStyle name="supSelection 21 14" xfId="53512" xr:uid="{2B5CFD04-6B4B-4965-A122-FD797D6AC66A}"/>
    <cellStyle name="supSelection 21 14 2" xfId="53513" xr:uid="{889390F3-21DF-47E1-8C16-9050E13304BF}"/>
    <cellStyle name="supSelection 21 15" xfId="53514" xr:uid="{A85C1E05-66FB-46AE-A943-28760D91F394}"/>
    <cellStyle name="supSelection 21 2" xfId="53515" xr:uid="{253CA6A0-0528-4F29-A41A-46344061F813}"/>
    <cellStyle name="supSelection 21 2 2" xfId="53516" xr:uid="{72562D76-D738-4E92-9D11-B96BAEB1C0D7}"/>
    <cellStyle name="supSelection 21 3" xfId="53517" xr:uid="{A04D22BE-3870-4F0B-9BA7-4B5FBF54C5C4}"/>
    <cellStyle name="supSelection 21 3 2" xfId="53518" xr:uid="{46C3A364-ACE3-4C3C-B986-63A2BB169A49}"/>
    <cellStyle name="supSelection 21 4" xfId="53519" xr:uid="{FF36D325-5E06-4861-9125-97FC868DF78F}"/>
    <cellStyle name="supSelection 21 4 2" xfId="53520" xr:uid="{2F624930-8F8F-46EF-81AE-43EE79E392D8}"/>
    <cellStyle name="supSelection 21 5" xfId="53521" xr:uid="{18261475-2895-4B40-B386-EBAC4629A5BF}"/>
    <cellStyle name="supSelection 21 5 2" xfId="53522" xr:uid="{F8331F36-3E19-4FC1-84BB-59AEB29DA74F}"/>
    <cellStyle name="supSelection 21 6" xfId="53523" xr:uid="{D2C2AEE2-45D6-4374-936D-985E5873D9EC}"/>
    <cellStyle name="supSelection 21 6 2" xfId="53524" xr:uid="{C86FD963-C4D4-41AD-9453-932E0F0ADC3B}"/>
    <cellStyle name="supSelection 21 7" xfId="53525" xr:uid="{81A80BDD-1E3E-49F1-A1D5-011B1C97771E}"/>
    <cellStyle name="supSelection 21 7 2" xfId="53526" xr:uid="{D66B954E-5CA2-4ED3-94C3-2FFA2EE3F1B6}"/>
    <cellStyle name="supSelection 21 8" xfId="53527" xr:uid="{E38BCBA2-B593-4B20-9A66-FBC4E22F2C56}"/>
    <cellStyle name="supSelection 21 8 2" xfId="53528" xr:uid="{51497E30-25EA-4D2C-9C9E-55AD58634708}"/>
    <cellStyle name="supSelection 21 9" xfId="53529" xr:uid="{EE138E04-D012-4ED6-9CA2-B8A4CCD65E6B}"/>
    <cellStyle name="supSelection 21 9 2" xfId="53530" xr:uid="{A1DD23DC-B84F-4886-8840-6E5AE45808E6}"/>
    <cellStyle name="supSelection 22" xfId="53531" xr:uid="{5BD5C877-B46D-4E7F-8EEC-9E0EC956FE2C}"/>
    <cellStyle name="supSelection 22 10" xfId="53532" xr:uid="{16903506-BE4B-41D1-B3E6-D0D11DC520B7}"/>
    <cellStyle name="supSelection 22 10 2" xfId="53533" xr:uid="{59B22CB0-1517-4372-9F09-3564E420F2E8}"/>
    <cellStyle name="supSelection 22 11" xfId="53534" xr:uid="{1EE7D43A-1068-4084-9A02-830C2DBBFAD2}"/>
    <cellStyle name="supSelection 22 11 2" xfId="53535" xr:uid="{D95E4AC1-C9C7-4BC6-A142-96767B810C46}"/>
    <cellStyle name="supSelection 22 12" xfId="53536" xr:uid="{76E94899-0017-49AD-B9F3-AFEEA6B5D167}"/>
    <cellStyle name="supSelection 22 12 2" xfId="53537" xr:uid="{F8AA9DE5-B33A-4855-9131-540492BC08F7}"/>
    <cellStyle name="supSelection 22 13" xfId="53538" xr:uid="{E4B48649-1D66-49A8-9B42-72754BBF196A}"/>
    <cellStyle name="supSelection 22 13 2" xfId="53539" xr:uid="{7C421C0B-B453-4BA2-8314-215BF0EDDAF5}"/>
    <cellStyle name="supSelection 22 14" xfId="53540" xr:uid="{E5471D91-F915-40A4-89BF-721A340329C6}"/>
    <cellStyle name="supSelection 22 14 2" xfId="53541" xr:uid="{3D373D5C-318E-4CCB-A6D6-6E97EE8E99E1}"/>
    <cellStyle name="supSelection 22 15" xfId="53542" xr:uid="{33AEF4E6-728A-4C49-BF85-6C6BFEB752D9}"/>
    <cellStyle name="supSelection 22 2" xfId="53543" xr:uid="{A24E485C-4073-4D6E-8B18-A99C3C7517F3}"/>
    <cellStyle name="supSelection 22 2 2" xfId="53544" xr:uid="{13683631-0A24-4B05-A64E-F5E9EE9EDF9E}"/>
    <cellStyle name="supSelection 22 3" xfId="53545" xr:uid="{5B8F0D64-DA1B-44A0-A52E-D27B58AB4622}"/>
    <cellStyle name="supSelection 22 3 2" xfId="53546" xr:uid="{894AA253-1B6E-433A-B833-B90C6FDD2B70}"/>
    <cellStyle name="supSelection 22 4" xfId="53547" xr:uid="{490CC6B7-BC40-42D3-915E-1CCE2925FA63}"/>
    <cellStyle name="supSelection 22 4 2" xfId="53548" xr:uid="{FB292F8E-36B2-440A-B2F0-DD38D07FCB09}"/>
    <cellStyle name="supSelection 22 5" xfId="53549" xr:uid="{C352D3B7-A3B5-4FC0-AFFA-87A5C6FCEFC3}"/>
    <cellStyle name="supSelection 22 5 2" xfId="53550" xr:uid="{2A90922A-7493-44A1-A4B8-5377AD9257C8}"/>
    <cellStyle name="supSelection 22 6" xfId="53551" xr:uid="{016A9E3E-BB89-453A-93B5-C39A27C0C531}"/>
    <cellStyle name="supSelection 22 6 2" xfId="53552" xr:uid="{46FEA7AC-A236-4DAD-B5E4-8C26C1CF3C78}"/>
    <cellStyle name="supSelection 22 7" xfId="53553" xr:uid="{ED122FF0-50F3-46AE-B53B-E90D4E8AEEEC}"/>
    <cellStyle name="supSelection 22 7 2" xfId="53554" xr:uid="{52437E21-9DBF-4469-8EC7-49F4861868F5}"/>
    <cellStyle name="supSelection 22 8" xfId="53555" xr:uid="{03EC37CE-3922-4B73-8CDB-8D15CEBF28BE}"/>
    <cellStyle name="supSelection 22 8 2" xfId="53556" xr:uid="{8ACE8808-DDFE-4FC9-B8B0-48A4C88A6320}"/>
    <cellStyle name="supSelection 22 9" xfId="53557" xr:uid="{4F358CEC-F11A-494D-9F9F-353CAF583149}"/>
    <cellStyle name="supSelection 22 9 2" xfId="53558" xr:uid="{9E2E8C87-B072-4292-8024-0D7DAC036803}"/>
    <cellStyle name="supSelection 23" xfId="53559" xr:uid="{54B6E33D-B705-434C-9656-DA312F24E5DD}"/>
    <cellStyle name="supSelection 23 10" xfId="53560" xr:uid="{782CF1CF-E564-4C2D-ADCA-66E655AC15DB}"/>
    <cellStyle name="supSelection 23 10 2" xfId="53561" xr:uid="{6AE2C1F1-72B6-4DBE-9E95-391E76242F55}"/>
    <cellStyle name="supSelection 23 11" xfId="53562" xr:uid="{C12A92A4-DBA8-424D-8377-002A59C06E44}"/>
    <cellStyle name="supSelection 23 11 2" xfId="53563" xr:uid="{A73C9245-86CA-49FA-82AA-C229F21405B5}"/>
    <cellStyle name="supSelection 23 12" xfId="53564" xr:uid="{D3854E02-7CDF-4246-8E0B-08EEDB7F200B}"/>
    <cellStyle name="supSelection 23 12 2" xfId="53565" xr:uid="{83F1CB4F-B5BC-454B-8EA8-63CA86FC98BC}"/>
    <cellStyle name="supSelection 23 13" xfId="53566" xr:uid="{3854764E-CBD3-45AA-9A96-441FF852446D}"/>
    <cellStyle name="supSelection 23 13 2" xfId="53567" xr:uid="{729DCE42-6165-4269-A91B-DA2690C34D20}"/>
    <cellStyle name="supSelection 23 14" xfId="53568" xr:uid="{BFAE7C91-9AF5-4892-859B-AB65988FDC09}"/>
    <cellStyle name="supSelection 23 14 2" xfId="53569" xr:uid="{EF458E5E-863D-4E85-8F21-82E44C817FF1}"/>
    <cellStyle name="supSelection 23 15" xfId="53570" xr:uid="{DD7A2085-75A9-4EB4-948D-0DCE15F83CC1}"/>
    <cellStyle name="supSelection 23 2" xfId="53571" xr:uid="{7BB7DE8F-C11F-40DF-A934-BD970D36E2DE}"/>
    <cellStyle name="supSelection 23 2 2" xfId="53572" xr:uid="{639F8779-A43B-460F-A4D7-0C0E07666404}"/>
    <cellStyle name="supSelection 23 3" xfId="53573" xr:uid="{F0CEF8B9-F6EB-438A-8110-AD674E4C0105}"/>
    <cellStyle name="supSelection 23 3 2" xfId="53574" xr:uid="{1AE27AB3-69FF-40E4-9C10-744F0F64B187}"/>
    <cellStyle name="supSelection 23 4" xfId="53575" xr:uid="{07174653-7F20-4D03-8A65-7574A5292800}"/>
    <cellStyle name="supSelection 23 4 2" xfId="53576" xr:uid="{75344B5B-2CDB-426B-AE34-909918897A73}"/>
    <cellStyle name="supSelection 23 5" xfId="53577" xr:uid="{60C92C07-0D86-4C78-8AC3-3D530FE21F84}"/>
    <cellStyle name="supSelection 23 5 2" xfId="53578" xr:uid="{4201B92A-2995-4047-916F-9B4A40B599C2}"/>
    <cellStyle name="supSelection 23 6" xfId="53579" xr:uid="{9297D8D5-7B59-4CEE-BAC2-73A854B1F506}"/>
    <cellStyle name="supSelection 23 6 2" xfId="53580" xr:uid="{BFAC1FEE-CB9A-4396-A6FA-D3363527B7C5}"/>
    <cellStyle name="supSelection 23 7" xfId="53581" xr:uid="{AA962BA5-6266-4B59-819C-AFEB1F54F626}"/>
    <cellStyle name="supSelection 23 7 2" xfId="53582" xr:uid="{5E9FBB53-0CF6-4F35-84BF-F17398047020}"/>
    <cellStyle name="supSelection 23 8" xfId="53583" xr:uid="{7CBC2327-B50F-4534-840B-2D187FA10360}"/>
    <cellStyle name="supSelection 23 8 2" xfId="53584" xr:uid="{D8AEC198-44C7-49F5-8C30-0E29EACBAD0F}"/>
    <cellStyle name="supSelection 23 9" xfId="53585" xr:uid="{A1E84EFA-2843-467D-893E-76FE53D58095}"/>
    <cellStyle name="supSelection 23 9 2" xfId="53586" xr:uid="{04F51DAD-EA6D-4CF9-9935-0A9DE8C22616}"/>
    <cellStyle name="supSelection 24" xfId="53587" xr:uid="{648FDD93-0BC4-4054-82BC-7A2230AA64DB}"/>
    <cellStyle name="supSelection 24 10" xfId="53588" xr:uid="{3DCBBA7E-41AA-4C7E-8C8B-E6E458494B14}"/>
    <cellStyle name="supSelection 24 10 2" xfId="53589" xr:uid="{A49F29F7-1CE6-4FC4-8344-D8C22C528CC3}"/>
    <cellStyle name="supSelection 24 11" xfId="53590" xr:uid="{F6EA0A76-47E0-4CA2-8CEC-52E19713D5A7}"/>
    <cellStyle name="supSelection 24 11 2" xfId="53591" xr:uid="{F152D267-A7CB-4C1B-8A2C-BA71E78BC5EC}"/>
    <cellStyle name="supSelection 24 12" xfId="53592" xr:uid="{630C53A7-31A7-4030-933E-A5346121B298}"/>
    <cellStyle name="supSelection 24 12 2" xfId="53593" xr:uid="{FCF760C3-B90B-4871-9885-7F18C998D380}"/>
    <cellStyle name="supSelection 24 13" xfId="53594" xr:uid="{90C63010-01D3-4C50-986E-A79908A1536E}"/>
    <cellStyle name="supSelection 24 13 2" xfId="53595" xr:uid="{A40288F4-6F1A-4FE4-B2D2-F486D8727CD7}"/>
    <cellStyle name="supSelection 24 14" xfId="53596" xr:uid="{4108C2AF-B29C-44EF-8665-43CA32E4284E}"/>
    <cellStyle name="supSelection 24 14 2" xfId="53597" xr:uid="{AF6BEC40-8BE2-461A-820C-622F9C65FB27}"/>
    <cellStyle name="supSelection 24 15" xfId="53598" xr:uid="{3A7BA786-459F-4938-A097-15DCA2F5F35B}"/>
    <cellStyle name="supSelection 24 2" xfId="53599" xr:uid="{25FC69C3-7575-433C-8B15-B572EE8046B5}"/>
    <cellStyle name="supSelection 24 2 2" xfId="53600" xr:uid="{286579FC-E014-47A7-A909-72A67CD605B7}"/>
    <cellStyle name="supSelection 24 3" xfId="53601" xr:uid="{971A13AB-E9FF-4899-9983-97774F502639}"/>
    <cellStyle name="supSelection 24 3 2" xfId="53602" xr:uid="{6430114E-35BA-4154-8DFC-9815DE0F671B}"/>
    <cellStyle name="supSelection 24 4" xfId="53603" xr:uid="{E5A25C68-E16E-48B1-A112-13F87B7A8AA7}"/>
    <cellStyle name="supSelection 24 4 2" xfId="53604" xr:uid="{A9ED1A7F-A0BD-4AD4-B318-E84C621BB427}"/>
    <cellStyle name="supSelection 24 5" xfId="53605" xr:uid="{E9C7B75C-3C88-4FE8-BA06-06446EC4F374}"/>
    <cellStyle name="supSelection 24 5 2" xfId="53606" xr:uid="{8B88DFB1-20E1-4473-B2DD-BE0DE50DED28}"/>
    <cellStyle name="supSelection 24 6" xfId="53607" xr:uid="{BBFCCB9F-B8E0-4100-A81F-4C2F293D4689}"/>
    <cellStyle name="supSelection 24 6 2" xfId="53608" xr:uid="{E36BD16A-6040-44E7-9E03-5C4010A8FC6F}"/>
    <cellStyle name="supSelection 24 7" xfId="53609" xr:uid="{C8526AE5-237B-4CAD-8D68-0A15A06D2611}"/>
    <cellStyle name="supSelection 24 7 2" xfId="53610" xr:uid="{3287E1D5-0301-4894-85E0-95468AC42B3E}"/>
    <cellStyle name="supSelection 24 8" xfId="53611" xr:uid="{DE5E59E9-3E6C-4B25-BE1A-B8B715B367CB}"/>
    <cellStyle name="supSelection 24 8 2" xfId="53612" xr:uid="{734C76C4-41C3-418E-8E04-CA61AAFB8139}"/>
    <cellStyle name="supSelection 24 9" xfId="53613" xr:uid="{DAA926F4-7F7E-4711-A274-00E0883BD6C3}"/>
    <cellStyle name="supSelection 24 9 2" xfId="53614" xr:uid="{D72B7505-43C9-40AC-8103-BF721E406F92}"/>
    <cellStyle name="supSelection 25" xfId="53615" xr:uid="{2CE57382-6A45-41E3-A68F-BF31635652D6}"/>
    <cellStyle name="supSelection 25 10" xfId="53616" xr:uid="{BBD29552-DDB0-4BEF-A54D-21F7771074F6}"/>
    <cellStyle name="supSelection 25 10 2" xfId="53617" xr:uid="{8808FB6C-21CF-430E-9887-87BCB876B67C}"/>
    <cellStyle name="supSelection 25 11" xfId="53618" xr:uid="{87474765-9651-4C5A-8719-4D6BFE9A5A84}"/>
    <cellStyle name="supSelection 25 11 2" xfId="53619" xr:uid="{E7BD73EE-7F50-4340-998B-B8C64051607D}"/>
    <cellStyle name="supSelection 25 12" xfId="53620" xr:uid="{0F7F45A7-AE68-4C00-8BC1-AB175AF452B7}"/>
    <cellStyle name="supSelection 25 12 2" xfId="53621" xr:uid="{6B64CB0D-A348-4DD5-9FD6-EBC7A30A5D9D}"/>
    <cellStyle name="supSelection 25 13" xfId="53622" xr:uid="{0727271C-8A0E-4061-89AC-C6B747CA8F3C}"/>
    <cellStyle name="supSelection 25 13 2" xfId="53623" xr:uid="{022DFD4A-2BF9-4ED9-8229-40F251BA4D75}"/>
    <cellStyle name="supSelection 25 14" xfId="53624" xr:uid="{535AE174-4848-4926-AFEA-443CE789757E}"/>
    <cellStyle name="supSelection 25 14 2" xfId="53625" xr:uid="{18E55EC5-BDCA-4B2C-8F38-E73DAB2001BC}"/>
    <cellStyle name="supSelection 25 15" xfId="53626" xr:uid="{3E702E92-C1B9-4A3B-BBBC-53927DDD2537}"/>
    <cellStyle name="supSelection 25 2" xfId="53627" xr:uid="{F70B9E88-4555-4BEB-93DD-486A9865812B}"/>
    <cellStyle name="supSelection 25 2 2" xfId="53628" xr:uid="{172A1A78-6B57-4D7F-AF8D-6CB4AF0C39EB}"/>
    <cellStyle name="supSelection 25 3" xfId="53629" xr:uid="{7063C312-D60E-455C-B80F-142DA6553593}"/>
    <cellStyle name="supSelection 25 3 2" xfId="53630" xr:uid="{CFECECFD-9ADB-40DF-B7BB-F91B2ADB70A9}"/>
    <cellStyle name="supSelection 25 4" xfId="53631" xr:uid="{D7118B79-7D7E-497C-A269-BE0F5DDCFC50}"/>
    <cellStyle name="supSelection 25 4 2" xfId="53632" xr:uid="{D3EE09BD-4A59-4F1D-B497-E34658CDC5E9}"/>
    <cellStyle name="supSelection 25 5" xfId="53633" xr:uid="{A28B8E6C-C49C-4370-9FD4-B06652A6B618}"/>
    <cellStyle name="supSelection 25 5 2" xfId="53634" xr:uid="{13E2B5B8-0CD8-4C51-94E2-CB370D717086}"/>
    <cellStyle name="supSelection 25 6" xfId="53635" xr:uid="{0AB1B85B-FDB4-4DC3-838A-8ED9AB96E0A7}"/>
    <cellStyle name="supSelection 25 6 2" xfId="53636" xr:uid="{2FD2156A-4522-430E-81FE-6ED05286B1DB}"/>
    <cellStyle name="supSelection 25 7" xfId="53637" xr:uid="{7F71C958-CCC6-4B8E-A66C-C3EEA88B13BD}"/>
    <cellStyle name="supSelection 25 7 2" xfId="53638" xr:uid="{B564815B-2652-4CA8-87DC-49834A41F911}"/>
    <cellStyle name="supSelection 25 8" xfId="53639" xr:uid="{CC275C5E-870D-4C04-873C-B2003381C532}"/>
    <cellStyle name="supSelection 25 8 2" xfId="53640" xr:uid="{4F87ECF8-B56A-4195-BE6D-D7320D00CB21}"/>
    <cellStyle name="supSelection 25 9" xfId="53641" xr:uid="{06985A93-2C8E-4933-A59C-11C4B6CEABEF}"/>
    <cellStyle name="supSelection 25 9 2" xfId="53642" xr:uid="{49F13774-A4F8-4C32-866D-24B962285A56}"/>
    <cellStyle name="supSelection 26" xfId="53643" xr:uid="{FA70ABB6-677C-4038-B9F6-86C0943EEA79}"/>
    <cellStyle name="supSelection 26 10" xfId="53644" xr:uid="{44B39BDE-AE11-4AA4-AE89-A378D2608221}"/>
    <cellStyle name="supSelection 26 10 2" xfId="53645" xr:uid="{10982DAE-F705-4DA0-97DC-23A534564C50}"/>
    <cellStyle name="supSelection 26 11" xfId="53646" xr:uid="{F8974780-F022-448E-8EAA-1DED4C0F75A6}"/>
    <cellStyle name="supSelection 26 11 2" xfId="53647" xr:uid="{55FB3EA4-6A5F-4C87-8EA7-8C6A5D6015CA}"/>
    <cellStyle name="supSelection 26 12" xfId="53648" xr:uid="{E8D03625-937F-4A5E-A10A-BE01A7A29C4D}"/>
    <cellStyle name="supSelection 26 12 2" xfId="53649" xr:uid="{8A1F6AB4-D2B7-4160-9F9F-9027D42491D1}"/>
    <cellStyle name="supSelection 26 13" xfId="53650" xr:uid="{9EECA9D0-DFEA-4ABA-936C-8BD53284D60E}"/>
    <cellStyle name="supSelection 26 13 2" xfId="53651" xr:uid="{3F7B916D-C10A-4755-8138-5247B0CB3064}"/>
    <cellStyle name="supSelection 26 14" xfId="53652" xr:uid="{3936CF67-A350-4BC4-817A-F55A9B7806EE}"/>
    <cellStyle name="supSelection 26 2" xfId="53653" xr:uid="{BD760293-B629-4BB7-A98B-BF1549B71519}"/>
    <cellStyle name="supSelection 26 2 2" xfId="53654" xr:uid="{671ABC44-1C2F-4438-BF0C-082064FCDEFF}"/>
    <cellStyle name="supSelection 26 3" xfId="53655" xr:uid="{9EAB42CA-F063-4B03-B898-6E83339B9F5B}"/>
    <cellStyle name="supSelection 26 3 2" xfId="53656" xr:uid="{CBA53ADB-E087-4F2E-8A6D-DE8F0F89D798}"/>
    <cellStyle name="supSelection 26 4" xfId="53657" xr:uid="{254782D0-8583-417F-AE3D-CA7D33E5CA41}"/>
    <cellStyle name="supSelection 26 4 2" xfId="53658" xr:uid="{568586D2-AE18-4B8B-94ED-4FF441D37504}"/>
    <cellStyle name="supSelection 26 5" xfId="53659" xr:uid="{40D3FBEF-9EBC-4115-975A-8C0FCF186821}"/>
    <cellStyle name="supSelection 26 5 2" xfId="53660" xr:uid="{8DBDB5AD-4D56-462C-A729-45FA45261448}"/>
    <cellStyle name="supSelection 26 6" xfId="53661" xr:uid="{FDE1E473-B0E2-4950-8887-2FB83F8D1ED8}"/>
    <cellStyle name="supSelection 26 6 2" xfId="53662" xr:uid="{24414C9E-2E7B-4B41-BCCB-9483906519A6}"/>
    <cellStyle name="supSelection 26 7" xfId="53663" xr:uid="{FB383907-C2D5-48A0-92F8-AA990A755A67}"/>
    <cellStyle name="supSelection 26 7 2" xfId="53664" xr:uid="{D7F8C1AA-0585-46E9-B68C-BD69687E9A5A}"/>
    <cellStyle name="supSelection 26 8" xfId="53665" xr:uid="{D9C695A9-F11A-421B-A42A-1974846A3ABA}"/>
    <cellStyle name="supSelection 26 8 2" xfId="53666" xr:uid="{98FDAD5B-08FB-4EAB-881C-40BE2D88BE28}"/>
    <cellStyle name="supSelection 26 9" xfId="53667" xr:uid="{4160F1BE-46FA-48B2-A0F8-650ED9755AAB}"/>
    <cellStyle name="supSelection 26 9 2" xfId="53668" xr:uid="{F74E5F71-126D-4CEC-975C-FC686FBEC5DB}"/>
    <cellStyle name="supSelection 27" xfId="53669" xr:uid="{CE16093D-CD92-45B5-A1DC-D727FD3994BB}"/>
    <cellStyle name="supSelection 27 10" xfId="53670" xr:uid="{8938F3F2-1E75-437E-B69D-F7C6244E5315}"/>
    <cellStyle name="supSelection 27 10 2" xfId="53671" xr:uid="{06608B33-ECDF-4811-A73E-22300990BD07}"/>
    <cellStyle name="supSelection 27 11" xfId="53672" xr:uid="{C365131C-ECA7-4130-B328-7BF0A119517F}"/>
    <cellStyle name="supSelection 27 11 2" xfId="53673" xr:uid="{C5498918-A748-4B05-A296-F133DE112260}"/>
    <cellStyle name="supSelection 27 12" xfId="53674" xr:uid="{3AC3C6C1-EABA-4606-862D-8A91FB60E260}"/>
    <cellStyle name="supSelection 27 12 2" xfId="53675" xr:uid="{E4F4C5A3-8CF8-4238-B951-F99E298A87E2}"/>
    <cellStyle name="supSelection 27 13" xfId="53676" xr:uid="{102A837C-B04C-4A2C-A35F-2A916E3925C9}"/>
    <cellStyle name="supSelection 27 13 2" xfId="53677" xr:uid="{203B0675-E5EB-400B-ABB0-10DB057C8348}"/>
    <cellStyle name="supSelection 27 14" xfId="53678" xr:uid="{8CBC8566-B872-45CF-B3D6-D3D4CD54354D}"/>
    <cellStyle name="supSelection 27 2" xfId="53679" xr:uid="{D8B80BC7-BA05-426E-8CAE-18849A1C354E}"/>
    <cellStyle name="supSelection 27 2 2" xfId="53680" xr:uid="{6BA14B7F-9CFF-4797-B783-E9A517DFD947}"/>
    <cellStyle name="supSelection 27 3" xfId="53681" xr:uid="{400820F1-3D1C-43D8-8D19-48CC99B8409D}"/>
    <cellStyle name="supSelection 27 3 2" xfId="53682" xr:uid="{2A13C8E0-08FF-44C2-B6D4-D1E21193E0E0}"/>
    <cellStyle name="supSelection 27 4" xfId="53683" xr:uid="{C2F9D0F0-DFFD-48B2-A89A-409ED138C814}"/>
    <cellStyle name="supSelection 27 4 2" xfId="53684" xr:uid="{2DFE006B-CB60-4854-A4EE-15C08714DE89}"/>
    <cellStyle name="supSelection 27 5" xfId="53685" xr:uid="{28C0132E-7A37-4182-B17F-43EC258EEAE4}"/>
    <cellStyle name="supSelection 27 5 2" xfId="53686" xr:uid="{2B85DBD2-6F75-412F-AB88-C26DFEF95FDA}"/>
    <cellStyle name="supSelection 27 6" xfId="53687" xr:uid="{28FFD486-A81B-4336-8439-AA88E569E3B7}"/>
    <cellStyle name="supSelection 27 6 2" xfId="53688" xr:uid="{95A32D4C-A359-4511-8E8B-ADE5305189F9}"/>
    <cellStyle name="supSelection 27 7" xfId="53689" xr:uid="{97DA1A63-A951-4DD4-B376-18C0B5D0AC41}"/>
    <cellStyle name="supSelection 27 7 2" xfId="53690" xr:uid="{E9C95C33-98E9-4EDE-8EC5-04448D241E03}"/>
    <cellStyle name="supSelection 27 8" xfId="53691" xr:uid="{A4B40954-129F-42F7-B33F-92E9E0D2F77A}"/>
    <cellStyle name="supSelection 27 8 2" xfId="53692" xr:uid="{1A76DD7C-2F9C-4779-84D1-B2767EE1CB33}"/>
    <cellStyle name="supSelection 27 9" xfId="53693" xr:uid="{EE99BF9F-FDC4-4A92-BD43-272634AB1A7F}"/>
    <cellStyle name="supSelection 27 9 2" xfId="53694" xr:uid="{0C7CC803-2FC0-447E-9C20-13883B5A8D76}"/>
    <cellStyle name="supSelection 28" xfId="53695" xr:uid="{4148889B-CBD8-4C90-90FD-CA5419EFAABA}"/>
    <cellStyle name="supSelection 28 10" xfId="53696" xr:uid="{3F326C6E-5186-4F63-ACF5-D7B22E7EA9B2}"/>
    <cellStyle name="supSelection 28 10 2" xfId="53697" xr:uid="{5443F469-47AB-4321-9CEB-8FCBE6DFE565}"/>
    <cellStyle name="supSelection 28 11" xfId="53698" xr:uid="{26570394-981E-4F2C-AE4A-86ADB22CE8F8}"/>
    <cellStyle name="supSelection 28 11 2" xfId="53699" xr:uid="{17E1212A-6238-4476-9489-45EE39A85F0B}"/>
    <cellStyle name="supSelection 28 12" xfId="53700" xr:uid="{8D036E23-D138-4499-B9ED-8FBE69D44BB3}"/>
    <cellStyle name="supSelection 28 12 2" xfId="53701" xr:uid="{B9B3DBF7-FBFE-4429-8AFE-FA0C2993649F}"/>
    <cellStyle name="supSelection 28 13" xfId="53702" xr:uid="{90DF0EB6-D204-44EC-8F52-FCE7F6ADBD58}"/>
    <cellStyle name="supSelection 28 13 2" xfId="53703" xr:uid="{FA09F90C-0FD2-4E59-99A9-A3B76922F7BB}"/>
    <cellStyle name="supSelection 28 14" xfId="53704" xr:uid="{9C96FDDD-047A-40FC-83A0-8325EDD40FD5}"/>
    <cellStyle name="supSelection 28 2" xfId="53705" xr:uid="{467DE496-FB7D-4662-90E2-DDBC54AB2AD0}"/>
    <cellStyle name="supSelection 28 2 2" xfId="53706" xr:uid="{2C2F2102-50C8-4817-B9B1-271A9566081A}"/>
    <cellStyle name="supSelection 28 3" xfId="53707" xr:uid="{76563431-F2B4-4831-A397-EC948D23B32B}"/>
    <cellStyle name="supSelection 28 3 2" xfId="53708" xr:uid="{1593E048-48E7-4F90-89D0-F64817AF64B9}"/>
    <cellStyle name="supSelection 28 4" xfId="53709" xr:uid="{7C4FDE00-CDF2-4CFE-B9CA-93179A76F567}"/>
    <cellStyle name="supSelection 28 4 2" xfId="53710" xr:uid="{232B264F-70EA-4D08-B0EA-0B7DA3DF873F}"/>
    <cellStyle name="supSelection 28 5" xfId="53711" xr:uid="{ED0B4932-FDF0-4826-8726-E4CB28938B81}"/>
    <cellStyle name="supSelection 28 5 2" xfId="53712" xr:uid="{B234B25E-4191-4AC4-95EB-ECD761409726}"/>
    <cellStyle name="supSelection 28 6" xfId="53713" xr:uid="{219CA8ED-3FD5-4536-8CA0-09C40A14ACD3}"/>
    <cellStyle name="supSelection 28 6 2" xfId="53714" xr:uid="{27383879-1C5F-4E32-8E8D-2DECE6365596}"/>
    <cellStyle name="supSelection 28 7" xfId="53715" xr:uid="{33B6446C-899F-4720-95D8-ACF03838138D}"/>
    <cellStyle name="supSelection 28 7 2" xfId="53716" xr:uid="{C082611F-5E94-4114-BC12-EB35581EDD0A}"/>
    <cellStyle name="supSelection 28 8" xfId="53717" xr:uid="{4C7E1201-2A87-4E2C-89BF-71E966795C28}"/>
    <cellStyle name="supSelection 28 8 2" xfId="53718" xr:uid="{750C913C-DFFC-408C-9973-623A363E1BF4}"/>
    <cellStyle name="supSelection 28 9" xfId="53719" xr:uid="{855E4F99-B974-4966-ACEC-F98923BF61A7}"/>
    <cellStyle name="supSelection 28 9 2" xfId="53720" xr:uid="{FF0E0211-9DE8-4A38-A74A-8BC52495D1ED}"/>
    <cellStyle name="supSelection 29" xfId="53721" xr:uid="{48CE94D2-5315-42DF-B0CD-8D0C2644D4AD}"/>
    <cellStyle name="supSelection 29 10" xfId="53722" xr:uid="{37AFB39D-F784-40F3-AB94-C36CB145A6E4}"/>
    <cellStyle name="supSelection 29 10 2" xfId="53723" xr:uid="{73B3A1B1-1D76-4B69-B69A-62E8ED66E9E2}"/>
    <cellStyle name="supSelection 29 11" xfId="53724" xr:uid="{99F7D576-1BDC-4B1D-87C5-69906F0719A6}"/>
    <cellStyle name="supSelection 29 11 2" xfId="53725" xr:uid="{C058BE2B-2D5D-41EB-939D-4155D7A40877}"/>
    <cellStyle name="supSelection 29 12" xfId="53726" xr:uid="{D51B8E1C-0F4B-407E-9E5A-48FC13B3E02E}"/>
    <cellStyle name="supSelection 29 12 2" xfId="53727" xr:uid="{908E675C-ADFE-4010-962D-714F61E317EB}"/>
    <cellStyle name="supSelection 29 13" xfId="53728" xr:uid="{C5ED7E72-18AA-4071-A21F-73C837B25A13}"/>
    <cellStyle name="supSelection 29 13 2" xfId="53729" xr:uid="{CA1BBEBB-96D7-4ADD-8573-B12CEC1B90B4}"/>
    <cellStyle name="supSelection 29 14" xfId="53730" xr:uid="{136F4B1F-D9AB-40D8-AA98-CD33CAB16498}"/>
    <cellStyle name="supSelection 29 2" xfId="53731" xr:uid="{58C4E975-6678-4193-9D47-0574D6306E2F}"/>
    <cellStyle name="supSelection 29 2 2" xfId="53732" xr:uid="{B95A2356-4DB1-432D-9C00-F585F9F82F8F}"/>
    <cellStyle name="supSelection 29 3" xfId="53733" xr:uid="{0B3A223D-19B9-4D48-A605-CD7C2587D4E3}"/>
    <cellStyle name="supSelection 29 3 2" xfId="53734" xr:uid="{5EEB0B5C-4581-40B1-9DB9-EA5BE44425B0}"/>
    <cellStyle name="supSelection 29 4" xfId="53735" xr:uid="{E8DA9C06-F3C0-4B9B-911D-0A77AC6F1F21}"/>
    <cellStyle name="supSelection 29 4 2" xfId="53736" xr:uid="{C68E47C6-95B0-4265-9679-AD0E8BC6E96F}"/>
    <cellStyle name="supSelection 29 5" xfId="53737" xr:uid="{B6E99DDC-AC7D-49D1-B037-E4F9C4C37573}"/>
    <cellStyle name="supSelection 29 5 2" xfId="53738" xr:uid="{54B76157-E0DE-42DD-8C8D-09B8018F5E3C}"/>
    <cellStyle name="supSelection 29 6" xfId="53739" xr:uid="{488FE6EF-31BF-43F3-8689-CD6CA4C69414}"/>
    <cellStyle name="supSelection 29 6 2" xfId="53740" xr:uid="{7901BECA-1517-4E80-A746-AE2CCC57B188}"/>
    <cellStyle name="supSelection 29 7" xfId="53741" xr:uid="{257362AC-25D2-42BA-873C-CEE3232A64E1}"/>
    <cellStyle name="supSelection 29 7 2" xfId="53742" xr:uid="{2C8D0F2C-FD01-4B6F-A2D0-F06984ABB8C9}"/>
    <cellStyle name="supSelection 29 8" xfId="53743" xr:uid="{78ECC2EE-462D-4B50-83BD-B106EC030E5D}"/>
    <cellStyle name="supSelection 29 8 2" xfId="53744" xr:uid="{C22EAD95-A584-40AA-9AAE-89FC342B6843}"/>
    <cellStyle name="supSelection 29 9" xfId="53745" xr:uid="{FE7AE0C1-1396-465D-B08F-4270677C4909}"/>
    <cellStyle name="supSelection 29 9 2" xfId="53746" xr:uid="{15B4FF1E-D83C-4FBD-B421-A1C6B22F6D25}"/>
    <cellStyle name="supSelection 3" xfId="53747" xr:uid="{22896C9C-3C5C-40D7-AA7B-03912E4E365C}"/>
    <cellStyle name="supSelection 3 10" xfId="53748" xr:uid="{D60CE69A-A980-4E14-B7F6-A443E3C0224E}"/>
    <cellStyle name="supSelection 3 10 2" xfId="53749" xr:uid="{6EF16406-9D9C-4329-A78C-7B2344EA77F7}"/>
    <cellStyle name="supSelection 3 11" xfId="53750" xr:uid="{E575A0AD-5E69-4049-A4BB-359BCE9B02B2}"/>
    <cellStyle name="supSelection 3 11 2" xfId="53751" xr:uid="{A971FC0F-B83A-4F78-B028-A511A1013375}"/>
    <cellStyle name="supSelection 3 12" xfId="53752" xr:uid="{BFBF49F0-E382-49E7-AEA5-5F8C9AA1356D}"/>
    <cellStyle name="supSelection 3 12 2" xfId="53753" xr:uid="{6A9F3B47-94D0-45DD-A964-980FE9BEE464}"/>
    <cellStyle name="supSelection 3 13" xfId="53754" xr:uid="{CB7E343E-D111-420F-A17F-A3EA5F677A6A}"/>
    <cellStyle name="supSelection 3 13 2" xfId="53755" xr:uid="{5634772D-1B39-444C-BC3D-DF2CC8E28672}"/>
    <cellStyle name="supSelection 3 14" xfId="53756" xr:uid="{D61C7321-C2F1-4526-8A1C-8293486E2C18}"/>
    <cellStyle name="supSelection 3 14 2" xfId="53757" xr:uid="{01A4520A-B102-4A23-B48D-5A1B39563C91}"/>
    <cellStyle name="supSelection 3 15" xfId="53758" xr:uid="{0AF07809-66B7-4428-A4C8-053CE69CA796}"/>
    <cellStyle name="supSelection 3 2" xfId="53759" xr:uid="{B290B4CE-27D4-4B85-9961-7CCC8379DA58}"/>
    <cellStyle name="supSelection 3 2 2" xfId="53760" xr:uid="{0718AA2F-B10B-489E-8628-31A08003DB51}"/>
    <cellStyle name="supSelection 3 3" xfId="53761" xr:uid="{63E7624A-680C-434E-B0C7-01F94DB65830}"/>
    <cellStyle name="supSelection 3 3 2" xfId="53762" xr:uid="{CB747FBF-1C6C-4FAF-A49C-7DCA74A3DAB8}"/>
    <cellStyle name="supSelection 3 4" xfId="53763" xr:uid="{39B51066-6232-4239-BD0A-638BFC60DAAF}"/>
    <cellStyle name="supSelection 3 4 2" xfId="53764" xr:uid="{816683B0-EFCE-4C7D-8A53-CA1AE72AC0A3}"/>
    <cellStyle name="supSelection 3 5" xfId="53765" xr:uid="{2D17C904-CF42-40F4-B069-B0EAD93C76F3}"/>
    <cellStyle name="supSelection 3 5 2" xfId="53766" xr:uid="{C43374B3-393A-4D72-AFFF-783A96470BAF}"/>
    <cellStyle name="supSelection 3 6" xfId="53767" xr:uid="{D7ACDF7D-6D59-4739-9E51-BC1B1D87C352}"/>
    <cellStyle name="supSelection 3 6 2" xfId="53768" xr:uid="{0B442099-A50F-4AAD-9D7F-AC8E88FF06FB}"/>
    <cellStyle name="supSelection 3 7" xfId="53769" xr:uid="{FBED85F5-66E7-45BA-A41A-AA9FC51236AB}"/>
    <cellStyle name="supSelection 3 7 2" xfId="53770" xr:uid="{9A2E75D5-907B-40E5-A81E-D35BF2C103AF}"/>
    <cellStyle name="supSelection 3 8" xfId="53771" xr:uid="{FBDF2D84-5D8E-4AC8-88E5-FE9526C2B224}"/>
    <cellStyle name="supSelection 3 8 2" xfId="53772" xr:uid="{FB557822-3871-483E-A6B5-241302801CFC}"/>
    <cellStyle name="supSelection 3 9" xfId="53773" xr:uid="{9F051EDC-6EFE-47FD-9059-28C73EF760E5}"/>
    <cellStyle name="supSelection 3 9 2" xfId="53774" xr:uid="{DCB78922-99C4-4412-95CF-D30BB483D7F8}"/>
    <cellStyle name="supSelection 30" xfId="53775" xr:uid="{A8796472-09AC-4AA3-B971-9365F8A31712}"/>
    <cellStyle name="supSelection 30 10" xfId="53776" xr:uid="{17B1BB4C-BFD1-4F3F-A10F-02D170D46DDC}"/>
    <cellStyle name="supSelection 30 10 2" xfId="53777" xr:uid="{02A005E9-C78A-4E32-8770-EAC9B3C239D3}"/>
    <cellStyle name="supSelection 30 11" xfId="53778" xr:uid="{F8C56BD0-DAA1-47F0-8568-92D456EEE491}"/>
    <cellStyle name="supSelection 30 11 2" xfId="53779" xr:uid="{DB22BB13-3C6A-4F08-974F-A4ED498B9067}"/>
    <cellStyle name="supSelection 30 12" xfId="53780" xr:uid="{0C7FC094-4AC4-45B7-8A32-EC49A387445F}"/>
    <cellStyle name="supSelection 30 12 2" xfId="53781" xr:uid="{18022C1F-7E89-4B24-B326-60AA67C55C67}"/>
    <cellStyle name="supSelection 30 13" xfId="53782" xr:uid="{EA4426FD-FD99-4EA7-98C5-A7980B21DE66}"/>
    <cellStyle name="supSelection 30 13 2" xfId="53783" xr:uid="{B84FFAB8-E149-422C-9F9A-C685333A4D2C}"/>
    <cellStyle name="supSelection 30 14" xfId="53784" xr:uid="{FABE7E7E-D2DE-4EC3-A809-9BA22757A7E4}"/>
    <cellStyle name="supSelection 30 2" xfId="53785" xr:uid="{669CB637-4796-424A-A17B-CC7E45D97272}"/>
    <cellStyle name="supSelection 30 2 2" xfId="53786" xr:uid="{DCE72B1F-5194-4444-913F-E5D47C1EB32B}"/>
    <cellStyle name="supSelection 30 3" xfId="53787" xr:uid="{1D30E349-9671-4BE7-8DC5-B6578B060AD7}"/>
    <cellStyle name="supSelection 30 3 2" xfId="53788" xr:uid="{53069E26-8805-4BC4-8A2A-87054641EB56}"/>
    <cellStyle name="supSelection 30 4" xfId="53789" xr:uid="{F1982141-D2B2-41F8-B724-A2D71776DD63}"/>
    <cellStyle name="supSelection 30 4 2" xfId="53790" xr:uid="{45535BB3-AE0E-427B-82FB-BB646B3F458B}"/>
    <cellStyle name="supSelection 30 5" xfId="53791" xr:uid="{0B50DB33-25B7-4B03-952D-FCE2AD8F7010}"/>
    <cellStyle name="supSelection 30 5 2" xfId="53792" xr:uid="{6D47A01D-0DE9-42ED-BB73-72424BFB20CE}"/>
    <cellStyle name="supSelection 30 6" xfId="53793" xr:uid="{DA4AD489-CDE5-4BC8-B170-737883E5B0D7}"/>
    <cellStyle name="supSelection 30 6 2" xfId="53794" xr:uid="{DE69581B-312B-403D-B5CA-0F61481B860A}"/>
    <cellStyle name="supSelection 30 7" xfId="53795" xr:uid="{1449D4C1-F06D-4530-92DE-E3779CE801E4}"/>
    <cellStyle name="supSelection 30 7 2" xfId="53796" xr:uid="{46FC3018-9E25-452B-A9AA-1C57FE89DB03}"/>
    <cellStyle name="supSelection 30 8" xfId="53797" xr:uid="{DED5246E-7D4D-4E3E-8CC4-E80B9B1F5433}"/>
    <cellStyle name="supSelection 30 8 2" xfId="53798" xr:uid="{E658819E-DF91-4225-933F-DD6503C9E426}"/>
    <cellStyle name="supSelection 30 9" xfId="53799" xr:uid="{827E1697-7167-4140-B619-94164B7D8481}"/>
    <cellStyle name="supSelection 30 9 2" xfId="53800" xr:uid="{17BEF55A-6315-40B3-A08C-8AB25BA6812E}"/>
    <cellStyle name="supSelection 31" xfId="53801" xr:uid="{849A83BD-79D2-4974-99C4-398AD1BFBD83}"/>
    <cellStyle name="supSelection 31 10" xfId="53802" xr:uid="{FD39CAFF-32B7-4DB0-A3D0-BC811F2D84E9}"/>
    <cellStyle name="supSelection 31 10 2" xfId="53803" xr:uid="{1DA0562F-0E26-4E2E-8C82-F045AB5A0089}"/>
    <cellStyle name="supSelection 31 11" xfId="53804" xr:uid="{3E21B178-84B5-43E4-8F76-6767827FAAB7}"/>
    <cellStyle name="supSelection 31 11 2" xfId="53805" xr:uid="{8DFFEDC8-1FB8-42E0-854E-EEDE0F674618}"/>
    <cellStyle name="supSelection 31 12" xfId="53806" xr:uid="{E036ABC5-2043-4959-8322-B260B871268B}"/>
    <cellStyle name="supSelection 31 12 2" xfId="53807" xr:uid="{DCD1CC29-FDFE-426D-AE79-10555F4D5624}"/>
    <cellStyle name="supSelection 31 13" xfId="53808" xr:uid="{F3CB8202-ED3E-460D-AB8F-D18457B7C42D}"/>
    <cellStyle name="supSelection 31 13 2" xfId="53809" xr:uid="{A3E61933-77BD-4CDE-9440-52E12C78719E}"/>
    <cellStyle name="supSelection 31 14" xfId="53810" xr:uid="{6554D120-9414-4AD6-80A5-16F8048F626E}"/>
    <cellStyle name="supSelection 31 2" xfId="53811" xr:uid="{2BB74858-5C3A-4A78-A391-28DD23678F63}"/>
    <cellStyle name="supSelection 31 2 2" xfId="53812" xr:uid="{526BD2EB-CA28-4E50-B29E-111597934AFC}"/>
    <cellStyle name="supSelection 31 3" xfId="53813" xr:uid="{76B30048-1889-45D7-BF71-2C3CF6888832}"/>
    <cellStyle name="supSelection 31 3 2" xfId="53814" xr:uid="{107DD850-9898-4505-ADCD-2993AE3CFD61}"/>
    <cellStyle name="supSelection 31 4" xfId="53815" xr:uid="{E7B1DC8C-BE05-481A-B490-69334A20B431}"/>
    <cellStyle name="supSelection 31 4 2" xfId="53816" xr:uid="{0054A48B-9479-4713-8A51-299C85A027F5}"/>
    <cellStyle name="supSelection 31 5" xfId="53817" xr:uid="{8247F132-1260-4C21-9B03-9115C809C229}"/>
    <cellStyle name="supSelection 31 5 2" xfId="53818" xr:uid="{0E2916F7-6009-4399-842D-1F4EC0854D66}"/>
    <cellStyle name="supSelection 31 6" xfId="53819" xr:uid="{94FC416E-FD06-4348-B6A3-77FF69926CA0}"/>
    <cellStyle name="supSelection 31 6 2" xfId="53820" xr:uid="{2E11E6DC-51E0-4902-99FE-488D7E42B383}"/>
    <cellStyle name="supSelection 31 7" xfId="53821" xr:uid="{5D79BBC8-539B-47DA-94AA-7F2A7DB46A3F}"/>
    <cellStyle name="supSelection 31 7 2" xfId="53822" xr:uid="{CB315FDE-414D-4440-8BF7-7129982D34BE}"/>
    <cellStyle name="supSelection 31 8" xfId="53823" xr:uid="{9E420BCB-9F0C-4C11-B21E-44647543922E}"/>
    <cellStyle name="supSelection 31 8 2" xfId="53824" xr:uid="{3A4E4F3E-1560-4E53-8F59-0C0E81F78513}"/>
    <cellStyle name="supSelection 31 9" xfId="53825" xr:uid="{B8942EE3-46C7-40A3-9B67-D1F2F8B9A3E7}"/>
    <cellStyle name="supSelection 31 9 2" xfId="53826" xr:uid="{192FB1C4-DBFE-4DB2-863F-CFD0DF886979}"/>
    <cellStyle name="supSelection 32" xfId="53827" xr:uid="{C2D53DC7-32E6-4163-BFB0-2FBC0FA407D6}"/>
    <cellStyle name="supSelection 32 10" xfId="53828" xr:uid="{69368DEB-3577-4C47-8FC1-9F1412536198}"/>
    <cellStyle name="supSelection 32 10 2" xfId="53829" xr:uid="{D96D2510-772B-4ABF-8F53-EF61FCB3FF46}"/>
    <cellStyle name="supSelection 32 11" xfId="53830" xr:uid="{169F2928-874F-44C1-A214-D83D1DA53414}"/>
    <cellStyle name="supSelection 32 11 2" xfId="53831" xr:uid="{A88D55CF-EFAB-4708-AE77-89EC46597D0E}"/>
    <cellStyle name="supSelection 32 12" xfId="53832" xr:uid="{8A9526C7-A0A1-4DE3-AD82-426390BC7B6F}"/>
    <cellStyle name="supSelection 32 12 2" xfId="53833" xr:uid="{5DCC1291-70FB-43A3-9FB0-C8920D17E8CA}"/>
    <cellStyle name="supSelection 32 13" xfId="53834" xr:uid="{1A66FBF6-F3D1-48B8-A5A1-A783CCF584BF}"/>
    <cellStyle name="supSelection 32 13 2" xfId="53835" xr:uid="{BFB2C806-C5DC-4ABA-91F6-FBF2FAA43ACA}"/>
    <cellStyle name="supSelection 32 14" xfId="53836" xr:uid="{447771A0-8D44-4F9F-9320-4FC6BC2FEA4E}"/>
    <cellStyle name="supSelection 32 2" xfId="53837" xr:uid="{A0905693-856C-432B-8E07-BFC52B855B56}"/>
    <cellStyle name="supSelection 32 2 2" xfId="53838" xr:uid="{4FA969B7-E2AE-464D-A2EA-78C30F653535}"/>
    <cellStyle name="supSelection 32 3" xfId="53839" xr:uid="{9EDC09A7-EFC3-479D-8599-80B42E73D09E}"/>
    <cellStyle name="supSelection 32 3 2" xfId="53840" xr:uid="{CC58BB9A-7289-41B0-BD82-6EAA6D1B67C8}"/>
    <cellStyle name="supSelection 32 4" xfId="53841" xr:uid="{263D6165-390F-42A5-A93B-36ECA8320662}"/>
    <cellStyle name="supSelection 32 4 2" xfId="53842" xr:uid="{BAE3CA40-E3AA-4B2B-862C-6F42CE8FCBC5}"/>
    <cellStyle name="supSelection 32 5" xfId="53843" xr:uid="{B79628C5-B289-42BA-866C-B99DA092FD22}"/>
    <cellStyle name="supSelection 32 5 2" xfId="53844" xr:uid="{457EA7EF-1FFA-4EB7-9DC3-2F21D2201F8B}"/>
    <cellStyle name="supSelection 32 6" xfId="53845" xr:uid="{1A2E45CF-89AC-4397-ACA1-DF5A91C07A90}"/>
    <cellStyle name="supSelection 32 6 2" xfId="53846" xr:uid="{890425A2-B8FA-4D63-B4AF-7609FA6D527E}"/>
    <cellStyle name="supSelection 32 7" xfId="53847" xr:uid="{D956B9CA-5418-4A97-BF59-051D9F29F06F}"/>
    <cellStyle name="supSelection 32 7 2" xfId="53848" xr:uid="{C82C9F74-E701-4473-9E93-8089137AC501}"/>
    <cellStyle name="supSelection 32 8" xfId="53849" xr:uid="{09B92678-079F-4437-8B28-534E98F23AA8}"/>
    <cellStyle name="supSelection 32 8 2" xfId="53850" xr:uid="{83A7BA33-EA41-4AB3-98C4-1FD7D6765C2D}"/>
    <cellStyle name="supSelection 32 9" xfId="53851" xr:uid="{47889A17-0B8F-4989-B617-5321D20F9DC4}"/>
    <cellStyle name="supSelection 32 9 2" xfId="53852" xr:uid="{DFACDE8F-CBBA-4143-9D94-74AEA5702A40}"/>
    <cellStyle name="supSelection 33" xfId="53853" xr:uid="{C7796708-DC9A-46B0-9A4B-4C8636A66CDC}"/>
    <cellStyle name="supSelection 33 10" xfId="53854" xr:uid="{2E283953-9966-4F63-9EE7-D335DC9DA02B}"/>
    <cellStyle name="supSelection 33 10 2" xfId="53855" xr:uid="{3E5D8F58-98DD-453E-B142-85540E551C61}"/>
    <cellStyle name="supSelection 33 11" xfId="53856" xr:uid="{C852D8BF-E162-4A77-A017-5F8505F93C7C}"/>
    <cellStyle name="supSelection 33 11 2" xfId="53857" xr:uid="{8DECBC33-B239-4A63-B739-CF594DCA51BC}"/>
    <cellStyle name="supSelection 33 12" xfId="53858" xr:uid="{E39B4F1C-83AA-4097-881F-8128493BD7B1}"/>
    <cellStyle name="supSelection 33 12 2" xfId="53859" xr:uid="{8B846052-EA38-4797-A195-C1AE86994E99}"/>
    <cellStyle name="supSelection 33 13" xfId="53860" xr:uid="{8D34790C-0F78-4837-B304-6FCE85B9C51B}"/>
    <cellStyle name="supSelection 33 13 2" xfId="53861" xr:uid="{AC9172E0-86A3-4934-932E-795C09363602}"/>
    <cellStyle name="supSelection 33 14" xfId="53862" xr:uid="{9FF4E4E5-B84B-4716-AEBA-D1A0E17B9833}"/>
    <cellStyle name="supSelection 33 2" xfId="53863" xr:uid="{49F620A2-6348-406C-A9C1-A2669D8BBB56}"/>
    <cellStyle name="supSelection 33 2 2" xfId="53864" xr:uid="{D564999A-73E0-4B5A-9D8F-9A8B24E3367F}"/>
    <cellStyle name="supSelection 33 3" xfId="53865" xr:uid="{6A95CA78-8DBD-41D0-9097-6B0F526714AE}"/>
    <cellStyle name="supSelection 33 3 2" xfId="53866" xr:uid="{6BAA4289-952F-4BC7-A202-014F3D890E1F}"/>
    <cellStyle name="supSelection 33 4" xfId="53867" xr:uid="{8D4F6B96-6E45-4FF9-B5E0-9538182F3F9A}"/>
    <cellStyle name="supSelection 33 4 2" xfId="53868" xr:uid="{EC8C45C0-0C20-43FE-BDC7-89AC40BF375D}"/>
    <cellStyle name="supSelection 33 5" xfId="53869" xr:uid="{BE3A096D-69B8-47A3-8FF9-271DF1E9D223}"/>
    <cellStyle name="supSelection 33 5 2" xfId="53870" xr:uid="{AC787823-A9CB-4509-96C6-36E77D4D4156}"/>
    <cellStyle name="supSelection 33 6" xfId="53871" xr:uid="{A250988D-1C75-47D7-9C9E-6928FD18CB13}"/>
    <cellStyle name="supSelection 33 6 2" xfId="53872" xr:uid="{0DCED666-C775-4823-8158-82A0543AD076}"/>
    <cellStyle name="supSelection 33 7" xfId="53873" xr:uid="{B2BC95B4-DB9F-416F-80CC-6712E6B825B2}"/>
    <cellStyle name="supSelection 33 7 2" xfId="53874" xr:uid="{B9D1972B-98A7-4CBE-8081-B9A624CC4556}"/>
    <cellStyle name="supSelection 33 8" xfId="53875" xr:uid="{DCD0A68A-56EE-4D2C-8A09-51D269672D4E}"/>
    <cellStyle name="supSelection 33 8 2" xfId="53876" xr:uid="{156D7AB0-041A-4805-B52E-56A636EB9E8E}"/>
    <cellStyle name="supSelection 33 9" xfId="53877" xr:uid="{7D6CE9FF-96AE-493A-A5CE-B28DA5E52313}"/>
    <cellStyle name="supSelection 33 9 2" xfId="53878" xr:uid="{9D685CF1-69B8-4274-B942-3AEF0FC30E8D}"/>
    <cellStyle name="supSelection 34" xfId="53879" xr:uid="{9B741AD1-B334-4814-935E-4A9CBBCCB76D}"/>
    <cellStyle name="supSelection 34 10" xfId="53880" xr:uid="{DD5805A9-AEBB-465E-8429-F66FC5D0B990}"/>
    <cellStyle name="supSelection 34 10 2" xfId="53881" xr:uid="{EA294795-D88B-4C46-8971-2F59E085A2DA}"/>
    <cellStyle name="supSelection 34 11" xfId="53882" xr:uid="{07373F11-71E2-42B1-AAC7-615BE5B161B3}"/>
    <cellStyle name="supSelection 34 11 2" xfId="53883" xr:uid="{4F9A15E6-8F08-4E2F-B299-C6AE295C7132}"/>
    <cellStyle name="supSelection 34 12" xfId="53884" xr:uid="{E269FD5D-F796-4005-915C-8DFC0F3DE052}"/>
    <cellStyle name="supSelection 34 12 2" xfId="53885" xr:uid="{A64D585D-3864-4E61-BA14-B06FF28DAD81}"/>
    <cellStyle name="supSelection 34 13" xfId="53886" xr:uid="{35CD924B-5BA6-46F7-AF97-665DF47828A7}"/>
    <cellStyle name="supSelection 34 2" xfId="53887" xr:uid="{8D7CE562-FABC-40BE-A239-6467935218D7}"/>
    <cellStyle name="supSelection 34 2 2" xfId="53888" xr:uid="{74E90AD0-1E23-4F67-ACC2-DC94807996C1}"/>
    <cellStyle name="supSelection 34 3" xfId="53889" xr:uid="{CC5D0C70-80D2-4D17-86EB-55CB81FAEA06}"/>
    <cellStyle name="supSelection 34 3 2" xfId="53890" xr:uid="{7AC56EDD-45F4-4ACB-9393-E10974995262}"/>
    <cellStyle name="supSelection 34 4" xfId="53891" xr:uid="{7259035B-077F-4150-9CB4-C417777D5528}"/>
    <cellStyle name="supSelection 34 4 2" xfId="53892" xr:uid="{E0A25731-D72A-4373-9A1A-838C200CF7D3}"/>
    <cellStyle name="supSelection 34 5" xfId="53893" xr:uid="{AB771728-D9CD-434B-8C9E-B3DE87AFCED8}"/>
    <cellStyle name="supSelection 34 5 2" xfId="53894" xr:uid="{3A844B4D-DB6A-4CE2-9A80-525947D6017C}"/>
    <cellStyle name="supSelection 34 6" xfId="53895" xr:uid="{8F890A40-7369-4F6A-B807-9AD80E49D3FC}"/>
    <cellStyle name="supSelection 34 6 2" xfId="53896" xr:uid="{DDE6169F-7F82-4CD8-B25E-8A1D625AAB53}"/>
    <cellStyle name="supSelection 34 7" xfId="53897" xr:uid="{382B373F-0062-471E-A601-19F2A3EFDF8E}"/>
    <cellStyle name="supSelection 34 7 2" xfId="53898" xr:uid="{2AF6399D-5E5A-446A-8E15-F97E07D560B3}"/>
    <cellStyle name="supSelection 34 8" xfId="53899" xr:uid="{1FD56EBE-A98E-4EC1-9C1F-7740CD507AFE}"/>
    <cellStyle name="supSelection 34 8 2" xfId="53900" xr:uid="{1A678331-99DF-4811-90D6-6AF21CF14F21}"/>
    <cellStyle name="supSelection 34 9" xfId="53901" xr:uid="{52322417-F9EE-4A27-9B41-D129229DC47D}"/>
    <cellStyle name="supSelection 34 9 2" xfId="53902" xr:uid="{F21E0986-CB53-424B-917E-3AE7C8B5BFFA}"/>
    <cellStyle name="supSelection 35" xfId="53903" xr:uid="{7898FED7-D4A6-4D2F-88C0-529AC320BC43}"/>
    <cellStyle name="supSelection 35 10" xfId="53904" xr:uid="{1551641D-BAE4-43B6-94EF-10B6E04520D2}"/>
    <cellStyle name="supSelection 35 10 2" xfId="53905" xr:uid="{559BF383-76A0-4935-96A3-7C024DB164A1}"/>
    <cellStyle name="supSelection 35 11" xfId="53906" xr:uid="{BA475492-6720-4D80-95EA-399517AD0306}"/>
    <cellStyle name="supSelection 35 11 2" xfId="53907" xr:uid="{5FC851FD-9738-4481-8708-2D177D3B0484}"/>
    <cellStyle name="supSelection 35 12" xfId="53908" xr:uid="{B55FEF35-596E-4E94-A542-77E1B3759DA1}"/>
    <cellStyle name="supSelection 35 12 2" xfId="53909" xr:uid="{FA5D10C9-1650-411C-A66C-E2165EFAA438}"/>
    <cellStyle name="supSelection 35 13" xfId="53910" xr:uid="{8F7D4836-609D-4F06-8C8E-C9454AA36EF5}"/>
    <cellStyle name="supSelection 35 2" xfId="53911" xr:uid="{5F6D4108-5396-42C8-A0F2-75F7CA2BCAD2}"/>
    <cellStyle name="supSelection 35 2 2" xfId="53912" xr:uid="{954C0647-2710-46F5-868E-66C1DF5D94C1}"/>
    <cellStyle name="supSelection 35 3" xfId="53913" xr:uid="{840F0723-B014-4C35-8999-1AE256F52F7C}"/>
    <cellStyle name="supSelection 35 3 2" xfId="53914" xr:uid="{935D233E-84B7-457A-855C-A4B2264A6606}"/>
    <cellStyle name="supSelection 35 4" xfId="53915" xr:uid="{2B9CEB8C-7A72-465D-A848-1723F51CD795}"/>
    <cellStyle name="supSelection 35 4 2" xfId="53916" xr:uid="{4EAAC748-A693-4EE1-B6B4-67BB425AC95F}"/>
    <cellStyle name="supSelection 35 5" xfId="53917" xr:uid="{D9B6FF9F-9B88-4641-A10C-ABB72EA16130}"/>
    <cellStyle name="supSelection 35 5 2" xfId="53918" xr:uid="{87678C79-CD77-4331-B038-643B3820C511}"/>
    <cellStyle name="supSelection 35 6" xfId="53919" xr:uid="{8823281C-DCD4-4E7F-A1A8-B3DBAA760F58}"/>
    <cellStyle name="supSelection 35 6 2" xfId="53920" xr:uid="{D2B7D523-21EE-49BD-BABE-9E5067049BE1}"/>
    <cellStyle name="supSelection 35 7" xfId="53921" xr:uid="{98AE159F-15C9-48D0-9FF6-4A3B1FE78863}"/>
    <cellStyle name="supSelection 35 7 2" xfId="53922" xr:uid="{8E50719C-6512-40A3-908E-773B5871D264}"/>
    <cellStyle name="supSelection 35 8" xfId="53923" xr:uid="{62B54B34-C885-4E18-9955-788CD6B73902}"/>
    <cellStyle name="supSelection 35 8 2" xfId="53924" xr:uid="{C04DA6C9-E1EE-4230-B90B-96EAAA868521}"/>
    <cellStyle name="supSelection 35 9" xfId="53925" xr:uid="{4BE2F9DF-1C82-4BCB-A898-0E0793838CF1}"/>
    <cellStyle name="supSelection 35 9 2" xfId="53926" xr:uid="{ED979298-E722-4613-98CE-545E1AFBF96D}"/>
    <cellStyle name="supSelection 36" xfId="53927" xr:uid="{176786A8-CC7B-4551-A1B2-1D248F966E25}"/>
    <cellStyle name="supSelection 36 2" xfId="53928" xr:uid="{2575A15E-A59B-4C5D-9F72-B3375BE81378}"/>
    <cellStyle name="supSelection 4" xfId="53929" xr:uid="{B70F3CEA-E551-4088-81E5-080532793D6D}"/>
    <cellStyle name="supSelection 4 10" xfId="53930" xr:uid="{37F5934D-DF5D-49D6-8131-B2C318249FC5}"/>
    <cellStyle name="supSelection 4 10 2" xfId="53931" xr:uid="{3E1CFAA2-87E5-4807-9042-5DFDEC269EC5}"/>
    <cellStyle name="supSelection 4 11" xfId="53932" xr:uid="{AC283F33-FDEE-447B-B50A-A0DF4BB624E3}"/>
    <cellStyle name="supSelection 4 11 2" xfId="53933" xr:uid="{3A700DCD-BE5F-4407-A1F2-A922D782F237}"/>
    <cellStyle name="supSelection 4 12" xfId="53934" xr:uid="{AFC9D334-8088-4610-8394-BA35CAF98BAF}"/>
    <cellStyle name="supSelection 4 12 2" xfId="53935" xr:uid="{F0E8C7D4-08C3-4C07-AF37-FBA39BE8E03D}"/>
    <cellStyle name="supSelection 4 13" xfId="53936" xr:uid="{96CB8F64-750A-4751-83FA-D0159E71862F}"/>
    <cellStyle name="supSelection 4 13 2" xfId="53937" xr:uid="{1896E5F6-7A7A-454E-85C5-252F46D4495B}"/>
    <cellStyle name="supSelection 4 14" xfId="53938" xr:uid="{D2D158E8-6955-4834-8CD3-3F327B560B82}"/>
    <cellStyle name="supSelection 4 14 2" xfId="53939" xr:uid="{B8060F15-35C2-4D3C-810E-55AD91E0C5F6}"/>
    <cellStyle name="supSelection 4 15" xfId="53940" xr:uid="{8822133E-A84E-4E33-A602-62E97926BF0A}"/>
    <cellStyle name="supSelection 4 2" xfId="53941" xr:uid="{5CFF957B-34A1-450F-A19A-B2C3BE0CBD82}"/>
    <cellStyle name="supSelection 4 2 2" xfId="53942" xr:uid="{B5AF7E76-B005-43B1-A29B-D4B872DE8B37}"/>
    <cellStyle name="supSelection 4 3" xfId="53943" xr:uid="{8F5194E7-F44A-4BED-9384-F555F369379E}"/>
    <cellStyle name="supSelection 4 3 2" xfId="53944" xr:uid="{D3C02F1C-AB5E-4AB5-86F3-B2C98EFE95D6}"/>
    <cellStyle name="supSelection 4 4" xfId="53945" xr:uid="{EA51AD41-560A-4667-9CEC-FC2BA428E918}"/>
    <cellStyle name="supSelection 4 4 2" xfId="53946" xr:uid="{150254C2-168F-440D-BCA6-F2532D7409A3}"/>
    <cellStyle name="supSelection 4 5" xfId="53947" xr:uid="{4FB83C1A-5E8A-4255-B462-DCBB1FAA56B4}"/>
    <cellStyle name="supSelection 4 5 2" xfId="53948" xr:uid="{72617E19-674B-418B-8FFA-3BFDC4B3D236}"/>
    <cellStyle name="supSelection 4 6" xfId="53949" xr:uid="{5F9FC327-3A72-42E0-953A-50ECF70F4697}"/>
    <cellStyle name="supSelection 4 6 2" xfId="53950" xr:uid="{0EDA8FC4-2B72-422F-9239-F09CE50E05F9}"/>
    <cellStyle name="supSelection 4 7" xfId="53951" xr:uid="{811ACD45-FA0F-412A-BF60-1C59707B7E27}"/>
    <cellStyle name="supSelection 4 7 2" xfId="53952" xr:uid="{C6B0D6E8-13F8-479B-BF62-C63C64E36AD4}"/>
    <cellStyle name="supSelection 4 8" xfId="53953" xr:uid="{BB067E4C-6B4B-4BCA-9FB6-8E9AC007909C}"/>
    <cellStyle name="supSelection 4 8 2" xfId="53954" xr:uid="{DE19C17A-620F-4911-8B17-8E292A322961}"/>
    <cellStyle name="supSelection 4 9" xfId="53955" xr:uid="{22BEF75E-B6C6-46A0-BAF6-C7704FE4AFF3}"/>
    <cellStyle name="supSelection 4 9 2" xfId="53956" xr:uid="{DFD82951-F730-4EE2-A890-678BC44F6C9E}"/>
    <cellStyle name="supSelection 5" xfId="53957" xr:uid="{9966E790-678E-4A36-B814-08197A8FEFC1}"/>
    <cellStyle name="supSelection 5 10" xfId="53958" xr:uid="{3FAF5577-DC08-49B1-85F5-6924450BD021}"/>
    <cellStyle name="supSelection 5 10 2" xfId="53959" xr:uid="{940A6D7E-345A-44C1-8059-5DF43C7454A3}"/>
    <cellStyle name="supSelection 5 11" xfId="53960" xr:uid="{63903C08-68C4-4F8F-8337-8EEB1F6F61F3}"/>
    <cellStyle name="supSelection 5 11 2" xfId="53961" xr:uid="{AF65647D-CB9F-469E-B678-A3C54CFDDE18}"/>
    <cellStyle name="supSelection 5 12" xfId="53962" xr:uid="{51C854DC-D55E-4068-819E-15185C3E5643}"/>
    <cellStyle name="supSelection 5 12 2" xfId="53963" xr:uid="{D8301BCA-2707-442E-9E2E-78FA7816A741}"/>
    <cellStyle name="supSelection 5 13" xfId="53964" xr:uid="{111709A4-3AA3-47ED-8F6F-C13CBC0920C0}"/>
    <cellStyle name="supSelection 5 13 2" xfId="53965" xr:uid="{F6C0ECDF-D94B-45A0-A8BB-2B8896B0365B}"/>
    <cellStyle name="supSelection 5 14" xfId="53966" xr:uid="{F4646E33-AD0F-4612-9347-B0BA9F26AF2F}"/>
    <cellStyle name="supSelection 5 14 2" xfId="53967" xr:uid="{0AEE6D32-9DD2-4551-8119-BA4743E2BF60}"/>
    <cellStyle name="supSelection 5 15" xfId="53968" xr:uid="{21FB7438-582D-4BEC-A1A0-AD0D2B84A963}"/>
    <cellStyle name="supSelection 5 2" xfId="53969" xr:uid="{17476F55-28B5-4703-9B60-4878FA456E40}"/>
    <cellStyle name="supSelection 5 2 2" xfId="53970" xr:uid="{DE9CB069-2319-46FE-A78B-6161CA6DD5DE}"/>
    <cellStyle name="supSelection 5 3" xfId="53971" xr:uid="{8E96799C-9212-4E38-BE9D-44F647EA823C}"/>
    <cellStyle name="supSelection 5 3 2" xfId="53972" xr:uid="{87C853C7-4F3D-4DF1-A0B9-62969DD1118E}"/>
    <cellStyle name="supSelection 5 4" xfId="53973" xr:uid="{4A6412D0-50AF-4FF1-A022-85280CA6F45D}"/>
    <cellStyle name="supSelection 5 4 2" xfId="53974" xr:uid="{AE12AC54-8A73-4616-B871-1E7FCE24C94A}"/>
    <cellStyle name="supSelection 5 5" xfId="53975" xr:uid="{D8A3B583-D410-4AB9-8889-00B42233B92D}"/>
    <cellStyle name="supSelection 5 5 2" xfId="53976" xr:uid="{C09B7A86-099D-4772-8F87-2592AEC8F6FD}"/>
    <cellStyle name="supSelection 5 6" xfId="53977" xr:uid="{12BCF3DD-1DA4-42C0-94B6-4E5055DFEEDE}"/>
    <cellStyle name="supSelection 5 6 2" xfId="53978" xr:uid="{7268DD33-B3D2-468F-920F-3A632CAB327B}"/>
    <cellStyle name="supSelection 5 7" xfId="53979" xr:uid="{27EEF385-4178-403F-92DC-A4515BDB2060}"/>
    <cellStyle name="supSelection 5 7 2" xfId="53980" xr:uid="{AE92E893-5118-4FE5-8A95-B856EF4AC85E}"/>
    <cellStyle name="supSelection 5 8" xfId="53981" xr:uid="{49F901A6-141D-45FE-A45B-1A5941437176}"/>
    <cellStyle name="supSelection 5 8 2" xfId="53982" xr:uid="{2F1E1BC9-C2FF-43F4-BAB0-0FA51BFCD954}"/>
    <cellStyle name="supSelection 5 9" xfId="53983" xr:uid="{CA18753D-675E-491B-9233-1DC64A6EB293}"/>
    <cellStyle name="supSelection 5 9 2" xfId="53984" xr:uid="{E8CC8EEA-8E82-4411-9967-A8A44C06F8F4}"/>
    <cellStyle name="supSelection 6" xfId="53985" xr:uid="{887BB587-ABEA-418D-AD11-A712D77611A8}"/>
    <cellStyle name="supSelection 6 10" xfId="53986" xr:uid="{7CDBD516-9024-40CF-8030-B8483A4B201A}"/>
    <cellStyle name="supSelection 6 10 2" xfId="53987" xr:uid="{E75EB776-968F-46D4-962E-FCA23E254D82}"/>
    <cellStyle name="supSelection 6 11" xfId="53988" xr:uid="{728BD148-8811-43F4-A77E-4CCFD93629BA}"/>
    <cellStyle name="supSelection 6 11 2" xfId="53989" xr:uid="{E26ABF08-D58C-42CA-A3A5-F9A7889D25C1}"/>
    <cellStyle name="supSelection 6 12" xfId="53990" xr:uid="{C1DA0CFD-D24B-470C-9D8D-166C5B4C42C6}"/>
    <cellStyle name="supSelection 6 12 2" xfId="53991" xr:uid="{1B9FC313-655F-459E-A433-CBBFEFB8B7E2}"/>
    <cellStyle name="supSelection 6 13" xfId="53992" xr:uid="{FCC7104B-2275-4246-916B-B6E8A857597C}"/>
    <cellStyle name="supSelection 6 13 2" xfId="53993" xr:uid="{0365E0DB-07F0-452B-AE61-3B27445A9232}"/>
    <cellStyle name="supSelection 6 14" xfId="53994" xr:uid="{B40742EF-FA59-48F7-9F0D-2909E496BDF9}"/>
    <cellStyle name="supSelection 6 14 2" xfId="53995" xr:uid="{8CEC8F75-6D3A-432F-A8D4-C7DB48485B10}"/>
    <cellStyle name="supSelection 6 15" xfId="53996" xr:uid="{8388D86E-C4E7-4AAC-A2BE-DBC17E2184C6}"/>
    <cellStyle name="supSelection 6 2" xfId="53997" xr:uid="{D6E55C66-AC36-4AB4-9563-2D18F276121C}"/>
    <cellStyle name="supSelection 6 2 2" xfId="53998" xr:uid="{34059792-14A8-4DC9-8487-DD22A6996FBD}"/>
    <cellStyle name="supSelection 6 3" xfId="53999" xr:uid="{55274662-4259-4776-A59C-79AD9DE48564}"/>
    <cellStyle name="supSelection 6 3 2" xfId="54000" xr:uid="{22A49B3A-9553-439B-B450-5C5DCA72EC43}"/>
    <cellStyle name="supSelection 6 4" xfId="54001" xr:uid="{C370B653-9E74-44A4-A7C7-C63C6AD99CC4}"/>
    <cellStyle name="supSelection 6 4 2" xfId="54002" xr:uid="{2EA47CF0-624E-4FE4-830C-6BCF76592440}"/>
    <cellStyle name="supSelection 6 5" xfId="54003" xr:uid="{DD9D204A-E0B2-4358-BCD6-6D612A5F89BB}"/>
    <cellStyle name="supSelection 6 5 2" xfId="54004" xr:uid="{F465F73A-252F-4A4E-BA50-4AF55F01F61E}"/>
    <cellStyle name="supSelection 6 6" xfId="54005" xr:uid="{E09C0374-9E4F-48B7-B1A9-BA9AD5109CAA}"/>
    <cellStyle name="supSelection 6 6 2" xfId="54006" xr:uid="{C542865A-4743-419E-9415-2A97D63C6E0A}"/>
    <cellStyle name="supSelection 6 7" xfId="54007" xr:uid="{F4E4C9F6-DFE0-40A3-9DA0-DAC988DA23B3}"/>
    <cellStyle name="supSelection 6 7 2" xfId="54008" xr:uid="{2A8F8F31-FC3D-419B-9062-9AE21A634FD8}"/>
    <cellStyle name="supSelection 6 8" xfId="54009" xr:uid="{D457D4F9-3196-427D-B66F-29183FF81C92}"/>
    <cellStyle name="supSelection 6 8 2" xfId="54010" xr:uid="{A4FEB3A9-D4B9-40ED-8C33-F398CAB1D257}"/>
    <cellStyle name="supSelection 6 9" xfId="54011" xr:uid="{D3C7CA7B-662B-4880-937B-2A6F956D0225}"/>
    <cellStyle name="supSelection 6 9 2" xfId="54012" xr:uid="{065EFA1B-E997-4217-AB3F-4A41E98F18CD}"/>
    <cellStyle name="supSelection 7" xfId="54013" xr:uid="{623D1033-36D3-4F8F-AB6A-A342606060D3}"/>
    <cellStyle name="supSelection 7 10" xfId="54014" xr:uid="{82D0108C-FD73-4EBF-808C-E67666F99580}"/>
    <cellStyle name="supSelection 7 10 2" xfId="54015" xr:uid="{5CFFA088-B622-42E8-90C9-7A9DB72C9E9C}"/>
    <cellStyle name="supSelection 7 11" xfId="54016" xr:uid="{26872042-568F-460E-93FC-013FBC82189D}"/>
    <cellStyle name="supSelection 7 11 2" xfId="54017" xr:uid="{C261591E-8856-4A67-8C80-A68518B7A031}"/>
    <cellStyle name="supSelection 7 12" xfId="54018" xr:uid="{91EE68DB-8F2C-4FEB-B9FD-EF4A8C0CBDFE}"/>
    <cellStyle name="supSelection 7 12 2" xfId="54019" xr:uid="{33061EA2-7310-42C1-A3D5-7DF04AC3679A}"/>
    <cellStyle name="supSelection 7 13" xfId="54020" xr:uid="{DF2CC0BB-E8CD-41B0-A5AD-63EA4D953B78}"/>
    <cellStyle name="supSelection 7 13 2" xfId="54021" xr:uid="{BFDB647B-EAF1-4197-A048-582D3FD46F09}"/>
    <cellStyle name="supSelection 7 14" xfId="54022" xr:uid="{95C6D497-3A91-4512-9A30-9219C5E717C2}"/>
    <cellStyle name="supSelection 7 14 2" xfId="54023" xr:uid="{C9266617-C34E-42C4-9523-FC84A0BFA1AF}"/>
    <cellStyle name="supSelection 7 15" xfId="54024" xr:uid="{C2D5C8C8-C4E8-44A2-ADB8-06E6AEBCB060}"/>
    <cellStyle name="supSelection 7 2" xfId="54025" xr:uid="{8DC75551-8E43-4E4D-9C30-803D9EDF8DDB}"/>
    <cellStyle name="supSelection 7 2 2" xfId="54026" xr:uid="{DBFEB143-9BE2-469A-BD05-249AC418CB08}"/>
    <cellStyle name="supSelection 7 3" xfId="54027" xr:uid="{54E930AD-F479-47AC-9F5F-39DA10230AC0}"/>
    <cellStyle name="supSelection 7 3 2" xfId="54028" xr:uid="{FA3419B3-8AD1-4DDE-9FFE-3DCEFB660DB1}"/>
    <cellStyle name="supSelection 7 4" xfId="54029" xr:uid="{FC88AEB6-6BBD-4C10-8DE9-BDDDD56CFB47}"/>
    <cellStyle name="supSelection 7 4 2" xfId="54030" xr:uid="{6C00E4C0-61AC-49F2-A4F5-CAF296364D60}"/>
    <cellStyle name="supSelection 7 5" xfId="54031" xr:uid="{D8B28CE1-F4C2-4BAD-AC5C-27A83B3A387B}"/>
    <cellStyle name="supSelection 7 5 2" xfId="54032" xr:uid="{8B7C7FDB-B3DE-49E9-8473-892B4D15E229}"/>
    <cellStyle name="supSelection 7 6" xfId="54033" xr:uid="{8355B40D-39E5-479B-A90C-1BD4B9A1433B}"/>
    <cellStyle name="supSelection 7 6 2" xfId="54034" xr:uid="{78A0B84D-488C-421B-B8C0-0B2990762B73}"/>
    <cellStyle name="supSelection 7 7" xfId="54035" xr:uid="{6E2EFCEC-869A-49FB-872D-67A2ED03CD22}"/>
    <cellStyle name="supSelection 7 7 2" xfId="54036" xr:uid="{ECCDA9C8-6103-4229-9701-925D0EBE5A98}"/>
    <cellStyle name="supSelection 7 8" xfId="54037" xr:uid="{BDB9D589-DB90-492C-81FB-40E696F112F9}"/>
    <cellStyle name="supSelection 7 8 2" xfId="54038" xr:uid="{852C2169-D195-45B6-A8C6-867460E785E6}"/>
    <cellStyle name="supSelection 7 9" xfId="54039" xr:uid="{45C679C2-00B8-40CF-A4D4-7008CAC63518}"/>
    <cellStyle name="supSelection 7 9 2" xfId="54040" xr:uid="{130B6C3E-E3DE-44DD-94CA-A5C1C4799F66}"/>
    <cellStyle name="supSelection 8" xfId="54041" xr:uid="{6E4B6E54-EDDD-4F54-A977-0223DA863548}"/>
    <cellStyle name="supSelection 8 10" xfId="54042" xr:uid="{9567AC8E-62FC-4020-B028-B4D48269722A}"/>
    <cellStyle name="supSelection 8 10 2" xfId="54043" xr:uid="{04BFD19C-2C70-4849-A57F-96082AF82132}"/>
    <cellStyle name="supSelection 8 11" xfId="54044" xr:uid="{EC8F5EA5-BB98-468E-ACFE-7FD6BCCCFE78}"/>
    <cellStyle name="supSelection 8 11 2" xfId="54045" xr:uid="{82318295-E104-4B23-85D1-D11C71CD39F0}"/>
    <cellStyle name="supSelection 8 12" xfId="54046" xr:uid="{DF2B38BA-F64B-4E0F-A3B8-5CE1097BF593}"/>
    <cellStyle name="supSelection 8 12 2" xfId="54047" xr:uid="{762DA773-C3BE-4DE5-BA83-B1DF77A7D110}"/>
    <cellStyle name="supSelection 8 13" xfId="54048" xr:uid="{8C98BEEC-DF53-467B-B7AA-8FE1272A6CBA}"/>
    <cellStyle name="supSelection 8 13 2" xfId="54049" xr:uid="{A51404D9-A3F8-46B2-8B31-EFAD1ED67A50}"/>
    <cellStyle name="supSelection 8 14" xfId="54050" xr:uid="{3A2FCE47-184E-4C6B-8832-FD16003F58B1}"/>
    <cellStyle name="supSelection 8 14 2" xfId="54051" xr:uid="{CB747F72-36D2-438A-90C4-0015D8C9A1DD}"/>
    <cellStyle name="supSelection 8 15" xfId="54052" xr:uid="{0021FF66-4143-4487-A2C9-6E985A1E5EE5}"/>
    <cellStyle name="supSelection 8 2" xfId="54053" xr:uid="{2FC0A859-E8A2-479E-9895-F4F2CD926B18}"/>
    <cellStyle name="supSelection 8 2 2" xfId="54054" xr:uid="{A5744799-75FE-4BCC-B0A7-715202AFDCB2}"/>
    <cellStyle name="supSelection 8 3" xfId="54055" xr:uid="{52671651-A2C5-4C11-8B4F-45DF279FEF0B}"/>
    <cellStyle name="supSelection 8 3 2" xfId="54056" xr:uid="{5301A565-E9A1-4EE3-9596-A7E0A8F8E918}"/>
    <cellStyle name="supSelection 8 4" xfId="54057" xr:uid="{EAC46788-B6F0-41B0-9081-577B6BCEF181}"/>
    <cellStyle name="supSelection 8 4 2" xfId="54058" xr:uid="{EF0AE3FC-408E-4E7B-9CBB-CA0F75438A1F}"/>
    <cellStyle name="supSelection 8 5" xfId="54059" xr:uid="{B1016525-662B-4B02-8250-F9D6D50DE4FE}"/>
    <cellStyle name="supSelection 8 5 2" xfId="54060" xr:uid="{654220B2-0C3D-417D-9D92-F22F9674C788}"/>
    <cellStyle name="supSelection 8 6" xfId="54061" xr:uid="{E278BD5B-9D51-42BF-9033-FC2331BDEF20}"/>
    <cellStyle name="supSelection 8 6 2" xfId="54062" xr:uid="{44107D87-DD79-4224-ABB5-E2B49EE584FF}"/>
    <cellStyle name="supSelection 8 7" xfId="54063" xr:uid="{B04B550F-9BA3-43CE-9A5E-C55C3F0D93E1}"/>
    <cellStyle name="supSelection 8 7 2" xfId="54064" xr:uid="{15B4E5CD-5B19-4EAC-BBB8-132CA518A6F0}"/>
    <cellStyle name="supSelection 8 8" xfId="54065" xr:uid="{5844D60D-EDF8-4DE6-9B23-300C00F317F4}"/>
    <cellStyle name="supSelection 8 8 2" xfId="54066" xr:uid="{3BC7E78D-1CB2-4907-94B0-0CCCED3C9C25}"/>
    <cellStyle name="supSelection 8 9" xfId="54067" xr:uid="{6439C569-BEC6-4260-9466-D78E24FCDD7E}"/>
    <cellStyle name="supSelection 8 9 2" xfId="54068" xr:uid="{D3D4AA60-7440-4A7F-B038-CFB32852D305}"/>
    <cellStyle name="supSelection 9" xfId="54069" xr:uid="{EA164565-747F-47F7-8BEF-E994A43CB8CA}"/>
    <cellStyle name="supSelection 9 10" xfId="54070" xr:uid="{230CEF86-6CF8-4EF0-9CD4-8B778F060B98}"/>
    <cellStyle name="supSelection 9 10 2" xfId="54071" xr:uid="{4FEEE5CA-A3BF-48F3-8966-648C7E14072E}"/>
    <cellStyle name="supSelection 9 11" xfId="54072" xr:uid="{8B750583-E98A-478E-A864-9F01AA813507}"/>
    <cellStyle name="supSelection 9 11 2" xfId="54073" xr:uid="{72140A62-E119-4FE8-AE68-4ADF9EBE4C3C}"/>
    <cellStyle name="supSelection 9 12" xfId="54074" xr:uid="{77DE44AE-AF54-4EF2-8BAE-355C7B289EE3}"/>
    <cellStyle name="supSelection 9 12 2" xfId="54075" xr:uid="{08B8700D-BE4E-4377-AF51-057A1C1F1BC8}"/>
    <cellStyle name="supSelection 9 13" xfId="54076" xr:uid="{D24E37DB-08D5-46ED-B219-84D65A0D0313}"/>
    <cellStyle name="supSelection 9 13 2" xfId="54077" xr:uid="{BB2740CE-F3BD-4F33-A7D2-1A772E4198C2}"/>
    <cellStyle name="supSelection 9 14" xfId="54078" xr:uid="{DD96C7F6-AA61-4550-8FE9-FB87F9A68414}"/>
    <cellStyle name="supSelection 9 14 2" xfId="54079" xr:uid="{E5747AA6-E73C-44FA-857D-AAA9C8C892AE}"/>
    <cellStyle name="supSelection 9 15" xfId="54080" xr:uid="{300625C8-DB9B-4C96-BF27-B4386E76C64D}"/>
    <cellStyle name="supSelection 9 2" xfId="54081" xr:uid="{5D996943-D2DF-416E-BC84-16CDF2A2618E}"/>
    <cellStyle name="supSelection 9 2 2" xfId="54082" xr:uid="{1A9F2838-3360-4C8E-84C6-395994063327}"/>
    <cellStyle name="supSelection 9 3" xfId="54083" xr:uid="{A4C3A750-7EEF-4EB7-BB05-D0B8A6D97983}"/>
    <cellStyle name="supSelection 9 3 2" xfId="54084" xr:uid="{E0DBA78E-6D73-4C22-8CA1-CB74ED184BDD}"/>
    <cellStyle name="supSelection 9 4" xfId="54085" xr:uid="{E3EB3000-7382-42EA-A0E4-060D29B6E8DC}"/>
    <cellStyle name="supSelection 9 4 2" xfId="54086" xr:uid="{64C76D4B-A778-4C28-8E9F-776177FF9121}"/>
    <cellStyle name="supSelection 9 5" xfId="54087" xr:uid="{5C2E244A-2463-47BE-88AC-7B4D0D692FDD}"/>
    <cellStyle name="supSelection 9 5 2" xfId="54088" xr:uid="{E5F8FB04-D8EE-431B-B7DF-890E02DB4AE0}"/>
    <cellStyle name="supSelection 9 6" xfId="54089" xr:uid="{F328E16F-24CB-491E-A60E-2C986A92B4C3}"/>
    <cellStyle name="supSelection 9 6 2" xfId="54090" xr:uid="{7EB48576-2A23-4919-BFBF-8B50C21A31C4}"/>
    <cellStyle name="supSelection 9 7" xfId="54091" xr:uid="{C0391590-D982-4C3B-88F2-36E1DEF3A573}"/>
    <cellStyle name="supSelection 9 7 2" xfId="54092" xr:uid="{0CEAFC7D-DEFF-44EC-AE1B-68EAB2042E0B}"/>
    <cellStyle name="supSelection 9 8" xfId="54093" xr:uid="{47DCF550-3E46-4283-8247-E4A33E2C152A}"/>
    <cellStyle name="supSelection 9 8 2" xfId="54094" xr:uid="{EA71826C-9B07-4CFB-9318-53BBD6A17170}"/>
    <cellStyle name="supSelection 9 9" xfId="54095" xr:uid="{645F3724-7A44-417E-ADF1-977628068743}"/>
    <cellStyle name="supSelection 9 9 2" xfId="54096" xr:uid="{EB6A7E53-99DB-4286-B575-535DDD47FF54}"/>
    <cellStyle name="supText" xfId="54097" xr:uid="{BD1ECE85-B6D2-4652-9606-9CA4A94A7E71}"/>
    <cellStyle name="supText 10" xfId="54098" xr:uid="{2F2C08A0-9418-4792-A738-F3A8F27CD64C}"/>
    <cellStyle name="supText 10 10" xfId="54099" xr:uid="{1D20CCAD-9DDA-46CA-A9B3-FB8EB9E81CA6}"/>
    <cellStyle name="supText 10 10 2" xfId="54100" xr:uid="{CCA43905-6879-4888-A289-20FCB7EA6F06}"/>
    <cellStyle name="supText 10 11" xfId="54101" xr:uid="{39EC8691-B70F-4233-9575-A12D8DD1DF2F}"/>
    <cellStyle name="supText 10 11 2" xfId="54102" xr:uid="{B5E6B5B9-7E85-48E8-8CCB-EA3243ABC0F8}"/>
    <cellStyle name="supText 10 12" xfId="54103" xr:uid="{1D0D581E-7AF1-4091-AF2A-68D01F473F53}"/>
    <cellStyle name="supText 10 12 2" xfId="54104" xr:uid="{9CAA215A-F2C8-478A-BA1D-8D5962A8859E}"/>
    <cellStyle name="supText 10 13" xfId="54105" xr:uid="{90A41816-5F87-46DD-A012-C432CA506DF5}"/>
    <cellStyle name="supText 10 13 2" xfId="54106" xr:uid="{913E0EA8-17D4-4A60-BA5A-E05515E4647C}"/>
    <cellStyle name="supText 10 14" xfId="54107" xr:uid="{0DADFAE2-4CDB-4115-9438-EBBFE2E1137A}"/>
    <cellStyle name="supText 10 14 2" xfId="54108" xr:uid="{89385CC5-1297-4060-8EC0-166010D4B770}"/>
    <cellStyle name="supText 10 15" xfId="54109" xr:uid="{5EB684FA-95C0-49A1-A7D3-802AC838E49F}"/>
    <cellStyle name="supText 10 2" xfId="54110" xr:uid="{A48601B0-F61A-4937-8727-5B28CE6074C2}"/>
    <cellStyle name="supText 10 2 2" xfId="54111" xr:uid="{EFEF503B-E86F-46A8-9A44-A42144F349DD}"/>
    <cellStyle name="supText 10 3" xfId="54112" xr:uid="{71C7B82C-E50E-4855-B6A2-0E158E4A83D0}"/>
    <cellStyle name="supText 10 3 2" xfId="54113" xr:uid="{77B26CBA-B058-4A5B-978E-CDED7BD1035E}"/>
    <cellStyle name="supText 10 4" xfId="54114" xr:uid="{5D8B9E50-5DD4-45C9-BC2A-BBA68D373B8B}"/>
    <cellStyle name="supText 10 4 2" xfId="54115" xr:uid="{5368F00C-7439-4209-950B-A32B6A20DC26}"/>
    <cellStyle name="supText 10 5" xfId="54116" xr:uid="{2D32F54D-1AE8-4BCD-9964-5EADD9BAE994}"/>
    <cellStyle name="supText 10 5 2" xfId="54117" xr:uid="{D4A0FF88-E505-4FA5-AFCB-99A406D546B0}"/>
    <cellStyle name="supText 10 6" xfId="54118" xr:uid="{CC963834-9697-4D06-B81B-B5EB7C4D6076}"/>
    <cellStyle name="supText 10 6 2" xfId="54119" xr:uid="{349A1EAF-4292-4D3E-853C-DBE135694659}"/>
    <cellStyle name="supText 10 7" xfId="54120" xr:uid="{11001BF9-9F14-4554-9D8F-D37FF8F872C6}"/>
    <cellStyle name="supText 10 7 2" xfId="54121" xr:uid="{C86E58FC-563B-4422-A2F6-06A80259F4CA}"/>
    <cellStyle name="supText 10 8" xfId="54122" xr:uid="{26FE0273-16AB-4D3B-9C3E-86AAA5B9E36F}"/>
    <cellStyle name="supText 10 8 2" xfId="54123" xr:uid="{FDFD485E-C160-48C2-8E14-1097DB8A4A9B}"/>
    <cellStyle name="supText 10 9" xfId="54124" xr:uid="{CB95BAD1-63CC-4FDD-B362-F9902DA99C10}"/>
    <cellStyle name="supText 10 9 2" xfId="54125" xr:uid="{448E5E76-1F72-43A3-8CBD-CCC08AA241EE}"/>
    <cellStyle name="supText 11" xfId="54126" xr:uid="{09FDF622-FA17-486C-85B4-F2B9BBF5F19B}"/>
    <cellStyle name="supText 11 10" xfId="54127" xr:uid="{36608406-5B78-4D99-B048-DEE80730BB4A}"/>
    <cellStyle name="supText 11 10 2" xfId="54128" xr:uid="{B2B0BA30-7DED-4EA8-A727-0FDC16F3CBBB}"/>
    <cellStyle name="supText 11 11" xfId="54129" xr:uid="{D7B38881-5F88-41C5-9F8D-5FC769B7886C}"/>
    <cellStyle name="supText 11 11 2" xfId="54130" xr:uid="{9DFD1B7B-B688-45F5-B0D8-685C760BA097}"/>
    <cellStyle name="supText 11 12" xfId="54131" xr:uid="{2B1B0F70-7597-4180-A244-1E460A7931D1}"/>
    <cellStyle name="supText 11 12 2" xfId="54132" xr:uid="{D035A063-596B-4460-B9E1-DB3249218020}"/>
    <cellStyle name="supText 11 13" xfId="54133" xr:uid="{101A741B-A3E0-46DF-8FC8-56F5A3316DD0}"/>
    <cellStyle name="supText 11 13 2" xfId="54134" xr:uid="{3F487E7F-8C67-416C-9AEA-C77893229278}"/>
    <cellStyle name="supText 11 14" xfId="54135" xr:uid="{A68DD2FA-787C-4F23-A422-C578F4F3764D}"/>
    <cellStyle name="supText 11 14 2" xfId="54136" xr:uid="{05270548-C0BE-4666-829E-52FEA45924CD}"/>
    <cellStyle name="supText 11 15" xfId="54137" xr:uid="{9E2F67EA-164C-4E2C-8905-B5D7929300D4}"/>
    <cellStyle name="supText 11 2" xfId="54138" xr:uid="{780898EF-E760-4F52-8426-53F6FB98C479}"/>
    <cellStyle name="supText 11 2 2" xfId="54139" xr:uid="{3D3D4A9A-B8E5-4778-9665-C3A709325BB8}"/>
    <cellStyle name="supText 11 3" xfId="54140" xr:uid="{1FA59285-E901-405B-A5C1-E8E51FB6D21D}"/>
    <cellStyle name="supText 11 3 2" xfId="54141" xr:uid="{755B7468-2DCD-4891-BFCF-8227A3AD9D75}"/>
    <cellStyle name="supText 11 4" xfId="54142" xr:uid="{0D4963D1-A324-4B2C-A34B-02736150E486}"/>
    <cellStyle name="supText 11 4 2" xfId="54143" xr:uid="{61EA6FFF-EDAF-47D3-BAE8-A4CE1FF4EF3B}"/>
    <cellStyle name="supText 11 5" xfId="54144" xr:uid="{97B4E9D1-AA49-44C7-8F80-AFA10F88469B}"/>
    <cellStyle name="supText 11 5 2" xfId="54145" xr:uid="{DE71173F-F83D-43D3-B15E-1949908B10B4}"/>
    <cellStyle name="supText 11 6" xfId="54146" xr:uid="{2C9934DA-506F-40FD-B116-6970EA51C028}"/>
    <cellStyle name="supText 11 6 2" xfId="54147" xr:uid="{C80D0F97-3911-4783-96D6-C86FEE9EB1D4}"/>
    <cellStyle name="supText 11 7" xfId="54148" xr:uid="{95A06F8D-6A34-46BC-9141-E5C4B69F27F5}"/>
    <cellStyle name="supText 11 7 2" xfId="54149" xr:uid="{A4897B2F-1EAD-4B69-B5E6-3C07DBAD90F5}"/>
    <cellStyle name="supText 11 8" xfId="54150" xr:uid="{C5D3D3E1-1F2B-448E-9025-B9E5298D5B7A}"/>
    <cellStyle name="supText 11 8 2" xfId="54151" xr:uid="{9FE88E95-A6C4-44F2-AD09-21BEF454ED24}"/>
    <cellStyle name="supText 11 9" xfId="54152" xr:uid="{F3B93AF3-AA18-4A69-8A9C-0D13816199A0}"/>
    <cellStyle name="supText 11 9 2" xfId="54153" xr:uid="{5CA6F44C-D3BC-49E8-AE9D-121FCC132E49}"/>
    <cellStyle name="supText 12" xfId="54154" xr:uid="{E6CE635C-928A-45F0-86E0-DC6F2DC02F1A}"/>
    <cellStyle name="supText 12 10" xfId="54155" xr:uid="{90E5F523-E444-4C10-8853-1289DA38D29B}"/>
    <cellStyle name="supText 12 10 2" xfId="54156" xr:uid="{92A19BFD-F0CA-444E-844A-8E39B138536C}"/>
    <cellStyle name="supText 12 11" xfId="54157" xr:uid="{1D69C239-E03C-4909-89AA-ABAEE2718522}"/>
    <cellStyle name="supText 12 11 2" xfId="54158" xr:uid="{DA334C37-DC5B-4337-A441-6F9D96AB89E7}"/>
    <cellStyle name="supText 12 12" xfId="54159" xr:uid="{01EF16E3-FC35-4D93-9295-541A8948C9F1}"/>
    <cellStyle name="supText 12 12 2" xfId="54160" xr:uid="{6294F978-E812-436C-897E-29520D71D05D}"/>
    <cellStyle name="supText 12 13" xfId="54161" xr:uid="{1808B140-CDC4-447E-B14F-36068CE3505C}"/>
    <cellStyle name="supText 12 13 2" xfId="54162" xr:uid="{AE097ED3-31A2-46ED-A67E-93072A2C80E1}"/>
    <cellStyle name="supText 12 14" xfId="54163" xr:uid="{581CE56C-DF4C-4CFC-B2D5-82E9F9E3FAE0}"/>
    <cellStyle name="supText 12 14 2" xfId="54164" xr:uid="{B71093D3-B631-4D4B-9D14-11D02DA232D4}"/>
    <cellStyle name="supText 12 15" xfId="54165" xr:uid="{3EECD284-5694-49BC-8B5A-616946C8559D}"/>
    <cellStyle name="supText 12 2" xfId="54166" xr:uid="{EADFBB94-E926-47B3-9542-6786AB5FDEED}"/>
    <cellStyle name="supText 12 2 2" xfId="54167" xr:uid="{FE06D9D1-0E5F-41D2-BA34-8975F267DE09}"/>
    <cellStyle name="supText 12 3" xfId="54168" xr:uid="{BBDA1B66-4BCF-4B3B-96D4-26424CBAE373}"/>
    <cellStyle name="supText 12 3 2" xfId="54169" xr:uid="{57AC72E9-A6D8-42F9-81E4-1A69A04AAD99}"/>
    <cellStyle name="supText 12 4" xfId="54170" xr:uid="{75255DD8-7B52-4BF6-A30C-93D39AE7544C}"/>
    <cellStyle name="supText 12 4 2" xfId="54171" xr:uid="{7D6B0778-A35B-41C2-84ED-C5D0B2410EA8}"/>
    <cellStyle name="supText 12 5" xfId="54172" xr:uid="{3E4CD5A2-1444-4B70-A385-7446CE10250F}"/>
    <cellStyle name="supText 12 5 2" xfId="54173" xr:uid="{B56D32C1-2E8E-4152-95CA-0D0C23DD57EE}"/>
    <cellStyle name="supText 12 6" xfId="54174" xr:uid="{F9343D7F-D10F-45DC-9605-30FB6984AD95}"/>
    <cellStyle name="supText 12 6 2" xfId="54175" xr:uid="{3E434635-43F4-4594-87C6-8E93EC2FB87D}"/>
    <cellStyle name="supText 12 7" xfId="54176" xr:uid="{C17324C2-C500-4F67-A6B8-81BA0775A733}"/>
    <cellStyle name="supText 12 7 2" xfId="54177" xr:uid="{CE48FE22-36E5-445F-BC04-7C14A69CEDF3}"/>
    <cellStyle name="supText 12 8" xfId="54178" xr:uid="{F735984A-FD93-4324-B469-9692E3927141}"/>
    <cellStyle name="supText 12 8 2" xfId="54179" xr:uid="{89B0607B-3FD1-4373-B073-2540B7B6EA52}"/>
    <cellStyle name="supText 12 9" xfId="54180" xr:uid="{617BED7A-4BD5-4FC8-A5FF-9F8D9EE6B0DC}"/>
    <cellStyle name="supText 12 9 2" xfId="54181" xr:uid="{5A3494FF-C755-4529-AAF0-7472FC744776}"/>
    <cellStyle name="supText 13" xfId="54182" xr:uid="{EF49FD89-26D2-4097-9C63-621F402365CA}"/>
    <cellStyle name="supText 13 10" xfId="54183" xr:uid="{133B3CBF-8D9A-43F0-95A4-C20B171CBFC5}"/>
    <cellStyle name="supText 13 10 2" xfId="54184" xr:uid="{2DC33FC3-70FE-4966-8D91-03EB785B8DFD}"/>
    <cellStyle name="supText 13 11" xfId="54185" xr:uid="{1101757A-9F25-46A6-805C-F0CC05F43806}"/>
    <cellStyle name="supText 13 11 2" xfId="54186" xr:uid="{2DC57B5B-05AA-4EA9-B907-367A27AD5EC1}"/>
    <cellStyle name="supText 13 12" xfId="54187" xr:uid="{E35B6D51-881B-489D-8C23-877CE16C0887}"/>
    <cellStyle name="supText 13 12 2" xfId="54188" xr:uid="{70047F06-42B0-470A-A44A-94AA2BC6B715}"/>
    <cellStyle name="supText 13 13" xfId="54189" xr:uid="{CBE22827-7E78-47D2-9F98-DE6ACC0B0401}"/>
    <cellStyle name="supText 13 13 2" xfId="54190" xr:uid="{82169259-DEAC-4154-B825-C3C6E48A1B55}"/>
    <cellStyle name="supText 13 14" xfId="54191" xr:uid="{54D0685B-DA80-4867-B2E9-B77CFBFEA3B0}"/>
    <cellStyle name="supText 13 14 2" xfId="54192" xr:uid="{0AF3D452-A77B-41A4-BDE6-DAF2F4866395}"/>
    <cellStyle name="supText 13 15" xfId="54193" xr:uid="{5B71CAF7-48A7-4E6C-A689-0C21CAED53D5}"/>
    <cellStyle name="supText 13 2" xfId="54194" xr:uid="{54785A3A-BB52-4B41-9476-B5EE5D867912}"/>
    <cellStyle name="supText 13 2 2" xfId="54195" xr:uid="{16250289-7CA5-4583-9C40-73C0E79B639C}"/>
    <cellStyle name="supText 13 3" xfId="54196" xr:uid="{69B96D8A-0A3B-45FD-A4EB-3684A9F1DAEE}"/>
    <cellStyle name="supText 13 3 2" xfId="54197" xr:uid="{BB68A6B2-13FD-4290-857A-3EC5F23C239E}"/>
    <cellStyle name="supText 13 4" xfId="54198" xr:uid="{7C5D2166-1111-471A-B944-56101A82A3AA}"/>
    <cellStyle name="supText 13 4 2" xfId="54199" xr:uid="{A1AEED75-6104-4663-AC3A-6227F04E134E}"/>
    <cellStyle name="supText 13 5" xfId="54200" xr:uid="{CF579059-4336-4BF2-9E40-78DC04F4679E}"/>
    <cellStyle name="supText 13 5 2" xfId="54201" xr:uid="{2356527C-95DC-4BAA-B1B6-D2879A426B88}"/>
    <cellStyle name="supText 13 6" xfId="54202" xr:uid="{610B99E1-1F8A-4789-8BF1-83291E6DF36B}"/>
    <cellStyle name="supText 13 6 2" xfId="54203" xr:uid="{49DF5B3D-0F39-4833-8917-0184BB953988}"/>
    <cellStyle name="supText 13 7" xfId="54204" xr:uid="{FFD06863-8299-436B-B32C-E6EA3B57FF06}"/>
    <cellStyle name="supText 13 7 2" xfId="54205" xr:uid="{2556ED21-29D5-4B4A-8F3D-58763E8FA6C1}"/>
    <cellStyle name="supText 13 8" xfId="54206" xr:uid="{1F290196-660D-409B-BCEF-E17F69DCB7E5}"/>
    <cellStyle name="supText 13 8 2" xfId="54207" xr:uid="{D9E649C0-23A5-4884-A66D-9572DF78BA9D}"/>
    <cellStyle name="supText 13 9" xfId="54208" xr:uid="{76C6F251-FAA1-4FE3-BB59-3464893A87F4}"/>
    <cellStyle name="supText 13 9 2" xfId="54209" xr:uid="{89E04E10-767F-4027-A9DE-4CA8AEF90728}"/>
    <cellStyle name="supText 14" xfId="54210" xr:uid="{BF4010E4-705E-4E29-A659-DFA7D65C8245}"/>
    <cellStyle name="supText 14 10" xfId="54211" xr:uid="{8C3C5AED-2D41-4DCF-9112-4E2763B2DB0E}"/>
    <cellStyle name="supText 14 10 2" xfId="54212" xr:uid="{A6E47138-6170-4A31-8C0B-67F0311ACADE}"/>
    <cellStyle name="supText 14 11" xfId="54213" xr:uid="{7EDFF140-14D9-438D-8B69-6A7FADBD6E68}"/>
    <cellStyle name="supText 14 11 2" xfId="54214" xr:uid="{1F4D9088-4208-40B1-A494-41A36CFC9F7D}"/>
    <cellStyle name="supText 14 12" xfId="54215" xr:uid="{B23596B5-6E78-42D5-B7D3-C8F4B796B2F6}"/>
    <cellStyle name="supText 14 12 2" xfId="54216" xr:uid="{2A6330D9-0C12-4A1B-9DE8-87218777BFD1}"/>
    <cellStyle name="supText 14 13" xfId="54217" xr:uid="{6F85AF5F-67EF-48A7-9A84-EA19B1F73A30}"/>
    <cellStyle name="supText 14 13 2" xfId="54218" xr:uid="{EEC88E1A-543A-42C2-AF8F-677AC4BD417B}"/>
    <cellStyle name="supText 14 14" xfId="54219" xr:uid="{7D853ABD-F00B-4069-955C-C7B380FD6781}"/>
    <cellStyle name="supText 14 14 2" xfId="54220" xr:uid="{E7BB0A4A-7E95-4942-A68D-488C32F65252}"/>
    <cellStyle name="supText 14 15" xfId="54221" xr:uid="{27F7BFC5-5D5F-4367-A975-3B88D62F95C3}"/>
    <cellStyle name="supText 14 2" xfId="54222" xr:uid="{DBFB850F-F632-4E99-B0F1-705132039300}"/>
    <cellStyle name="supText 14 2 2" xfId="54223" xr:uid="{1B7AE692-DEFA-47A5-B3DF-5B01FCBCD627}"/>
    <cellStyle name="supText 14 3" xfId="54224" xr:uid="{B973646A-08B2-4EE0-8D0B-21C2DE8A9914}"/>
    <cellStyle name="supText 14 3 2" xfId="54225" xr:uid="{DE80C8CE-CCA8-464A-A7A0-B97C04BA475B}"/>
    <cellStyle name="supText 14 4" xfId="54226" xr:uid="{BE9177C5-B02E-413F-A35B-F21CEFFAB2BE}"/>
    <cellStyle name="supText 14 4 2" xfId="54227" xr:uid="{A73685F0-9E14-4C7E-9DDE-CE65D277F045}"/>
    <cellStyle name="supText 14 5" xfId="54228" xr:uid="{DA91DEE4-DD48-4DC3-A2A1-EB35CBA8C4D2}"/>
    <cellStyle name="supText 14 5 2" xfId="54229" xr:uid="{99310CBC-4282-4D3F-9C7A-22A6398ECD45}"/>
    <cellStyle name="supText 14 6" xfId="54230" xr:uid="{8FF3E46F-2AFF-496B-9819-368DC2DABDC1}"/>
    <cellStyle name="supText 14 6 2" xfId="54231" xr:uid="{4A0AD4AB-1DED-4BEF-957F-1DABEEE75D9B}"/>
    <cellStyle name="supText 14 7" xfId="54232" xr:uid="{A7D5E460-177A-4232-91E9-EEBC243B4170}"/>
    <cellStyle name="supText 14 7 2" xfId="54233" xr:uid="{95F63D86-48B5-46A2-ADC9-D977109BF09A}"/>
    <cellStyle name="supText 14 8" xfId="54234" xr:uid="{D3289DAE-A598-447A-9563-B42252737F6E}"/>
    <cellStyle name="supText 14 8 2" xfId="54235" xr:uid="{86888A8D-A882-43E7-BA87-C3481F9415EC}"/>
    <cellStyle name="supText 14 9" xfId="54236" xr:uid="{9A20E8ED-04CA-413D-86B5-A9F4A475BCE7}"/>
    <cellStyle name="supText 14 9 2" xfId="54237" xr:uid="{2C2EE59D-E455-46DF-88B6-8301F8288842}"/>
    <cellStyle name="supText 15" xfId="54238" xr:uid="{7EAF6B03-BF42-4064-9599-0A6ECB45376B}"/>
    <cellStyle name="supText 15 10" xfId="54239" xr:uid="{73E54B85-2021-4C3D-823A-8F989E4C1D75}"/>
    <cellStyle name="supText 15 10 2" xfId="54240" xr:uid="{FBD7D4AC-C9EC-45BD-9CC8-24236CF0FEA7}"/>
    <cellStyle name="supText 15 11" xfId="54241" xr:uid="{55D7E2D2-8134-4F90-8745-D011AE9B291E}"/>
    <cellStyle name="supText 15 11 2" xfId="54242" xr:uid="{04841E01-66D4-437D-B1C6-16EC4119B3CF}"/>
    <cellStyle name="supText 15 12" xfId="54243" xr:uid="{B69DDAB7-AC55-42AE-9FB0-6E4711883945}"/>
    <cellStyle name="supText 15 12 2" xfId="54244" xr:uid="{3BD88962-D673-4017-AB7B-05223AF26D5A}"/>
    <cellStyle name="supText 15 13" xfId="54245" xr:uid="{DF76851C-D7AD-4849-8DD3-246E489752D4}"/>
    <cellStyle name="supText 15 13 2" xfId="54246" xr:uid="{379013B2-269D-4F02-9860-06F2E9013D16}"/>
    <cellStyle name="supText 15 14" xfId="54247" xr:uid="{E374AAB8-46E5-49CA-A055-99B942E876CE}"/>
    <cellStyle name="supText 15 14 2" xfId="54248" xr:uid="{31589942-2F0E-4A0E-8D33-87119E31BDFC}"/>
    <cellStyle name="supText 15 15" xfId="54249" xr:uid="{5DB8612E-B12C-4791-9107-3C5230E68AC6}"/>
    <cellStyle name="supText 15 2" xfId="54250" xr:uid="{3B405764-54A1-455F-BA99-AC0723BA5AC5}"/>
    <cellStyle name="supText 15 2 2" xfId="54251" xr:uid="{E7331451-D61E-4732-9603-6B07087D7676}"/>
    <cellStyle name="supText 15 3" xfId="54252" xr:uid="{7AA05813-6C94-4DA0-A6CA-07432F501708}"/>
    <cellStyle name="supText 15 3 2" xfId="54253" xr:uid="{C49B79A7-4A84-4929-AAFF-6CC1E490C04A}"/>
    <cellStyle name="supText 15 4" xfId="54254" xr:uid="{7926FDEB-E4A3-42CD-B536-9801DC1D700E}"/>
    <cellStyle name="supText 15 4 2" xfId="54255" xr:uid="{B11BCC92-2813-45A0-812D-276BED798754}"/>
    <cellStyle name="supText 15 5" xfId="54256" xr:uid="{9B22C23E-2116-42BE-92A5-FA5A525D8686}"/>
    <cellStyle name="supText 15 5 2" xfId="54257" xr:uid="{AB5A10FD-9135-44C7-AA7B-A786A60D2AF8}"/>
    <cellStyle name="supText 15 6" xfId="54258" xr:uid="{19821AF0-874F-43C4-A156-453421A19F6C}"/>
    <cellStyle name="supText 15 6 2" xfId="54259" xr:uid="{0EBFE509-ACDF-4DBC-BA92-766AB054DD5F}"/>
    <cellStyle name="supText 15 7" xfId="54260" xr:uid="{17CAFD45-939B-47C1-941E-DEC64046C6B1}"/>
    <cellStyle name="supText 15 7 2" xfId="54261" xr:uid="{F1C523AF-F352-43F1-AEB7-C95B28A15C36}"/>
    <cellStyle name="supText 15 8" xfId="54262" xr:uid="{9DA5FAFF-917C-4679-8F52-F02279364BD3}"/>
    <cellStyle name="supText 15 8 2" xfId="54263" xr:uid="{F2438514-FB59-49E8-B493-6D84F684F083}"/>
    <cellStyle name="supText 15 9" xfId="54264" xr:uid="{1D4ED539-3500-4415-BF19-34027A329864}"/>
    <cellStyle name="supText 15 9 2" xfId="54265" xr:uid="{DFBE0F11-1F46-4058-8C5D-F0653F33CB53}"/>
    <cellStyle name="supText 16" xfId="54266" xr:uid="{D2FBCF77-A0FE-4BBE-9A16-24DB2ECFD505}"/>
    <cellStyle name="supText 16 10" xfId="54267" xr:uid="{16DF7054-A861-4AB8-8031-9F27A8E21EB1}"/>
    <cellStyle name="supText 16 10 2" xfId="54268" xr:uid="{26791ED4-D070-44F5-BE74-FAAF73491F43}"/>
    <cellStyle name="supText 16 11" xfId="54269" xr:uid="{EBFCFE4A-9CF2-47EB-8B5F-6558D2D68ECB}"/>
    <cellStyle name="supText 16 11 2" xfId="54270" xr:uid="{76D8A1BA-5C01-4E2C-B81B-8E583045F325}"/>
    <cellStyle name="supText 16 12" xfId="54271" xr:uid="{D061CF91-CE74-4CE7-B3E1-F26D75F06762}"/>
    <cellStyle name="supText 16 12 2" xfId="54272" xr:uid="{67D44865-AEFD-4D55-8899-8957354B564D}"/>
    <cellStyle name="supText 16 13" xfId="54273" xr:uid="{CBFED307-14EC-4E6F-BB06-139AB8254F7A}"/>
    <cellStyle name="supText 16 13 2" xfId="54274" xr:uid="{84D89D5B-7489-490F-B57F-1D3EDD1E82DD}"/>
    <cellStyle name="supText 16 14" xfId="54275" xr:uid="{9B074081-9235-4314-BF66-EFC21B7DF26C}"/>
    <cellStyle name="supText 16 14 2" xfId="54276" xr:uid="{FCE99F38-C59F-4009-A883-116AEF79DAAD}"/>
    <cellStyle name="supText 16 15" xfId="54277" xr:uid="{9A367AA4-7E65-48D9-A3A4-3EDD53F8F799}"/>
    <cellStyle name="supText 16 2" xfId="54278" xr:uid="{1CDA5A55-3504-4900-BCE4-70F70A95C4CE}"/>
    <cellStyle name="supText 16 2 2" xfId="54279" xr:uid="{31061BFA-5B3E-4DBB-819F-63181AA3950B}"/>
    <cellStyle name="supText 16 3" xfId="54280" xr:uid="{93275FE6-B329-48A8-AE87-1B64EBD771AF}"/>
    <cellStyle name="supText 16 3 2" xfId="54281" xr:uid="{66ADF9A9-7827-4B91-8E4F-AEF24B82AD75}"/>
    <cellStyle name="supText 16 4" xfId="54282" xr:uid="{49F3BF11-8DAB-4140-9FF8-285E28C580C7}"/>
    <cellStyle name="supText 16 4 2" xfId="54283" xr:uid="{DA1F5513-5775-4AC8-A8CC-1EA28773BA60}"/>
    <cellStyle name="supText 16 5" xfId="54284" xr:uid="{9EB800C7-B22D-4D35-B14B-BB5F0C613FB2}"/>
    <cellStyle name="supText 16 5 2" xfId="54285" xr:uid="{1B88BCD0-5700-463B-B26B-01A28DAB861D}"/>
    <cellStyle name="supText 16 6" xfId="54286" xr:uid="{97D93481-B29B-4ABF-929E-3607D57FDABE}"/>
    <cellStyle name="supText 16 6 2" xfId="54287" xr:uid="{DA3A169C-97E4-4884-B6AB-01939796EAC6}"/>
    <cellStyle name="supText 16 7" xfId="54288" xr:uid="{5196193C-14B9-4C5C-B5C5-958107958BFC}"/>
    <cellStyle name="supText 16 7 2" xfId="54289" xr:uid="{DCDA4049-FC3E-4693-A396-E61DD27EB1A6}"/>
    <cellStyle name="supText 16 8" xfId="54290" xr:uid="{401A27C4-F120-4533-963F-97087CB207A1}"/>
    <cellStyle name="supText 16 8 2" xfId="54291" xr:uid="{53EE0326-841B-4EBB-82C0-42B63173A95C}"/>
    <cellStyle name="supText 16 9" xfId="54292" xr:uid="{0C4A0DB7-4A75-4BFC-A4E1-4CAC2F08985F}"/>
    <cellStyle name="supText 16 9 2" xfId="54293" xr:uid="{3CF564D9-C232-49E1-8F3A-91EB69D23CAD}"/>
    <cellStyle name="supText 17" xfId="54294" xr:uid="{7F169C0E-1FCB-4BCA-88AC-0A0187E91529}"/>
    <cellStyle name="supText 17 10" xfId="54295" xr:uid="{67082260-4068-4A02-A489-252F02DC985D}"/>
    <cellStyle name="supText 17 10 2" xfId="54296" xr:uid="{D3230BE0-DAC6-4136-82EE-B6F485712ED4}"/>
    <cellStyle name="supText 17 11" xfId="54297" xr:uid="{A8E1A7D3-5CEE-46E8-9144-5BC846EC989D}"/>
    <cellStyle name="supText 17 11 2" xfId="54298" xr:uid="{9152EFA0-45E9-4EFF-8F5B-102D2244F939}"/>
    <cellStyle name="supText 17 12" xfId="54299" xr:uid="{6BD76071-DAF6-4BBD-9DFA-F01A5EA1BB32}"/>
    <cellStyle name="supText 17 12 2" xfId="54300" xr:uid="{EC417A2F-E1F3-416D-86C7-3F592C86017A}"/>
    <cellStyle name="supText 17 13" xfId="54301" xr:uid="{8A98881D-9DAE-4F12-BDAA-40E9418F3A3C}"/>
    <cellStyle name="supText 17 13 2" xfId="54302" xr:uid="{61CAD2DE-D88A-4F64-9CB6-1DEA13AC227F}"/>
    <cellStyle name="supText 17 14" xfId="54303" xr:uid="{131B658B-C775-4B8B-91BE-E9B12C221E8F}"/>
    <cellStyle name="supText 17 14 2" xfId="54304" xr:uid="{FFEE5003-A7C0-436C-9169-E4AAFD759208}"/>
    <cellStyle name="supText 17 15" xfId="54305" xr:uid="{543DC3AD-617E-452C-9865-32C0A3D0679E}"/>
    <cellStyle name="supText 17 2" xfId="54306" xr:uid="{11C3C57D-FA36-4A9F-8566-BB2AD4818BF8}"/>
    <cellStyle name="supText 17 2 2" xfId="54307" xr:uid="{C6C9CBF8-26EF-4C36-B385-C738D2798DC0}"/>
    <cellStyle name="supText 17 3" xfId="54308" xr:uid="{FCD6F034-C9AE-4C4A-BC40-2189CAFF5B67}"/>
    <cellStyle name="supText 17 3 2" xfId="54309" xr:uid="{1DA52146-F91A-4A43-A4F3-7A0CE438DB1D}"/>
    <cellStyle name="supText 17 4" xfId="54310" xr:uid="{C4A3C724-E8B7-40C0-9EB5-557B2B318502}"/>
    <cellStyle name="supText 17 4 2" xfId="54311" xr:uid="{009A5026-1283-4E46-85FF-3E300D0440C6}"/>
    <cellStyle name="supText 17 5" xfId="54312" xr:uid="{EF787762-97FC-4F75-B99D-12A49F875543}"/>
    <cellStyle name="supText 17 5 2" xfId="54313" xr:uid="{2B85854B-B113-481C-AB4C-ED3AFF2D604C}"/>
    <cellStyle name="supText 17 6" xfId="54314" xr:uid="{6259334B-1493-4B3C-9AA6-0C9216DE6EE5}"/>
    <cellStyle name="supText 17 6 2" xfId="54315" xr:uid="{23AEA647-1F61-4F87-AF22-EA2E28F10039}"/>
    <cellStyle name="supText 17 7" xfId="54316" xr:uid="{189FFA8D-3ED2-4C66-9C54-BC671BBE5323}"/>
    <cellStyle name="supText 17 7 2" xfId="54317" xr:uid="{7A82800C-2DFD-403F-B0EE-78C25018AE31}"/>
    <cellStyle name="supText 17 8" xfId="54318" xr:uid="{A33518CC-0E93-4653-90DB-2C2F45C2E2CD}"/>
    <cellStyle name="supText 17 8 2" xfId="54319" xr:uid="{09AF716B-EB08-41BC-87FC-D8486A17140F}"/>
    <cellStyle name="supText 17 9" xfId="54320" xr:uid="{C679E2A5-FE2D-4C00-A2EC-D34AAF882E68}"/>
    <cellStyle name="supText 17 9 2" xfId="54321" xr:uid="{E371C37A-7D9F-4007-B8A3-6A1FA350EBEA}"/>
    <cellStyle name="supText 18" xfId="54322" xr:uid="{1057C95B-8E64-4164-B0F1-889E373BC98F}"/>
    <cellStyle name="supText 18 10" xfId="54323" xr:uid="{ABCBC69A-1A8B-4423-83FE-93D0770678FF}"/>
    <cellStyle name="supText 18 10 2" xfId="54324" xr:uid="{D03F9242-655C-4164-8D1C-38E614A0A477}"/>
    <cellStyle name="supText 18 11" xfId="54325" xr:uid="{26A6DC2B-87CE-40F5-A6CD-8FE4FC01EBC7}"/>
    <cellStyle name="supText 18 11 2" xfId="54326" xr:uid="{9A904B3F-09B3-408C-8733-BBB65624B57B}"/>
    <cellStyle name="supText 18 12" xfId="54327" xr:uid="{CD268CEA-33C4-4E3D-98E9-46619CA696E9}"/>
    <cellStyle name="supText 18 12 2" xfId="54328" xr:uid="{53FD80F0-14F3-4209-AFF1-62A336B09EAB}"/>
    <cellStyle name="supText 18 13" xfId="54329" xr:uid="{33891F41-8130-4884-B345-9D8582C8F3AB}"/>
    <cellStyle name="supText 18 13 2" xfId="54330" xr:uid="{39B27C54-AD3E-4E51-80B0-EABFEB32732D}"/>
    <cellStyle name="supText 18 14" xfId="54331" xr:uid="{31237C4B-8014-4C71-A3E6-75D6FDB13EAA}"/>
    <cellStyle name="supText 18 14 2" xfId="54332" xr:uid="{9A46C96A-B29E-4858-B1E1-4D301E6EBB54}"/>
    <cellStyle name="supText 18 15" xfId="54333" xr:uid="{5B47BF8F-7028-474B-97EC-7B1AF690B75A}"/>
    <cellStyle name="supText 18 2" xfId="54334" xr:uid="{0C7EDD66-3DF0-4EB2-92D1-F4A49C82CDD3}"/>
    <cellStyle name="supText 18 2 2" xfId="54335" xr:uid="{EBBC26B3-E56A-4511-9341-EC01A3B3780E}"/>
    <cellStyle name="supText 18 3" xfId="54336" xr:uid="{E205E241-6C2F-4EE1-B08E-C4F4EAAE225F}"/>
    <cellStyle name="supText 18 3 2" xfId="54337" xr:uid="{7429CDCF-5119-4FFF-9735-180085F465EF}"/>
    <cellStyle name="supText 18 4" xfId="54338" xr:uid="{600E87B2-F7CD-4483-AB50-C3B85907E124}"/>
    <cellStyle name="supText 18 4 2" xfId="54339" xr:uid="{F8AC47D2-6C53-40E1-A60A-5CF629D06188}"/>
    <cellStyle name="supText 18 5" xfId="54340" xr:uid="{48D8C6B7-37B0-47F5-B6EA-C8DBABF81E27}"/>
    <cellStyle name="supText 18 5 2" xfId="54341" xr:uid="{E81D4BFE-D8BE-4C29-B999-6430BE261402}"/>
    <cellStyle name="supText 18 6" xfId="54342" xr:uid="{901518CE-59C8-4DF3-B937-659A4FFAFF35}"/>
    <cellStyle name="supText 18 6 2" xfId="54343" xr:uid="{2AEBC997-4AB6-4032-92BA-17955F1112F0}"/>
    <cellStyle name="supText 18 7" xfId="54344" xr:uid="{34BD5F04-B8BF-4CB9-A3C6-796B66E17B71}"/>
    <cellStyle name="supText 18 7 2" xfId="54345" xr:uid="{A9F6B338-A213-4402-8168-ECEDA2551172}"/>
    <cellStyle name="supText 18 8" xfId="54346" xr:uid="{756AF12D-3446-4D80-8E6B-38332E7C8372}"/>
    <cellStyle name="supText 18 8 2" xfId="54347" xr:uid="{0CC851F1-313B-442E-9492-A2C45DD60BF3}"/>
    <cellStyle name="supText 18 9" xfId="54348" xr:uid="{AEBFE4CD-A35D-4F46-8C75-1F722815BC17}"/>
    <cellStyle name="supText 18 9 2" xfId="54349" xr:uid="{FCA5589D-778D-4F94-ADE4-88BAE3078172}"/>
    <cellStyle name="supText 19" xfId="54350" xr:uid="{DB37B8A6-6FFF-46D5-A4EE-F50315061363}"/>
    <cellStyle name="supText 19 10" xfId="54351" xr:uid="{93EBAF9D-0500-41F3-AFE6-6DDAA31BFF67}"/>
    <cellStyle name="supText 19 10 2" xfId="54352" xr:uid="{4A17C37E-C510-4581-826C-EBF09CF74AE2}"/>
    <cellStyle name="supText 19 11" xfId="54353" xr:uid="{64519D81-7F72-48DC-8833-3DBB8807137A}"/>
    <cellStyle name="supText 19 11 2" xfId="54354" xr:uid="{AAB977F8-5053-454F-A406-D43210887E50}"/>
    <cellStyle name="supText 19 12" xfId="54355" xr:uid="{68FA6C11-D554-4419-AE5B-F2E8D6658FC9}"/>
    <cellStyle name="supText 19 12 2" xfId="54356" xr:uid="{F7B3270A-3DA4-4EED-9041-9C10F123B542}"/>
    <cellStyle name="supText 19 13" xfId="54357" xr:uid="{A7DB8BBE-6A80-416A-AECC-3969924458D6}"/>
    <cellStyle name="supText 19 13 2" xfId="54358" xr:uid="{E6BE088E-56AA-4C15-8D57-2F78690D25B0}"/>
    <cellStyle name="supText 19 14" xfId="54359" xr:uid="{0BF1D8D0-3F8B-49FB-9735-B6A024702310}"/>
    <cellStyle name="supText 19 14 2" xfId="54360" xr:uid="{DE663E1F-9D57-403F-9ADC-601DE74D860F}"/>
    <cellStyle name="supText 19 15" xfId="54361" xr:uid="{7FE2DDA1-FF3B-484B-8A33-92D93EA52EF0}"/>
    <cellStyle name="supText 19 2" xfId="54362" xr:uid="{C8DB7778-392E-4FCE-ADB8-244822C0CD4E}"/>
    <cellStyle name="supText 19 2 2" xfId="54363" xr:uid="{D30185A6-215E-49CE-AB34-9E2920F9E655}"/>
    <cellStyle name="supText 19 3" xfId="54364" xr:uid="{122E1865-D78F-4DF6-B8DE-7394A7296280}"/>
    <cellStyle name="supText 19 3 2" xfId="54365" xr:uid="{868EB23C-1C22-44BE-BD6E-6CDC070F2BDF}"/>
    <cellStyle name="supText 19 4" xfId="54366" xr:uid="{E262FDD1-0A6C-410B-AA43-AF002EA61B16}"/>
    <cellStyle name="supText 19 4 2" xfId="54367" xr:uid="{2F87711B-2F2C-4AE0-873F-09BE587C628C}"/>
    <cellStyle name="supText 19 5" xfId="54368" xr:uid="{E8D68D91-DEB2-4B9B-A549-AFEB368905A1}"/>
    <cellStyle name="supText 19 5 2" xfId="54369" xr:uid="{AE89A644-5F63-470C-B375-FB21DBDE7B88}"/>
    <cellStyle name="supText 19 6" xfId="54370" xr:uid="{64A646D1-3482-4099-A470-093E92206A37}"/>
    <cellStyle name="supText 19 6 2" xfId="54371" xr:uid="{08D82E00-3FF1-4A53-851F-BE7693C37A1A}"/>
    <cellStyle name="supText 19 7" xfId="54372" xr:uid="{F5C3A52F-4A5A-4C15-B276-D3F4231FBE22}"/>
    <cellStyle name="supText 19 7 2" xfId="54373" xr:uid="{FAFB3764-CBC9-4445-9DF7-1873882AEC11}"/>
    <cellStyle name="supText 19 8" xfId="54374" xr:uid="{1F5F0F76-2809-4D8B-A0CB-39FF6D89375B}"/>
    <cellStyle name="supText 19 8 2" xfId="54375" xr:uid="{A72BD0A2-A4D6-4D22-BB1F-3C49AFB4EF0B}"/>
    <cellStyle name="supText 19 9" xfId="54376" xr:uid="{E807190F-D231-4DC6-9D5C-E6CEDEEB6F01}"/>
    <cellStyle name="supText 19 9 2" xfId="54377" xr:uid="{5F595620-E91F-4449-958A-109F41E1D883}"/>
    <cellStyle name="supText 2" xfId="54378" xr:uid="{1ECFAB59-E6A1-40A4-912A-D82F67930C9E}"/>
    <cellStyle name="supText 2 10" xfId="54379" xr:uid="{BFE8A75A-822C-418B-B6B7-159482C6F07F}"/>
    <cellStyle name="supText 2 10 10" xfId="54380" xr:uid="{A2BD7A34-00E2-4C0C-A06C-B9C0B726D034}"/>
    <cellStyle name="supText 2 10 10 2" xfId="54381" xr:uid="{A61479A9-7DD6-44C8-9121-14790F31A29B}"/>
    <cellStyle name="supText 2 10 11" xfId="54382" xr:uid="{5BE8ADDB-23A8-45B6-8DCE-09225817323B}"/>
    <cellStyle name="supText 2 10 11 2" xfId="54383" xr:uid="{1B78AAC7-2190-46A5-9A49-FC4C9C8DA867}"/>
    <cellStyle name="supText 2 10 12" xfId="54384" xr:uid="{106EC285-AC68-469F-BA2E-8170DC40D484}"/>
    <cellStyle name="supText 2 10 12 2" xfId="54385" xr:uid="{9A68BB86-B22E-45AF-B994-55532E11658D}"/>
    <cellStyle name="supText 2 10 13" xfId="54386" xr:uid="{16A07FD6-7634-48D4-A14C-96F33DB8E780}"/>
    <cellStyle name="supText 2 10 13 2" xfId="54387" xr:uid="{0B448072-2992-4546-A8F2-C9B3245EC2EF}"/>
    <cellStyle name="supText 2 10 14" xfId="54388" xr:uid="{CD4C5229-C143-4068-8A54-D94F099E0CE6}"/>
    <cellStyle name="supText 2 10 14 2" xfId="54389" xr:uid="{3F468AFA-A002-47BC-AAEA-7D2A8EA3D1D6}"/>
    <cellStyle name="supText 2 10 15" xfId="54390" xr:uid="{04A62FBE-02B7-4F26-8BDA-16276F96B74C}"/>
    <cellStyle name="supText 2 10 2" xfId="54391" xr:uid="{C12F866B-E531-47D2-9213-62089F146093}"/>
    <cellStyle name="supText 2 10 2 2" xfId="54392" xr:uid="{7849FDD0-0686-4E47-B69C-A014645DF5B4}"/>
    <cellStyle name="supText 2 10 3" xfId="54393" xr:uid="{5A38C628-86E6-4DD6-BA76-C3CAD7DFF5F5}"/>
    <cellStyle name="supText 2 10 3 2" xfId="54394" xr:uid="{29805036-40CB-48DE-AD2D-F329FB22AEE7}"/>
    <cellStyle name="supText 2 10 4" xfId="54395" xr:uid="{565026BC-CFE8-4CD3-AAE5-75036779FEB4}"/>
    <cellStyle name="supText 2 10 4 2" xfId="54396" xr:uid="{380255A3-76B7-4214-AECF-8FD324140211}"/>
    <cellStyle name="supText 2 10 5" xfId="54397" xr:uid="{3EDFA8CA-8D48-4ECF-8457-648C3FB32A95}"/>
    <cellStyle name="supText 2 10 5 2" xfId="54398" xr:uid="{63AE5101-614D-45F8-A81B-5AEFF84A49CD}"/>
    <cellStyle name="supText 2 10 6" xfId="54399" xr:uid="{F06FDF8E-76E8-47E6-A5F7-7018CD5A65E7}"/>
    <cellStyle name="supText 2 10 6 2" xfId="54400" xr:uid="{8FB53F35-E2B7-4E2F-9A25-6A70CA712CF0}"/>
    <cellStyle name="supText 2 10 7" xfId="54401" xr:uid="{B743D537-2454-4717-B7EC-CAD2DC586404}"/>
    <cellStyle name="supText 2 10 7 2" xfId="54402" xr:uid="{FCB55073-F9D9-408A-87E3-13CDD30D2A18}"/>
    <cellStyle name="supText 2 10 8" xfId="54403" xr:uid="{1681EC46-66A6-475B-9031-FE20E40A0DAC}"/>
    <cellStyle name="supText 2 10 8 2" xfId="54404" xr:uid="{2DF087CF-001D-4AB6-A345-64396CA3B1A2}"/>
    <cellStyle name="supText 2 10 9" xfId="54405" xr:uid="{869E0BF5-1783-4C97-8216-A3465DA1360E}"/>
    <cellStyle name="supText 2 10 9 2" xfId="54406" xr:uid="{1E3914E0-4B66-4046-BECE-4A2C493EFF18}"/>
    <cellStyle name="supText 2 11" xfId="54407" xr:uid="{D28B38C9-59C8-4AD1-B217-E20F906F0C70}"/>
    <cellStyle name="supText 2 11 10" xfId="54408" xr:uid="{CD12341C-8BF5-42C0-8824-882E63BAF9F0}"/>
    <cellStyle name="supText 2 11 10 2" xfId="54409" xr:uid="{DE0152A4-50C1-4E17-A3E4-E2CD5037CEED}"/>
    <cellStyle name="supText 2 11 11" xfId="54410" xr:uid="{2ED0E81C-0D07-41E2-BEF5-95DC81371228}"/>
    <cellStyle name="supText 2 11 11 2" xfId="54411" xr:uid="{0F16F4EB-A757-44FE-8FC4-B2A618B296AC}"/>
    <cellStyle name="supText 2 11 12" xfId="54412" xr:uid="{1C474F63-380B-4446-8336-CDDD14A2D3CE}"/>
    <cellStyle name="supText 2 11 12 2" xfId="54413" xr:uid="{8F2167B1-009E-4A6F-BC2D-4DB3736CBC21}"/>
    <cellStyle name="supText 2 11 13" xfId="54414" xr:uid="{7E5C1A12-3AC0-40F3-9B05-53240456ED7E}"/>
    <cellStyle name="supText 2 11 13 2" xfId="54415" xr:uid="{CA345EC7-E75C-445D-80E2-74E6A47116F9}"/>
    <cellStyle name="supText 2 11 14" xfId="54416" xr:uid="{8C8E3D07-0E6F-4090-951B-910179C76550}"/>
    <cellStyle name="supText 2 11 14 2" xfId="54417" xr:uid="{EF4D844F-B74B-4855-AA78-E98A7AC2953E}"/>
    <cellStyle name="supText 2 11 15" xfId="54418" xr:uid="{FB546402-B6F5-40D7-BE01-8515DB3B6041}"/>
    <cellStyle name="supText 2 11 2" xfId="54419" xr:uid="{11505229-6AA7-4763-B0B4-C1CD3FFB1A82}"/>
    <cellStyle name="supText 2 11 2 2" xfId="54420" xr:uid="{E14AC8DC-5F7D-4105-8473-BE747262B9D3}"/>
    <cellStyle name="supText 2 11 3" xfId="54421" xr:uid="{1A2C519D-355D-4A6B-A6A8-9ECD773DB57B}"/>
    <cellStyle name="supText 2 11 3 2" xfId="54422" xr:uid="{CA5CC221-22B9-4C67-A093-B12612FA395E}"/>
    <cellStyle name="supText 2 11 4" xfId="54423" xr:uid="{24381989-FE20-4988-A70A-C5CF524AF31E}"/>
    <cellStyle name="supText 2 11 4 2" xfId="54424" xr:uid="{12E81DFF-168D-4522-A995-96D6A98361BF}"/>
    <cellStyle name="supText 2 11 5" xfId="54425" xr:uid="{F5001024-2349-4D9E-A3E9-B014A087ABD8}"/>
    <cellStyle name="supText 2 11 5 2" xfId="54426" xr:uid="{E612EF58-42EB-49A9-B970-3B122D1B7CDF}"/>
    <cellStyle name="supText 2 11 6" xfId="54427" xr:uid="{7DD2D542-0038-4DAA-8BA9-41ED11D07787}"/>
    <cellStyle name="supText 2 11 6 2" xfId="54428" xr:uid="{B4BFCE75-E06E-462D-A3A7-BE66662D1EC1}"/>
    <cellStyle name="supText 2 11 7" xfId="54429" xr:uid="{53AFA4CF-571E-43FE-AE9A-CFE6DE04334A}"/>
    <cellStyle name="supText 2 11 7 2" xfId="54430" xr:uid="{BC4DC70F-BDF6-486C-B6C9-1FB3A55A3227}"/>
    <cellStyle name="supText 2 11 8" xfId="54431" xr:uid="{38119C73-15A4-43E1-A8D5-7057E0B8E700}"/>
    <cellStyle name="supText 2 11 8 2" xfId="54432" xr:uid="{37E05A60-BEE4-40CF-8FAA-FEA340B3C47E}"/>
    <cellStyle name="supText 2 11 9" xfId="54433" xr:uid="{1D2B6ED3-42A8-453A-A8FD-8C1044230654}"/>
    <cellStyle name="supText 2 11 9 2" xfId="54434" xr:uid="{C7F52461-B6DE-4590-B581-AD442C3822F5}"/>
    <cellStyle name="supText 2 12" xfId="54435" xr:uid="{8460080A-924B-4E05-B457-A090EF3E8DEF}"/>
    <cellStyle name="supText 2 12 10" xfId="54436" xr:uid="{AE389B16-54F3-4DBF-A80D-D10C677F50B1}"/>
    <cellStyle name="supText 2 12 10 2" xfId="54437" xr:uid="{2C147F13-6136-450E-B988-C1F3D0086888}"/>
    <cellStyle name="supText 2 12 11" xfId="54438" xr:uid="{669D04C8-5A5E-4AA3-8F40-54BBE55F0A9B}"/>
    <cellStyle name="supText 2 12 11 2" xfId="54439" xr:uid="{BEBBED4B-56AB-4119-96BF-AD5A87A8628D}"/>
    <cellStyle name="supText 2 12 12" xfId="54440" xr:uid="{1A2B2A9E-A5B4-46EC-AD8C-23CA4E6464AB}"/>
    <cellStyle name="supText 2 12 12 2" xfId="54441" xr:uid="{9E0BE4EE-6363-4316-A306-7E2EF7D5DCDA}"/>
    <cellStyle name="supText 2 12 13" xfId="54442" xr:uid="{29F35780-A209-4F53-B068-4974C44FEC5C}"/>
    <cellStyle name="supText 2 12 13 2" xfId="54443" xr:uid="{7022EB39-4509-439C-872A-71D82CDDF135}"/>
    <cellStyle name="supText 2 12 14" xfId="54444" xr:uid="{11DF52EC-D96B-4D2E-A69E-18A06FE339FC}"/>
    <cellStyle name="supText 2 12 14 2" xfId="54445" xr:uid="{648DF745-9161-4C89-8D7C-BCB923B35655}"/>
    <cellStyle name="supText 2 12 15" xfId="54446" xr:uid="{231DA74E-8F89-4ED7-9C2E-4075E3E03BF2}"/>
    <cellStyle name="supText 2 12 2" xfId="54447" xr:uid="{B51AA5F1-B4D4-4C55-8324-BF0FB2FD0B5C}"/>
    <cellStyle name="supText 2 12 2 2" xfId="54448" xr:uid="{AA0CA5F1-4313-4347-81E9-E0692C5DFE88}"/>
    <cellStyle name="supText 2 12 3" xfId="54449" xr:uid="{12891F71-7410-4088-AD3B-9BD317D5B0A8}"/>
    <cellStyle name="supText 2 12 3 2" xfId="54450" xr:uid="{1D041E31-40E4-45D3-9E65-6BC024DC2F14}"/>
    <cellStyle name="supText 2 12 4" xfId="54451" xr:uid="{2AD7A806-CCAF-4A54-9732-D412DC170A37}"/>
    <cellStyle name="supText 2 12 4 2" xfId="54452" xr:uid="{54E5EF6E-CCA1-4B1B-8DE3-FA6BCA82FE2A}"/>
    <cellStyle name="supText 2 12 5" xfId="54453" xr:uid="{FE1778E3-197C-4903-90BE-B4C37B94E64C}"/>
    <cellStyle name="supText 2 12 5 2" xfId="54454" xr:uid="{005A2906-861A-4C0E-B56F-27FD163738F2}"/>
    <cellStyle name="supText 2 12 6" xfId="54455" xr:uid="{734BD88A-1A52-40E8-90CE-D682B51820B9}"/>
    <cellStyle name="supText 2 12 6 2" xfId="54456" xr:uid="{AC1B3D45-2FA5-480F-84B9-631FE6124F19}"/>
    <cellStyle name="supText 2 12 7" xfId="54457" xr:uid="{8352FA33-1B1D-4C7D-8F4F-FB441E7060D1}"/>
    <cellStyle name="supText 2 12 7 2" xfId="54458" xr:uid="{75913F8F-F4EC-43AF-9AEF-E987692DF8C6}"/>
    <cellStyle name="supText 2 12 8" xfId="54459" xr:uid="{1305DA7E-D163-4850-867A-A3F125F3C78B}"/>
    <cellStyle name="supText 2 12 8 2" xfId="54460" xr:uid="{03A08E0E-3C22-46F5-9FAD-836C2DEE9116}"/>
    <cellStyle name="supText 2 12 9" xfId="54461" xr:uid="{C31981C5-A04A-4125-AA15-2FACF472513A}"/>
    <cellStyle name="supText 2 12 9 2" xfId="54462" xr:uid="{1C637528-572D-4400-BAEF-CE4C4CDA8145}"/>
    <cellStyle name="supText 2 13" xfId="54463" xr:uid="{1AEA292C-F432-4E97-909A-2EFF6C95F04A}"/>
    <cellStyle name="supText 2 13 10" xfId="54464" xr:uid="{3BB29CB4-4E4F-42A3-AF6F-3E5599504E13}"/>
    <cellStyle name="supText 2 13 10 2" xfId="54465" xr:uid="{985E92AE-C48A-4F97-AB28-4E09036EBF5D}"/>
    <cellStyle name="supText 2 13 11" xfId="54466" xr:uid="{61376105-948A-4855-ABFD-72E951248FFE}"/>
    <cellStyle name="supText 2 13 11 2" xfId="54467" xr:uid="{0C5901DA-AD6F-4D34-9561-9A35D5E35D8D}"/>
    <cellStyle name="supText 2 13 12" xfId="54468" xr:uid="{34349EF6-7500-46BF-9E9C-0FD883330D2C}"/>
    <cellStyle name="supText 2 13 12 2" xfId="54469" xr:uid="{2CACDA61-318A-4C14-B093-B60417A7DE39}"/>
    <cellStyle name="supText 2 13 13" xfId="54470" xr:uid="{DD26A5C2-A550-44B2-B41D-44C5CC0D5E42}"/>
    <cellStyle name="supText 2 13 13 2" xfId="54471" xr:uid="{6C967B0C-7BCD-4BD2-9CFB-98B2F378BF0A}"/>
    <cellStyle name="supText 2 13 14" xfId="54472" xr:uid="{1ABE6EFB-1973-4AFF-82DE-F06A0136734C}"/>
    <cellStyle name="supText 2 13 14 2" xfId="54473" xr:uid="{FE798B6F-11EC-4A4C-84E9-902412C2F947}"/>
    <cellStyle name="supText 2 13 15" xfId="54474" xr:uid="{924E24D3-F795-44E2-B578-EC537F9681B4}"/>
    <cellStyle name="supText 2 13 2" xfId="54475" xr:uid="{F06612F1-8ABF-495D-A952-697EB1F07262}"/>
    <cellStyle name="supText 2 13 2 2" xfId="54476" xr:uid="{D1AAB0BC-209A-4C13-B092-60B8FDF63850}"/>
    <cellStyle name="supText 2 13 3" xfId="54477" xr:uid="{E6408DBA-53CF-46F9-B83C-C500B3054B4E}"/>
    <cellStyle name="supText 2 13 3 2" xfId="54478" xr:uid="{1F5E35E0-A2DF-48ED-8FD0-B30A7A9247E9}"/>
    <cellStyle name="supText 2 13 4" xfId="54479" xr:uid="{A49CDFDB-DCAA-49D5-B23C-5E4D007B4BAD}"/>
    <cellStyle name="supText 2 13 4 2" xfId="54480" xr:uid="{09EBA4BE-43FB-418C-9068-438BE2B4CD45}"/>
    <cellStyle name="supText 2 13 5" xfId="54481" xr:uid="{FDAD7187-555A-4880-B183-11D2B9C84AFE}"/>
    <cellStyle name="supText 2 13 5 2" xfId="54482" xr:uid="{6074640B-11FE-4763-BD9D-F111481D014B}"/>
    <cellStyle name="supText 2 13 6" xfId="54483" xr:uid="{2BCA6F01-F8FC-46BD-AECE-4FC5CCFCFB21}"/>
    <cellStyle name="supText 2 13 6 2" xfId="54484" xr:uid="{B11F98F4-A92E-45E5-969B-8FE885FF3405}"/>
    <cellStyle name="supText 2 13 7" xfId="54485" xr:uid="{6A86D3DB-75B3-4626-B036-9FDB433AE956}"/>
    <cellStyle name="supText 2 13 7 2" xfId="54486" xr:uid="{97CA295E-1540-4BD8-A879-D90038AC9966}"/>
    <cellStyle name="supText 2 13 8" xfId="54487" xr:uid="{9C09D2A2-B931-4664-80FD-71A9F068E94B}"/>
    <cellStyle name="supText 2 13 8 2" xfId="54488" xr:uid="{1B4474BB-71BD-44FF-BADE-3D82FF3E0840}"/>
    <cellStyle name="supText 2 13 9" xfId="54489" xr:uid="{5B8EC6BA-A27D-428B-A3BC-AF0FF2BB8ACF}"/>
    <cellStyle name="supText 2 13 9 2" xfId="54490" xr:uid="{B120FA30-9095-4F7A-912E-FEA81C97508C}"/>
    <cellStyle name="supText 2 14" xfId="54491" xr:uid="{3C55881B-E2B2-4E82-8CCD-90AF4003D22A}"/>
    <cellStyle name="supText 2 14 10" xfId="54492" xr:uid="{EB77E5D5-8599-4D40-A120-AC99826A20DF}"/>
    <cellStyle name="supText 2 14 10 2" xfId="54493" xr:uid="{8F6B73C2-2B9D-4754-93C3-5DF3A4A0C93C}"/>
    <cellStyle name="supText 2 14 11" xfId="54494" xr:uid="{596364D6-AA32-4496-BC8F-54458B15D436}"/>
    <cellStyle name="supText 2 14 11 2" xfId="54495" xr:uid="{A4AC072D-373D-4068-81F6-2EC98D5E924E}"/>
    <cellStyle name="supText 2 14 12" xfId="54496" xr:uid="{E33681E4-EBA7-4A89-AE26-294857D85AAF}"/>
    <cellStyle name="supText 2 14 12 2" xfId="54497" xr:uid="{D5762B9B-3311-4423-BB6F-C1922C977D6D}"/>
    <cellStyle name="supText 2 14 13" xfId="54498" xr:uid="{451A8BBB-18C6-498D-8B8E-D05438E98771}"/>
    <cellStyle name="supText 2 14 13 2" xfId="54499" xr:uid="{B321F90E-BF47-4ED9-8A29-912AE31FD252}"/>
    <cellStyle name="supText 2 14 14" xfId="54500" xr:uid="{5D09CC69-B53D-406C-93F9-B6793DB11F87}"/>
    <cellStyle name="supText 2 14 14 2" xfId="54501" xr:uid="{B4EE2B1F-93BC-4026-AB46-470BBAEF0912}"/>
    <cellStyle name="supText 2 14 15" xfId="54502" xr:uid="{A98E91FD-BD4C-4252-9279-377168AF38E9}"/>
    <cellStyle name="supText 2 14 2" xfId="54503" xr:uid="{83F55E27-1221-4E6C-A627-380BAABE4AB4}"/>
    <cellStyle name="supText 2 14 2 2" xfId="54504" xr:uid="{6C65D6FA-F9FB-4237-BC6D-5DF505DB2366}"/>
    <cellStyle name="supText 2 14 3" xfId="54505" xr:uid="{1EF9F410-19BB-48B8-BD23-81BB09F89A66}"/>
    <cellStyle name="supText 2 14 3 2" xfId="54506" xr:uid="{52D87075-B729-4B1B-B853-061FC30427BA}"/>
    <cellStyle name="supText 2 14 4" xfId="54507" xr:uid="{BFDED0DA-EA9B-48B6-98BA-1F5E25E67887}"/>
    <cellStyle name="supText 2 14 4 2" xfId="54508" xr:uid="{FF34EB61-AB25-47E1-9A2E-CBA07EABA891}"/>
    <cellStyle name="supText 2 14 5" xfId="54509" xr:uid="{3C237203-33AB-4AA7-A1DC-684FF564104C}"/>
    <cellStyle name="supText 2 14 5 2" xfId="54510" xr:uid="{BF40FCBD-CF4B-4204-9307-A63DAB1EFB32}"/>
    <cellStyle name="supText 2 14 6" xfId="54511" xr:uid="{5ABF41C1-9D2B-4C3B-96D4-8A4A5B846951}"/>
    <cellStyle name="supText 2 14 6 2" xfId="54512" xr:uid="{EE3F6578-2EE7-426A-B294-03FAD2F0BB67}"/>
    <cellStyle name="supText 2 14 7" xfId="54513" xr:uid="{8CD3527E-C87D-4E49-B509-8A63D0F42748}"/>
    <cellStyle name="supText 2 14 7 2" xfId="54514" xr:uid="{610B5BC6-FA0C-46C1-BD7F-96250897AB0A}"/>
    <cellStyle name="supText 2 14 8" xfId="54515" xr:uid="{C3EB2F7E-0CE8-40F1-AEFD-EF9AD28DFDDC}"/>
    <cellStyle name="supText 2 14 8 2" xfId="54516" xr:uid="{10EE12ED-2BA3-4F84-9C30-0CBED058C881}"/>
    <cellStyle name="supText 2 14 9" xfId="54517" xr:uid="{C4D285FE-2C62-4314-A8B7-AAA1A4CF10E2}"/>
    <cellStyle name="supText 2 14 9 2" xfId="54518" xr:uid="{C161E641-98AA-4A47-B75E-105C5CA0F89C}"/>
    <cellStyle name="supText 2 15" xfId="54519" xr:uid="{EB51A8F2-112F-4B6D-8801-938FD1E7E9B1}"/>
    <cellStyle name="supText 2 15 10" xfId="54520" xr:uid="{12CDE061-F0B1-4F36-8A94-75BB1AFB4EE3}"/>
    <cellStyle name="supText 2 15 10 2" xfId="54521" xr:uid="{513B88B1-925A-44F3-81C0-C630D2DF6E4A}"/>
    <cellStyle name="supText 2 15 11" xfId="54522" xr:uid="{037CA1C2-0CBD-438D-A6BA-E47011EB8773}"/>
    <cellStyle name="supText 2 15 11 2" xfId="54523" xr:uid="{49627F6B-1647-4AE3-998B-969495185127}"/>
    <cellStyle name="supText 2 15 12" xfId="54524" xr:uid="{E22D112F-9B58-4411-AF14-EA876C3664EB}"/>
    <cellStyle name="supText 2 15 12 2" xfId="54525" xr:uid="{539BFFCE-63B9-419E-ABE0-E887B4D8D21A}"/>
    <cellStyle name="supText 2 15 13" xfId="54526" xr:uid="{9C790417-BDDB-45C9-AAA7-7D11A94D0608}"/>
    <cellStyle name="supText 2 15 13 2" xfId="54527" xr:uid="{E6D15758-F0D3-48FE-A497-B064A2C7941B}"/>
    <cellStyle name="supText 2 15 14" xfId="54528" xr:uid="{C7A6C881-D85C-4C93-98BB-3CC0BD33FF25}"/>
    <cellStyle name="supText 2 15 14 2" xfId="54529" xr:uid="{00961D1D-0963-4F8F-BE7C-06C8059C8516}"/>
    <cellStyle name="supText 2 15 15" xfId="54530" xr:uid="{17B45B1B-F947-4AAC-8E40-7170FC6AB54C}"/>
    <cellStyle name="supText 2 15 2" xfId="54531" xr:uid="{3D7E1796-6C98-495C-AE57-B953ABAEC4D3}"/>
    <cellStyle name="supText 2 15 2 2" xfId="54532" xr:uid="{C6E135BA-13D0-435E-948B-341B85033C54}"/>
    <cellStyle name="supText 2 15 3" xfId="54533" xr:uid="{A38D69EE-D3BC-4F86-892A-D2C57D101DF7}"/>
    <cellStyle name="supText 2 15 3 2" xfId="54534" xr:uid="{8B95A12D-26CC-48F4-B13F-63DED0ED6C59}"/>
    <cellStyle name="supText 2 15 4" xfId="54535" xr:uid="{8127B8CE-15CB-4A49-B59C-AAA6377DF65B}"/>
    <cellStyle name="supText 2 15 4 2" xfId="54536" xr:uid="{F4221049-0ECF-49D9-A8F5-F03F5DDCC7DE}"/>
    <cellStyle name="supText 2 15 5" xfId="54537" xr:uid="{AF32D6C8-20F7-4BD7-B901-D9DE143AEB34}"/>
    <cellStyle name="supText 2 15 5 2" xfId="54538" xr:uid="{B5D03EFE-39A9-473F-9E83-50CB4D17C164}"/>
    <cellStyle name="supText 2 15 6" xfId="54539" xr:uid="{64D0520B-9A5B-475D-AEB0-6ADEA4260C68}"/>
    <cellStyle name="supText 2 15 6 2" xfId="54540" xr:uid="{268D2876-1561-431F-B3E9-9AB708CFFA02}"/>
    <cellStyle name="supText 2 15 7" xfId="54541" xr:uid="{B9C65370-2B1E-49C4-B339-0238C7BF3809}"/>
    <cellStyle name="supText 2 15 7 2" xfId="54542" xr:uid="{B97EC22D-6C31-4205-B2DE-AD5EEFD5B3AD}"/>
    <cellStyle name="supText 2 15 8" xfId="54543" xr:uid="{66878D1B-B226-4E34-8550-8740282C59F1}"/>
    <cellStyle name="supText 2 15 8 2" xfId="54544" xr:uid="{D2D3A125-9E21-4E8B-BBE2-0DF77A41A385}"/>
    <cellStyle name="supText 2 15 9" xfId="54545" xr:uid="{689B38C8-6FE0-4FFB-A78B-D20FA60924A0}"/>
    <cellStyle name="supText 2 15 9 2" xfId="54546" xr:uid="{6C02A7B9-FC2B-4D30-96B6-CD4A28172152}"/>
    <cellStyle name="supText 2 16" xfId="54547" xr:uid="{619AF062-0E46-474F-B5A3-B2A0D02FE450}"/>
    <cellStyle name="supText 2 16 10" xfId="54548" xr:uid="{602DF776-23FA-4A83-9FFC-54DF622A53D1}"/>
    <cellStyle name="supText 2 16 10 2" xfId="54549" xr:uid="{749B1B2F-4C48-4EEA-83AC-3B73CF47CF1F}"/>
    <cellStyle name="supText 2 16 11" xfId="54550" xr:uid="{13BF7E08-91B5-4135-BBBF-609D56F785EC}"/>
    <cellStyle name="supText 2 16 11 2" xfId="54551" xr:uid="{34776A59-8EFD-4D86-AA40-E7CE1CA302BB}"/>
    <cellStyle name="supText 2 16 12" xfId="54552" xr:uid="{A97A0D72-39A0-498E-8777-8874B48A451D}"/>
    <cellStyle name="supText 2 16 12 2" xfId="54553" xr:uid="{CDC47460-037A-45CE-B074-B5B7B13CBB09}"/>
    <cellStyle name="supText 2 16 13" xfId="54554" xr:uid="{2CD0B08D-EEC0-4E19-ADDA-4BAA90488D32}"/>
    <cellStyle name="supText 2 16 13 2" xfId="54555" xr:uid="{995A7CD8-6489-49DA-9D46-8FF4877EF802}"/>
    <cellStyle name="supText 2 16 14" xfId="54556" xr:uid="{8424243B-6DE3-47E3-A477-E020E3D19BA2}"/>
    <cellStyle name="supText 2 16 14 2" xfId="54557" xr:uid="{10DD0810-C762-46CA-B13B-9893F6C8B318}"/>
    <cellStyle name="supText 2 16 15" xfId="54558" xr:uid="{6D1EBFFD-0575-4DAE-8DEB-3822E6F998A9}"/>
    <cellStyle name="supText 2 16 2" xfId="54559" xr:uid="{859941E9-73F4-49AD-AEE3-4094DB9843D9}"/>
    <cellStyle name="supText 2 16 2 2" xfId="54560" xr:uid="{B2E77496-7AFD-4978-AF07-3AE3CBBFA158}"/>
    <cellStyle name="supText 2 16 3" xfId="54561" xr:uid="{1087EB88-BEF8-421F-AB19-AF73538874B0}"/>
    <cellStyle name="supText 2 16 3 2" xfId="54562" xr:uid="{4D06EB8D-FCBC-46A1-9E0B-3B4E82860769}"/>
    <cellStyle name="supText 2 16 4" xfId="54563" xr:uid="{BFAC95AB-AA5A-41E7-9AE3-187530BBD08B}"/>
    <cellStyle name="supText 2 16 4 2" xfId="54564" xr:uid="{2E96BBC4-130E-4D0B-9DC5-45BCDF050DEB}"/>
    <cellStyle name="supText 2 16 5" xfId="54565" xr:uid="{9CADDCA6-3AE7-4D62-96DB-9260F3343161}"/>
    <cellStyle name="supText 2 16 5 2" xfId="54566" xr:uid="{7D116267-8F3F-4BD2-BDD0-2DEECDDB4458}"/>
    <cellStyle name="supText 2 16 6" xfId="54567" xr:uid="{24335AF6-1E47-4AE1-812E-DDC0FD59E428}"/>
    <cellStyle name="supText 2 16 6 2" xfId="54568" xr:uid="{AA03892F-3EB9-4F98-B6D0-C574B6B4BDB6}"/>
    <cellStyle name="supText 2 16 7" xfId="54569" xr:uid="{6C416EB3-E076-4464-BD8B-52F37E65BAC9}"/>
    <cellStyle name="supText 2 16 7 2" xfId="54570" xr:uid="{1FA235A3-73D7-4FC1-AAEC-D1B3FD4C3BDD}"/>
    <cellStyle name="supText 2 16 8" xfId="54571" xr:uid="{8EBD3EED-184C-4B3A-8D32-01D9007E97E2}"/>
    <cellStyle name="supText 2 16 8 2" xfId="54572" xr:uid="{0C6AA360-8E35-4D66-8443-A77E2B3DF3D7}"/>
    <cellStyle name="supText 2 16 9" xfId="54573" xr:uid="{4FE04286-D92D-483F-867F-2C8B91750FD7}"/>
    <cellStyle name="supText 2 16 9 2" xfId="54574" xr:uid="{F4155165-BCC2-4037-BBB1-75151CDE18D2}"/>
    <cellStyle name="supText 2 17" xfId="54575" xr:uid="{7F0ABD72-8051-4737-A8FA-5E7F158A371A}"/>
    <cellStyle name="supText 2 17 10" xfId="54576" xr:uid="{02F51B81-1DFF-47A7-84EB-502154ED773D}"/>
    <cellStyle name="supText 2 17 10 2" xfId="54577" xr:uid="{542BE1D1-5CBD-4B9E-8480-2DB018BA3A3C}"/>
    <cellStyle name="supText 2 17 11" xfId="54578" xr:uid="{653BBAFD-B550-4D44-A6BE-4123F44C6D47}"/>
    <cellStyle name="supText 2 17 11 2" xfId="54579" xr:uid="{78F66E32-10B9-42E6-8C66-AEB8FB1CBCCD}"/>
    <cellStyle name="supText 2 17 12" xfId="54580" xr:uid="{B3DBA246-8CF2-40EB-8462-E05A171E388E}"/>
    <cellStyle name="supText 2 17 12 2" xfId="54581" xr:uid="{0BA6F325-9650-47B9-BAA6-1D6682AE9371}"/>
    <cellStyle name="supText 2 17 13" xfId="54582" xr:uid="{F6398F8B-0115-462E-B68F-F790524E4862}"/>
    <cellStyle name="supText 2 17 13 2" xfId="54583" xr:uid="{E0EC306E-1813-412C-9342-CF1DA9B3D23B}"/>
    <cellStyle name="supText 2 17 14" xfId="54584" xr:uid="{D4C62359-9406-4FBB-A59D-EB9F611F1A65}"/>
    <cellStyle name="supText 2 17 14 2" xfId="54585" xr:uid="{C6E82962-B210-4EB5-ADAF-9DB15DC16105}"/>
    <cellStyle name="supText 2 17 15" xfId="54586" xr:uid="{E9AD5520-DFE5-40CE-BC31-C3455AB11553}"/>
    <cellStyle name="supText 2 17 2" xfId="54587" xr:uid="{D14037E7-9CE3-43CC-ADD9-FB6572154C4C}"/>
    <cellStyle name="supText 2 17 2 2" xfId="54588" xr:uid="{5DF483B4-00EF-4AC3-9A5D-7559736BF60C}"/>
    <cellStyle name="supText 2 17 3" xfId="54589" xr:uid="{2DD624D7-20AE-4FA7-B4D8-5F4AED515C95}"/>
    <cellStyle name="supText 2 17 3 2" xfId="54590" xr:uid="{4BF72D5A-CEA6-4291-9E48-23449DFE222E}"/>
    <cellStyle name="supText 2 17 4" xfId="54591" xr:uid="{1BF8C1F2-DBC9-40E1-8D84-ED0A167D58FF}"/>
    <cellStyle name="supText 2 17 4 2" xfId="54592" xr:uid="{9D3336C7-6719-4002-9EF1-92CE82C6BEF6}"/>
    <cellStyle name="supText 2 17 5" xfId="54593" xr:uid="{B3088621-5318-4481-AA6A-4DCA17E43284}"/>
    <cellStyle name="supText 2 17 5 2" xfId="54594" xr:uid="{F4511260-4685-4E98-9848-7D1F4C48ACBE}"/>
    <cellStyle name="supText 2 17 6" xfId="54595" xr:uid="{45BB26B2-7D45-4953-AF5F-0B592DB05DF1}"/>
    <cellStyle name="supText 2 17 6 2" xfId="54596" xr:uid="{EE1D402A-69EE-4106-B3C9-E6AFC2425459}"/>
    <cellStyle name="supText 2 17 7" xfId="54597" xr:uid="{940F82DD-0C1D-470D-8298-14FE2B1CE661}"/>
    <cellStyle name="supText 2 17 7 2" xfId="54598" xr:uid="{8C184B3A-917F-4A5D-ACB4-F281851683DA}"/>
    <cellStyle name="supText 2 17 8" xfId="54599" xr:uid="{CFDFBA0F-B858-4AFA-B0BC-CBC831006A58}"/>
    <cellStyle name="supText 2 17 8 2" xfId="54600" xr:uid="{8711EDA3-A9D3-4C39-B04B-C2B291E46C24}"/>
    <cellStyle name="supText 2 17 9" xfId="54601" xr:uid="{47BC8C4B-A351-4956-9D70-33DCEE372077}"/>
    <cellStyle name="supText 2 17 9 2" xfId="54602" xr:uid="{91C045B4-1F28-47F3-A738-B28462A13DD8}"/>
    <cellStyle name="supText 2 18" xfId="54603" xr:uid="{06F08DC5-AF87-47C9-BFC6-30D0F5C2304B}"/>
    <cellStyle name="supText 2 18 10" xfId="54604" xr:uid="{48334509-F898-4B34-A833-9C69FA14A01E}"/>
    <cellStyle name="supText 2 18 10 2" xfId="54605" xr:uid="{6E281543-5C76-4E9A-B90D-3EBDCCE9751C}"/>
    <cellStyle name="supText 2 18 11" xfId="54606" xr:uid="{6FD61A58-52E2-4D60-9B41-254F7428928D}"/>
    <cellStyle name="supText 2 18 11 2" xfId="54607" xr:uid="{877F4DC2-05D8-47B9-AF45-1589136B91FA}"/>
    <cellStyle name="supText 2 18 12" xfId="54608" xr:uid="{87302742-1DE2-4FB8-8313-3A00BA57F8BC}"/>
    <cellStyle name="supText 2 18 12 2" xfId="54609" xr:uid="{D69347C6-224C-49A2-B3E2-CECD0A327A80}"/>
    <cellStyle name="supText 2 18 13" xfId="54610" xr:uid="{FCB2813B-CA82-403E-BFC1-6C7EB1F8BF95}"/>
    <cellStyle name="supText 2 18 13 2" xfId="54611" xr:uid="{6EFDA9CD-F3C8-40DF-BAFC-E1EBA3959C1E}"/>
    <cellStyle name="supText 2 18 14" xfId="54612" xr:uid="{1EE918A2-7F47-46E6-999B-06D8D8804C23}"/>
    <cellStyle name="supText 2 18 14 2" xfId="54613" xr:uid="{5EEECA7E-794C-4A7F-9892-E5AA1BF95BEA}"/>
    <cellStyle name="supText 2 18 15" xfId="54614" xr:uid="{D61CA1E9-2776-42A2-9F61-070EEE11A8ED}"/>
    <cellStyle name="supText 2 18 2" xfId="54615" xr:uid="{4471B3F2-919A-4C70-B92E-B05FCC3F8C22}"/>
    <cellStyle name="supText 2 18 2 2" xfId="54616" xr:uid="{86E10DF6-EC0A-4CD4-BECD-A4A54A0720A0}"/>
    <cellStyle name="supText 2 18 3" xfId="54617" xr:uid="{D395E787-4FFF-4907-8D5E-F378808ED657}"/>
    <cellStyle name="supText 2 18 3 2" xfId="54618" xr:uid="{FFD1F91A-AAE7-481A-BBAC-D97406F33D7A}"/>
    <cellStyle name="supText 2 18 4" xfId="54619" xr:uid="{FB36519F-7230-4930-8036-745CD8C0B8C5}"/>
    <cellStyle name="supText 2 18 4 2" xfId="54620" xr:uid="{11F11D1F-3D69-4B75-932B-3141A39711E7}"/>
    <cellStyle name="supText 2 18 5" xfId="54621" xr:uid="{DFDBE196-3F5E-4C93-BA9D-4242F4C79345}"/>
    <cellStyle name="supText 2 18 5 2" xfId="54622" xr:uid="{BB786AEA-225F-4899-886B-0066C14B16C7}"/>
    <cellStyle name="supText 2 18 6" xfId="54623" xr:uid="{3662FB74-F522-4EBC-8842-9F80FB6DF351}"/>
    <cellStyle name="supText 2 18 6 2" xfId="54624" xr:uid="{BEAA162E-DB7A-43D2-80B7-77C44240A174}"/>
    <cellStyle name="supText 2 18 7" xfId="54625" xr:uid="{636E6F7E-D65F-4111-9A87-1287A2011E65}"/>
    <cellStyle name="supText 2 18 7 2" xfId="54626" xr:uid="{1F11E0B1-730B-4D29-B22B-B5183A7628D6}"/>
    <cellStyle name="supText 2 18 8" xfId="54627" xr:uid="{2ECB645C-DC59-43C0-9DE2-798C0C9E2CAE}"/>
    <cellStyle name="supText 2 18 8 2" xfId="54628" xr:uid="{380A840C-566E-4B5D-B136-D108EDC51850}"/>
    <cellStyle name="supText 2 18 9" xfId="54629" xr:uid="{CE3F3B9A-D0B4-43AF-8F9F-28B8548B6E4C}"/>
    <cellStyle name="supText 2 18 9 2" xfId="54630" xr:uid="{E45E8475-186C-48C1-B9EF-B15D9C1AF82B}"/>
    <cellStyle name="supText 2 19" xfId="54631" xr:uid="{31ED6D81-1F17-401F-A33C-D0BFF10A7D2E}"/>
    <cellStyle name="supText 2 19 10" xfId="54632" xr:uid="{E2DFB767-1546-452C-BE47-872959781452}"/>
    <cellStyle name="supText 2 19 10 2" xfId="54633" xr:uid="{58FD6589-3043-4656-8517-9FECB54C1288}"/>
    <cellStyle name="supText 2 19 11" xfId="54634" xr:uid="{0067DD41-BCD0-4E17-B54D-5BB5B8D92DEC}"/>
    <cellStyle name="supText 2 19 11 2" xfId="54635" xr:uid="{E4B39D2D-78A0-4D91-B611-85A5CE2C973D}"/>
    <cellStyle name="supText 2 19 12" xfId="54636" xr:uid="{4CF30097-FCE3-45C4-84B0-0A00D764B2AA}"/>
    <cellStyle name="supText 2 19 12 2" xfId="54637" xr:uid="{DBD176FB-4158-4A18-A1EB-2FE13AC18F17}"/>
    <cellStyle name="supText 2 19 13" xfId="54638" xr:uid="{1B61F76B-D8D7-4856-9485-E64546936658}"/>
    <cellStyle name="supText 2 19 13 2" xfId="54639" xr:uid="{7709A479-314D-42C7-87C7-6CC842B26FBE}"/>
    <cellStyle name="supText 2 19 14" xfId="54640" xr:uid="{258C8584-51EA-4B37-B5EF-D6C616C6756B}"/>
    <cellStyle name="supText 2 19 14 2" xfId="54641" xr:uid="{1D96BC96-B350-4EE2-8947-E9C58DB1172B}"/>
    <cellStyle name="supText 2 19 15" xfId="54642" xr:uid="{43DFECB4-18AC-474B-9230-881EF65A5ED6}"/>
    <cellStyle name="supText 2 19 2" xfId="54643" xr:uid="{A97D4F9B-2531-4933-9CE1-96C161BDE7A9}"/>
    <cellStyle name="supText 2 19 2 2" xfId="54644" xr:uid="{E9FFB601-23B4-4232-B8CF-27C31B1E0B74}"/>
    <cellStyle name="supText 2 19 3" xfId="54645" xr:uid="{41406D29-E746-4F3E-B384-777C9C5E4B07}"/>
    <cellStyle name="supText 2 19 3 2" xfId="54646" xr:uid="{0CAA4312-4927-4E1A-A96B-0D1ACB9B5283}"/>
    <cellStyle name="supText 2 19 4" xfId="54647" xr:uid="{2C6C949E-2EB1-4B39-9C14-8F39717098D7}"/>
    <cellStyle name="supText 2 19 4 2" xfId="54648" xr:uid="{D419AFB9-8F79-45DD-A366-0A0624E46674}"/>
    <cellStyle name="supText 2 19 5" xfId="54649" xr:uid="{89F5F1E8-D474-4884-ACEB-F53A38BA57DF}"/>
    <cellStyle name="supText 2 19 5 2" xfId="54650" xr:uid="{9BE8F5FA-6688-4555-98F0-B49B3ABC182D}"/>
    <cellStyle name="supText 2 19 6" xfId="54651" xr:uid="{19A353FC-2D9E-400A-9802-559B39EDD8DB}"/>
    <cellStyle name="supText 2 19 6 2" xfId="54652" xr:uid="{AF4D8EE2-56F4-4BF4-9811-791248246B99}"/>
    <cellStyle name="supText 2 19 7" xfId="54653" xr:uid="{A43B628E-E694-4BD0-977F-F27B3966D9B0}"/>
    <cellStyle name="supText 2 19 7 2" xfId="54654" xr:uid="{6D46609D-9049-4F77-9CC2-6CC7F1346FF3}"/>
    <cellStyle name="supText 2 19 8" xfId="54655" xr:uid="{02A077F7-C68D-42B5-A194-D27A102A84FD}"/>
    <cellStyle name="supText 2 19 8 2" xfId="54656" xr:uid="{600ABAED-6471-4FDF-B80D-84974C6A5613}"/>
    <cellStyle name="supText 2 19 9" xfId="54657" xr:uid="{A32B1114-9799-46FE-A7E1-39CF510C92AF}"/>
    <cellStyle name="supText 2 19 9 2" xfId="54658" xr:uid="{E2960867-D947-4135-9B0E-DF73CC39BE23}"/>
    <cellStyle name="supText 2 2" xfId="54659" xr:uid="{9A6E18AE-D3B7-44D0-865F-AE154FCEE715}"/>
    <cellStyle name="supText 2 2 10" xfId="54660" xr:uid="{497F6F4A-0AB0-4644-A2B3-88862B315016}"/>
    <cellStyle name="supText 2 2 10 2" xfId="54661" xr:uid="{DB5401D5-7D08-4B05-A488-D5C1DD198F8B}"/>
    <cellStyle name="supText 2 2 11" xfId="54662" xr:uid="{F3F555A3-861C-4117-9B65-8EA7ED7611F6}"/>
    <cellStyle name="supText 2 2 11 2" xfId="54663" xr:uid="{1B7F8302-9D5C-43D3-8986-8DC887637708}"/>
    <cellStyle name="supText 2 2 12" xfId="54664" xr:uid="{025B194F-A02D-4A98-A353-62137F055D97}"/>
    <cellStyle name="supText 2 2 12 2" xfId="54665" xr:uid="{16F34F43-40E9-4A66-ADF3-B3EC593C882F}"/>
    <cellStyle name="supText 2 2 13" xfId="54666" xr:uid="{3033CE8D-9554-4803-B8D7-048FE8ECE1B8}"/>
    <cellStyle name="supText 2 2 13 2" xfId="54667" xr:uid="{9CE90D8F-47B1-4094-A4EA-430AA0A3AE2C}"/>
    <cellStyle name="supText 2 2 14" xfId="54668" xr:uid="{C855F90A-A2BB-49C9-A377-4D49D0ABD6C6}"/>
    <cellStyle name="supText 2 2 14 2" xfId="54669" xr:uid="{DAFC3892-70B6-47EB-80F2-9B0FABB0FAC1}"/>
    <cellStyle name="supText 2 2 15" xfId="54670" xr:uid="{BC0D0C0F-3B28-4EC6-98EF-B26855E7BEB9}"/>
    <cellStyle name="supText 2 2 2" xfId="54671" xr:uid="{747DE42C-85BE-439F-B569-2A87607CBF79}"/>
    <cellStyle name="supText 2 2 2 2" xfId="54672" xr:uid="{9274C512-EF13-4C7A-9998-67050DDF7627}"/>
    <cellStyle name="supText 2 2 3" xfId="54673" xr:uid="{B9AB6DBD-0802-4D59-A466-4298786DE6AE}"/>
    <cellStyle name="supText 2 2 3 2" xfId="54674" xr:uid="{CC058293-25DB-4CDE-9A20-16D75B3E0583}"/>
    <cellStyle name="supText 2 2 4" xfId="54675" xr:uid="{17164D4D-2263-4B4D-B460-225D557E3261}"/>
    <cellStyle name="supText 2 2 4 2" xfId="54676" xr:uid="{95572412-9F9B-4F5B-870F-FA1BD97B30BC}"/>
    <cellStyle name="supText 2 2 5" xfId="54677" xr:uid="{F4A7EE2F-89DE-43BE-A745-E1C2551FDC31}"/>
    <cellStyle name="supText 2 2 5 2" xfId="54678" xr:uid="{031CA838-9471-4955-B144-D425D1049182}"/>
    <cellStyle name="supText 2 2 6" xfId="54679" xr:uid="{15FB6CA6-7EDA-4536-9BB7-4F007F96BEF1}"/>
    <cellStyle name="supText 2 2 6 2" xfId="54680" xr:uid="{D2253368-D232-499B-A7EA-1A8EAF8D8305}"/>
    <cellStyle name="supText 2 2 7" xfId="54681" xr:uid="{EDD69495-CD0F-4F4E-A83D-84024F5E5F2B}"/>
    <cellStyle name="supText 2 2 7 2" xfId="54682" xr:uid="{242A36E3-5A94-4473-A756-39DE1FCE94D2}"/>
    <cellStyle name="supText 2 2 8" xfId="54683" xr:uid="{CA64ED03-F906-4A2C-9D0F-6AFE3F26B4EB}"/>
    <cellStyle name="supText 2 2 8 2" xfId="54684" xr:uid="{48951ABC-3F62-4111-AF8F-C53996C11696}"/>
    <cellStyle name="supText 2 2 9" xfId="54685" xr:uid="{29C1F9D3-EC6D-48E2-B797-AEBF7DC61EF1}"/>
    <cellStyle name="supText 2 2 9 2" xfId="54686" xr:uid="{B788C8EB-C695-4419-B12C-93A3C961BEE4}"/>
    <cellStyle name="supText 2 20" xfId="54687" xr:uid="{B41BBEE1-249F-4ADC-8E22-E4A247C91D10}"/>
    <cellStyle name="supText 2 20 10" xfId="54688" xr:uid="{C5FCCE73-65C6-4358-9B27-F5FABFEA0DF6}"/>
    <cellStyle name="supText 2 20 10 2" xfId="54689" xr:uid="{6FF0D6A3-EBFC-43C6-95B1-1222ADD2DD48}"/>
    <cellStyle name="supText 2 20 11" xfId="54690" xr:uid="{5AFDF399-D212-459A-9B6E-5869BB276AB1}"/>
    <cellStyle name="supText 2 20 11 2" xfId="54691" xr:uid="{B42EC843-0908-4BB7-81AB-11957BC3A5B0}"/>
    <cellStyle name="supText 2 20 12" xfId="54692" xr:uid="{545BBD21-A628-4911-9D34-925AF5CF0C0D}"/>
    <cellStyle name="supText 2 20 12 2" xfId="54693" xr:uid="{7D855D08-B583-44F4-B6A6-F41171F81305}"/>
    <cellStyle name="supText 2 20 13" xfId="54694" xr:uid="{7BC022C8-7C54-4F76-A4A1-9587870CE754}"/>
    <cellStyle name="supText 2 20 13 2" xfId="54695" xr:uid="{E772655F-D670-46C3-9DB2-B3C04A3182E3}"/>
    <cellStyle name="supText 2 20 14" xfId="54696" xr:uid="{49CA3158-49BE-498C-A9A6-1B4199672B49}"/>
    <cellStyle name="supText 2 20 14 2" xfId="54697" xr:uid="{41A001AA-6BAB-427A-9B5B-025CF7BCC087}"/>
    <cellStyle name="supText 2 20 15" xfId="54698" xr:uid="{3FD556CC-369C-4E8A-91B9-DBD2EE9084D9}"/>
    <cellStyle name="supText 2 20 2" xfId="54699" xr:uid="{A5671645-0263-4ACC-B6A6-24ACC43F5A44}"/>
    <cellStyle name="supText 2 20 2 2" xfId="54700" xr:uid="{6FB28CCD-3425-42AC-A84B-54AA69CFB3EB}"/>
    <cellStyle name="supText 2 20 3" xfId="54701" xr:uid="{B7B2ADA9-9092-4D6C-AC62-B9A3DF44D086}"/>
    <cellStyle name="supText 2 20 3 2" xfId="54702" xr:uid="{79DFD830-A295-4133-8098-7A298F3DF768}"/>
    <cellStyle name="supText 2 20 4" xfId="54703" xr:uid="{688A1266-0FA6-437C-A8BF-C6B788524993}"/>
    <cellStyle name="supText 2 20 4 2" xfId="54704" xr:uid="{7001D2A4-9F14-40A7-917C-EBEA46894119}"/>
    <cellStyle name="supText 2 20 5" xfId="54705" xr:uid="{FED09EFC-0C19-42A7-8A5C-E8FBF0A1DA25}"/>
    <cellStyle name="supText 2 20 5 2" xfId="54706" xr:uid="{3F750B7D-51BC-4A2D-B9B9-1B18AD370B62}"/>
    <cellStyle name="supText 2 20 6" xfId="54707" xr:uid="{F29830CE-C5A2-4312-838B-88965B8C3F4B}"/>
    <cellStyle name="supText 2 20 6 2" xfId="54708" xr:uid="{15BBB594-C6E7-4420-A8BA-942622714BFC}"/>
    <cellStyle name="supText 2 20 7" xfId="54709" xr:uid="{D705E18B-1E63-41F5-BB43-7BC297614A06}"/>
    <cellStyle name="supText 2 20 7 2" xfId="54710" xr:uid="{A41F26F9-8F55-4254-98BC-94277A6281D2}"/>
    <cellStyle name="supText 2 20 8" xfId="54711" xr:uid="{04A6C771-B0CF-40A3-B904-F33B99627701}"/>
    <cellStyle name="supText 2 20 8 2" xfId="54712" xr:uid="{E310E1F3-C7DD-400F-9D7C-AF14C645E21F}"/>
    <cellStyle name="supText 2 20 9" xfId="54713" xr:uid="{D5D5E3A0-783F-4D84-9E61-6DBD443E98A3}"/>
    <cellStyle name="supText 2 20 9 2" xfId="54714" xr:uid="{D1061AB2-B485-4876-BCDF-415DABB04074}"/>
    <cellStyle name="supText 2 21" xfId="54715" xr:uid="{0388460F-A59C-4C3F-BC42-EC23C4AAB4B8}"/>
    <cellStyle name="supText 2 21 10" xfId="54716" xr:uid="{6FCE9F4B-94C2-47CA-A968-A302B92633EC}"/>
    <cellStyle name="supText 2 21 10 2" xfId="54717" xr:uid="{7179F6AD-7213-44DF-A053-E6D3B482828B}"/>
    <cellStyle name="supText 2 21 11" xfId="54718" xr:uid="{959463E7-571C-4FA2-AF49-477068074161}"/>
    <cellStyle name="supText 2 21 11 2" xfId="54719" xr:uid="{324BDA8A-4EA0-4362-96FB-A7CA783865A3}"/>
    <cellStyle name="supText 2 21 12" xfId="54720" xr:uid="{9CCA4319-93D3-4841-957C-82E768DBFC09}"/>
    <cellStyle name="supText 2 21 12 2" xfId="54721" xr:uid="{236DF0BF-7983-4D1B-9861-54ACE018EDDB}"/>
    <cellStyle name="supText 2 21 13" xfId="54722" xr:uid="{38102849-0167-4347-9EE9-498DD82F4F74}"/>
    <cellStyle name="supText 2 21 13 2" xfId="54723" xr:uid="{95F6F186-86AA-44C3-8983-359F2ED73B68}"/>
    <cellStyle name="supText 2 21 14" xfId="54724" xr:uid="{3C613CBF-859A-4562-8C7D-E2DFF7D3CC70}"/>
    <cellStyle name="supText 2 21 14 2" xfId="54725" xr:uid="{47400453-7AD1-4916-B1A2-C5CE40310E8B}"/>
    <cellStyle name="supText 2 21 15" xfId="54726" xr:uid="{F706D679-8C31-4778-83AC-8660907A99D1}"/>
    <cellStyle name="supText 2 21 2" xfId="54727" xr:uid="{9DCB6488-940B-4437-A6F9-0164FC28D782}"/>
    <cellStyle name="supText 2 21 2 2" xfId="54728" xr:uid="{77BDBB98-D9BF-4595-97C2-4C823506B7BE}"/>
    <cellStyle name="supText 2 21 3" xfId="54729" xr:uid="{3CAD7EA5-E5EE-4934-AD9F-2AB3B6AF6FDD}"/>
    <cellStyle name="supText 2 21 3 2" xfId="54730" xr:uid="{82D9A8DE-B569-4480-8B70-133BB84FCD8D}"/>
    <cellStyle name="supText 2 21 4" xfId="54731" xr:uid="{0CDEB9AD-4641-443C-8DF7-8B17F8069827}"/>
    <cellStyle name="supText 2 21 4 2" xfId="54732" xr:uid="{2E2B1444-9660-4B1C-AE3F-BF850D6C7889}"/>
    <cellStyle name="supText 2 21 5" xfId="54733" xr:uid="{1A1C2EE8-6E48-4136-9267-63C860ACD3A2}"/>
    <cellStyle name="supText 2 21 5 2" xfId="54734" xr:uid="{40D305BE-A26A-4E74-B667-A3FBD657F703}"/>
    <cellStyle name="supText 2 21 6" xfId="54735" xr:uid="{D29D2149-913A-4482-BB62-AC8220F42D60}"/>
    <cellStyle name="supText 2 21 6 2" xfId="54736" xr:uid="{9FA9E7C0-D592-42B0-9ADD-9FD0E23D4128}"/>
    <cellStyle name="supText 2 21 7" xfId="54737" xr:uid="{501D1CD5-1BF7-4F22-8449-4EFFEE16EEC7}"/>
    <cellStyle name="supText 2 21 7 2" xfId="54738" xr:uid="{0FCF12E6-4B50-40ED-8591-A5FBBCA1B9B9}"/>
    <cellStyle name="supText 2 21 8" xfId="54739" xr:uid="{60A2F975-38C2-432B-9547-33F1258BD0B9}"/>
    <cellStyle name="supText 2 21 8 2" xfId="54740" xr:uid="{E8B66921-5D6F-4DC9-8F27-8A5998C83DAA}"/>
    <cellStyle name="supText 2 21 9" xfId="54741" xr:uid="{AFA15947-973D-49F5-B804-109F4FCC0F9A}"/>
    <cellStyle name="supText 2 21 9 2" xfId="54742" xr:uid="{83718A5E-244F-4768-8608-B4E016C11F41}"/>
    <cellStyle name="supText 2 22" xfId="54743" xr:uid="{FEB0680F-DD03-4617-A005-2FA219FD9D7A}"/>
    <cellStyle name="supText 2 22 10" xfId="54744" xr:uid="{62909533-122C-47F8-9BFD-281AC9ED0292}"/>
    <cellStyle name="supText 2 22 10 2" xfId="54745" xr:uid="{8A1F1035-35B3-4474-987D-012DBA77ACE8}"/>
    <cellStyle name="supText 2 22 11" xfId="54746" xr:uid="{D52BEEAC-3D4B-48C3-8B91-77115425A1CC}"/>
    <cellStyle name="supText 2 22 11 2" xfId="54747" xr:uid="{AB9498FB-33AA-4781-BC7D-93E77CCA522F}"/>
    <cellStyle name="supText 2 22 12" xfId="54748" xr:uid="{3EA3C4FA-29AC-4114-88F6-2C55FFE81B18}"/>
    <cellStyle name="supText 2 22 12 2" xfId="54749" xr:uid="{19539C97-8B0D-45EB-A0DC-2E1268CAB510}"/>
    <cellStyle name="supText 2 22 13" xfId="54750" xr:uid="{0ACC3900-C6BA-45C6-BDCD-5AD9DF12B685}"/>
    <cellStyle name="supText 2 22 13 2" xfId="54751" xr:uid="{10FCD7DF-B580-4CE0-9BE9-89AA9B334099}"/>
    <cellStyle name="supText 2 22 14" xfId="54752" xr:uid="{83371129-97A7-4229-9035-DB5F954E07B2}"/>
    <cellStyle name="supText 2 22 14 2" xfId="54753" xr:uid="{D1294BDC-B1D6-4BFC-B401-1C512F458E11}"/>
    <cellStyle name="supText 2 22 15" xfId="54754" xr:uid="{C424B255-E11F-4FA9-88BF-F3CDBD164FBD}"/>
    <cellStyle name="supText 2 22 2" xfId="54755" xr:uid="{A310296B-E3A3-4B7D-9A2E-93454FD81DCC}"/>
    <cellStyle name="supText 2 22 2 2" xfId="54756" xr:uid="{49413000-7EFC-43AD-91BF-CF823080F3B6}"/>
    <cellStyle name="supText 2 22 3" xfId="54757" xr:uid="{6FC30412-8CE0-4BFE-8D1F-702E3F83915C}"/>
    <cellStyle name="supText 2 22 3 2" xfId="54758" xr:uid="{3D882F5B-0ADD-4477-B3E5-6556B4B60B90}"/>
    <cellStyle name="supText 2 22 4" xfId="54759" xr:uid="{74CDE194-80AB-42B6-8B06-43D2E34A8004}"/>
    <cellStyle name="supText 2 22 4 2" xfId="54760" xr:uid="{0C6907B6-B9FC-48E5-94D0-5342BC4ED1FC}"/>
    <cellStyle name="supText 2 22 5" xfId="54761" xr:uid="{10B2ACE7-CD73-40B7-BD3E-A4B7341C8CCF}"/>
    <cellStyle name="supText 2 22 5 2" xfId="54762" xr:uid="{80100CF6-64C9-4AE3-A7D4-7A04E8B65C81}"/>
    <cellStyle name="supText 2 22 6" xfId="54763" xr:uid="{F46DD978-D6A8-42EE-A523-40AE9ECE7992}"/>
    <cellStyle name="supText 2 22 6 2" xfId="54764" xr:uid="{56697961-C5D4-4E00-B4E8-F0CCD6CC8865}"/>
    <cellStyle name="supText 2 22 7" xfId="54765" xr:uid="{F531E4A6-482A-4FC2-B896-72EFB895A3D6}"/>
    <cellStyle name="supText 2 22 7 2" xfId="54766" xr:uid="{52B4426E-7590-46E8-AC30-4F52E3DEB8B2}"/>
    <cellStyle name="supText 2 22 8" xfId="54767" xr:uid="{5AED8F7D-2C6C-4B17-AA3E-0C39F088994E}"/>
    <cellStyle name="supText 2 22 8 2" xfId="54768" xr:uid="{06FF0160-4EB8-4443-99B9-0CEE1B7D9AD4}"/>
    <cellStyle name="supText 2 22 9" xfId="54769" xr:uid="{A643EDB4-B14E-4AE7-8D38-9181C2AA749A}"/>
    <cellStyle name="supText 2 22 9 2" xfId="54770" xr:uid="{EC8F78A9-E2FF-4DBC-8CC2-CE741D66FB0A}"/>
    <cellStyle name="supText 2 23" xfId="54771" xr:uid="{16C6F5EC-D5A6-4BA5-99B6-6C6596C22B93}"/>
    <cellStyle name="supText 2 23 10" xfId="54772" xr:uid="{09356495-4AEF-42DE-A046-F1CB59ADB434}"/>
    <cellStyle name="supText 2 23 10 2" xfId="54773" xr:uid="{E347F5B9-9652-4CE9-AA4F-797C8C04EBCE}"/>
    <cellStyle name="supText 2 23 11" xfId="54774" xr:uid="{505D58FE-FA78-4460-B174-EE776C2B3433}"/>
    <cellStyle name="supText 2 23 11 2" xfId="54775" xr:uid="{C7A3B279-A07E-41EF-984B-F13510CA60A8}"/>
    <cellStyle name="supText 2 23 12" xfId="54776" xr:uid="{F5E62B8F-60E7-4F19-99A9-91E7F07B0C76}"/>
    <cellStyle name="supText 2 23 12 2" xfId="54777" xr:uid="{95337D75-CE7C-42F5-9C38-66534525813B}"/>
    <cellStyle name="supText 2 23 13" xfId="54778" xr:uid="{9CC880DB-ED98-4C99-A233-DE1C92EADC62}"/>
    <cellStyle name="supText 2 23 13 2" xfId="54779" xr:uid="{4BB8390B-6BDE-4C39-A0AF-21F25FA5DFED}"/>
    <cellStyle name="supText 2 23 14" xfId="54780" xr:uid="{A7942ECE-7518-44BF-9867-916BBEC96230}"/>
    <cellStyle name="supText 2 23 14 2" xfId="54781" xr:uid="{80D5DEEA-B99F-4B03-8D48-69F692D083B6}"/>
    <cellStyle name="supText 2 23 15" xfId="54782" xr:uid="{4EBC2B19-A56D-4DD7-9799-B357FDC3178C}"/>
    <cellStyle name="supText 2 23 2" xfId="54783" xr:uid="{3EFAF30F-4E44-4EA2-B3CE-DBD62E954189}"/>
    <cellStyle name="supText 2 23 2 2" xfId="54784" xr:uid="{7F1F2A83-8D79-4F2A-B140-C0B0EBE19734}"/>
    <cellStyle name="supText 2 23 3" xfId="54785" xr:uid="{31C72289-DC3D-4FA1-B0B9-84FDF41E26DE}"/>
    <cellStyle name="supText 2 23 3 2" xfId="54786" xr:uid="{04079E95-723F-4542-B68A-913FD93FACAB}"/>
    <cellStyle name="supText 2 23 4" xfId="54787" xr:uid="{02FEE41F-4A5A-45DC-B4BD-E4DA2F871E3C}"/>
    <cellStyle name="supText 2 23 4 2" xfId="54788" xr:uid="{7FC7A916-1173-4B84-A549-C605D5C85A6A}"/>
    <cellStyle name="supText 2 23 5" xfId="54789" xr:uid="{CEFF8080-5B24-43F8-9C13-0E50C7CE3871}"/>
    <cellStyle name="supText 2 23 5 2" xfId="54790" xr:uid="{5B578E0C-FD21-4A7D-9AC9-22FD5F3E9A6A}"/>
    <cellStyle name="supText 2 23 6" xfId="54791" xr:uid="{4549F581-687B-4CD2-934E-0F1C90459F5D}"/>
    <cellStyle name="supText 2 23 6 2" xfId="54792" xr:uid="{CA6FD828-57FB-492A-8EBF-C2763B3B8B84}"/>
    <cellStyle name="supText 2 23 7" xfId="54793" xr:uid="{6770563F-6AD9-4FCC-85EC-910CA848521E}"/>
    <cellStyle name="supText 2 23 7 2" xfId="54794" xr:uid="{896C3DC5-F286-47A2-875C-C4B6CFE95309}"/>
    <cellStyle name="supText 2 23 8" xfId="54795" xr:uid="{01BA1EE1-98D8-4A5D-8F6C-3DFAF1389B13}"/>
    <cellStyle name="supText 2 23 8 2" xfId="54796" xr:uid="{6FFD5103-5BC5-4950-97E6-24EB7DA9D54E}"/>
    <cellStyle name="supText 2 23 9" xfId="54797" xr:uid="{52FE078A-C4AC-456D-9C78-E4419ADF7E70}"/>
    <cellStyle name="supText 2 23 9 2" xfId="54798" xr:uid="{EBDC2FCB-1CA7-4E7C-A540-3E278B8DB7D7}"/>
    <cellStyle name="supText 2 24" xfId="54799" xr:uid="{2E054573-AD8B-4682-A9C3-AB9CB12CD3DD}"/>
    <cellStyle name="supText 2 24 10" xfId="54800" xr:uid="{3B64116F-638B-489C-906D-BE4F26562124}"/>
    <cellStyle name="supText 2 24 10 2" xfId="54801" xr:uid="{DE06C009-A62F-4FB9-8851-17A7E838F4D6}"/>
    <cellStyle name="supText 2 24 11" xfId="54802" xr:uid="{3D2D8415-3CC0-418A-943E-B663E2EA760F}"/>
    <cellStyle name="supText 2 24 11 2" xfId="54803" xr:uid="{D73CA207-9D4E-49EF-811A-A888DBE0B526}"/>
    <cellStyle name="supText 2 24 12" xfId="54804" xr:uid="{93B5C207-C8BE-4F42-AB41-CC1A9416BAA2}"/>
    <cellStyle name="supText 2 24 12 2" xfId="54805" xr:uid="{DA71E404-86C4-4490-AD68-3B586D9E2669}"/>
    <cellStyle name="supText 2 24 13" xfId="54806" xr:uid="{9DD29CED-8EC0-4B69-9365-CAC314C8B1C3}"/>
    <cellStyle name="supText 2 24 13 2" xfId="54807" xr:uid="{48031A2D-1F4B-4769-8E32-1EF6EF308BCD}"/>
    <cellStyle name="supText 2 24 14" xfId="54808" xr:uid="{B0305BBA-F211-4557-AD6F-A3D2791930F4}"/>
    <cellStyle name="supText 2 24 14 2" xfId="54809" xr:uid="{58C5BE99-AA2E-428F-9F23-FC58AF282A6A}"/>
    <cellStyle name="supText 2 24 15" xfId="54810" xr:uid="{2D6D3A0A-41A8-4AEA-8B40-D0E96EFDDFD9}"/>
    <cellStyle name="supText 2 24 2" xfId="54811" xr:uid="{40178706-C0A1-4711-8258-40DCED7259F0}"/>
    <cellStyle name="supText 2 24 2 2" xfId="54812" xr:uid="{06D9834B-229B-4E2C-A9C0-754E58A5020D}"/>
    <cellStyle name="supText 2 24 3" xfId="54813" xr:uid="{1BAF4E4B-9160-419E-9936-6618616F6BA8}"/>
    <cellStyle name="supText 2 24 3 2" xfId="54814" xr:uid="{E945D0F3-BA9C-4D49-BC42-8F7BD00022A2}"/>
    <cellStyle name="supText 2 24 4" xfId="54815" xr:uid="{588F60DC-9508-4411-A378-AB6210290621}"/>
    <cellStyle name="supText 2 24 4 2" xfId="54816" xr:uid="{C1024DEB-FA29-425F-8C24-253343B14539}"/>
    <cellStyle name="supText 2 24 5" xfId="54817" xr:uid="{21BE882A-FCD9-471C-8135-17EA3197E93B}"/>
    <cellStyle name="supText 2 24 5 2" xfId="54818" xr:uid="{2748F086-76BE-4EF5-A25D-955C29BDD07D}"/>
    <cellStyle name="supText 2 24 6" xfId="54819" xr:uid="{21251B3F-F19D-4888-B56B-BD1108C03639}"/>
    <cellStyle name="supText 2 24 6 2" xfId="54820" xr:uid="{B9AAE2DC-5821-4B59-BF76-570C87D5ED2A}"/>
    <cellStyle name="supText 2 24 7" xfId="54821" xr:uid="{0C82FEB1-79A2-4545-AA89-D39D68F9AE48}"/>
    <cellStyle name="supText 2 24 7 2" xfId="54822" xr:uid="{BBF701E6-25A4-49A2-A7CC-3DD6851DF0F7}"/>
    <cellStyle name="supText 2 24 8" xfId="54823" xr:uid="{9041F6C4-0B4C-48B3-B993-F300B70EB36D}"/>
    <cellStyle name="supText 2 24 8 2" xfId="54824" xr:uid="{248BA398-0195-47EA-8988-951D580CEE57}"/>
    <cellStyle name="supText 2 24 9" xfId="54825" xr:uid="{9850CB95-A7FF-4137-A271-4C1D3AC6FC8E}"/>
    <cellStyle name="supText 2 24 9 2" xfId="54826" xr:uid="{246437FF-AB19-461E-AF31-4D75820AE0E7}"/>
    <cellStyle name="supText 2 25" xfId="54827" xr:uid="{F05A14E4-57CD-4954-A226-8F7C4D0D42A7}"/>
    <cellStyle name="supText 2 25 10" xfId="54828" xr:uid="{65FBBBCB-8C97-4B4B-BC47-A997D6293C8A}"/>
    <cellStyle name="supText 2 25 10 2" xfId="54829" xr:uid="{AB64D1B2-5448-4944-8A98-71103E773539}"/>
    <cellStyle name="supText 2 25 11" xfId="54830" xr:uid="{1943873C-FDC1-41CE-952F-E44C1E7D0153}"/>
    <cellStyle name="supText 2 25 11 2" xfId="54831" xr:uid="{5525A451-AEB9-4E0D-A0DB-172AB6DEA60B}"/>
    <cellStyle name="supText 2 25 12" xfId="54832" xr:uid="{59F76CF0-CF84-4FFD-B907-E9E68F9492B3}"/>
    <cellStyle name="supText 2 25 12 2" xfId="54833" xr:uid="{075B02A7-E146-498A-8B0F-52C13A67653C}"/>
    <cellStyle name="supText 2 25 13" xfId="54834" xr:uid="{CBB103F7-4287-4157-BC1E-0FB45AD47145}"/>
    <cellStyle name="supText 2 25 13 2" xfId="54835" xr:uid="{49555E53-BBBB-48D0-B6EC-FA729553AAE4}"/>
    <cellStyle name="supText 2 25 14" xfId="54836" xr:uid="{505ABE30-43DC-4CAD-949E-39AAFD9A0264}"/>
    <cellStyle name="supText 2 25 2" xfId="54837" xr:uid="{877EBF4E-703D-48DF-93C1-4C5D3C1F315C}"/>
    <cellStyle name="supText 2 25 2 2" xfId="54838" xr:uid="{86709553-AB7E-44B5-98E1-66891063C9E3}"/>
    <cellStyle name="supText 2 25 3" xfId="54839" xr:uid="{1B91CCCB-612C-4B70-8E19-47EEAC1F07FA}"/>
    <cellStyle name="supText 2 25 3 2" xfId="54840" xr:uid="{2C6295E8-0020-4282-8D62-813DF414E617}"/>
    <cellStyle name="supText 2 25 4" xfId="54841" xr:uid="{AB4F05C1-394D-4853-9B4B-A8238532B78A}"/>
    <cellStyle name="supText 2 25 4 2" xfId="54842" xr:uid="{AC6AA378-7A78-49DD-AD1E-B8E28C6C16BC}"/>
    <cellStyle name="supText 2 25 5" xfId="54843" xr:uid="{A1F5BC9C-DC4F-4F04-B092-F5132ED29272}"/>
    <cellStyle name="supText 2 25 5 2" xfId="54844" xr:uid="{0B16715B-BF73-4E88-B1B7-606DC97AC611}"/>
    <cellStyle name="supText 2 25 6" xfId="54845" xr:uid="{8A9F743B-0C17-492D-BC0A-FF08CCD76B54}"/>
    <cellStyle name="supText 2 25 6 2" xfId="54846" xr:uid="{BBAA605A-8116-4B78-94D1-D25CDA33F6E4}"/>
    <cellStyle name="supText 2 25 7" xfId="54847" xr:uid="{35814F98-FCAF-44D6-8922-6D08327E15A9}"/>
    <cellStyle name="supText 2 25 7 2" xfId="54848" xr:uid="{41E8D251-30BD-44A2-86D1-61152D14CE7B}"/>
    <cellStyle name="supText 2 25 8" xfId="54849" xr:uid="{F485069D-B175-4F22-87C2-F87AAAC58CA9}"/>
    <cellStyle name="supText 2 25 8 2" xfId="54850" xr:uid="{1348F912-AAB8-4B74-8C10-42BDD0927EA8}"/>
    <cellStyle name="supText 2 25 9" xfId="54851" xr:uid="{28FEC791-AEBF-40EA-83B9-30AE08A66AF3}"/>
    <cellStyle name="supText 2 25 9 2" xfId="54852" xr:uid="{8ABED848-886A-46DF-8B14-7789282EC2C6}"/>
    <cellStyle name="supText 2 26" xfId="54853" xr:uid="{1131FF08-F080-4BA7-8896-E3E0D393E2BC}"/>
    <cellStyle name="supText 2 26 10" xfId="54854" xr:uid="{01BBAEE8-EDE5-4E61-99A2-EF4043994BB9}"/>
    <cellStyle name="supText 2 26 10 2" xfId="54855" xr:uid="{61D534D7-93D7-4061-BBE3-166193D345F9}"/>
    <cellStyle name="supText 2 26 11" xfId="54856" xr:uid="{A6342EF1-4BFF-4AFB-912E-0201D1EBFEFA}"/>
    <cellStyle name="supText 2 26 11 2" xfId="54857" xr:uid="{10982795-64D0-4FFD-94C1-28BF46CB6BF9}"/>
    <cellStyle name="supText 2 26 12" xfId="54858" xr:uid="{2C8ABA04-481A-4776-BEA5-6B9759B99E94}"/>
    <cellStyle name="supText 2 26 12 2" xfId="54859" xr:uid="{94ECF75D-6301-4716-8E76-FB381A07D0D5}"/>
    <cellStyle name="supText 2 26 13" xfId="54860" xr:uid="{7D2D8C4C-A3CA-41F9-BE55-689183047F52}"/>
    <cellStyle name="supText 2 26 13 2" xfId="54861" xr:uid="{F8E32FD4-7DFC-4156-9E9B-5F56D959BB71}"/>
    <cellStyle name="supText 2 26 14" xfId="54862" xr:uid="{BA6F6DDE-2FE6-4F92-BE4B-C1C604AB21CC}"/>
    <cellStyle name="supText 2 26 2" xfId="54863" xr:uid="{6F2A500A-1AD4-45E0-81C6-1ED7645414E7}"/>
    <cellStyle name="supText 2 26 2 2" xfId="54864" xr:uid="{4806626C-F7E4-4B2C-81B1-4EFAB8123AF1}"/>
    <cellStyle name="supText 2 26 3" xfId="54865" xr:uid="{7CAD9671-FA96-4B45-8C80-BA5DF40A1B5F}"/>
    <cellStyle name="supText 2 26 3 2" xfId="54866" xr:uid="{40EE6223-CC02-497E-A020-028C6A12E02F}"/>
    <cellStyle name="supText 2 26 4" xfId="54867" xr:uid="{17F5B917-D652-402E-BE6C-0C9AEF987744}"/>
    <cellStyle name="supText 2 26 4 2" xfId="54868" xr:uid="{02323739-2196-4586-9CE4-243362B38593}"/>
    <cellStyle name="supText 2 26 5" xfId="54869" xr:uid="{E5AA3FCA-BE1C-43B4-8B31-420B1758169C}"/>
    <cellStyle name="supText 2 26 5 2" xfId="54870" xr:uid="{C3DD1F5A-2ABF-419E-9A5D-B982F675E84B}"/>
    <cellStyle name="supText 2 26 6" xfId="54871" xr:uid="{FADBC245-0127-4EA3-8F35-A193AA180212}"/>
    <cellStyle name="supText 2 26 6 2" xfId="54872" xr:uid="{B1ED858F-E8E2-4273-96D5-2290B5ACA989}"/>
    <cellStyle name="supText 2 26 7" xfId="54873" xr:uid="{2BE59A03-8648-42E3-BC02-DD8B04D3FBBB}"/>
    <cellStyle name="supText 2 26 7 2" xfId="54874" xr:uid="{BD3529CC-771F-483F-BF2D-3BFB79ACE639}"/>
    <cellStyle name="supText 2 26 8" xfId="54875" xr:uid="{50A34C4C-B766-4E15-AE45-AE215B616771}"/>
    <cellStyle name="supText 2 26 8 2" xfId="54876" xr:uid="{3344A120-51A1-48EE-92C2-A2010D11CE2D}"/>
    <cellStyle name="supText 2 26 9" xfId="54877" xr:uid="{18EBC806-83A7-4D16-840E-11E73B329716}"/>
    <cellStyle name="supText 2 26 9 2" xfId="54878" xr:uid="{5EF991DE-FD25-4043-82F1-165EE991241F}"/>
    <cellStyle name="supText 2 27" xfId="54879" xr:uid="{87F4CCAB-09B2-48D1-B796-A8FD24743723}"/>
    <cellStyle name="supText 2 27 10" xfId="54880" xr:uid="{E6461858-7174-4306-943A-E33A9AFBB2B0}"/>
    <cellStyle name="supText 2 27 10 2" xfId="54881" xr:uid="{302FF17B-7121-49AC-AC36-87A5F5052628}"/>
    <cellStyle name="supText 2 27 11" xfId="54882" xr:uid="{CF416E68-A301-44DB-A7EF-48258477161D}"/>
    <cellStyle name="supText 2 27 11 2" xfId="54883" xr:uid="{C7ABFEB2-65D5-402B-A033-06CF3A618C75}"/>
    <cellStyle name="supText 2 27 12" xfId="54884" xr:uid="{8B69C2F1-F2FF-489F-84FD-7501A010987A}"/>
    <cellStyle name="supText 2 27 12 2" xfId="54885" xr:uid="{9E30C129-F30E-46CD-9F89-F8026A88AE19}"/>
    <cellStyle name="supText 2 27 13" xfId="54886" xr:uid="{1F7EB598-7A1B-4B25-B3CA-E525F4CF0182}"/>
    <cellStyle name="supText 2 27 13 2" xfId="54887" xr:uid="{F2B482D6-830B-431B-A1AE-495FE152AE44}"/>
    <cellStyle name="supText 2 27 14" xfId="54888" xr:uid="{E71F2EC8-D6BB-4BC2-8C51-E00453E8CE1A}"/>
    <cellStyle name="supText 2 27 2" xfId="54889" xr:uid="{59369004-5C12-49A8-8195-220109B2FD64}"/>
    <cellStyle name="supText 2 27 2 2" xfId="54890" xr:uid="{B8E2DEBF-2181-4582-834D-D9E920AC6E1A}"/>
    <cellStyle name="supText 2 27 3" xfId="54891" xr:uid="{1938A48C-CB9B-4328-A99D-AADC04308517}"/>
    <cellStyle name="supText 2 27 3 2" xfId="54892" xr:uid="{52A22568-3AA9-4B9E-892D-1E13D23F311C}"/>
    <cellStyle name="supText 2 27 4" xfId="54893" xr:uid="{B664B91D-4AC2-4BB6-8999-CE8D3677BB7F}"/>
    <cellStyle name="supText 2 27 4 2" xfId="54894" xr:uid="{37BFEDAC-7328-44B5-9A03-D18DBB280183}"/>
    <cellStyle name="supText 2 27 5" xfId="54895" xr:uid="{E1F495D4-AB42-4C42-8CFC-C89021BD5458}"/>
    <cellStyle name="supText 2 27 5 2" xfId="54896" xr:uid="{A2892C77-CD22-4205-8EAB-FA6F4464B7B6}"/>
    <cellStyle name="supText 2 27 6" xfId="54897" xr:uid="{60D90C58-414F-41F3-9664-A86E0EF74A03}"/>
    <cellStyle name="supText 2 27 6 2" xfId="54898" xr:uid="{E6DE9644-BB1D-4EA3-8890-DD4FA3891E38}"/>
    <cellStyle name="supText 2 27 7" xfId="54899" xr:uid="{4749DCF1-2694-4D25-BA14-7D3C0C389C6B}"/>
    <cellStyle name="supText 2 27 7 2" xfId="54900" xr:uid="{71B22073-AAE5-474B-BAF0-6C94A2B06B2B}"/>
    <cellStyle name="supText 2 27 8" xfId="54901" xr:uid="{CD50AC81-6FA9-4561-B2C3-C0C86C9C7400}"/>
    <cellStyle name="supText 2 27 8 2" xfId="54902" xr:uid="{96C66D5F-1B27-4F1D-BA1B-6C75715AFCC0}"/>
    <cellStyle name="supText 2 27 9" xfId="54903" xr:uid="{3DB27C09-EF39-4469-8649-DA45F9B8EEDA}"/>
    <cellStyle name="supText 2 27 9 2" xfId="54904" xr:uid="{E5D2182E-AB99-4584-BECB-38CBCBD02388}"/>
    <cellStyle name="supText 2 28" xfId="54905" xr:uid="{8922FD7A-31F2-4C49-AD20-63555EC43D48}"/>
    <cellStyle name="supText 2 28 10" xfId="54906" xr:uid="{07FE870F-399A-4C25-8414-B7F2F4FE5FCC}"/>
    <cellStyle name="supText 2 28 10 2" xfId="54907" xr:uid="{FF055627-47D5-4A40-A353-5DBC9F5DBEF9}"/>
    <cellStyle name="supText 2 28 11" xfId="54908" xr:uid="{E37D348A-324D-4786-AE8B-F65C38B2B1E3}"/>
    <cellStyle name="supText 2 28 11 2" xfId="54909" xr:uid="{0A656C7B-739F-4280-8A37-F4018F4BF7A7}"/>
    <cellStyle name="supText 2 28 12" xfId="54910" xr:uid="{36006E05-1366-434D-B0E5-856AD4089A42}"/>
    <cellStyle name="supText 2 28 12 2" xfId="54911" xr:uid="{0A6C6990-C377-4E92-A1A0-518816792027}"/>
    <cellStyle name="supText 2 28 13" xfId="54912" xr:uid="{C9EADB4E-AB35-4D73-9F8F-C7F87C55BB5E}"/>
    <cellStyle name="supText 2 28 13 2" xfId="54913" xr:uid="{FEA63632-9182-4584-A0F3-0E7FE7664B61}"/>
    <cellStyle name="supText 2 28 14" xfId="54914" xr:uid="{AE66117A-6CDA-41D1-A476-DFE3BD45E4C8}"/>
    <cellStyle name="supText 2 28 2" xfId="54915" xr:uid="{69EF2E02-8CC6-4CEB-835F-47B162A0945C}"/>
    <cellStyle name="supText 2 28 2 2" xfId="54916" xr:uid="{D4406883-D44B-48C9-9B8F-4B20507CDD18}"/>
    <cellStyle name="supText 2 28 3" xfId="54917" xr:uid="{267A0921-3E08-456C-BDFA-7A3DEA2E281D}"/>
    <cellStyle name="supText 2 28 3 2" xfId="54918" xr:uid="{C5AB8E03-F3D4-4C73-92E9-8044D2CDD788}"/>
    <cellStyle name="supText 2 28 4" xfId="54919" xr:uid="{FE0D6C22-960B-4E4F-9CF1-44072F4C4915}"/>
    <cellStyle name="supText 2 28 4 2" xfId="54920" xr:uid="{A4C1E1AA-5D02-477E-BCCE-4258556D6F94}"/>
    <cellStyle name="supText 2 28 5" xfId="54921" xr:uid="{ADD7E8CA-9C1A-4EAB-BFCC-1AA5EFDD2831}"/>
    <cellStyle name="supText 2 28 5 2" xfId="54922" xr:uid="{60C55613-080C-44A7-803A-A912500F08D0}"/>
    <cellStyle name="supText 2 28 6" xfId="54923" xr:uid="{80839521-CBB0-4564-877A-980570DCCEB6}"/>
    <cellStyle name="supText 2 28 6 2" xfId="54924" xr:uid="{33659A16-0114-41D9-808E-81527FBF474D}"/>
    <cellStyle name="supText 2 28 7" xfId="54925" xr:uid="{7E23462A-A768-408B-827D-D3FC74CD7B6B}"/>
    <cellStyle name="supText 2 28 7 2" xfId="54926" xr:uid="{BA4EFB50-141F-4D95-83D9-38EC538BE5C2}"/>
    <cellStyle name="supText 2 28 8" xfId="54927" xr:uid="{62963700-9033-4AE3-B51B-2C9E64D37546}"/>
    <cellStyle name="supText 2 28 8 2" xfId="54928" xr:uid="{887CD235-829B-438F-8A0B-2CD3F4AF8CDB}"/>
    <cellStyle name="supText 2 28 9" xfId="54929" xr:uid="{2F4736B2-74AA-45F8-9DA8-D57E2C0DAB71}"/>
    <cellStyle name="supText 2 28 9 2" xfId="54930" xr:uid="{E23A1786-A36B-448D-AE41-A2298C1B2DF8}"/>
    <cellStyle name="supText 2 29" xfId="54931" xr:uid="{555D7485-D57F-4F08-9DCA-B5A825622DDD}"/>
    <cellStyle name="supText 2 29 10" xfId="54932" xr:uid="{93A565D0-D4EC-424A-B770-23220CCD359C}"/>
    <cellStyle name="supText 2 29 10 2" xfId="54933" xr:uid="{63F0203C-13F2-4E66-87AC-8E01D33AF829}"/>
    <cellStyle name="supText 2 29 11" xfId="54934" xr:uid="{3F41BDF9-2764-474C-9364-B5F5AAD9CDE8}"/>
    <cellStyle name="supText 2 29 11 2" xfId="54935" xr:uid="{999C9A95-894E-4677-AAF7-E04985DCB34C}"/>
    <cellStyle name="supText 2 29 12" xfId="54936" xr:uid="{192EAF98-36E7-457C-B3D2-66231508F10E}"/>
    <cellStyle name="supText 2 29 12 2" xfId="54937" xr:uid="{80CED867-9098-47F5-AA21-267D64256589}"/>
    <cellStyle name="supText 2 29 13" xfId="54938" xr:uid="{B906553B-D85E-4B25-9478-DF4953EBC356}"/>
    <cellStyle name="supText 2 29 13 2" xfId="54939" xr:uid="{56666D9B-12D9-4A1A-BCDC-541B4880FBD6}"/>
    <cellStyle name="supText 2 29 14" xfId="54940" xr:uid="{EC627DCA-E657-4CB4-A2D1-F6229CC37CE1}"/>
    <cellStyle name="supText 2 29 2" xfId="54941" xr:uid="{40ED286E-6ACC-431A-A7C6-A61E91A69185}"/>
    <cellStyle name="supText 2 29 2 2" xfId="54942" xr:uid="{474EB0C4-97B0-4A7F-89CF-F93EDAB2E72D}"/>
    <cellStyle name="supText 2 29 3" xfId="54943" xr:uid="{BBA7A6B0-F45A-4C48-A631-BE3127B5EC92}"/>
    <cellStyle name="supText 2 29 3 2" xfId="54944" xr:uid="{D2EB671C-8805-465D-9965-C4B4ACECDAE3}"/>
    <cellStyle name="supText 2 29 4" xfId="54945" xr:uid="{A96F3876-824B-44BC-BC4D-19E7D2BA89B7}"/>
    <cellStyle name="supText 2 29 4 2" xfId="54946" xr:uid="{A699781F-9981-4461-A364-C3F56F2AFEDD}"/>
    <cellStyle name="supText 2 29 5" xfId="54947" xr:uid="{872E70B2-AB9A-4D4E-BF5E-1A1918F8FDDA}"/>
    <cellStyle name="supText 2 29 5 2" xfId="54948" xr:uid="{62500CD8-B3ED-420E-AD51-DB133B9804AD}"/>
    <cellStyle name="supText 2 29 6" xfId="54949" xr:uid="{4643F7CD-792F-4A33-BA5F-F63365FC9049}"/>
    <cellStyle name="supText 2 29 6 2" xfId="54950" xr:uid="{CBE126CD-9F7B-4356-AC73-15366EBB270D}"/>
    <cellStyle name="supText 2 29 7" xfId="54951" xr:uid="{96CA984B-9706-4D2F-862B-A9745C92B0B5}"/>
    <cellStyle name="supText 2 29 7 2" xfId="54952" xr:uid="{C7E199CC-824E-46EE-88BA-CD8A8104E1D3}"/>
    <cellStyle name="supText 2 29 8" xfId="54953" xr:uid="{2424FB73-1D4B-4236-8B11-BB8AEF07298C}"/>
    <cellStyle name="supText 2 29 8 2" xfId="54954" xr:uid="{DEE015E6-42C6-4958-BDB6-B39C0AE166C2}"/>
    <cellStyle name="supText 2 29 9" xfId="54955" xr:uid="{BE99BED0-3179-42BC-BF82-4A13B077D9ED}"/>
    <cellStyle name="supText 2 29 9 2" xfId="54956" xr:uid="{6C4DEA24-327E-47B4-BCC5-ADADE06065E9}"/>
    <cellStyle name="supText 2 3" xfId="54957" xr:uid="{8642BF73-393B-4981-A843-8B7916795077}"/>
    <cellStyle name="supText 2 3 10" xfId="54958" xr:uid="{80633858-79AD-4537-8AF7-EEE04AD9F2E3}"/>
    <cellStyle name="supText 2 3 10 2" xfId="54959" xr:uid="{4A3D4BA3-CC5A-44A7-AD8D-0D7048D86959}"/>
    <cellStyle name="supText 2 3 11" xfId="54960" xr:uid="{1DAA7D4A-B716-4851-B0C0-E1297B7E8BE6}"/>
    <cellStyle name="supText 2 3 11 2" xfId="54961" xr:uid="{0B621694-E7C1-4BB8-8672-C85323B4BBA9}"/>
    <cellStyle name="supText 2 3 12" xfId="54962" xr:uid="{02BFF5AC-50F5-46E9-B116-EDD565707D50}"/>
    <cellStyle name="supText 2 3 12 2" xfId="54963" xr:uid="{584A621B-A834-4093-8170-E37DAF446F4F}"/>
    <cellStyle name="supText 2 3 13" xfId="54964" xr:uid="{47B45393-B136-4222-8549-73EBF6079AF9}"/>
    <cellStyle name="supText 2 3 13 2" xfId="54965" xr:uid="{8641E742-818A-43CA-B3AF-13C977A67ECA}"/>
    <cellStyle name="supText 2 3 14" xfId="54966" xr:uid="{790BA2BC-2B37-4A1D-8845-A64C8F3AC97E}"/>
    <cellStyle name="supText 2 3 14 2" xfId="54967" xr:uid="{ACB4D456-6916-4C13-874B-9434448FEDCE}"/>
    <cellStyle name="supText 2 3 15" xfId="54968" xr:uid="{5166DE03-B579-4811-B467-17B435962339}"/>
    <cellStyle name="supText 2 3 2" xfId="54969" xr:uid="{B7C3D663-463C-4358-9563-DB8108072401}"/>
    <cellStyle name="supText 2 3 2 2" xfId="54970" xr:uid="{721CD707-21EB-4169-AFA5-1B11939B69E1}"/>
    <cellStyle name="supText 2 3 3" xfId="54971" xr:uid="{C18A3477-D5B2-41AB-992D-A42FC11B0EE8}"/>
    <cellStyle name="supText 2 3 3 2" xfId="54972" xr:uid="{60E15B94-6006-4CC6-B590-F54F7F433212}"/>
    <cellStyle name="supText 2 3 4" xfId="54973" xr:uid="{5CAD6AF4-8C33-48BC-BFC2-EBEDBDCA470D}"/>
    <cellStyle name="supText 2 3 4 2" xfId="54974" xr:uid="{31DAE922-3AF6-4293-88B5-2DE781A645D6}"/>
    <cellStyle name="supText 2 3 5" xfId="54975" xr:uid="{78C91CDF-047B-4DA1-9EBA-FDDB29C37AAD}"/>
    <cellStyle name="supText 2 3 5 2" xfId="54976" xr:uid="{FF624739-9CF5-4883-A6EA-5CDA652958FB}"/>
    <cellStyle name="supText 2 3 6" xfId="54977" xr:uid="{4E2FF655-B448-453D-8109-B67C9BA0F1E2}"/>
    <cellStyle name="supText 2 3 6 2" xfId="54978" xr:uid="{A8D8BF8F-9A03-4B0A-934B-6F4606026D08}"/>
    <cellStyle name="supText 2 3 7" xfId="54979" xr:uid="{01E523CF-4B81-439A-B2D9-208846AC4E3B}"/>
    <cellStyle name="supText 2 3 7 2" xfId="54980" xr:uid="{0A4DAEC0-9163-4413-827A-1F8F4D09355D}"/>
    <cellStyle name="supText 2 3 8" xfId="54981" xr:uid="{DFCEA27E-653A-46A6-A074-ECAD8971A3A9}"/>
    <cellStyle name="supText 2 3 8 2" xfId="54982" xr:uid="{CF02F39B-4995-4C2E-B89E-36B599C4FDCF}"/>
    <cellStyle name="supText 2 3 9" xfId="54983" xr:uid="{9A8CF2AC-1EB8-422A-B271-C7ED7CC61214}"/>
    <cellStyle name="supText 2 3 9 2" xfId="54984" xr:uid="{9C278A21-1D9F-4E1D-BCD0-66EDE3EC117A}"/>
    <cellStyle name="supText 2 30" xfId="54985" xr:uid="{09BB7AF0-45F2-4980-9A22-684C88A79015}"/>
    <cellStyle name="supText 2 30 10" xfId="54986" xr:uid="{02D69B09-2B8B-4AAD-A674-573B461C600D}"/>
    <cellStyle name="supText 2 30 10 2" xfId="54987" xr:uid="{18E8BB86-9D5E-476F-A07B-E434618C2BFB}"/>
    <cellStyle name="supText 2 30 11" xfId="54988" xr:uid="{F1AF0E5A-3A30-4C48-B646-99264B56A2B3}"/>
    <cellStyle name="supText 2 30 11 2" xfId="54989" xr:uid="{F2BD393F-B065-48B6-8F35-C11B6B6F6313}"/>
    <cellStyle name="supText 2 30 12" xfId="54990" xr:uid="{6789EF80-5D80-4FCF-A5C1-286E69DB1851}"/>
    <cellStyle name="supText 2 30 12 2" xfId="54991" xr:uid="{A3980DBC-D64C-402C-A47B-A1CCD4E2A2BD}"/>
    <cellStyle name="supText 2 30 13" xfId="54992" xr:uid="{395DD991-282C-4A0C-B1AA-ECC7E2630055}"/>
    <cellStyle name="supText 2 30 13 2" xfId="54993" xr:uid="{3BCF5B40-30EC-4302-9C04-CCBDAAE49E8B}"/>
    <cellStyle name="supText 2 30 14" xfId="54994" xr:uid="{21F47AB8-960E-4046-B9BE-E1D9BCADC05C}"/>
    <cellStyle name="supText 2 30 2" xfId="54995" xr:uid="{A98989EF-B10B-4E17-AE6D-E752672C223C}"/>
    <cellStyle name="supText 2 30 2 2" xfId="54996" xr:uid="{3D398AD3-BC10-4888-A3B1-A7BC24F4FC0B}"/>
    <cellStyle name="supText 2 30 3" xfId="54997" xr:uid="{853E1BA2-C2F7-4222-A691-4FB663BC53F8}"/>
    <cellStyle name="supText 2 30 3 2" xfId="54998" xr:uid="{C54E3E06-98F5-413F-A429-A8F2364B5B12}"/>
    <cellStyle name="supText 2 30 4" xfId="54999" xr:uid="{8D8D2C5B-330B-48EB-B39B-0848F6500932}"/>
    <cellStyle name="supText 2 30 4 2" xfId="55000" xr:uid="{F6F7576E-5852-4A58-916B-3748DB8F474D}"/>
    <cellStyle name="supText 2 30 5" xfId="55001" xr:uid="{070B1C3D-A238-4928-A9E5-3C73A365FCFD}"/>
    <cellStyle name="supText 2 30 5 2" xfId="55002" xr:uid="{21AE1DA6-AEB4-49CC-89B5-C1C9275CBA28}"/>
    <cellStyle name="supText 2 30 6" xfId="55003" xr:uid="{C6126BA5-CC69-4888-9597-2DBE731BD998}"/>
    <cellStyle name="supText 2 30 6 2" xfId="55004" xr:uid="{DFB911A6-5BC5-4EFF-ADF7-6BC3C3EE78D3}"/>
    <cellStyle name="supText 2 30 7" xfId="55005" xr:uid="{606537CB-ADA4-4E87-8A86-E97A47D4B7B9}"/>
    <cellStyle name="supText 2 30 7 2" xfId="55006" xr:uid="{CA841F56-AE13-4DB5-874F-142C314D2AA1}"/>
    <cellStyle name="supText 2 30 8" xfId="55007" xr:uid="{2A0ACFBA-7AD9-43D5-9597-084455AFE8DD}"/>
    <cellStyle name="supText 2 30 8 2" xfId="55008" xr:uid="{F185A835-F3F9-4375-A044-C6C6B3AC53C9}"/>
    <cellStyle name="supText 2 30 9" xfId="55009" xr:uid="{091E2E4E-718C-4289-8E3D-9992CD8E7EA4}"/>
    <cellStyle name="supText 2 30 9 2" xfId="55010" xr:uid="{1FFB99DC-3B82-4DC7-A6AA-D081040CE5BD}"/>
    <cellStyle name="supText 2 31" xfId="55011" xr:uid="{1E1BC225-8875-48DA-9CF0-AC690817595C}"/>
    <cellStyle name="supText 2 31 10" xfId="55012" xr:uid="{D52A4377-86AC-4A90-9867-B12FC8B15439}"/>
    <cellStyle name="supText 2 31 10 2" xfId="55013" xr:uid="{548FBC31-D5A6-43A8-8334-EC4699A2ED68}"/>
    <cellStyle name="supText 2 31 11" xfId="55014" xr:uid="{DC7E0F34-89DC-41E4-A36D-37FE3384AE2D}"/>
    <cellStyle name="supText 2 31 11 2" xfId="55015" xr:uid="{8DA89FC6-86FF-41E9-A1A6-0C7CEAB34DEF}"/>
    <cellStyle name="supText 2 31 12" xfId="55016" xr:uid="{E53D0BD6-47E0-40D2-A930-5CBDC1E12AAA}"/>
    <cellStyle name="supText 2 31 12 2" xfId="55017" xr:uid="{549EB00F-CB3B-4C3E-A01B-5D034DF7A5DB}"/>
    <cellStyle name="supText 2 31 13" xfId="55018" xr:uid="{74EB8756-F542-4431-9509-2BE740FBD928}"/>
    <cellStyle name="supText 2 31 13 2" xfId="55019" xr:uid="{BF265BFF-A8CE-42A0-81D0-FE89CAEE2E83}"/>
    <cellStyle name="supText 2 31 14" xfId="55020" xr:uid="{14BD8B54-7C0F-41BA-8F39-845F6F3CC5FB}"/>
    <cellStyle name="supText 2 31 2" xfId="55021" xr:uid="{874C1B16-F288-4C50-A383-3B609A35B0E1}"/>
    <cellStyle name="supText 2 31 2 2" xfId="55022" xr:uid="{FB7EDCC8-FE50-4813-A1FD-88E0016DC01E}"/>
    <cellStyle name="supText 2 31 3" xfId="55023" xr:uid="{A3A1C44F-CB8A-4A62-8B8D-F25DE3AF025A}"/>
    <cellStyle name="supText 2 31 3 2" xfId="55024" xr:uid="{BB7C3459-591E-463E-918D-4279CB75FDDB}"/>
    <cellStyle name="supText 2 31 4" xfId="55025" xr:uid="{D43D2EC9-C485-4097-BB41-E9AF044CF49E}"/>
    <cellStyle name="supText 2 31 4 2" xfId="55026" xr:uid="{1F2B0F24-7301-477D-BACA-689CD1C72773}"/>
    <cellStyle name="supText 2 31 5" xfId="55027" xr:uid="{68364EFE-78B0-4972-8221-0CC42792F391}"/>
    <cellStyle name="supText 2 31 5 2" xfId="55028" xr:uid="{C4651063-E053-4358-A26C-D2F487A37432}"/>
    <cellStyle name="supText 2 31 6" xfId="55029" xr:uid="{89BE85F4-AEE9-4691-955F-567F00CA4B5C}"/>
    <cellStyle name="supText 2 31 6 2" xfId="55030" xr:uid="{EB8B97C1-C97F-48CD-AF06-5990C79357F5}"/>
    <cellStyle name="supText 2 31 7" xfId="55031" xr:uid="{ABF80DE8-2EDD-4663-B578-34584F2249A9}"/>
    <cellStyle name="supText 2 31 7 2" xfId="55032" xr:uid="{E7BC7192-356E-46FD-ABE4-F22A247FAD0D}"/>
    <cellStyle name="supText 2 31 8" xfId="55033" xr:uid="{DF756BBC-EC14-4D86-92D0-233D988CCF50}"/>
    <cellStyle name="supText 2 31 8 2" xfId="55034" xr:uid="{E27E198A-F267-48EB-A529-A5A1E7546182}"/>
    <cellStyle name="supText 2 31 9" xfId="55035" xr:uid="{962F63A4-3923-4D1C-A158-13AC3948FDB5}"/>
    <cellStyle name="supText 2 31 9 2" xfId="55036" xr:uid="{3ECE1327-E770-4E03-9C98-68DF8142F0CF}"/>
    <cellStyle name="supText 2 32" xfId="55037" xr:uid="{BDB97BBC-D643-4348-94B9-FCE5092102E0}"/>
    <cellStyle name="supText 2 32 10" xfId="55038" xr:uid="{424F9771-3E51-4546-958B-C3AFD2568641}"/>
    <cellStyle name="supText 2 32 10 2" xfId="55039" xr:uid="{F91C0407-EFFD-49D3-A6CD-748B2D247CAD}"/>
    <cellStyle name="supText 2 32 11" xfId="55040" xr:uid="{968E95A5-827C-4C9F-943C-3A252E2A7F10}"/>
    <cellStyle name="supText 2 32 11 2" xfId="55041" xr:uid="{4A22B92A-C733-4D53-90D1-19609D944929}"/>
    <cellStyle name="supText 2 32 12" xfId="55042" xr:uid="{5D1E2E92-ECC4-48BF-ACD9-AD40C5F9BC11}"/>
    <cellStyle name="supText 2 32 12 2" xfId="55043" xr:uid="{FDE75BAA-568A-4192-803A-10FD76BD3DBE}"/>
    <cellStyle name="supText 2 32 13" xfId="55044" xr:uid="{2EA4E3D9-C66D-4DD6-B1D0-0A33E51EC3C0}"/>
    <cellStyle name="supText 2 32 13 2" xfId="55045" xr:uid="{8B8A45DE-7FCA-487D-8C76-2B2D02E8864D}"/>
    <cellStyle name="supText 2 32 14" xfId="55046" xr:uid="{D50B4695-6E82-4FDE-9C9B-B04CA917305E}"/>
    <cellStyle name="supText 2 32 2" xfId="55047" xr:uid="{1C4CEC1D-428E-4DE7-8489-FEF41539B32B}"/>
    <cellStyle name="supText 2 32 2 2" xfId="55048" xr:uid="{974E637D-1912-4BD5-A73D-FBF83A6B47D5}"/>
    <cellStyle name="supText 2 32 3" xfId="55049" xr:uid="{6336652F-1B5F-466A-9755-D8EA2167D513}"/>
    <cellStyle name="supText 2 32 3 2" xfId="55050" xr:uid="{DB115C87-124D-4027-89AB-4E8DECAE752D}"/>
    <cellStyle name="supText 2 32 4" xfId="55051" xr:uid="{86B73F64-1721-464E-8653-10E10C34506E}"/>
    <cellStyle name="supText 2 32 4 2" xfId="55052" xr:uid="{A8BC208E-D42B-40CD-A4CB-E1C59E453E67}"/>
    <cellStyle name="supText 2 32 5" xfId="55053" xr:uid="{B24580CB-8964-4468-B143-3E14C2420255}"/>
    <cellStyle name="supText 2 32 5 2" xfId="55054" xr:uid="{91B70DE1-A2BF-4376-B25D-B800B83219B1}"/>
    <cellStyle name="supText 2 32 6" xfId="55055" xr:uid="{54C7BEE7-5E3D-487C-87F8-76CFC473F9BC}"/>
    <cellStyle name="supText 2 32 6 2" xfId="55056" xr:uid="{0F327B04-355A-4AA2-A0C7-1ADEC56AF38A}"/>
    <cellStyle name="supText 2 32 7" xfId="55057" xr:uid="{06C4186F-6C81-4753-B351-7543ED71D5F8}"/>
    <cellStyle name="supText 2 32 7 2" xfId="55058" xr:uid="{D94A1BC0-BEF5-4A5E-B20C-CFA313DD8213}"/>
    <cellStyle name="supText 2 32 8" xfId="55059" xr:uid="{C8AE9902-6CE6-44DF-B545-50AA7D93ECE3}"/>
    <cellStyle name="supText 2 32 8 2" xfId="55060" xr:uid="{C9082B41-029D-414B-AC8C-9CD455708BC5}"/>
    <cellStyle name="supText 2 32 9" xfId="55061" xr:uid="{733CE39B-17DC-4B7B-A315-F645F1AE4B26}"/>
    <cellStyle name="supText 2 32 9 2" xfId="55062" xr:uid="{660776BA-7ED3-48E2-A5F2-206A7439BC1B}"/>
    <cellStyle name="supText 2 33" xfId="55063" xr:uid="{28837F7A-82EF-4371-A597-56CEDC4DD236}"/>
    <cellStyle name="supText 2 33 10" xfId="55064" xr:uid="{0B8D398D-3AC1-4974-AC02-513D85B16387}"/>
    <cellStyle name="supText 2 33 10 2" xfId="55065" xr:uid="{EA5CF81F-A4C7-4F89-AA2B-78DCF03100ED}"/>
    <cellStyle name="supText 2 33 11" xfId="55066" xr:uid="{F1D1C813-4C6C-45E0-A720-18FC2FA6DB26}"/>
    <cellStyle name="supText 2 33 11 2" xfId="55067" xr:uid="{9B90B359-73B8-4A64-8269-A25CEA76BFF2}"/>
    <cellStyle name="supText 2 33 12" xfId="55068" xr:uid="{FDA09675-CC7D-45B5-87C1-BCCD06B617F4}"/>
    <cellStyle name="supText 2 33 12 2" xfId="55069" xr:uid="{34BE7843-A3A5-4F84-B4BA-4BB7FF675840}"/>
    <cellStyle name="supText 2 33 13" xfId="55070" xr:uid="{EB6CC90C-FD75-4B65-9664-613A30655AF9}"/>
    <cellStyle name="supText 2 33 2" xfId="55071" xr:uid="{C412EC88-BBA1-4089-933C-E28D3839776D}"/>
    <cellStyle name="supText 2 33 2 2" xfId="55072" xr:uid="{E1ACD6CF-D243-4378-8A13-E29A926E78AB}"/>
    <cellStyle name="supText 2 33 3" xfId="55073" xr:uid="{2054D246-A2BB-4014-B742-A47323648482}"/>
    <cellStyle name="supText 2 33 3 2" xfId="55074" xr:uid="{FCB6EFE3-7BB5-47F3-8152-CE9CB922BBB5}"/>
    <cellStyle name="supText 2 33 4" xfId="55075" xr:uid="{710C7797-60D4-4385-A7AB-7B8E75B04BFF}"/>
    <cellStyle name="supText 2 33 4 2" xfId="55076" xr:uid="{8E7446E5-B3D7-4758-992F-FA66CD1079EF}"/>
    <cellStyle name="supText 2 33 5" xfId="55077" xr:uid="{3768FF30-263C-4708-B90D-2718105A1C12}"/>
    <cellStyle name="supText 2 33 5 2" xfId="55078" xr:uid="{6CA45F2F-FC40-4950-A096-2F1E9904F8EC}"/>
    <cellStyle name="supText 2 33 6" xfId="55079" xr:uid="{BFA59E31-7FB7-443A-9A3A-76A35EBD5525}"/>
    <cellStyle name="supText 2 33 6 2" xfId="55080" xr:uid="{049BC201-B3D8-43E1-BF48-FBFC74B17388}"/>
    <cellStyle name="supText 2 33 7" xfId="55081" xr:uid="{C5F8A71D-06F7-4653-887C-E2E2BD768464}"/>
    <cellStyle name="supText 2 33 7 2" xfId="55082" xr:uid="{968C74C9-4F52-4841-912A-22F04AD5D0E5}"/>
    <cellStyle name="supText 2 33 8" xfId="55083" xr:uid="{661620D2-71F8-4F67-AF5E-2C631D42111C}"/>
    <cellStyle name="supText 2 33 8 2" xfId="55084" xr:uid="{BB162FA7-AD7F-4B63-925B-506E2F5667F2}"/>
    <cellStyle name="supText 2 33 9" xfId="55085" xr:uid="{407BB82E-8683-407E-BDFD-DE09B7B6D3DA}"/>
    <cellStyle name="supText 2 33 9 2" xfId="55086" xr:uid="{A311E34F-B713-4AB5-88FC-8E88224233BF}"/>
    <cellStyle name="supText 2 34" xfId="55087" xr:uid="{2A39F412-D1C5-4EB0-BEFF-8CBB44FD547A}"/>
    <cellStyle name="supText 2 34 10" xfId="55088" xr:uid="{4D0AB0E4-764B-49A4-93D1-9F393801D947}"/>
    <cellStyle name="supText 2 34 10 2" xfId="55089" xr:uid="{A12DD6CC-FCCF-4189-B91B-37067BE9C89E}"/>
    <cellStyle name="supText 2 34 11" xfId="55090" xr:uid="{0AD12FC9-9166-415A-9D3F-1A554DF84228}"/>
    <cellStyle name="supText 2 34 11 2" xfId="55091" xr:uid="{F4E7DD9E-5B84-413F-828C-4563E38A9706}"/>
    <cellStyle name="supText 2 34 12" xfId="55092" xr:uid="{28E53639-05E0-46E2-92B4-EFBE329401F4}"/>
    <cellStyle name="supText 2 34 12 2" xfId="55093" xr:uid="{FE1EB87A-6A5A-4681-BAF0-1FBFA83D2A72}"/>
    <cellStyle name="supText 2 34 13" xfId="55094" xr:uid="{74946E2D-BE57-4A3C-9198-FA08BCBB21E8}"/>
    <cellStyle name="supText 2 34 2" xfId="55095" xr:uid="{B3A59E11-18B6-46A4-8744-A9FB4C78BE95}"/>
    <cellStyle name="supText 2 34 2 2" xfId="55096" xr:uid="{3D39749A-4DA8-45DA-AE9B-5F55C50DBDAB}"/>
    <cellStyle name="supText 2 34 3" xfId="55097" xr:uid="{BEF8CFB2-9EAB-463E-BB83-2E47178B42F0}"/>
    <cellStyle name="supText 2 34 3 2" xfId="55098" xr:uid="{6DA94A38-5EA4-4AF8-8892-615C6355E8F2}"/>
    <cellStyle name="supText 2 34 4" xfId="55099" xr:uid="{D270905A-0D15-471C-A84F-1816ED8CC526}"/>
    <cellStyle name="supText 2 34 4 2" xfId="55100" xr:uid="{214ABE54-09D1-4B1E-ACC4-FE87E1826946}"/>
    <cellStyle name="supText 2 34 5" xfId="55101" xr:uid="{3757FA4A-753E-42BE-934D-DFAD5ED3AB57}"/>
    <cellStyle name="supText 2 34 5 2" xfId="55102" xr:uid="{03D02ABE-5A81-4994-8969-EE68AF44C81B}"/>
    <cellStyle name="supText 2 34 6" xfId="55103" xr:uid="{712461C7-F82B-49E6-92BF-1EF50EF840DC}"/>
    <cellStyle name="supText 2 34 6 2" xfId="55104" xr:uid="{D2C886F7-83E4-4FEA-A8F4-7C21FE730D3A}"/>
    <cellStyle name="supText 2 34 7" xfId="55105" xr:uid="{69870558-73DA-4ED1-AC5C-450C28E1962C}"/>
    <cellStyle name="supText 2 34 7 2" xfId="55106" xr:uid="{782B4E60-5074-4415-84E4-D6484388A0C9}"/>
    <cellStyle name="supText 2 34 8" xfId="55107" xr:uid="{97061741-4BF0-477F-BD9F-E6BA54D6D264}"/>
    <cellStyle name="supText 2 34 8 2" xfId="55108" xr:uid="{AC79DD92-A13C-4056-90FD-8612E8D7E92A}"/>
    <cellStyle name="supText 2 34 9" xfId="55109" xr:uid="{038439A7-129F-4507-A9AE-2E686B5E6FAC}"/>
    <cellStyle name="supText 2 34 9 2" xfId="55110" xr:uid="{614776DC-7628-4D4E-928A-0C2E9CE6B47E}"/>
    <cellStyle name="supText 2 35" xfId="55111" xr:uid="{F9E67743-DA20-45E7-A10F-DFBA1BD53DD1}"/>
    <cellStyle name="supText 2 35 2" xfId="55112" xr:uid="{9C58602B-B8DE-4981-9174-10957838ED82}"/>
    <cellStyle name="supText 2 4" xfId="55113" xr:uid="{888F1C58-3292-4294-97FD-FAEF811C2137}"/>
    <cellStyle name="supText 2 4 10" xfId="55114" xr:uid="{51760B4D-7FA1-4A33-996D-4A580895B92C}"/>
    <cellStyle name="supText 2 4 10 2" xfId="55115" xr:uid="{8A2C82E1-B370-40F3-AE0D-D4EDD10405A7}"/>
    <cellStyle name="supText 2 4 11" xfId="55116" xr:uid="{03E9BD66-8DB8-4C05-9255-FE543F9F06EE}"/>
    <cellStyle name="supText 2 4 11 2" xfId="55117" xr:uid="{64FA4635-6067-47FC-B788-204214307D4A}"/>
    <cellStyle name="supText 2 4 12" xfId="55118" xr:uid="{098F879F-6BD7-46D8-BDC1-BDB7369D9B03}"/>
    <cellStyle name="supText 2 4 12 2" xfId="55119" xr:uid="{FB08EDA6-569B-4A60-8EC3-458C93BA751D}"/>
    <cellStyle name="supText 2 4 13" xfId="55120" xr:uid="{85DA435C-ACAA-4350-AFFF-3066D6EE93E8}"/>
    <cellStyle name="supText 2 4 13 2" xfId="55121" xr:uid="{96217206-4256-4067-86D0-014B7EAAE4F6}"/>
    <cellStyle name="supText 2 4 14" xfId="55122" xr:uid="{2C9D01F5-2D2E-406E-9852-ABB655AA2C72}"/>
    <cellStyle name="supText 2 4 14 2" xfId="55123" xr:uid="{19FD3147-22A1-4E74-BC60-3A82E0F108BB}"/>
    <cellStyle name="supText 2 4 15" xfId="55124" xr:uid="{B8FEA541-105E-4802-9410-5791D0F2F122}"/>
    <cellStyle name="supText 2 4 2" xfId="55125" xr:uid="{B9232491-5F3D-4C1E-AB96-AFAEE2C1DDE7}"/>
    <cellStyle name="supText 2 4 2 2" xfId="55126" xr:uid="{9BF8CED5-C11C-4944-AB5F-684697139D91}"/>
    <cellStyle name="supText 2 4 3" xfId="55127" xr:uid="{0C273901-C825-4916-9249-20665A37D6DE}"/>
    <cellStyle name="supText 2 4 3 2" xfId="55128" xr:uid="{3804D222-DE41-4C73-B13E-5634418DEC49}"/>
    <cellStyle name="supText 2 4 4" xfId="55129" xr:uid="{B09453BC-9C26-478F-B091-C481319B91B7}"/>
    <cellStyle name="supText 2 4 4 2" xfId="55130" xr:uid="{8931CC65-C31C-4671-AE97-FC15B2C4441C}"/>
    <cellStyle name="supText 2 4 5" xfId="55131" xr:uid="{DFFB965D-23B6-4B06-95AC-90A60DE14FFB}"/>
    <cellStyle name="supText 2 4 5 2" xfId="55132" xr:uid="{F172A52B-4338-48B1-A821-AB7FAFD64FD4}"/>
    <cellStyle name="supText 2 4 6" xfId="55133" xr:uid="{BB8EE58D-6717-4439-B993-E5D4078DB8E3}"/>
    <cellStyle name="supText 2 4 6 2" xfId="55134" xr:uid="{FD641779-BDE5-439F-B2B9-278786CF9B26}"/>
    <cellStyle name="supText 2 4 7" xfId="55135" xr:uid="{CDFBE5A1-EC33-4683-B89C-8842B8DC8FB1}"/>
    <cellStyle name="supText 2 4 7 2" xfId="55136" xr:uid="{4C54DCC5-D00C-48DC-B967-8D4540BA970B}"/>
    <cellStyle name="supText 2 4 8" xfId="55137" xr:uid="{7DCBFBCC-FD8B-4DD9-8DF6-D4F15510EFDB}"/>
    <cellStyle name="supText 2 4 8 2" xfId="55138" xr:uid="{8D11BBDD-3F5A-4007-A9FA-9FE881D5244F}"/>
    <cellStyle name="supText 2 4 9" xfId="55139" xr:uid="{00B09378-B65D-41DE-9AD3-E7D3AC26FF2F}"/>
    <cellStyle name="supText 2 4 9 2" xfId="55140" xr:uid="{A61BEA17-FD20-4FD6-BB09-1E15E0B34E04}"/>
    <cellStyle name="supText 2 5" xfId="55141" xr:uid="{1DAB60B6-26C9-4C07-A777-6BB2B503CA64}"/>
    <cellStyle name="supText 2 5 10" xfId="55142" xr:uid="{9CCBB144-C35C-4F1B-8E24-4C1815B529C1}"/>
    <cellStyle name="supText 2 5 10 2" xfId="55143" xr:uid="{1041CE52-22D1-4B55-BED4-5DDF192684F2}"/>
    <cellStyle name="supText 2 5 11" xfId="55144" xr:uid="{870E59B7-27A9-4122-A995-A7BA2FFA8351}"/>
    <cellStyle name="supText 2 5 11 2" xfId="55145" xr:uid="{CACDDB9A-D0D2-4B0B-B64E-C8B58A775B01}"/>
    <cellStyle name="supText 2 5 12" xfId="55146" xr:uid="{D75385A2-AE51-4CA4-A4C7-213A531BF335}"/>
    <cellStyle name="supText 2 5 12 2" xfId="55147" xr:uid="{B3A3A383-0AB9-4942-AA2A-2659CB6D5E57}"/>
    <cellStyle name="supText 2 5 13" xfId="55148" xr:uid="{708915AB-4198-4B0A-931E-E70B6A2AD2FD}"/>
    <cellStyle name="supText 2 5 13 2" xfId="55149" xr:uid="{860828B9-9891-403E-99CF-10A98D6CEFB1}"/>
    <cellStyle name="supText 2 5 14" xfId="55150" xr:uid="{5ADBC8AA-8B94-4DFA-A267-F6A7C3A6832F}"/>
    <cellStyle name="supText 2 5 14 2" xfId="55151" xr:uid="{FFDFF968-8B56-4707-8F75-88B133A25921}"/>
    <cellStyle name="supText 2 5 15" xfId="55152" xr:uid="{B1F75E17-3CF4-4D09-9689-140435F39DE3}"/>
    <cellStyle name="supText 2 5 2" xfId="55153" xr:uid="{92756973-185F-47BF-A33E-02C8FD1D6316}"/>
    <cellStyle name="supText 2 5 2 2" xfId="55154" xr:uid="{D07C6733-735C-47B8-848D-DAA686FF9576}"/>
    <cellStyle name="supText 2 5 3" xfId="55155" xr:uid="{415C832A-EB9A-4DA3-A434-DC6EED14875F}"/>
    <cellStyle name="supText 2 5 3 2" xfId="55156" xr:uid="{049320BF-D8B3-491D-9D64-B185B801CA72}"/>
    <cellStyle name="supText 2 5 4" xfId="55157" xr:uid="{B7E5A539-7548-4876-A701-EA68A7BC9AEB}"/>
    <cellStyle name="supText 2 5 4 2" xfId="55158" xr:uid="{2333368C-3602-4D42-86AD-BE5CB3150344}"/>
    <cellStyle name="supText 2 5 5" xfId="55159" xr:uid="{D9085385-3950-41D2-A7AA-BE5E617D5E77}"/>
    <cellStyle name="supText 2 5 5 2" xfId="55160" xr:uid="{18144BEC-1F73-47D5-8F89-20DBF67FE7A2}"/>
    <cellStyle name="supText 2 5 6" xfId="55161" xr:uid="{60071C8B-8208-49FC-91CB-055B474E89C4}"/>
    <cellStyle name="supText 2 5 6 2" xfId="55162" xr:uid="{0606A98C-8E0D-45F0-AD80-E7D03DA194E6}"/>
    <cellStyle name="supText 2 5 7" xfId="55163" xr:uid="{C08CB178-AFF7-4CA4-8C5F-6414E7648CC2}"/>
    <cellStyle name="supText 2 5 7 2" xfId="55164" xr:uid="{B312499A-EFE1-4F94-9B2C-20B2F3F09342}"/>
    <cellStyle name="supText 2 5 8" xfId="55165" xr:uid="{ACBBE619-A144-492E-8F3D-FFC53304C7E0}"/>
    <cellStyle name="supText 2 5 8 2" xfId="55166" xr:uid="{057D94F2-1F57-4F51-A1DE-1D9429AAA76C}"/>
    <cellStyle name="supText 2 5 9" xfId="55167" xr:uid="{A2DB7983-7638-4423-8F55-91E548B0EF16}"/>
    <cellStyle name="supText 2 5 9 2" xfId="55168" xr:uid="{CBDEFCFE-0DC9-4932-9028-FDC7EFFB4D3D}"/>
    <cellStyle name="supText 2 6" xfId="55169" xr:uid="{4AF93138-02BE-4828-96DE-9E17BFCD86DF}"/>
    <cellStyle name="supText 2 6 10" xfId="55170" xr:uid="{37E20869-C665-41BB-B4AA-E5CC8F94C968}"/>
    <cellStyle name="supText 2 6 10 2" xfId="55171" xr:uid="{C3D29B06-5B93-4AB3-BEE2-DEB75D823A3E}"/>
    <cellStyle name="supText 2 6 11" xfId="55172" xr:uid="{7E777D10-141B-43E3-B7C4-9CE4F5CA9EDD}"/>
    <cellStyle name="supText 2 6 11 2" xfId="55173" xr:uid="{981DDC32-5432-4D8B-87AB-66DDF248CE52}"/>
    <cellStyle name="supText 2 6 12" xfId="55174" xr:uid="{F1E08584-B9C8-4BFB-A2E2-4C043D0B9C25}"/>
    <cellStyle name="supText 2 6 12 2" xfId="55175" xr:uid="{747F9E64-050A-485E-BE28-4B522201B0D9}"/>
    <cellStyle name="supText 2 6 13" xfId="55176" xr:uid="{EC417849-F564-4EBE-853C-D14AAF03E1DF}"/>
    <cellStyle name="supText 2 6 13 2" xfId="55177" xr:uid="{BA58374D-7C58-400A-9137-6C9E24817658}"/>
    <cellStyle name="supText 2 6 14" xfId="55178" xr:uid="{3508F063-491E-49A2-B020-4CF19989BC44}"/>
    <cellStyle name="supText 2 6 14 2" xfId="55179" xr:uid="{F2E86472-C59E-441A-BBAB-493B6CDAD635}"/>
    <cellStyle name="supText 2 6 15" xfId="55180" xr:uid="{BD9B3F46-5B68-46BB-8A53-715BFE07D08F}"/>
    <cellStyle name="supText 2 6 2" xfId="55181" xr:uid="{D0FB5528-0931-4970-99CB-4667C3755351}"/>
    <cellStyle name="supText 2 6 2 2" xfId="55182" xr:uid="{3ED675D1-96DA-4A6C-9333-2B8CE6FB0AB7}"/>
    <cellStyle name="supText 2 6 3" xfId="55183" xr:uid="{3F67CDC8-174C-4412-B73B-ED5BEE242352}"/>
    <cellStyle name="supText 2 6 3 2" xfId="55184" xr:uid="{96C23A69-8867-4D8C-9280-F5F419B507F7}"/>
    <cellStyle name="supText 2 6 4" xfId="55185" xr:uid="{80E2EE95-44BB-4822-AB63-BBCF68175C35}"/>
    <cellStyle name="supText 2 6 4 2" xfId="55186" xr:uid="{357A99AF-432D-40D9-854F-F84F8C7514F6}"/>
    <cellStyle name="supText 2 6 5" xfId="55187" xr:uid="{AEE8B522-A137-46F4-8CDA-6A6BE63F135C}"/>
    <cellStyle name="supText 2 6 5 2" xfId="55188" xr:uid="{731BA384-C56F-47E4-8CAA-0E3251F9F55E}"/>
    <cellStyle name="supText 2 6 6" xfId="55189" xr:uid="{D509D9CA-E653-4D71-9248-3C96AA478B2D}"/>
    <cellStyle name="supText 2 6 6 2" xfId="55190" xr:uid="{A6D4F72F-0B87-4724-980C-4F22934007B3}"/>
    <cellStyle name="supText 2 6 7" xfId="55191" xr:uid="{76CC8AF4-236B-436C-B5DA-08C9D8F174BD}"/>
    <cellStyle name="supText 2 6 7 2" xfId="55192" xr:uid="{C57ED1B2-7341-40E2-938F-D77DD64A8D5E}"/>
    <cellStyle name="supText 2 6 8" xfId="55193" xr:uid="{CE3CB3BB-C214-477A-BAF4-EC921DBA4AA8}"/>
    <cellStyle name="supText 2 6 8 2" xfId="55194" xr:uid="{61EFE4F9-7C88-4B68-BC89-EA166927B193}"/>
    <cellStyle name="supText 2 6 9" xfId="55195" xr:uid="{23E2D4C2-6D72-43F9-A06D-C9C886C863CC}"/>
    <cellStyle name="supText 2 6 9 2" xfId="55196" xr:uid="{634FDC8D-F0D3-489F-9C1E-D5230FA27F3F}"/>
    <cellStyle name="supText 2 7" xfId="55197" xr:uid="{4B39E3D6-8101-42FF-8CCD-D9669E36DA20}"/>
    <cellStyle name="supText 2 7 10" xfId="55198" xr:uid="{4764BEA1-24DC-4F8F-B6E4-5595F1C884CB}"/>
    <cellStyle name="supText 2 7 10 2" xfId="55199" xr:uid="{9354AA06-57D9-42C3-B6D7-149E96CEC1B1}"/>
    <cellStyle name="supText 2 7 11" xfId="55200" xr:uid="{F2FD4535-F3EA-4ED1-8F03-5FFAB699EEE6}"/>
    <cellStyle name="supText 2 7 11 2" xfId="55201" xr:uid="{A3CF66D1-890C-4D04-BEF4-A0E2FE40F4B8}"/>
    <cellStyle name="supText 2 7 12" xfId="55202" xr:uid="{E92B073F-21FF-447E-8F9A-5DF344A257AC}"/>
    <cellStyle name="supText 2 7 12 2" xfId="55203" xr:uid="{D79E1697-369F-4D09-BEBB-072C65C77253}"/>
    <cellStyle name="supText 2 7 13" xfId="55204" xr:uid="{DAE3DE21-B2F1-42E3-BC0E-6A88DCBA83A3}"/>
    <cellStyle name="supText 2 7 13 2" xfId="55205" xr:uid="{934E500A-DC27-4438-B1B0-D72EB060B947}"/>
    <cellStyle name="supText 2 7 14" xfId="55206" xr:uid="{2DF1DC11-220D-4FC0-9721-8E6788D475F1}"/>
    <cellStyle name="supText 2 7 14 2" xfId="55207" xr:uid="{1FC38008-991B-45DA-A972-4E792BCA3369}"/>
    <cellStyle name="supText 2 7 15" xfId="55208" xr:uid="{D2E8C138-BCDA-449B-ACB7-4B0103A4832C}"/>
    <cellStyle name="supText 2 7 2" xfId="55209" xr:uid="{88C8F8DE-2DBD-4521-977A-4B6957393131}"/>
    <cellStyle name="supText 2 7 2 2" xfId="55210" xr:uid="{7EC039D2-DF9A-47B3-BD7A-26C527932A17}"/>
    <cellStyle name="supText 2 7 3" xfId="55211" xr:uid="{5153A964-A866-4811-B591-8431BB9ABFA4}"/>
    <cellStyle name="supText 2 7 3 2" xfId="55212" xr:uid="{245AC858-24FF-427A-8EC6-476FC0A2134F}"/>
    <cellStyle name="supText 2 7 4" xfId="55213" xr:uid="{A7F660C8-F67C-4D6A-83EE-8AB29D0F08F2}"/>
    <cellStyle name="supText 2 7 4 2" xfId="55214" xr:uid="{8E418CAA-6475-4009-BEAC-72011C2DEFFC}"/>
    <cellStyle name="supText 2 7 5" xfId="55215" xr:uid="{8796BF58-DB46-4BCF-8ED2-52E16881C7AA}"/>
    <cellStyle name="supText 2 7 5 2" xfId="55216" xr:uid="{82A5D336-D59B-4488-B0A9-052D2B5E4AD4}"/>
    <cellStyle name="supText 2 7 6" xfId="55217" xr:uid="{DE7471FE-96BE-426F-940A-ABCC9CE65989}"/>
    <cellStyle name="supText 2 7 6 2" xfId="55218" xr:uid="{BA3AB113-B23C-474E-9232-0E82F5B3AF28}"/>
    <cellStyle name="supText 2 7 7" xfId="55219" xr:uid="{9352B16E-5AB5-4001-8C8F-96E2F64271F8}"/>
    <cellStyle name="supText 2 7 7 2" xfId="55220" xr:uid="{C6BEB017-525A-47D8-9D98-72333BF7AF60}"/>
    <cellStyle name="supText 2 7 8" xfId="55221" xr:uid="{6D48B517-7865-4CAA-B0F1-058AF0A418E6}"/>
    <cellStyle name="supText 2 7 8 2" xfId="55222" xr:uid="{39F65EC6-258A-4B72-9D78-F74D0E58C434}"/>
    <cellStyle name="supText 2 7 9" xfId="55223" xr:uid="{026177EE-5221-4F03-980F-7F90E006ACC3}"/>
    <cellStyle name="supText 2 7 9 2" xfId="55224" xr:uid="{75082A00-0D1A-4F2B-94E1-BAE9F346048A}"/>
    <cellStyle name="supText 2 8" xfId="55225" xr:uid="{282FE47D-0968-4431-AB1D-9C8B55195022}"/>
    <cellStyle name="supText 2 8 10" xfId="55226" xr:uid="{B02B7795-C88C-45CF-8604-63131AB8237C}"/>
    <cellStyle name="supText 2 8 10 2" xfId="55227" xr:uid="{E8BF0D12-97B2-4368-9F80-BCACFA4AC4BF}"/>
    <cellStyle name="supText 2 8 11" xfId="55228" xr:uid="{157A0BE2-B5C3-4B27-B625-BFE4C16496CC}"/>
    <cellStyle name="supText 2 8 11 2" xfId="55229" xr:uid="{8B467E78-3170-4148-82E6-86BC29FEB1BB}"/>
    <cellStyle name="supText 2 8 12" xfId="55230" xr:uid="{7FEF31FB-C15E-4B4A-B785-E747BA70D56B}"/>
    <cellStyle name="supText 2 8 12 2" xfId="55231" xr:uid="{F7A0A460-9626-40B8-95E9-9985CE116880}"/>
    <cellStyle name="supText 2 8 13" xfId="55232" xr:uid="{273C9D22-F7CE-4B31-8430-0214896269B7}"/>
    <cellStyle name="supText 2 8 13 2" xfId="55233" xr:uid="{0097F1BA-78F6-4DCB-935C-7470ABD8C536}"/>
    <cellStyle name="supText 2 8 14" xfId="55234" xr:uid="{2FA13826-9886-47DA-8D37-89E2AD27A66F}"/>
    <cellStyle name="supText 2 8 14 2" xfId="55235" xr:uid="{68DCCE60-1085-4720-BECF-FAADADC18DB3}"/>
    <cellStyle name="supText 2 8 15" xfId="55236" xr:uid="{69D9A4A4-DE14-461A-94D2-3DE3B12F7EBB}"/>
    <cellStyle name="supText 2 8 2" xfId="55237" xr:uid="{FD35D8F4-5E49-431D-8565-305FC879E245}"/>
    <cellStyle name="supText 2 8 2 2" xfId="55238" xr:uid="{E0DD9DB8-3D3F-4699-929C-67D1D1439E5F}"/>
    <cellStyle name="supText 2 8 3" xfId="55239" xr:uid="{EC659849-4B1D-4CC1-8821-514952FEB51E}"/>
    <cellStyle name="supText 2 8 3 2" xfId="55240" xr:uid="{E13A117B-EA21-4A1C-AAC2-017BF0225575}"/>
    <cellStyle name="supText 2 8 4" xfId="55241" xr:uid="{02E0D5CC-0155-4D0B-8868-547190D500F9}"/>
    <cellStyle name="supText 2 8 4 2" xfId="55242" xr:uid="{E9F69B74-A232-4816-BD6B-93BA6C665838}"/>
    <cellStyle name="supText 2 8 5" xfId="55243" xr:uid="{2DA2C1EA-B8D2-4F3A-B33F-C51D7212E8C9}"/>
    <cellStyle name="supText 2 8 5 2" xfId="55244" xr:uid="{61EEAD5C-903E-428E-B46E-04D5ED4A79F8}"/>
    <cellStyle name="supText 2 8 6" xfId="55245" xr:uid="{8730EB46-14A5-4716-ACC9-645408F9A397}"/>
    <cellStyle name="supText 2 8 6 2" xfId="55246" xr:uid="{08C91653-7CB4-4FA6-BE60-34114CEBCDBB}"/>
    <cellStyle name="supText 2 8 7" xfId="55247" xr:uid="{BF0BAA1F-2D12-48D0-94BD-8B0B75240FC5}"/>
    <cellStyle name="supText 2 8 7 2" xfId="55248" xr:uid="{5C0E46BA-A6D9-4AF1-AB52-D93E7480B71F}"/>
    <cellStyle name="supText 2 8 8" xfId="55249" xr:uid="{0659DAEB-7C59-46A7-8ADC-588C32626730}"/>
    <cellStyle name="supText 2 8 8 2" xfId="55250" xr:uid="{67ABB899-FFBE-4299-B692-033C2FD12CBC}"/>
    <cellStyle name="supText 2 8 9" xfId="55251" xr:uid="{440ABEB5-F7EB-4779-83F7-B43002CDCCEA}"/>
    <cellStyle name="supText 2 8 9 2" xfId="55252" xr:uid="{AF90431B-7962-43E7-B0CB-E52F1FDD262E}"/>
    <cellStyle name="supText 2 9" xfId="55253" xr:uid="{1726BCD6-6719-4E46-AE95-844DDE7CEDB6}"/>
    <cellStyle name="supText 2 9 10" xfId="55254" xr:uid="{00DC0928-4112-4B58-A217-11DEFB7ED56F}"/>
    <cellStyle name="supText 2 9 10 2" xfId="55255" xr:uid="{6A3A499D-A00E-4A72-B9B9-F15900F25CAF}"/>
    <cellStyle name="supText 2 9 11" xfId="55256" xr:uid="{1746986E-3C90-4AA1-AA41-32FBC4D1E5CE}"/>
    <cellStyle name="supText 2 9 11 2" xfId="55257" xr:uid="{81A9D656-2DE6-4026-A399-688EE1709B57}"/>
    <cellStyle name="supText 2 9 12" xfId="55258" xr:uid="{26C7CDEB-8C2E-4F0B-A091-DE6E87CC6424}"/>
    <cellStyle name="supText 2 9 12 2" xfId="55259" xr:uid="{7BD893D5-4D53-47DB-8129-1654B866C158}"/>
    <cellStyle name="supText 2 9 13" xfId="55260" xr:uid="{74CFB814-ECCD-4EE9-8C97-D352C10D530D}"/>
    <cellStyle name="supText 2 9 13 2" xfId="55261" xr:uid="{F9715CFA-0A2A-4493-9F43-1F6E02EB24DC}"/>
    <cellStyle name="supText 2 9 14" xfId="55262" xr:uid="{6705B888-1B8A-4079-8AAD-16FFE2D22F99}"/>
    <cellStyle name="supText 2 9 14 2" xfId="55263" xr:uid="{AFEBB55F-DD94-4287-8038-96C744A9873B}"/>
    <cellStyle name="supText 2 9 15" xfId="55264" xr:uid="{978CC077-656F-4DBA-A114-E94CF4800602}"/>
    <cellStyle name="supText 2 9 2" xfId="55265" xr:uid="{E6B6B1FF-4F25-4AD0-96B9-09B15FD228CE}"/>
    <cellStyle name="supText 2 9 2 2" xfId="55266" xr:uid="{7AFF9511-2A8B-43DB-A75B-F241624C2BA0}"/>
    <cellStyle name="supText 2 9 3" xfId="55267" xr:uid="{419B6312-99B1-4E1F-AB11-CC62F5E80E4D}"/>
    <cellStyle name="supText 2 9 3 2" xfId="55268" xr:uid="{6580C492-37D2-41A9-B83C-8A23E3318B12}"/>
    <cellStyle name="supText 2 9 4" xfId="55269" xr:uid="{D5BAE662-C63E-4159-AF91-9C20B35FB8CE}"/>
    <cellStyle name="supText 2 9 4 2" xfId="55270" xr:uid="{430D9A63-59C4-4870-AA1B-4ECBD711173F}"/>
    <cellStyle name="supText 2 9 5" xfId="55271" xr:uid="{2BB504E2-684D-472D-8A40-F583C9FB8D7B}"/>
    <cellStyle name="supText 2 9 5 2" xfId="55272" xr:uid="{1DC074B1-59F5-4A79-850F-D634CC23B453}"/>
    <cellStyle name="supText 2 9 6" xfId="55273" xr:uid="{CD61AF24-184F-45C3-9E29-15351FF1D72C}"/>
    <cellStyle name="supText 2 9 6 2" xfId="55274" xr:uid="{6E3AC800-4641-4681-BA3C-D0CE99F403F3}"/>
    <cellStyle name="supText 2 9 7" xfId="55275" xr:uid="{5E916DAA-33FF-49C8-84F2-96F8863E8E03}"/>
    <cellStyle name="supText 2 9 7 2" xfId="55276" xr:uid="{C93401D5-DE59-44EA-892A-CB818FADB9EF}"/>
    <cellStyle name="supText 2 9 8" xfId="55277" xr:uid="{6E1C88D6-EF26-457E-902F-C6E63DB1D2EC}"/>
    <cellStyle name="supText 2 9 8 2" xfId="55278" xr:uid="{E2E3340D-8CF9-4854-8D0D-43971354CD67}"/>
    <cellStyle name="supText 2 9 9" xfId="55279" xr:uid="{B9E5AB32-F136-4E03-BD59-797F1BAA4449}"/>
    <cellStyle name="supText 2 9 9 2" xfId="55280" xr:uid="{5C82069A-F112-411C-BC66-974E2234B1EE}"/>
    <cellStyle name="supText 20" xfId="55281" xr:uid="{F30747EF-1A5D-4BBB-BD21-3C37A4C327F9}"/>
    <cellStyle name="supText 20 10" xfId="55282" xr:uid="{57647748-3A9B-4C5E-8844-A3C02D074CBB}"/>
    <cellStyle name="supText 20 10 2" xfId="55283" xr:uid="{BE4FE148-24BF-4218-A757-BE2C73167A0F}"/>
    <cellStyle name="supText 20 11" xfId="55284" xr:uid="{3C138E00-B9E9-4184-B82A-309EB6FD8F2C}"/>
    <cellStyle name="supText 20 11 2" xfId="55285" xr:uid="{53F193FE-C82A-46D5-BF5A-D7C2C30E0CAE}"/>
    <cellStyle name="supText 20 12" xfId="55286" xr:uid="{2B01112F-652D-44F1-9D9E-F0A710004FA1}"/>
    <cellStyle name="supText 20 12 2" xfId="55287" xr:uid="{A202FE8C-60A2-4EF7-8373-C34733E1609B}"/>
    <cellStyle name="supText 20 13" xfId="55288" xr:uid="{BE02CA66-D3BE-48D7-8AB4-D1C67D5A3A7A}"/>
    <cellStyle name="supText 20 13 2" xfId="55289" xr:uid="{71B6D2DE-1951-4853-A021-271E811D12E6}"/>
    <cellStyle name="supText 20 14" xfId="55290" xr:uid="{66E9B799-7A1E-441B-9439-290FA259DF76}"/>
    <cellStyle name="supText 20 14 2" xfId="55291" xr:uid="{A96E06E1-7194-4738-9978-05D966DFACD6}"/>
    <cellStyle name="supText 20 15" xfId="55292" xr:uid="{ADB07E4D-E33E-4871-8F89-25C77230BCEE}"/>
    <cellStyle name="supText 20 2" xfId="55293" xr:uid="{11AD2510-27DE-4CE0-8FDF-0F848DADFF0F}"/>
    <cellStyle name="supText 20 2 2" xfId="55294" xr:uid="{272A1402-3BE3-4C80-B569-CE6C87F878D7}"/>
    <cellStyle name="supText 20 3" xfId="55295" xr:uid="{FB8BC5C2-F0CF-485F-8ED6-55B035B1FFA9}"/>
    <cellStyle name="supText 20 3 2" xfId="55296" xr:uid="{E6727107-3B7B-4DA7-9746-A017D55E32B2}"/>
    <cellStyle name="supText 20 4" xfId="55297" xr:uid="{D715CCEE-7C1F-4CE0-8457-BE718454BB12}"/>
    <cellStyle name="supText 20 4 2" xfId="55298" xr:uid="{49903BB4-36FB-4770-934B-AEB0F099EAD5}"/>
    <cellStyle name="supText 20 5" xfId="55299" xr:uid="{E9829158-CDB7-43B9-916F-31B73D3EDD31}"/>
    <cellStyle name="supText 20 5 2" xfId="55300" xr:uid="{7F553021-096C-4A2A-B000-FEEF18C653AC}"/>
    <cellStyle name="supText 20 6" xfId="55301" xr:uid="{34D69F79-03A1-4AEF-9F47-5E214389F849}"/>
    <cellStyle name="supText 20 6 2" xfId="55302" xr:uid="{DB169907-4AB1-4D51-B13C-1C017FDC7807}"/>
    <cellStyle name="supText 20 7" xfId="55303" xr:uid="{715043D2-F0B7-45F5-A2B5-82FA68068FA1}"/>
    <cellStyle name="supText 20 7 2" xfId="55304" xr:uid="{89912573-7181-4171-96B6-03B1C551B7AA}"/>
    <cellStyle name="supText 20 8" xfId="55305" xr:uid="{AE39781D-E6CC-414A-AC8D-0B534E40375C}"/>
    <cellStyle name="supText 20 8 2" xfId="55306" xr:uid="{B400630D-1E6F-42C7-9B0E-51634EC2CB97}"/>
    <cellStyle name="supText 20 9" xfId="55307" xr:uid="{B10F2BCB-9DBE-4131-A18E-0A9E6B9368F8}"/>
    <cellStyle name="supText 20 9 2" xfId="55308" xr:uid="{EC561C85-B9CA-4B5F-9BFF-9D77C2DD855B}"/>
    <cellStyle name="supText 21" xfId="55309" xr:uid="{9D905BF6-C219-4717-ACB1-362A1AE6F9AE}"/>
    <cellStyle name="supText 21 10" xfId="55310" xr:uid="{DE059E2A-A34C-4317-88FF-09F07DC8903A}"/>
    <cellStyle name="supText 21 10 2" xfId="55311" xr:uid="{6192E1B9-ED78-4E6B-A6EF-EDFFA0A459CA}"/>
    <cellStyle name="supText 21 11" xfId="55312" xr:uid="{698450B8-C3C2-42DC-8B82-FE589D5E2BE9}"/>
    <cellStyle name="supText 21 11 2" xfId="55313" xr:uid="{DD827A49-999C-44A6-BD27-B09E7E8B7428}"/>
    <cellStyle name="supText 21 12" xfId="55314" xr:uid="{8F90F69F-6491-4C95-A16F-46B3FEE54E50}"/>
    <cellStyle name="supText 21 12 2" xfId="55315" xr:uid="{CB5FA6A1-12AF-4C4A-B004-F99B19616663}"/>
    <cellStyle name="supText 21 13" xfId="55316" xr:uid="{1AEF297A-C21D-451C-BE19-95D4F3781811}"/>
    <cellStyle name="supText 21 13 2" xfId="55317" xr:uid="{B3960B39-1A5A-4150-827E-DFA2AE72B45F}"/>
    <cellStyle name="supText 21 14" xfId="55318" xr:uid="{35F7CEF6-AA33-4539-8E5E-369264154073}"/>
    <cellStyle name="supText 21 14 2" xfId="55319" xr:uid="{A5753E20-BD18-47BE-86ED-6D9279986054}"/>
    <cellStyle name="supText 21 15" xfId="55320" xr:uid="{B8CE3E40-871D-48F3-A795-56E1FA17A81D}"/>
    <cellStyle name="supText 21 2" xfId="55321" xr:uid="{3776D3D0-F52F-43D0-BAB8-5215A806D176}"/>
    <cellStyle name="supText 21 2 2" xfId="55322" xr:uid="{E1AA3685-C7A9-4EEF-A738-B03A0BB52158}"/>
    <cellStyle name="supText 21 3" xfId="55323" xr:uid="{4E24D5CD-F893-4398-BFDB-90371C781C14}"/>
    <cellStyle name="supText 21 3 2" xfId="55324" xr:uid="{621048CB-6D88-41C7-8706-8D651A661B3D}"/>
    <cellStyle name="supText 21 4" xfId="55325" xr:uid="{EF7BB830-6BB0-482A-9D13-C590C3A666AA}"/>
    <cellStyle name="supText 21 4 2" xfId="55326" xr:uid="{A2F23B21-CE69-4CED-9115-0932C159B69D}"/>
    <cellStyle name="supText 21 5" xfId="55327" xr:uid="{096263DC-F873-480F-B110-69BCAC00D4E0}"/>
    <cellStyle name="supText 21 5 2" xfId="55328" xr:uid="{E0985A28-4355-4176-B459-7006F4CEE878}"/>
    <cellStyle name="supText 21 6" xfId="55329" xr:uid="{BDD5256B-19D2-42BD-B16E-3B126338AB0A}"/>
    <cellStyle name="supText 21 6 2" xfId="55330" xr:uid="{417A3D12-55A1-462B-91AD-A1E12033D918}"/>
    <cellStyle name="supText 21 7" xfId="55331" xr:uid="{E341D25F-C3D6-4C6A-AF7E-095E80D9BC8D}"/>
    <cellStyle name="supText 21 7 2" xfId="55332" xr:uid="{1727A1A0-D910-41CC-A2B7-CBC49FE78CF8}"/>
    <cellStyle name="supText 21 8" xfId="55333" xr:uid="{738028A2-C3A3-448A-B171-C3A2191516A3}"/>
    <cellStyle name="supText 21 8 2" xfId="55334" xr:uid="{37592614-9062-4A35-BBDF-738CEC8380E0}"/>
    <cellStyle name="supText 21 9" xfId="55335" xr:uid="{A3B0DE1C-3279-49D7-BB15-9E7B9B7777E5}"/>
    <cellStyle name="supText 21 9 2" xfId="55336" xr:uid="{76BD3839-EC9F-4A2C-9B86-841B3932ADD3}"/>
    <cellStyle name="supText 22" xfId="55337" xr:uid="{F93BD2FD-DC6E-4CE8-B8AB-B9D9A40D0FD9}"/>
    <cellStyle name="supText 22 10" xfId="55338" xr:uid="{1D0652E4-9018-4BA0-8EB0-F998989EFB8D}"/>
    <cellStyle name="supText 22 10 2" xfId="55339" xr:uid="{6967B4A7-3A17-4228-8BBC-27D885FCF7C2}"/>
    <cellStyle name="supText 22 11" xfId="55340" xr:uid="{8FBA8E64-403D-4B80-AFEE-57414926AA5E}"/>
    <cellStyle name="supText 22 11 2" xfId="55341" xr:uid="{4327AD8E-4E2A-4816-93C4-AED7547FA3B7}"/>
    <cellStyle name="supText 22 12" xfId="55342" xr:uid="{8310B152-CDB2-41EE-A2A9-258E4B16F5EA}"/>
    <cellStyle name="supText 22 12 2" xfId="55343" xr:uid="{F5D96AE5-B189-4247-8072-E3B99526FEDF}"/>
    <cellStyle name="supText 22 13" xfId="55344" xr:uid="{D32F89C7-130F-4350-B708-85AAE088395C}"/>
    <cellStyle name="supText 22 13 2" xfId="55345" xr:uid="{2C4121BF-3CC0-4B2F-AFCA-C7FA3BCD7BBC}"/>
    <cellStyle name="supText 22 14" xfId="55346" xr:uid="{7836E33F-C5CD-44B3-AD17-A0D13F98F69A}"/>
    <cellStyle name="supText 22 14 2" xfId="55347" xr:uid="{371BDF63-9A45-4B61-A1F3-6A983B932800}"/>
    <cellStyle name="supText 22 15" xfId="55348" xr:uid="{591A6A47-8C44-4D96-BDBA-D8E9E36D835E}"/>
    <cellStyle name="supText 22 2" xfId="55349" xr:uid="{60D61836-B469-443D-A882-DF6F7783E58F}"/>
    <cellStyle name="supText 22 2 2" xfId="55350" xr:uid="{8B32DB1B-6994-4026-B954-7498C4B87BB3}"/>
    <cellStyle name="supText 22 3" xfId="55351" xr:uid="{F4BF914C-9BBF-41C9-9B46-74243899F3AE}"/>
    <cellStyle name="supText 22 3 2" xfId="55352" xr:uid="{75058FAE-4207-4E3E-979D-05932540433A}"/>
    <cellStyle name="supText 22 4" xfId="55353" xr:uid="{4CB58543-A67D-434F-8F51-C1901392A04E}"/>
    <cellStyle name="supText 22 4 2" xfId="55354" xr:uid="{BDC1E63A-D4BB-4DBD-A294-016BDA69476A}"/>
    <cellStyle name="supText 22 5" xfId="55355" xr:uid="{2D972B71-091A-44AC-8C6D-939AF9FB84F9}"/>
    <cellStyle name="supText 22 5 2" xfId="55356" xr:uid="{62CF7C5C-3389-47AA-A23F-69746BD4E34C}"/>
    <cellStyle name="supText 22 6" xfId="55357" xr:uid="{74211485-3710-4684-A79D-1F692D357682}"/>
    <cellStyle name="supText 22 6 2" xfId="55358" xr:uid="{CA0795C6-03F8-463A-A28F-AA1FDE01AC76}"/>
    <cellStyle name="supText 22 7" xfId="55359" xr:uid="{E37CD1AE-1FB1-4590-9F7D-939D05C84C1A}"/>
    <cellStyle name="supText 22 7 2" xfId="55360" xr:uid="{DB80E97D-00C7-40BF-8350-7B7E2981A5C6}"/>
    <cellStyle name="supText 22 8" xfId="55361" xr:uid="{FFB0D7FB-EC28-4C27-99EE-C58A148D21AF}"/>
    <cellStyle name="supText 22 8 2" xfId="55362" xr:uid="{DBD0FAB8-7E26-4AE9-A379-992BCA90B116}"/>
    <cellStyle name="supText 22 9" xfId="55363" xr:uid="{0992C507-6A05-486C-B8F0-F1DED4A56E45}"/>
    <cellStyle name="supText 22 9 2" xfId="55364" xr:uid="{CEFFE03F-4D65-4FF7-9313-FB1834F6149B}"/>
    <cellStyle name="supText 23" xfId="55365" xr:uid="{B2162597-5D69-4736-BC4E-2121E2E07A5A}"/>
    <cellStyle name="supText 23 10" xfId="55366" xr:uid="{7B15B56D-46DE-4165-81A9-ADA179489439}"/>
    <cellStyle name="supText 23 10 2" xfId="55367" xr:uid="{CB2C94A2-3BB7-44F8-911D-4F357F529A8C}"/>
    <cellStyle name="supText 23 11" xfId="55368" xr:uid="{04E3251D-D101-4F6D-BBA1-FFE696A3CFC2}"/>
    <cellStyle name="supText 23 11 2" xfId="55369" xr:uid="{412061BA-DD4B-492E-8063-78603DD2A7FC}"/>
    <cellStyle name="supText 23 12" xfId="55370" xr:uid="{675B96C8-1FD2-4A90-885C-4AD21D47220A}"/>
    <cellStyle name="supText 23 12 2" xfId="55371" xr:uid="{A74E77E4-7671-409A-82D6-4D30AC33CEB4}"/>
    <cellStyle name="supText 23 13" xfId="55372" xr:uid="{2820214E-FB38-400A-BE5B-8D070D8786B5}"/>
    <cellStyle name="supText 23 13 2" xfId="55373" xr:uid="{20B8EDC8-6580-4207-BE02-73E29C99E4E8}"/>
    <cellStyle name="supText 23 14" xfId="55374" xr:uid="{E12980AF-AE06-44C1-9D19-182D0C5C7822}"/>
    <cellStyle name="supText 23 14 2" xfId="55375" xr:uid="{95147352-F43B-4D25-A953-44A96F903F92}"/>
    <cellStyle name="supText 23 15" xfId="55376" xr:uid="{3BA51F60-317A-488F-8760-BF8BE203767C}"/>
    <cellStyle name="supText 23 2" xfId="55377" xr:uid="{2B680A5F-3FF3-4C0D-A98B-07F3F0802986}"/>
    <cellStyle name="supText 23 2 2" xfId="55378" xr:uid="{DA7506A6-787A-4AA1-A368-65DBE51F6E2F}"/>
    <cellStyle name="supText 23 3" xfId="55379" xr:uid="{CDA21F16-0A54-49F9-968F-8DB239592D7E}"/>
    <cellStyle name="supText 23 3 2" xfId="55380" xr:uid="{49B1DA5B-034A-4A53-B9FD-EB383C3A40DA}"/>
    <cellStyle name="supText 23 4" xfId="55381" xr:uid="{0B60AFDD-1FB4-4A0A-B6FA-4A5833CE98EF}"/>
    <cellStyle name="supText 23 4 2" xfId="55382" xr:uid="{FBF90B54-77B7-4308-B3D6-0E07563FA234}"/>
    <cellStyle name="supText 23 5" xfId="55383" xr:uid="{A109E25F-3BFA-49C8-9A54-59AA63E80B9B}"/>
    <cellStyle name="supText 23 5 2" xfId="55384" xr:uid="{6AEDC439-908A-4CC6-AE97-E231A21BC7E5}"/>
    <cellStyle name="supText 23 6" xfId="55385" xr:uid="{5BE23E12-A7CE-4AE2-AD12-325C20751FCE}"/>
    <cellStyle name="supText 23 6 2" xfId="55386" xr:uid="{3A0EDEB6-EB3D-4A18-B54A-8A98C8E5D09C}"/>
    <cellStyle name="supText 23 7" xfId="55387" xr:uid="{27E6DDA5-4393-4A74-AAA5-3E8DAABC5FAD}"/>
    <cellStyle name="supText 23 7 2" xfId="55388" xr:uid="{18F9DDEE-216E-4B89-AA0D-58E5CF994C73}"/>
    <cellStyle name="supText 23 8" xfId="55389" xr:uid="{B6786244-C052-4006-BB6B-4BB0F47C4747}"/>
    <cellStyle name="supText 23 8 2" xfId="55390" xr:uid="{49D6D2CE-4C74-412D-AC43-7B3BEBAC3D57}"/>
    <cellStyle name="supText 23 9" xfId="55391" xr:uid="{BA66EA85-F9D5-4904-B7BF-072998FEA17B}"/>
    <cellStyle name="supText 23 9 2" xfId="55392" xr:uid="{E2EF470C-BAFB-4C75-ACDF-DAA3BA746D0C}"/>
    <cellStyle name="supText 24" xfId="55393" xr:uid="{A1A931C9-1E6D-45C9-8A69-D3A810E94A5B}"/>
    <cellStyle name="supText 24 10" xfId="55394" xr:uid="{7B1E4349-C2EA-4AC7-8D46-800660216B13}"/>
    <cellStyle name="supText 24 10 2" xfId="55395" xr:uid="{13D6E35E-F340-49E1-801D-C20BBB9A52A7}"/>
    <cellStyle name="supText 24 11" xfId="55396" xr:uid="{692FAF75-8C3B-4D39-8FD1-11156C2FCEAE}"/>
    <cellStyle name="supText 24 11 2" xfId="55397" xr:uid="{468026B7-2857-47BF-A473-E5D1B23F072C}"/>
    <cellStyle name="supText 24 12" xfId="55398" xr:uid="{28729E51-B4F7-4BE3-937E-1B5A37F532C0}"/>
    <cellStyle name="supText 24 12 2" xfId="55399" xr:uid="{C2259598-56C5-437F-B92D-DA56A8935ECA}"/>
    <cellStyle name="supText 24 13" xfId="55400" xr:uid="{026F21FA-AA13-44E4-8E86-5889D717AB70}"/>
    <cellStyle name="supText 24 13 2" xfId="55401" xr:uid="{A3129B31-793A-4FA9-B3BF-CD01A4D15CA8}"/>
    <cellStyle name="supText 24 14" xfId="55402" xr:uid="{CAAAD93F-FC07-4BF9-BD24-C649CCDF02FE}"/>
    <cellStyle name="supText 24 14 2" xfId="55403" xr:uid="{8376D45F-478F-49A7-B466-403375FDD763}"/>
    <cellStyle name="supText 24 15" xfId="55404" xr:uid="{0954888F-DDDA-401D-8E94-EA6B876F0738}"/>
    <cellStyle name="supText 24 2" xfId="55405" xr:uid="{89084805-E679-4721-B87C-D6DD5E00DBB1}"/>
    <cellStyle name="supText 24 2 2" xfId="55406" xr:uid="{11BA01BA-358B-478C-82B5-50DCD4D5780A}"/>
    <cellStyle name="supText 24 3" xfId="55407" xr:uid="{60218E7B-747E-4B8E-930A-1305955EDE28}"/>
    <cellStyle name="supText 24 3 2" xfId="55408" xr:uid="{B3D7D409-116B-4C3F-8B72-E61239925555}"/>
    <cellStyle name="supText 24 4" xfId="55409" xr:uid="{D55A6A91-13A7-4C61-B105-DAB546128CE7}"/>
    <cellStyle name="supText 24 4 2" xfId="55410" xr:uid="{54538022-B05A-4058-9EE3-5875C7B4C626}"/>
    <cellStyle name="supText 24 5" xfId="55411" xr:uid="{E4F9F593-3E6E-4C28-9D05-EF5B9EAD2ABF}"/>
    <cellStyle name="supText 24 5 2" xfId="55412" xr:uid="{7FFE9654-B4D1-4AAA-B3C8-126C643499BC}"/>
    <cellStyle name="supText 24 6" xfId="55413" xr:uid="{698DCF7A-23A1-40D2-9786-5FA42D39BB45}"/>
    <cellStyle name="supText 24 6 2" xfId="55414" xr:uid="{797F4036-A0E6-4F1C-8AD2-6FB78E862C47}"/>
    <cellStyle name="supText 24 7" xfId="55415" xr:uid="{95603439-FC0A-42EF-A5E6-ECF5848D83D3}"/>
    <cellStyle name="supText 24 7 2" xfId="55416" xr:uid="{FF68A219-09FD-4CBE-8F06-2E66BE3D22F8}"/>
    <cellStyle name="supText 24 8" xfId="55417" xr:uid="{8104369C-0233-4EB4-8487-662CD4521841}"/>
    <cellStyle name="supText 24 8 2" xfId="55418" xr:uid="{1EBDC8DE-9FD1-4F94-B8D1-EB189E203E73}"/>
    <cellStyle name="supText 24 9" xfId="55419" xr:uid="{3EB08E62-D140-464B-9806-8834FFE3E4AC}"/>
    <cellStyle name="supText 24 9 2" xfId="55420" xr:uid="{DF564AC5-3A72-4D83-B2CA-91BFE2444291}"/>
    <cellStyle name="supText 25" xfId="55421" xr:uid="{34314E18-2742-4DF7-8087-FAA5A688DE70}"/>
    <cellStyle name="supText 25 10" xfId="55422" xr:uid="{C385E2B7-3A0F-41BE-8306-16278E4B148C}"/>
    <cellStyle name="supText 25 10 2" xfId="55423" xr:uid="{D4E82F35-0E03-4394-B559-98A0D75A2FD0}"/>
    <cellStyle name="supText 25 11" xfId="55424" xr:uid="{7D5825A3-6F94-4754-AB44-DF449D6F4622}"/>
    <cellStyle name="supText 25 11 2" xfId="55425" xr:uid="{6987447D-0E7B-4E04-8783-9F9EA06363D2}"/>
    <cellStyle name="supText 25 12" xfId="55426" xr:uid="{8A047538-E172-4D42-81F8-C07031558C99}"/>
    <cellStyle name="supText 25 12 2" xfId="55427" xr:uid="{FE7D89AE-1E8F-4B62-9C36-B14ECD9BADC8}"/>
    <cellStyle name="supText 25 13" xfId="55428" xr:uid="{6A59657D-5078-4EB8-A7E1-43E3F3F30704}"/>
    <cellStyle name="supText 25 13 2" xfId="55429" xr:uid="{9D203C12-1862-47C5-972A-857A33120413}"/>
    <cellStyle name="supText 25 14" xfId="55430" xr:uid="{4F773C76-3212-4188-A4D5-11EE45B513EF}"/>
    <cellStyle name="supText 25 14 2" xfId="55431" xr:uid="{0D305435-B1F0-4537-AC6F-0494BE6F4533}"/>
    <cellStyle name="supText 25 15" xfId="55432" xr:uid="{54DA253A-96C5-4DBF-A02B-2BC37B23B5C5}"/>
    <cellStyle name="supText 25 2" xfId="55433" xr:uid="{5D40EDB7-9084-4B90-8837-EB938659E144}"/>
    <cellStyle name="supText 25 2 2" xfId="55434" xr:uid="{F401EDA0-5309-4C4E-B203-C60DE9C6AA5F}"/>
    <cellStyle name="supText 25 3" xfId="55435" xr:uid="{2A53980A-2F01-4C92-B639-F8F1A3D29D0A}"/>
    <cellStyle name="supText 25 3 2" xfId="55436" xr:uid="{3727FDEC-9FFD-42E9-9197-C3516C42ECEE}"/>
    <cellStyle name="supText 25 4" xfId="55437" xr:uid="{F8C6C370-2AA9-4D3A-8811-AD02AF247A6D}"/>
    <cellStyle name="supText 25 4 2" xfId="55438" xr:uid="{3367BDBA-4622-4F02-B7AD-E4FEB9514693}"/>
    <cellStyle name="supText 25 5" xfId="55439" xr:uid="{3D131E9B-1BA3-403F-BD24-21C7606A5B27}"/>
    <cellStyle name="supText 25 5 2" xfId="55440" xr:uid="{924085FA-AFC4-45AC-9FEE-FE9051392540}"/>
    <cellStyle name="supText 25 6" xfId="55441" xr:uid="{37CD7D9E-B9BF-4669-AD41-93ED9184B973}"/>
    <cellStyle name="supText 25 6 2" xfId="55442" xr:uid="{49B64ADC-40B5-4679-95FA-43CB7E51B14E}"/>
    <cellStyle name="supText 25 7" xfId="55443" xr:uid="{2EE705B5-4797-4AAE-B3F2-F6E05DC2EFB8}"/>
    <cellStyle name="supText 25 7 2" xfId="55444" xr:uid="{A0B98886-EBC3-4CC6-8CB4-4F7A42C03CF5}"/>
    <cellStyle name="supText 25 8" xfId="55445" xr:uid="{E294CA19-A2B8-4EB6-9AB5-7EDA85FDF687}"/>
    <cellStyle name="supText 25 8 2" xfId="55446" xr:uid="{DA6C78BA-0A60-4CE2-8099-F5BFA80820FA}"/>
    <cellStyle name="supText 25 9" xfId="55447" xr:uid="{E430417A-6840-4571-A8A5-1D6274E39610}"/>
    <cellStyle name="supText 25 9 2" xfId="55448" xr:uid="{90E6F329-0D73-4CEC-B86C-5AB0D0F90288}"/>
    <cellStyle name="supText 26" xfId="55449" xr:uid="{C0C0490F-EB35-4B84-B91E-6AC83FCDE6FB}"/>
    <cellStyle name="supText 26 10" xfId="55450" xr:uid="{5B0C4312-B87C-4DB7-9B2F-46A4AD794475}"/>
    <cellStyle name="supText 26 10 2" xfId="55451" xr:uid="{8955AFCE-FC48-4D86-B40F-502830A70F2A}"/>
    <cellStyle name="supText 26 11" xfId="55452" xr:uid="{B7CAB7ED-DC8F-4CE2-8A5A-A41FA713EAEA}"/>
    <cellStyle name="supText 26 11 2" xfId="55453" xr:uid="{41E5304A-C620-48DC-9B03-455E84F19DDC}"/>
    <cellStyle name="supText 26 12" xfId="55454" xr:uid="{3E30E99B-64C4-438E-A5EA-683817F5EF59}"/>
    <cellStyle name="supText 26 12 2" xfId="55455" xr:uid="{832BB635-3DCB-4D6B-B926-D19C79D321CE}"/>
    <cellStyle name="supText 26 13" xfId="55456" xr:uid="{CD3672E1-F629-4D32-99C9-74EA7730C6E0}"/>
    <cellStyle name="supText 26 13 2" xfId="55457" xr:uid="{CC799021-4333-443D-BEE5-6EF3323004A3}"/>
    <cellStyle name="supText 26 14" xfId="55458" xr:uid="{2908DC8A-0A5B-47F3-A7C2-38B1D0EF73BD}"/>
    <cellStyle name="supText 26 2" xfId="55459" xr:uid="{A3F391DC-A18D-4F3E-B44A-C0F540D1DFD6}"/>
    <cellStyle name="supText 26 2 2" xfId="55460" xr:uid="{2EE101BB-BC22-41EE-A3D6-85367763478B}"/>
    <cellStyle name="supText 26 3" xfId="55461" xr:uid="{CE33DE12-3F72-45FF-99BE-DC868AF2744F}"/>
    <cellStyle name="supText 26 3 2" xfId="55462" xr:uid="{74D1D659-4B5B-4798-A93A-4F9DE3B77968}"/>
    <cellStyle name="supText 26 4" xfId="55463" xr:uid="{A7422E47-D19E-430A-A227-2136B98014B7}"/>
    <cellStyle name="supText 26 4 2" xfId="55464" xr:uid="{8F329EEA-52C8-4E72-8664-4BC1A990313D}"/>
    <cellStyle name="supText 26 5" xfId="55465" xr:uid="{EBBB222E-0E13-4737-86CE-9A11908A34CE}"/>
    <cellStyle name="supText 26 5 2" xfId="55466" xr:uid="{790B0C72-7784-4E36-BCFB-B290F625711C}"/>
    <cellStyle name="supText 26 6" xfId="55467" xr:uid="{35BFB7B0-3081-4DCF-983E-D6CEC3A0D1DE}"/>
    <cellStyle name="supText 26 6 2" xfId="55468" xr:uid="{130F699C-C2C5-494D-AF32-4CE01835BC1F}"/>
    <cellStyle name="supText 26 7" xfId="55469" xr:uid="{BB485063-EE38-455F-ABB9-2449BAEB7D54}"/>
    <cellStyle name="supText 26 7 2" xfId="55470" xr:uid="{77548A86-632A-4293-91CC-B05480B04CCB}"/>
    <cellStyle name="supText 26 8" xfId="55471" xr:uid="{33FD4CC7-618F-435A-8264-CB597D592411}"/>
    <cellStyle name="supText 26 8 2" xfId="55472" xr:uid="{36391549-3548-41FB-B792-910D1D0D6702}"/>
    <cellStyle name="supText 26 9" xfId="55473" xr:uid="{B9FA48C0-20C8-4268-9244-9E6AFF8E0E19}"/>
    <cellStyle name="supText 26 9 2" xfId="55474" xr:uid="{405AF223-DEF8-4E47-8C78-35926209DB46}"/>
    <cellStyle name="supText 27" xfId="55475" xr:uid="{25324922-1B9A-4644-96D2-FFCCE2D71FEF}"/>
    <cellStyle name="supText 27 10" xfId="55476" xr:uid="{0BAE7870-C81E-4565-BBD3-919A7E3BD44C}"/>
    <cellStyle name="supText 27 10 2" xfId="55477" xr:uid="{E6C1FED5-B33B-4CBB-9A65-EB88C32D9C55}"/>
    <cellStyle name="supText 27 11" xfId="55478" xr:uid="{33423D79-03E9-4282-BD32-4A6CCC86037B}"/>
    <cellStyle name="supText 27 11 2" xfId="55479" xr:uid="{E6CC6306-0C87-4A88-96F9-EF836B385AC9}"/>
    <cellStyle name="supText 27 12" xfId="55480" xr:uid="{B73C88B7-E98C-4D48-9A19-8D5C7162055F}"/>
    <cellStyle name="supText 27 12 2" xfId="55481" xr:uid="{18767688-A6C6-45D4-957E-F867DF0CB071}"/>
    <cellStyle name="supText 27 13" xfId="55482" xr:uid="{52C07101-D685-4802-8CAA-CD62C6974C87}"/>
    <cellStyle name="supText 27 13 2" xfId="55483" xr:uid="{7F99D082-FCE0-41AE-B03C-C5C11108EFEB}"/>
    <cellStyle name="supText 27 14" xfId="55484" xr:uid="{75B5697B-E2E9-40E8-83F1-8D0C9D62BF01}"/>
    <cellStyle name="supText 27 2" xfId="55485" xr:uid="{8A1400A2-A4FC-43E0-9AE2-6A4AD2BFA65A}"/>
    <cellStyle name="supText 27 2 2" xfId="55486" xr:uid="{860A81EF-CF09-49AB-B9B2-040DAC45BAED}"/>
    <cellStyle name="supText 27 3" xfId="55487" xr:uid="{0A112900-1950-4933-BFFC-11A38E894D38}"/>
    <cellStyle name="supText 27 3 2" xfId="55488" xr:uid="{F4211110-2992-43EC-82E4-94EAC0DE67A5}"/>
    <cellStyle name="supText 27 4" xfId="55489" xr:uid="{E6F0BCE1-1D67-48AF-9F8F-FBE4094C401B}"/>
    <cellStyle name="supText 27 4 2" xfId="55490" xr:uid="{AB4BC837-1549-48BF-9DD9-862540C3F1AE}"/>
    <cellStyle name="supText 27 5" xfId="55491" xr:uid="{C73521B0-E9F4-4576-A898-8EB6F50EAA47}"/>
    <cellStyle name="supText 27 5 2" xfId="55492" xr:uid="{32903065-650E-46AF-B8FC-CCBBF47D78B1}"/>
    <cellStyle name="supText 27 6" xfId="55493" xr:uid="{B23336E6-3B1A-43C7-88DF-F7D9E6E641D0}"/>
    <cellStyle name="supText 27 6 2" xfId="55494" xr:uid="{3A3EE88B-F599-4DC1-996B-A4D436E9D7BA}"/>
    <cellStyle name="supText 27 7" xfId="55495" xr:uid="{002545B1-5768-40C6-9212-A13389EF89CE}"/>
    <cellStyle name="supText 27 7 2" xfId="55496" xr:uid="{5E667470-6056-4C64-BBBD-A7A4328D280E}"/>
    <cellStyle name="supText 27 8" xfId="55497" xr:uid="{88095DDF-79AF-4BE4-B079-00C7E0FCDEAF}"/>
    <cellStyle name="supText 27 8 2" xfId="55498" xr:uid="{A8E631ED-BF8D-49E0-8028-9C688708AF4D}"/>
    <cellStyle name="supText 27 9" xfId="55499" xr:uid="{3B104892-B6AA-4660-964E-2350F97F302B}"/>
    <cellStyle name="supText 27 9 2" xfId="55500" xr:uid="{941513D2-B6F5-4FE3-AE95-D88F17B75232}"/>
    <cellStyle name="supText 28" xfId="55501" xr:uid="{E3B24FDB-940E-43CC-9CBD-795111F0227D}"/>
    <cellStyle name="supText 28 10" xfId="55502" xr:uid="{1FAEB9D5-31E2-4168-9237-C36906CD8350}"/>
    <cellStyle name="supText 28 10 2" xfId="55503" xr:uid="{4B991F72-05B4-4C4F-83A0-3303CABBAE5D}"/>
    <cellStyle name="supText 28 11" xfId="55504" xr:uid="{E632A8DE-65F7-42C4-85B6-280327CD756B}"/>
    <cellStyle name="supText 28 11 2" xfId="55505" xr:uid="{C2856F7B-0A54-494C-A0D9-E230790A360D}"/>
    <cellStyle name="supText 28 12" xfId="55506" xr:uid="{EA30ECD7-0507-46F1-B6A4-169289F7D31B}"/>
    <cellStyle name="supText 28 12 2" xfId="55507" xr:uid="{F62552B8-0969-44A2-B72E-A12C3DE6EC65}"/>
    <cellStyle name="supText 28 13" xfId="55508" xr:uid="{0FF721F9-DF94-4C59-BD9B-361F6BA10E02}"/>
    <cellStyle name="supText 28 13 2" xfId="55509" xr:uid="{0636434D-0FEC-46AF-AAD1-F3F08B6B4F0C}"/>
    <cellStyle name="supText 28 14" xfId="55510" xr:uid="{70BC2D7C-4CB7-4CD2-B0AB-E6BC12929434}"/>
    <cellStyle name="supText 28 2" xfId="55511" xr:uid="{14D7FCC5-759D-49F7-A2BA-7DCF2B853CA0}"/>
    <cellStyle name="supText 28 2 2" xfId="55512" xr:uid="{914E9DDF-218E-480A-867F-C20552648311}"/>
    <cellStyle name="supText 28 3" xfId="55513" xr:uid="{92B9CE5A-2FDF-4140-855D-DC7FC64ECCB7}"/>
    <cellStyle name="supText 28 3 2" xfId="55514" xr:uid="{51F888A7-8F4B-4170-8B57-037DDDAA7435}"/>
    <cellStyle name="supText 28 4" xfId="55515" xr:uid="{263F0925-F8FC-4929-BE8F-E5CCD58DDA85}"/>
    <cellStyle name="supText 28 4 2" xfId="55516" xr:uid="{D8BDC3FF-082E-47CF-B2D8-1A709A106633}"/>
    <cellStyle name="supText 28 5" xfId="55517" xr:uid="{1D742259-CD4A-435B-91D9-9044393D5417}"/>
    <cellStyle name="supText 28 5 2" xfId="55518" xr:uid="{35432FC1-1BBC-4A9B-8FB4-AA833F036C9F}"/>
    <cellStyle name="supText 28 6" xfId="55519" xr:uid="{4A62E033-1912-4BE0-9E1A-006E8E818EA0}"/>
    <cellStyle name="supText 28 6 2" xfId="55520" xr:uid="{84CB236E-0D28-4F40-840C-40EFE51694E3}"/>
    <cellStyle name="supText 28 7" xfId="55521" xr:uid="{B5430C77-EBDA-4879-90DF-14278A7B0162}"/>
    <cellStyle name="supText 28 7 2" xfId="55522" xr:uid="{37AC2CF9-731A-476F-8738-5D32C0F69094}"/>
    <cellStyle name="supText 28 8" xfId="55523" xr:uid="{7AA1E931-C278-4212-91C4-2ED3B5C16396}"/>
    <cellStyle name="supText 28 8 2" xfId="55524" xr:uid="{1C1DA6B0-C22A-4046-AC1B-1810FFFDA950}"/>
    <cellStyle name="supText 28 9" xfId="55525" xr:uid="{A1FAA7CA-4040-4E74-9E45-59DBDA4328B2}"/>
    <cellStyle name="supText 28 9 2" xfId="55526" xr:uid="{D8CDCE18-AB4E-4B0F-BBD9-54A1BADBE879}"/>
    <cellStyle name="supText 29" xfId="55527" xr:uid="{D33F9E24-F0EE-4310-8F5C-939D9233C702}"/>
    <cellStyle name="supText 29 10" xfId="55528" xr:uid="{0AA73F5E-BEC1-4691-9770-502AF6180817}"/>
    <cellStyle name="supText 29 10 2" xfId="55529" xr:uid="{C9095295-C6C3-4B9C-816D-80BC17FAF381}"/>
    <cellStyle name="supText 29 11" xfId="55530" xr:uid="{4C553C08-9262-47E1-A370-32C7B2066180}"/>
    <cellStyle name="supText 29 11 2" xfId="55531" xr:uid="{67E5D3F8-A25E-4276-9F6A-3684D9420395}"/>
    <cellStyle name="supText 29 12" xfId="55532" xr:uid="{B7AB790A-87E4-496D-9A08-85C8560CAC55}"/>
    <cellStyle name="supText 29 12 2" xfId="55533" xr:uid="{CCCABB5A-2751-4D96-9D15-680852DCC740}"/>
    <cellStyle name="supText 29 13" xfId="55534" xr:uid="{0C80F270-5E30-42F6-9AFC-7E5EF99E746E}"/>
    <cellStyle name="supText 29 13 2" xfId="55535" xr:uid="{F4A1B811-E3CA-463E-81C2-8E1F1BACCB92}"/>
    <cellStyle name="supText 29 14" xfId="55536" xr:uid="{976051EA-FD2E-45B5-ACE3-CF73CAC593D4}"/>
    <cellStyle name="supText 29 2" xfId="55537" xr:uid="{7158BCF8-4BAB-407B-972B-E3643E7831A8}"/>
    <cellStyle name="supText 29 2 2" xfId="55538" xr:uid="{D50DA8DE-2ADA-4D23-8F46-9EF473488A75}"/>
    <cellStyle name="supText 29 3" xfId="55539" xr:uid="{B26B8B73-019E-4F8F-A393-EB00CEECC3DC}"/>
    <cellStyle name="supText 29 3 2" xfId="55540" xr:uid="{FBDD5B03-7B1F-4729-8486-047CAAA69C43}"/>
    <cellStyle name="supText 29 4" xfId="55541" xr:uid="{8103CC5B-882F-4AF1-8404-AD17B36BBF53}"/>
    <cellStyle name="supText 29 4 2" xfId="55542" xr:uid="{358375C5-12F2-468B-B822-BB6A51600B32}"/>
    <cellStyle name="supText 29 5" xfId="55543" xr:uid="{BD825C5D-E33D-464D-B9DC-7FC57B450A21}"/>
    <cellStyle name="supText 29 5 2" xfId="55544" xr:uid="{F2BF7913-AE59-4300-A8FF-691D48DC5D96}"/>
    <cellStyle name="supText 29 6" xfId="55545" xr:uid="{7009AC95-0E8E-4C43-B064-1B7398AB60CB}"/>
    <cellStyle name="supText 29 6 2" xfId="55546" xr:uid="{42C267C3-803A-4D7B-9367-A74AB43186D9}"/>
    <cellStyle name="supText 29 7" xfId="55547" xr:uid="{C3FB20F9-E76B-459B-9F2D-A884FA844358}"/>
    <cellStyle name="supText 29 7 2" xfId="55548" xr:uid="{9370C497-57C2-482B-AE3D-470EF1A31688}"/>
    <cellStyle name="supText 29 8" xfId="55549" xr:uid="{601C1E96-C58C-4948-BB26-A3817957290B}"/>
    <cellStyle name="supText 29 8 2" xfId="55550" xr:uid="{A3B2F70E-9B1A-4437-B000-F842ADA82303}"/>
    <cellStyle name="supText 29 9" xfId="55551" xr:uid="{4B120B04-6DB4-4278-B430-228C76696D6F}"/>
    <cellStyle name="supText 29 9 2" xfId="55552" xr:uid="{DDB12AE4-9834-4D53-AD94-A64078C6D54D}"/>
    <cellStyle name="supText 3" xfId="55553" xr:uid="{01A88692-6D84-4AEB-AFC9-D006786067CD}"/>
    <cellStyle name="supText 3 10" xfId="55554" xr:uid="{CE979C36-B5F4-4E68-A839-A4440E1EB3C1}"/>
    <cellStyle name="supText 3 10 2" xfId="55555" xr:uid="{649312AB-1095-456A-BC44-2C194F03DD94}"/>
    <cellStyle name="supText 3 11" xfId="55556" xr:uid="{FB84C9F4-0E4B-4103-9A8A-DED0BBF7A68C}"/>
    <cellStyle name="supText 3 11 2" xfId="55557" xr:uid="{D2226A8E-4E95-4900-AE70-BFE3E0660C4D}"/>
    <cellStyle name="supText 3 12" xfId="55558" xr:uid="{3AD62C93-DEB8-4AFA-9C14-10DF74DF4374}"/>
    <cellStyle name="supText 3 12 2" xfId="55559" xr:uid="{EA07F562-FD01-4CCD-BCF8-34B20A5D0B3B}"/>
    <cellStyle name="supText 3 13" xfId="55560" xr:uid="{1D8BA718-CBDE-4D06-BA0F-20895556F89E}"/>
    <cellStyle name="supText 3 13 2" xfId="55561" xr:uid="{888D476D-3B7F-4458-89B8-2814F7EBACDA}"/>
    <cellStyle name="supText 3 14" xfId="55562" xr:uid="{65228B49-397A-480D-A95C-FF886EAC6A66}"/>
    <cellStyle name="supText 3 14 2" xfId="55563" xr:uid="{CF22B28E-1D45-45AD-8D37-BFB7AC407C6C}"/>
    <cellStyle name="supText 3 15" xfId="55564" xr:uid="{68A75175-DE77-47E6-9FA8-5CDB96D173CD}"/>
    <cellStyle name="supText 3 2" xfId="55565" xr:uid="{F1D9234A-67FE-4527-B59D-BAE60BE177DA}"/>
    <cellStyle name="supText 3 2 2" xfId="55566" xr:uid="{AD19688D-5399-47BA-BAA4-DCECAAE0D660}"/>
    <cellStyle name="supText 3 3" xfId="55567" xr:uid="{B3E9B946-385F-48E0-877A-3296E298FC3E}"/>
    <cellStyle name="supText 3 3 2" xfId="55568" xr:uid="{2EB7FDA8-4DF5-41B0-9F2C-DCECD00A5DBE}"/>
    <cellStyle name="supText 3 4" xfId="55569" xr:uid="{3299C86A-D084-40D9-A5DD-0B62514ECEB0}"/>
    <cellStyle name="supText 3 4 2" xfId="55570" xr:uid="{FA057FAD-0B60-4D92-B4B0-536D8D5CEC33}"/>
    <cellStyle name="supText 3 5" xfId="55571" xr:uid="{924C97BF-CF6C-454F-9A45-DD8001F16E8F}"/>
    <cellStyle name="supText 3 5 2" xfId="55572" xr:uid="{A2B265F7-7FC1-4AC4-BDF2-B3B8CE7BF991}"/>
    <cellStyle name="supText 3 6" xfId="55573" xr:uid="{0D8BD0CD-B6E3-4940-B039-BAC3799613C7}"/>
    <cellStyle name="supText 3 6 2" xfId="55574" xr:uid="{966F2F35-EC48-44E2-89E8-E24341C8CF85}"/>
    <cellStyle name="supText 3 7" xfId="55575" xr:uid="{CD1609EE-65ED-49D3-BAEC-FD09206BAB63}"/>
    <cellStyle name="supText 3 7 2" xfId="55576" xr:uid="{8816405B-445A-4EBF-8B29-6866B8554CB9}"/>
    <cellStyle name="supText 3 8" xfId="55577" xr:uid="{B91AACD5-6E52-4435-820C-537501AD021F}"/>
    <cellStyle name="supText 3 8 2" xfId="55578" xr:uid="{866F55CA-82D3-424B-8C89-50296FA4A89F}"/>
    <cellStyle name="supText 3 9" xfId="55579" xr:uid="{E40DC2F5-F243-4814-BA5F-B293CED50124}"/>
    <cellStyle name="supText 3 9 2" xfId="55580" xr:uid="{C1C5C6A1-0266-432B-B5C7-B5F4F66E041E}"/>
    <cellStyle name="supText 30" xfId="55581" xr:uid="{4D55BDE3-3780-4D2D-95AC-5162D3C0E366}"/>
    <cellStyle name="supText 30 10" xfId="55582" xr:uid="{0A7B8C4F-6707-4F73-8ED8-7DF17D426034}"/>
    <cellStyle name="supText 30 10 2" xfId="55583" xr:uid="{248FEDE4-33A6-480B-B15E-7ECBF1B03DD3}"/>
    <cellStyle name="supText 30 11" xfId="55584" xr:uid="{3990DDF7-4242-409C-9A3B-338B1E7D3C0D}"/>
    <cellStyle name="supText 30 11 2" xfId="55585" xr:uid="{DD79B4DB-FE3F-4002-877D-3F04A5FC4F37}"/>
    <cellStyle name="supText 30 12" xfId="55586" xr:uid="{98906072-A331-45E6-941A-CCEA372E0334}"/>
    <cellStyle name="supText 30 12 2" xfId="55587" xr:uid="{EA477DCD-3555-471E-8A40-02378D9621EA}"/>
    <cellStyle name="supText 30 13" xfId="55588" xr:uid="{54F180DB-A18A-4BD1-A004-5198E1EAE5CA}"/>
    <cellStyle name="supText 30 13 2" xfId="55589" xr:uid="{EEB3DF14-9995-4512-A026-D4AE0F37F266}"/>
    <cellStyle name="supText 30 14" xfId="55590" xr:uid="{39AF9DB7-04A7-4AA4-80DB-4347B25B1929}"/>
    <cellStyle name="supText 30 2" xfId="55591" xr:uid="{FC1641D4-C7CE-425E-A003-1A5F3EBA01B5}"/>
    <cellStyle name="supText 30 2 2" xfId="55592" xr:uid="{FB7A4B75-1E45-4E99-960C-B3A3032A2131}"/>
    <cellStyle name="supText 30 3" xfId="55593" xr:uid="{E0C47838-58C6-4D81-8579-FAF9BF539FD8}"/>
    <cellStyle name="supText 30 3 2" xfId="55594" xr:uid="{AE379381-4C25-40C2-9F8A-07C34EF74B02}"/>
    <cellStyle name="supText 30 4" xfId="55595" xr:uid="{D9DE842D-1C20-4C69-8078-E4FB16C9CA52}"/>
    <cellStyle name="supText 30 4 2" xfId="55596" xr:uid="{1D2A890F-8579-4DA2-A76F-428A89B46029}"/>
    <cellStyle name="supText 30 5" xfId="55597" xr:uid="{43A90648-E162-4B43-8D19-8BA0429AF13B}"/>
    <cellStyle name="supText 30 5 2" xfId="55598" xr:uid="{CA972146-9BF5-4D74-B357-EFE2CE8AD156}"/>
    <cellStyle name="supText 30 6" xfId="55599" xr:uid="{8A67435A-1820-4E36-BF7E-686516B3C99A}"/>
    <cellStyle name="supText 30 6 2" xfId="55600" xr:uid="{E38F4173-E5DB-414E-BBC3-73014934E4AF}"/>
    <cellStyle name="supText 30 7" xfId="55601" xr:uid="{D943D15E-84E7-4CD3-BF96-B59B00D1A89B}"/>
    <cellStyle name="supText 30 7 2" xfId="55602" xr:uid="{B5FCB301-E935-485E-A016-51A95FBF3B45}"/>
    <cellStyle name="supText 30 8" xfId="55603" xr:uid="{07841FA1-2B21-4D7E-B9D6-8E98C036A4D1}"/>
    <cellStyle name="supText 30 8 2" xfId="55604" xr:uid="{5C756E48-90F0-444D-943C-8CA8BF57C1AD}"/>
    <cellStyle name="supText 30 9" xfId="55605" xr:uid="{5CB2D795-EF5A-47F6-A5FA-854353616CBE}"/>
    <cellStyle name="supText 30 9 2" xfId="55606" xr:uid="{439AF3F3-62DE-49EE-8719-03BAFE03D0D2}"/>
    <cellStyle name="supText 31" xfId="55607" xr:uid="{DDF9F4B9-CBD0-42DD-86B2-657771A50468}"/>
    <cellStyle name="supText 31 10" xfId="55608" xr:uid="{D1B922DC-F785-4091-B581-CDAF1B2CFCF1}"/>
    <cellStyle name="supText 31 10 2" xfId="55609" xr:uid="{6D0FCCC1-4204-4ECE-A3CC-736F05890419}"/>
    <cellStyle name="supText 31 11" xfId="55610" xr:uid="{CF37CE46-2B14-4CF7-ACEE-D1AF382C31FA}"/>
    <cellStyle name="supText 31 11 2" xfId="55611" xr:uid="{43553016-FF69-44DD-999B-2C5559DB97CF}"/>
    <cellStyle name="supText 31 12" xfId="55612" xr:uid="{B8D8C93B-9BF8-4E34-9A56-E8A028B4341C}"/>
    <cellStyle name="supText 31 12 2" xfId="55613" xr:uid="{9A9BA9FE-DA58-4231-8EF5-04449695ECED}"/>
    <cellStyle name="supText 31 13" xfId="55614" xr:uid="{B9558C0C-CA2E-403E-82E9-15D5ADFD9DE4}"/>
    <cellStyle name="supText 31 13 2" xfId="55615" xr:uid="{0403699F-86DD-4D1E-884B-C5DDAC783053}"/>
    <cellStyle name="supText 31 14" xfId="55616" xr:uid="{50F0F456-82AA-438A-B299-BF0C8D01363A}"/>
    <cellStyle name="supText 31 2" xfId="55617" xr:uid="{4B0CC45F-77D3-4405-BE5C-155C72816A2B}"/>
    <cellStyle name="supText 31 2 2" xfId="55618" xr:uid="{C568E03D-886F-4C43-945C-B1B379866566}"/>
    <cellStyle name="supText 31 3" xfId="55619" xr:uid="{AE9CBF84-EC46-4C9E-9496-54F594891C5B}"/>
    <cellStyle name="supText 31 3 2" xfId="55620" xr:uid="{BC2EF0B9-8656-4A54-A89B-FD950CAEB95A}"/>
    <cellStyle name="supText 31 4" xfId="55621" xr:uid="{2897593C-88F9-4B17-B07F-19195CEAE255}"/>
    <cellStyle name="supText 31 4 2" xfId="55622" xr:uid="{75293545-3F1B-49AB-814A-1607ECEA7095}"/>
    <cellStyle name="supText 31 5" xfId="55623" xr:uid="{793840C2-4886-4AF3-921A-45946C790ED4}"/>
    <cellStyle name="supText 31 5 2" xfId="55624" xr:uid="{C19CEF70-D0BC-451F-8687-6DFFDA20E4DE}"/>
    <cellStyle name="supText 31 6" xfId="55625" xr:uid="{B1379C91-8A5A-4905-9C8C-4150FEFA56F4}"/>
    <cellStyle name="supText 31 6 2" xfId="55626" xr:uid="{B85B5382-F542-43F2-A628-271B959216BD}"/>
    <cellStyle name="supText 31 7" xfId="55627" xr:uid="{9B413C0E-EB2A-4177-ACDD-D94F02394392}"/>
    <cellStyle name="supText 31 7 2" xfId="55628" xr:uid="{9C7C745E-2653-489E-B8D8-58D00AC8D4E7}"/>
    <cellStyle name="supText 31 8" xfId="55629" xr:uid="{97B699CD-A9E5-4A3E-96F4-006929311C9A}"/>
    <cellStyle name="supText 31 8 2" xfId="55630" xr:uid="{9126EDE9-5B8C-4320-B437-9ED2B9BE4661}"/>
    <cellStyle name="supText 31 9" xfId="55631" xr:uid="{B0CFAFD4-1746-48C0-8FB6-54C00E774911}"/>
    <cellStyle name="supText 31 9 2" xfId="55632" xr:uid="{618682A0-83C1-49D4-835E-645EAD25D261}"/>
    <cellStyle name="supText 32" xfId="55633" xr:uid="{9B350358-3553-49A1-9319-E298450513C2}"/>
    <cellStyle name="supText 32 10" xfId="55634" xr:uid="{4087D56E-A2D4-4BB4-AB33-029B3426530C}"/>
    <cellStyle name="supText 32 10 2" xfId="55635" xr:uid="{BBB2710E-8AF0-4203-9AB1-7746F8DC0A92}"/>
    <cellStyle name="supText 32 11" xfId="55636" xr:uid="{879CA184-DCF7-4835-A9F8-C333EEC4B53F}"/>
    <cellStyle name="supText 32 11 2" xfId="55637" xr:uid="{1F460CEC-A432-46DC-AAD6-C7E4275F1BA5}"/>
    <cellStyle name="supText 32 12" xfId="55638" xr:uid="{97CE6E1D-DB4B-40B1-A0A2-E416AC148DF2}"/>
    <cellStyle name="supText 32 12 2" xfId="55639" xr:uid="{A2C23AB2-4637-42DD-91EC-CB9CEECE4091}"/>
    <cellStyle name="supText 32 13" xfId="55640" xr:uid="{F4FBD704-596D-42AA-84F6-E87DBC9C77CC}"/>
    <cellStyle name="supText 32 13 2" xfId="55641" xr:uid="{B4B4336A-3586-4D54-8EB2-62214CE03D99}"/>
    <cellStyle name="supText 32 14" xfId="55642" xr:uid="{1520D56A-8061-4E8E-93AD-2A0464F1ECA0}"/>
    <cellStyle name="supText 32 2" xfId="55643" xr:uid="{B014970E-8211-4B2B-ABDE-A03F82BE13E5}"/>
    <cellStyle name="supText 32 2 2" xfId="55644" xr:uid="{DEB9A727-1BFE-4286-87A3-E1F129E3F8A4}"/>
    <cellStyle name="supText 32 3" xfId="55645" xr:uid="{981956AB-DA7A-425A-AD14-7230D399F1D0}"/>
    <cellStyle name="supText 32 3 2" xfId="55646" xr:uid="{9976D603-1583-4E06-85BF-8DDB7624EB49}"/>
    <cellStyle name="supText 32 4" xfId="55647" xr:uid="{EDC92127-DCA2-40D2-8F65-815165C34927}"/>
    <cellStyle name="supText 32 4 2" xfId="55648" xr:uid="{1B4812F7-C7F3-42FB-BCFE-F60731831865}"/>
    <cellStyle name="supText 32 5" xfId="55649" xr:uid="{38483B11-A7C7-4E0D-81ED-B567EF1F350A}"/>
    <cellStyle name="supText 32 5 2" xfId="55650" xr:uid="{A50DB48A-DCE8-42C4-BCC2-B9FF404FABF8}"/>
    <cellStyle name="supText 32 6" xfId="55651" xr:uid="{0D317930-7058-4766-BE25-81BB7B61AAD3}"/>
    <cellStyle name="supText 32 6 2" xfId="55652" xr:uid="{3321CB71-05D0-4713-BB1C-FA8E2F3A7CB4}"/>
    <cellStyle name="supText 32 7" xfId="55653" xr:uid="{1B65A17D-D445-4434-886C-AD840DA14877}"/>
    <cellStyle name="supText 32 7 2" xfId="55654" xr:uid="{35126BA7-1BA7-41BF-86CF-ACCFBE14EBB8}"/>
    <cellStyle name="supText 32 8" xfId="55655" xr:uid="{346326B1-D60D-4B7B-8C35-A48936D7E328}"/>
    <cellStyle name="supText 32 8 2" xfId="55656" xr:uid="{353D782F-BA28-4A9F-A147-063593F2611A}"/>
    <cellStyle name="supText 32 9" xfId="55657" xr:uid="{3B3FB2C1-8758-4455-A57F-112A76A857FB}"/>
    <cellStyle name="supText 32 9 2" xfId="55658" xr:uid="{6F84C356-8129-43BC-BF7D-59994B5752AF}"/>
    <cellStyle name="supText 33" xfId="55659" xr:uid="{AFC8B627-A3D4-4BF7-8DA1-7F00F38ACE59}"/>
    <cellStyle name="supText 33 10" xfId="55660" xr:uid="{1A23C543-30F0-4256-B02D-D9096CDAC9C7}"/>
    <cellStyle name="supText 33 10 2" xfId="55661" xr:uid="{DBE6F805-9F00-4E96-BAF3-0ECFC7C1DC7B}"/>
    <cellStyle name="supText 33 11" xfId="55662" xr:uid="{E8E6D5FF-1ECE-4928-9B94-4FFDAE1BB109}"/>
    <cellStyle name="supText 33 11 2" xfId="55663" xr:uid="{1537D243-8834-48C7-82AC-BCDF7DEBB5E2}"/>
    <cellStyle name="supText 33 12" xfId="55664" xr:uid="{9B87BB7B-3692-418C-A40E-B5D5C8A505E8}"/>
    <cellStyle name="supText 33 12 2" xfId="55665" xr:uid="{EEF09D14-46F8-4C99-ACB5-40F8B1B764C4}"/>
    <cellStyle name="supText 33 13" xfId="55666" xr:uid="{1D81C00B-FC78-436D-ADDB-CA64B1490F1E}"/>
    <cellStyle name="supText 33 13 2" xfId="55667" xr:uid="{CDC4B634-6F9E-4B44-95A4-761A332FCEB1}"/>
    <cellStyle name="supText 33 14" xfId="55668" xr:uid="{8D61A3A0-CB5D-4F90-9824-2FD1B32E609C}"/>
    <cellStyle name="supText 33 2" xfId="55669" xr:uid="{A082F600-D996-43F4-9E56-75BBA40FD128}"/>
    <cellStyle name="supText 33 2 2" xfId="55670" xr:uid="{7AFF7EA3-2087-46AF-A04D-39BC6A2D1A27}"/>
    <cellStyle name="supText 33 3" xfId="55671" xr:uid="{7A4EC5F7-23C2-4E0F-888F-98598CE59020}"/>
    <cellStyle name="supText 33 3 2" xfId="55672" xr:uid="{38F7ACAA-E6B1-44F9-B2D4-FCF56CABED81}"/>
    <cellStyle name="supText 33 4" xfId="55673" xr:uid="{0EA893C7-3D99-47DF-B820-AF49FDC3CF68}"/>
    <cellStyle name="supText 33 4 2" xfId="55674" xr:uid="{A18727F6-76F5-438F-8AF3-EC4DD301E428}"/>
    <cellStyle name="supText 33 5" xfId="55675" xr:uid="{4C749455-D3AD-4AD5-9BF2-632024BE61F4}"/>
    <cellStyle name="supText 33 5 2" xfId="55676" xr:uid="{B2A3A079-BBAB-461E-81A2-E0E5DCA060B3}"/>
    <cellStyle name="supText 33 6" xfId="55677" xr:uid="{4F9D7E01-3820-4543-A964-7D1F343F0796}"/>
    <cellStyle name="supText 33 6 2" xfId="55678" xr:uid="{C8723A75-51E5-4AA5-B1D4-EA94EFE241A2}"/>
    <cellStyle name="supText 33 7" xfId="55679" xr:uid="{12625BF5-8235-444C-8AFD-4D0B4AC00B50}"/>
    <cellStyle name="supText 33 7 2" xfId="55680" xr:uid="{A82EF3E9-2FB0-4ACE-9C8F-4A0C735E1D7A}"/>
    <cellStyle name="supText 33 8" xfId="55681" xr:uid="{11521EE4-03E0-4832-A1B7-CE172DC7E63B}"/>
    <cellStyle name="supText 33 8 2" xfId="55682" xr:uid="{8A824280-F492-4F06-8821-DFBFF8DB45B2}"/>
    <cellStyle name="supText 33 9" xfId="55683" xr:uid="{BF8C3B87-B119-442D-9D8A-93EB00A392DD}"/>
    <cellStyle name="supText 33 9 2" xfId="55684" xr:uid="{38A4EBF9-C09E-4C93-9725-469439FEB538}"/>
    <cellStyle name="supText 34" xfId="55685" xr:uid="{96914136-73AD-4756-AB3E-FB6F90D7EC4B}"/>
    <cellStyle name="supText 34 10" xfId="55686" xr:uid="{8B5144DF-C262-41EE-A7AC-FB3A692398D4}"/>
    <cellStyle name="supText 34 10 2" xfId="55687" xr:uid="{CEF5FD9D-3625-48E7-BA75-F95BCE74B64F}"/>
    <cellStyle name="supText 34 11" xfId="55688" xr:uid="{189BEB3A-BC1B-4975-80C2-B8E022C6C153}"/>
    <cellStyle name="supText 34 11 2" xfId="55689" xr:uid="{A5AD8EC2-FEF8-4E52-B6EC-EA6858C0DEA9}"/>
    <cellStyle name="supText 34 12" xfId="55690" xr:uid="{D1741964-AA89-4028-8F3D-ACF67002CC73}"/>
    <cellStyle name="supText 34 12 2" xfId="55691" xr:uid="{C27AF777-5DE6-4F9A-B8BC-0F19625CEBCD}"/>
    <cellStyle name="supText 34 13" xfId="55692" xr:uid="{5EED7415-67EE-40D0-A76F-F93DB1388384}"/>
    <cellStyle name="supText 34 2" xfId="55693" xr:uid="{50EE838A-105D-4B80-836F-1F4D75C63F2D}"/>
    <cellStyle name="supText 34 2 2" xfId="55694" xr:uid="{9F8FA4CB-8AE7-44FB-884A-0A601F11C68F}"/>
    <cellStyle name="supText 34 3" xfId="55695" xr:uid="{91EAD617-342E-4AD0-911D-7187EF3C9254}"/>
    <cellStyle name="supText 34 3 2" xfId="55696" xr:uid="{33D50C4F-665F-4375-8A26-8F77BB179421}"/>
    <cellStyle name="supText 34 4" xfId="55697" xr:uid="{42C3C106-4261-499A-9A35-CB736B036580}"/>
    <cellStyle name="supText 34 4 2" xfId="55698" xr:uid="{2F26BB17-D049-40A5-8DB5-1C98EB4CD46F}"/>
    <cellStyle name="supText 34 5" xfId="55699" xr:uid="{9FA42433-8AA4-44B5-B72A-2B394E347F31}"/>
    <cellStyle name="supText 34 5 2" xfId="55700" xr:uid="{A10FDE24-104D-431F-8420-41E18174F3C2}"/>
    <cellStyle name="supText 34 6" xfId="55701" xr:uid="{0DE9A553-160F-4705-95CB-F0C85AAD373A}"/>
    <cellStyle name="supText 34 6 2" xfId="55702" xr:uid="{A25EDBB9-B1F2-4BA5-AFA5-42705A55EFA9}"/>
    <cellStyle name="supText 34 7" xfId="55703" xr:uid="{3E90461F-86BD-4DA2-BF5D-A22A4C74AD30}"/>
    <cellStyle name="supText 34 7 2" xfId="55704" xr:uid="{64D56DAE-0AFE-4024-AAC3-B02C507D9766}"/>
    <cellStyle name="supText 34 8" xfId="55705" xr:uid="{8762335B-8C92-4DB5-88E1-6A74DF8F08E4}"/>
    <cellStyle name="supText 34 8 2" xfId="55706" xr:uid="{215DF66F-8339-44CD-8492-EE14244AAFC7}"/>
    <cellStyle name="supText 34 9" xfId="55707" xr:uid="{2BC5127C-99F7-4118-83BB-27BE1164AF2D}"/>
    <cellStyle name="supText 34 9 2" xfId="55708" xr:uid="{08B12161-4108-4062-B514-8BE20562077C}"/>
    <cellStyle name="supText 35" xfId="55709" xr:uid="{A84574BB-F76F-4E9B-835C-D69454B0DFD6}"/>
    <cellStyle name="supText 35 10" xfId="55710" xr:uid="{F6BB53D0-5C6F-45B2-9354-27620A5043D5}"/>
    <cellStyle name="supText 35 10 2" xfId="55711" xr:uid="{A3C6E2AB-9A75-4956-A4FE-B682B345B482}"/>
    <cellStyle name="supText 35 11" xfId="55712" xr:uid="{9515B412-DF33-4494-BF1A-C5DD6A180B64}"/>
    <cellStyle name="supText 35 11 2" xfId="55713" xr:uid="{1B3C09FF-FEAF-4903-83CA-4D325407399E}"/>
    <cellStyle name="supText 35 12" xfId="55714" xr:uid="{2754EFF0-404A-42C9-83BD-E55F438798FC}"/>
    <cellStyle name="supText 35 12 2" xfId="55715" xr:uid="{99E79D0F-1B90-4C6F-A2AF-56AD1EDC38FC}"/>
    <cellStyle name="supText 35 13" xfId="55716" xr:uid="{9BB9FB54-E889-4E5E-B44D-7299E8FFF7AD}"/>
    <cellStyle name="supText 35 2" xfId="55717" xr:uid="{D60D6928-CD3C-4CB3-9F41-45A7B3158BBB}"/>
    <cellStyle name="supText 35 2 2" xfId="55718" xr:uid="{B31AE2F8-5054-4CB3-93E4-4A664DA29906}"/>
    <cellStyle name="supText 35 3" xfId="55719" xr:uid="{63A99BA2-22EF-4C6F-9F4C-C70B454AA786}"/>
    <cellStyle name="supText 35 3 2" xfId="55720" xr:uid="{89CDEB85-2664-4B61-A63E-11B44FC5B98E}"/>
    <cellStyle name="supText 35 4" xfId="55721" xr:uid="{8A764C81-CB1C-4ED2-95B3-85472227CCAC}"/>
    <cellStyle name="supText 35 4 2" xfId="55722" xr:uid="{4F8F6A1C-FB06-4D59-B1F3-874D99B1E8FF}"/>
    <cellStyle name="supText 35 5" xfId="55723" xr:uid="{79BC3ABC-0F70-4DB8-B65A-744A0AE78C4B}"/>
    <cellStyle name="supText 35 5 2" xfId="55724" xr:uid="{7882FD61-6102-4D3B-BB35-4A4CC4323D46}"/>
    <cellStyle name="supText 35 6" xfId="55725" xr:uid="{32F24771-E1A8-49B1-A887-A062262B7668}"/>
    <cellStyle name="supText 35 6 2" xfId="55726" xr:uid="{A6CBE7E7-CAB7-4C33-9360-E6141856EFB4}"/>
    <cellStyle name="supText 35 7" xfId="55727" xr:uid="{60A97563-6837-4748-9C9C-39DDE0D4AB3C}"/>
    <cellStyle name="supText 35 7 2" xfId="55728" xr:uid="{9BC9F296-0C87-4626-A605-AECBE8C20CBA}"/>
    <cellStyle name="supText 35 8" xfId="55729" xr:uid="{2358E07B-0D17-4B0F-9831-D8E30F8DAB2E}"/>
    <cellStyle name="supText 35 8 2" xfId="55730" xr:uid="{47D800D9-1328-4175-ABBF-5719D7771D32}"/>
    <cellStyle name="supText 35 9" xfId="55731" xr:uid="{A2B63057-F693-4BDE-B2AF-6EB73067CED4}"/>
    <cellStyle name="supText 35 9 2" xfId="55732" xr:uid="{BF9361F4-4E10-46EF-A791-C920834AA159}"/>
    <cellStyle name="supText 36" xfId="55733" xr:uid="{01FB6A1C-59B2-4BCC-9275-16CE110E7AD7}"/>
    <cellStyle name="supText 36 2" xfId="55734" xr:uid="{0F6E9374-5B42-4240-ADD4-F85B14430BA7}"/>
    <cellStyle name="supText 4" xfId="55735" xr:uid="{F8F4E38F-EF5D-4027-9A3A-60098FCBE764}"/>
    <cellStyle name="supText 4 10" xfId="55736" xr:uid="{954740BA-23D6-40FD-A1D7-60652F43B5A7}"/>
    <cellStyle name="supText 4 10 2" xfId="55737" xr:uid="{4A18F2FB-0B88-4ADD-915B-F149525757D5}"/>
    <cellStyle name="supText 4 11" xfId="55738" xr:uid="{4631CD16-74E3-47B8-AD5B-C8ECA0650649}"/>
    <cellStyle name="supText 4 11 2" xfId="55739" xr:uid="{CCD6BA45-1E6B-40F8-AA47-FA7480FE0324}"/>
    <cellStyle name="supText 4 12" xfId="55740" xr:uid="{D1A04E55-BE77-4876-9644-CCE167AC925A}"/>
    <cellStyle name="supText 4 12 2" xfId="55741" xr:uid="{ABD2C0F4-9E35-4979-91CF-1953F5D06C7F}"/>
    <cellStyle name="supText 4 13" xfId="55742" xr:uid="{F6B48495-319F-4470-970B-08644EC80C04}"/>
    <cellStyle name="supText 4 13 2" xfId="55743" xr:uid="{B4441A22-D4AA-4573-BCF5-C9413779AD4D}"/>
    <cellStyle name="supText 4 14" xfId="55744" xr:uid="{8D52E3A0-88C6-4F56-969A-43BE2958324D}"/>
    <cellStyle name="supText 4 14 2" xfId="55745" xr:uid="{B808FE9F-8668-41B4-829E-C446DEA651E8}"/>
    <cellStyle name="supText 4 15" xfId="55746" xr:uid="{31D64196-3B6F-43E8-8646-A0B40882501F}"/>
    <cellStyle name="supText 4 2" xfId="55747" xr:uid="{990F9C94-A6D6-4B38-8829-878F7EC8CB57}"/>
    <cellStyle name="supText 4 2 2" xfId="55748" xr:uid="{89CEB9AA-5343-4A00-83AF-4A22260E904F}"/>
    <cellStyle name="supText 4 3" xfId="55749" xr:uid="{D4F8292A-1A15-4495-8858-EE4BC5F3D936}"/>
    <cellStyle name="supText 4 3 2" xfId="55750" xr:uid="{BB2ABF86-60D6-43AB-B5D1-F0FA690FD4FB}"/>
    <cellStyle name="supText 4 4" xfId="55751" xr:uid="{9B5F623A-DC2C-491C-BBE5-64886ECEF8FA}"/>
    <cellStyle name="supText 4 4 2" xfId="55752" xr:uid="{A1E2F121-AFBB-41FC-9BF0-8966EA331066}"/>
    <cellStyle name="supText 4 5" xfId="55753" xr:uid="{77DF343C-11C1-4F6C-A6C8-E7FAB2A733E2}"/>
    <cellStyle name="supText 4 5 2" xfId="55754" xr:uid="{17832E10-696D-4CBA-BDD9-FA79B8442499}"/>
    <cellStyle name="supText 4 6" xfId="55755" xr:uid="{6171E608-439F-435D-ACF1-5F7139C0775A}"/>
    <cellStyle name="supText 4 6 2" xfId="55756" xr:uid="{DD976305-77FE-4E94-B82D-BAA038A7BA3D}"/>
    <cellStyle name="supText 4 7" xfId="55757" xr:uid="{31EDC26B-62E9-4540-8F87-A69F4A97B3AD}"/>
    <cellStyle name="supText 4 7 2" xfId="55758" xr:uid="{6C285BA1-7DFD-4ECF-BE70-6FC847C389F9}"/>
    <cellStyle name="supText 4 8" xfId="55759" xr:uid="{93952421-DDE9-4D47-AB6A-8843B2CCDF36}"/>
    <cellStyle name="supText 4 8 2" xfId="55760" xr:uid="{490F2D9F-C3F3-42F3-85D7-89670DA2773B}"/>
    <cellStyle name="supText 4 9" xfId="55761" xr:uid="{AEFE6AA0-EBE8-4A77-8052-3830B9478E3D}"/>
    <cellStyle name="supText 4 9 2" xfId="55762" xr:uid="{12F9E269-0E72-40ED-910E-2542B841E223}"/>
    <cellStyle name="supText 5" xfId="55763" xr:uid="{1596CBC8-EA8B-4438-8523-D9282FBD437D}"/>
    <cellStyle name="supText 5 10" xfId="55764" xr:uid="{A07F30A4-4A4F-4B38-94BD-16866ACCA6C9}"/>
    <cellStyle name="supText 5 10 2" xfId="55765" xr:uid="{659D2D5C-8315-4945-9E99-0903EE56C039}"/>
    <cellStyle name="supText 5 11" xfId="55766" xr:uid="{71F7AB4F-D6EF-4E1C-B387-DC32E20ABC04}"/>
    <cellStyle name="supText 5 11 2" xfId="55767" xr:uid="{C35F17F4-749A-4912-B46B-649720E1C489}"/>
    <cellStyle name="supText 5 12" xfId="55768" xr:uid="{04A1DE4B-12A2-44D0-9505-7A639C2340B6}"/>
    <cellStyle name="supText 5 12 2" xfId="55769" xr:uid="{42556200-74A8-4A36-80B2-A365D4031DE2}"/>
    <cellStyle name="supText 5 13" xfId="55770" xr:uid="{88697E5A-5349-4D56-A806-244752375712}"/>
    <cellStyle name="supText 5 13 2" xfId="55771" xr:uid="{60530558-BCBC-46FE-A553-5138E721AF55}"/>
    <cellStyle name="supText 5 14" xfId="55772" xr:uid="{2F005CE9-1445-4169-ADDC-E336733F0395}"/>
    <cellStyle name="supText 5 14 2" xfId="55773" xr:uid="{BA6B6BBE-BD56-44D0-AA47-82D719911439}"/>
    <cellStyle name="supText 5 15" xfId="55774" xr:uid="{7F347485-39F9-480B-B76D-30680685E332}"/>
    <cellStyle name="supText 5 2" xfId="55775" xr:uid="{BE85E3B6-D898-4EA1-950A-41D4C5018B86}"/>
    <cellStyle name="supText 5 2 2" xfId="55776" xr:uid="{B29B7EC4-AB67-423B-840A-6227FCC97077}"/>
    <cellStyle name="supText 5 3" xfId="55777" xr:uid="{FB8A6D15-3C87-44A6-BA71-8A15947286B6}"/>
    <cellStyle name="supText 5 3 2" xfId="55778" xr:uid="{0AC61A11-218A-4FFC-8D43-64E3271F0C4C}"/>
    <cellStyle name="supText 5 4" xfId="55779" xr:uid="{FBAB6438-2540-4CFC-B8EC-301D6475959B}"/>
    <cellStyle name="supText 5 4 2" xfId="55780" xr:uid="{2120B110-F598-49DA-9F3F-7F45510EFE76}"/>
    <cellStyle name="supText 5 5" xfId="55781" xr:uid="{7C8745B2-CC27-43BD-9DB3-F541079DB863}"/>
    <cellStyle name="supText 5 5 2" xfId="55782" xr:uid="{1A57E0E3-FA0C-41FA-95EA-6EE6A10E2F41}"/>
    <cellStyle name="supText 5 6" xfId="55783" xr:uid="{9D3D80E6-81A6-489C-8629-47C5D4899F01}"/>
    <cellStyle name="supText 5 6 2" xfId="55784" xr:uid="{6D5B8066-3F29-414B-87EB-788640E924BB}"/>
    <cellStyle name="supText 5 7" xfId="55785" xr:uid="{7636BCB1-3069-4336-9E0C-8DE023202DE3}"/>
    <cellStyle name="supText 5 7 2" xfId="55786" xr:uid="{39140902-E913-4755-8F0F-C40BB2EF9FC5}"/>
    <cellStyle name="supText 5 8" xfId="55787" xr:uid="{392E6D19-CF3A-4947-902B-518C3801E493}"/>
    <cellStyle name="supText 5 8 2" xfId="55788" xr:uid="{DCD83836-8C59-4D14-B8DC-B041EA76F56B}"/>
    <cellStyle name="supText 5 9" xfId="55789" xr:uid="{FDD9C635-62A4-4F6A-9621-E9EFE5E5F56C}"/>
    <cellStyle name="supText 5 9 2" xfId="55790" xr:uid="{3DA199E1-B57C-4746-90E1-29135CC3117B}"/>
    <cellStyle name="supText 6" xfId="55791" xr:uid="{9302BC53-6D66-45FA-9E1A-4DBC0C50DD88}"/>
    <cellStyle name="supText 6 10" xfId="55792" xr:uid="{6AE012F4-7BAC-4114-B2E3-E5FD579C2033}"/>
    <cellStyle name="supText 6 10 2" xfId="55793" xr:uid="{F7C18007-7FEB-43CA-A3F9-DB29F8001308}"/>
    <cellStyle name="supText 6 11" xfId="55794" xr:uid="{CF2796C3-851D-4BE7-8EF2-E3A295290150}"/>
    <cellStyle name="supText 6 11 2" xfId="55795" xr:uid="{36F9195A-D75A-4D29-922D-76AA89D18A64}"/>
    <cellStyle name="supText 6 12" xfId="55796" xr:uid="{8A68588B-E735-4E8F-B3FC-6AD67D667D91}"/>
    <cellStyle name="supText 6 12 2" xfId="55797" xr:uid="{73018C9A-30DB-4044-ACFB-EC068E7827E8}"/>
    <cellStyle name="supText 6 13" xfId="55798" xr:uid="{EE2D53D5-5EA3-4C09-9FF9-CD1A68296E14}"/>
    <cellStyle name="supText 6 13 2" xfId="55799" xr:uid="{4EF9BC99-5E80-40DB-9622-DA5A2620D1BF}"/>
    <cellStyle name="supText 6 14" xfId="55800" xr:uid="{7CAB3575-9C3F-434D-8BCA-9C2840B81ECE}"/>
    <cellStyle name="supText 6 14 2" xfId="55801" xr:uid="{52E97B4D-8265-41EB-B6E5-B356B0FC61A5}"/>
    <cellStyle name="supText 6 15" xfId="55802" xr:uid="{14F5015D-7AE2-4CEB-A5CB-A1CBCA9489F9}"/>
    <cellStyle name="supText 6 2" xfId="55803" xr:uid="{24607075-A37E-4AFF-A444-B7B13FCBEF52}"/>
    <cellStyle name="supText 6 2 2" xfId="55804" xr:uid="{5503C05C-D3BE-4598-94CB-DD5A476E3123}"/>
    <cellStyle name="supText 6 3" xfId="55805" xr:uid="{CC896A87-03AB-4A14-B3FB-FA17B3AA31CA}"/>
    <cellStyle name="supText 6 3 2" xfId="55806" xr:uid="{8767845F-B1E9-42F3-BA52-2B93814AEA39}"/>
    <cellStyle name="supText 6 4" xfId="55807" xr:uid="{2576DC45-2943-4116-A202-610F25CAACC1}"/>
    <cellStyle name="supText 6 4 2" xfId="55808" xr:uid="{1D08418B-B5CC-422E-B913-9A3C3B10825B}"/>
    <cellStyle name="supText 6 5" xfId="55809" xr:uid="{39AD442B-83CD-4BDA-A1F2-230F0CEB1C18}"/>
    <cellStyle name="supText 6 5 2" xfId="55810" xr:uid="{B79372EE-33AD-4DB6-8CB6-93328E052C60}"/>
    <cellStyle name="supText 6 6" xfId="55811" xr:uid="{903BA867-78F4-4895-873C-9BD13BCE7A5A}"/>
    <cellStyle name="supText 6 6 2" xfId="55812" xr:uid="{595DB0B0-29D7-4588-80B3-132D4787C9F1}"/>
    <cellStyle name="supText 6 7" xfId="55813" xr:uid="{4C809273-AA9C-4FA9-A4A1-658BDE1CDAE8}"/>
    <cellStyle name="supText 6 7 2" xfId="55814" xr:uid="{5DEA5BF6-34BD-4241-85EC-FC51145020EB}"/>
    <cellStyle name="supText 6 8" xfId="55815" xr:uid="{66836BE7-1CDC-4289-B2D2-2BBCE5A30DCF}"/>
    <cellStyle name="supText 6 8 2" xfId="55816" xr:uid="{AA373DE9-40D5-4431-BC4A-72D9C539F4A3}"/>
    <cellStyle name="supText 6 9" xfId="55817" xr:uid="{8C941E6D-B02C-4197-930D-3AA1D937A723}"/>
    <cellStyle name="supText 6 9 2" xfId="55818" xr:uid="{8D48CE17-4388-476B-A84E-E7DE077C3090}"/>
    <cellStyle name="supText 7" xfId="55819" xr:uid="{1D78DE4F-39E6-48E0-85A6-52C06280A039}"/>
    <cellStyle name="supText 7 10" xfId="55820" xr:uid="{E05FBF8E-E2FB-4201-B6B4-27AE22D6980A}"/>
    <cellStyle name="supText 7 10 2" xfId="55821" xr:uid="{F341364D-4058-436E-A79E-9BD1ED14D05D}"/>
    <cellStyle name="supText 7 11" xfId="55822" xr:uid="{F60F804F-B540-48F9-9294-E3AD9E96A3A1}"/>
    <cellStyle name="supText 7 11 2" xfId="55823" xr:uid="{E71AACEC-F0ED-4CF0-A81E-4C9B29BBF113}"/>
    <cellStyle name="supText 7 12" xfId="55824" xr:uid="{BE3DC85E-3CCA-4FBA-BCDB-6F83724C0192}"/>
    <cellStyle name="supText 7 12 2" xfId="55825" xr:uid="{AD8EBF1F-9679-43DF-9DAD-61D09BA92721}"/>
    <cellStyle name="supText 7 13" xfId="55826" xr:uid="{CDBEB8CF-6DEC-499F-A2BE-39AA04D4D1B1}"/>
    <cellStyle name="supText 7 13 2" xfId="55827" xr:uid="{1D671925-77E2-46B4-840C-5F838F267029}"/>
    <cellStyle name="supText 7 14" xfId="55828" xr:uid="{C1A826E4-CD99-40C6-A361-FA9A6C65CD21}"/>
    <cellStyle name="supText 7 14 2" xfId="55829" xr:uid="{DE13C5B1-BA36-46C4-AA44-E48CCCAB295A}"/>
    <cellStyle name="supText 7 15" xfId="55830" xr:uid="{6E4EB794-2DFA-4A1E-BF34-82AD2E3AE812}"/>
    <cellStyle name="supText 7 2" xfId="55831" xr:uid="{07FD3AD9-5041-415A-A2BE-941A0A8426D8}"/>
    <cellStyle name="supText 7 2 2" xfId="55832" xr:uid="{55974CBE-163E-4D4E-AFC7-F1E75827E9B9}"/>
    <cellStyle name="supText 7 3" xfId="55833" xr:uid="{BC3D083C-D810-4B26-B7D9-417A535CDD41}"/>
    <cellStyle name="supText 7 3 2" xfId="55834" xr:uid="{EB08DBE5-1CBE-41CC-9E33-23E4A07940BE}"/>
    <cellStyle name="supText 7 4" xfId="55835" xr:uid="{C3D73180-EFED-484C-B334-1B3E7FD8E392}"/>
    <cellStyle name="supText 7 4 2" xfId="55836" xr:uid="{95FF728F-0142-4043-888C-42CB6E7D05DF}"/>
    <cellStyle name="supText 7 5" xfId="55837" xr:uid="{1CAD200A-8A1E-4E8E-9D67-FDB6681970B8}"/>
    <cellStyle name="supText 7 5 2" xfId="55838" xr:uid="{E19AE122-EF06-4185-96A5-5D9FDE6B328F}"/>
    <cellStyle name="supText 7 6" xfId="55839" xr:uid="{3BCC4031-64DC-4FB4-9F95-617ACD35E705}"/>
    <cellStyle name="supText 7 6 2" xfId="55840" xr:uid="{86FD4209-7A0D-4F47-8511-30C2E8E756C6}"/>
    <cellStyle name="supText 7 7" xfId="55841" xr:uid="{402A9856-8819-42B7-BFFC-0A235AA8EBB8}"/>
    <cellStyle name="supText 7 7 2" xfId="55842" xr:uid="{5FCA6357-027A-4415-B9E0-7347BDCF5799}"/>
    <cellStyle name="supText 7 8" xfId="55843" xr:uid="{61DCDD4B-0ABC-44DD-8919-B129FF4D7559}"/>
    <cellStyle name="supText 7 8 2" xfId="55844" xr:uid="{1BBC339D-1120-4568-BB34-4AF3D586AE6F}"/>
    <cellStyle name="supText 7 9" xfId="55845" xr:uid="{8AE16D82-ADEF-4A8A-BD3F-4F5208074A69}"/>
    <cellStyle name="supText 7 9 2" xfId="55846" xr:uid="{B6AF6B7F-277B-43B9-80B6-C890028784F9}"/>
    <cellStyle name="supText 8" xfId="55847" xr:uid="{073FBA88-7862-4E51-9CCA-A1EB01F427D9}"/>
    <cellStyle name="supText 8 10" xfId="55848" xr:uid="{222B1FBE-066C-41CB-9065-FF8FD713E647}"/>
    <cellStyle name="supText 8 10 2" xfId="55849" xr:uid="{00CEFCB8-DC46-47BA-BDE7-10622D7E5D25}"/>
    <cellStyle name="supText 8 11" xfId="55850" xr:uid="{2828F2D9-3E1E-40BE-9E6D-7E22B4B15A6D}"/>
    <cellStyle name="supText 8 11 2" xfId="55851" xr:uid="{1F207BDF-FBD0-4A12-9148-DEB97E3432F8}"/>
    <cellStyle name="supText 8 12" xfId="55852" xr:uid="{43ACA6D6-484B-4444-B191-B7FEA787005D}"/>
    <cellStyle name="supText 8 12 2" xfId="55853" xr:uid="{87E36B35-6DE0-443A-B8EF-D54CA32A925D}"/>
    <cellStyle name="supText 8 13" xfId="55854" xr:uid="{B9489F4D-FA55-4EC6-8656-8C57FD7E8F96}"/>
    <cellStyle name="supText 8 13 2" xfId="55855" xr:uid="{17014D08-F5A5-444C-B48B-29140A683962}"/>
    <cellStyle name="supText 8 14" xfId="55856" xr:uid="{E7900D14-B855-4D48-A514-107E0520FAF6}"/>
    <cellStyle name="supText 8 14 2" xfId="55857" xr:uid="{B67CFC60-0034-419E-B704-E48CDFF14ED6}"/>
    <cellStyle name="supText 8 15" xfId="55858" xr:uid="{37D8179C-6D50-4CBD-81FE-4E6044244692}"/>
    <cellStyle name="supText 8 2" xfId="55859" xr:uid="{07898978-5E49-418C-A4E0-1F119BD866AB}"/>
    <cellStyle name="supText 8 2 2" xfId="55860" xr:uid="{B99DDC97-56D0-453A-A103-3F1692411510}"/>
    <cellStyle name="supText 8 3" xfId="55861" xr:uid="{96E3692A-F151-49A5-8C00-1A88E2A5BB1F}"/>
    <cellStyle name="supText 8 3 2" xfId="55862" xr:uid="{5089D542-E242-42EB-B290-5D3F0322EB9A}"/>
    <cellStyle name="supText 8 4" xfId="55863" xr:uid="{144241AC-2239-47B0-88BC-3834870609BC}"/>
    <cellStyle name="supText 8 4 2" xfId="55864" xr:uid="{08A7594E-5A17-427E-95E0-9F7C90A8F5BB}"/>
    <cellStyle name="supText 8 5" xfId="55865" xr:uid="{0718E1F5-B5D6-4454-9B30-2005B4E51AEF}"/>
    <cellStyle name="supText 8 5 2" xfId="55866" xr:uid="{CE00E5F4-B1DE-407C-88C3-5C8E27711B03}"/>
    <cellStyle name="supText 8 6" xfId="55867" xr:uid="{08448753-C793-4D94-8CDF-BA58FFFECEF0}"/>
    <cellStyle name="supText 8 6 2" xfId="55868" xr:uid="{DFC067EB-3A38-4ECF-9100-4169F2067C2E}"/>
    <cellStyle name="supText 8 7" xfId="55869" xr:uid="{59EB73A2-9C2A-40A6-A016-8B1862CE9FC8}"/>
    <cellStyle name="supText 8 7 2" xfId="55870" xr:uid="{23794339-E210-40B5-B60F-4612FC274A8F}"/>
    <cellStyle name="supText 8 8" xfId="55871" xr:uid="{B40ECD6B-7743-4680-ADEC-71982BBA3A04}"/>
    <cellStyle name="supText 8 8 2" xfId="55872" xr:uid="{0627C948-8812-4827-A646-D41121A63942}"/>
    <cellStyle name="supText 8 9" xfId="55873" xr:uid="{68669CD9-13C5-4A61-883C-89E4025FB8E0}"/>
    <cellStyle name="supText 8 9 2" xfId="55874" xr:uid="{8501B80C-7841-4480-8853-D0F60D8DBD7A}"/>
    <cellStyle name="supText 9" xfId="55875" xr:uid="{1077AC84-0282-4453-940D-511D344EB7C1}"/>
    <cellStyle name="supText 9 10" xfId="55876" xr:uid="{C0A30FFD-BCA4-459C-9C9D-C2A56811D0C3}"/>
    <cellStyle name="supText 9 10 2" xfId="55877" xr:uid="{DC356B26-F1F0-449F-A00A-DD2EFD46C55D}"/>
    <cellStyle name="supText 9 11" xfId="55878" xr:uid="{D574E137-CAC2-4895-84A4-CE50E7BEE4DE}"/>
    <cellStyle name="supText 9 11 2" xfId="55879" xr:uid="{0E16D52A-F0AC-46F7-B0FA-9CE22D4B1CDB}"/>
    <cellStyle name="supText 9 12" xfId="55880" xr:uid="{E04284E3-AFF4-4C83-856E-F2A48EF47A39}"/>
    <cellStyle name="supText 9 12 2" xfId="55881" xr:uid="{6C66E867-9BFA-4D48-8C0A-710996295B82}"/>
    <cellStyle name="supText 9 13" xfId="55882" xr:uid="{A0A936E2-5FA9-477C-A208-07FAB14E12BE}"/>
    <cellStyle name="supText 9 13 2" xfId="55883" xr:uid="{D6DCD25E-872C-41BF-94AE-C0573600AD34}"/>
    <cellStyle name="supText 9 14" xfId="55884" xr:uid="{421519B3-A654-4500-A70E-38BAF73357AF}"/>
    <cellStyle name="supText 9 14 2" xfId="55885" xr:uid="{0773411F-36B9-462F-8E10-7C3C6DED27C4}"/>
    <cellStyle name="supText 9 15" xfId="55886" xr:uid="{004EDA54-19E8-4D88-906E-3FA380540BAB}"/>
    <cellStyle name="supText 9 2" xfId="55887" xr:uid="{1ABDDD84-D51B-40B2-9A49-804D4BC76787}"/>
    <cellStyle name="supText 9 2 2" xfId="55888" xr:uid="{BFA8C7D5-53D0-4CA7-A42D-5D3362AE989B}"/>
    <cellStyle name="supText 9 3" xfId="55889" xr:uid="{EC3F11B5-19D4-4709-8F7F-AA63E728660F}"/>
    <cellStyle name="supText 9 3 2" xfId="55890" xr:uid="{A9569932-EFCA-4C28-8F8B-583C384C40ED}"/>
    <cellStyle name="supText 9 4" xfId="55891" xr:uid="{3BB94DAE-8D7E-4B38-B5CA-A242A30DB249}"/>
    <cellStyle name="supText 9 4 2" xfId="55892" xr:uid="{4B0031B5-2640-43D7-B3A5-F31C9B2A4694}"/>
    <cellStyle name="supText 9 5" xfId="55893" xr:uid="{06853370-1462-4AEF-9B8C-5566504BB2D4}"/>
    <cellStyle name="supText 9 5 2" xfId="55894" xr:uid="{8D707490-66E4-415D-8826-5E5EFF10E1C4}"/>
    <cellStyle name="supText 9 6" xfId="55895" xr:uid="{7AECB97D-FE1E-4999-81B6-BDEDC58C3154}"/>
    <cellStyle name="supText 9 6 2" xfId="55896" xr:uid="{DED7C925-AD41-46F1-B72A-F7A4C3C9282C}"/>
    <cellStyle name="supText 9 7" xfId="55897" xr:uid="{96051276-EF8B-4642-9CF1-6078BB62C12A}"/>
    <cellStyle name="supText 9 7 2" xfId="55898" xr:uid="{E21AFE35-2B1A-400A-9F4F-9AAA6254FDAD}"/>
    <cellStyle name="supText 9 8" xfId="55899" xr:uid="{63EE33A9-A1B2-416E-A95C-472D8903F60E}"/>
    <cellStyle name="supText 9 8 2" xfId="55900" xr:uid="{DE45C719-A395-4FD2-91E0-A83BCF68B5A6}"/>
    <cellStyle name="supText 9 9" xfId="55901" xr:uid="{D1FE25C9-3B9A-49F1-BD68-4CC811C2D55A}"/>
    <cellStyle name="supText 9 9 2" xfId="55902" xr:uid="{BC466FF5-CFA8-4A57-8847-FCF527CCC7CF}"/>
    <cellStyle name="Számítás" xfId="55903" xr:uid="{789C1255-02A6-440B-B020-5D53C59F75EA}"/>
    <cellStyle name="Számítás 10" xfId="55904" xr:uid="{E08168B1-4B82-4B33-9B46-5CA0344A3082}"/>
    <cellStyle name="Számítás 10 10" xfId="55905" xr:uid="{3E5E602B-D32F-47D8-B3A1-869B1B1B588A}"/>
    <cellStyle name="Számítás 10 10 2" xfId="55906" xr:uid="{C8053E5F-13A8-4F9E-ABDE-DB91D80EE26A}"/>
    <cellStyle name="Számítás 10 11" xfId="55907" xr:uid="{EE46B5F0-D21D-4696-BCF1-AF73AECB3B47}"/>
    <cellStyle name="Számítás 10 2" xfId="55908" xr:uid="{786A251B-BDEB-4B6F-BA0B-BE45D39B43B4}"/>
    <cellStyle name="Számítás 10 2 2" xfId="55909" xr:uid="{9FA7828D-2A82-41EF-870F-E3B684FC497D}"/>
    <cellStyle name="Számítás 10 3" xfId="55910" xr:uid="{FB1A50A8-C05F-4BA8-8A79-E5D8AA3817CA}"/>
    <cellStyle name="Számítás 10 3 2" xfId="55911" xr:uid="{D20093D1-EA15-433D-9BC6-4B4428D90CB0}"/>
    <cellStyle name="Számítás 10 4" xfId="55912" xr:uid="{86F0E5FF-CE61-4E22-B547-A8D299DE895E}"/>
    <cellStyle name="Számítás 10 4 2" xfId="55913" xr:uid="{4832EC05-2D7C-4925-82AB-D9A20C7FB9D4}"/>
    <cellStyle name="Számítás 10 5" xfId="55914" xr:uid="{DB66079D-0863-4519-A128-57A951D7AA46}"/>
    <cellStyle name="Számítás 10 5 2" xfId="55915" xr:uid="{E51A24FE-091A-46A9-8934-991B7694D37E}"/>
    <cellStyle name="Számítás 10 6" xfId="55916" xr:uid="{116E6BBC-3F97-42A7-9EC4-C27050F5D165}"/>
    <cellStyle name="Számítás 10 6 2" xfId="55917" xr:uid="{FAAA46D3-2FDA-4D99-825E-0B9E5FE0445E}"/>
    <cellStyle name="Számítás 10 7" xfId="55918" xr:uid="{428E3EFA-EC9D-4C0D-832F-A2C1221E6C5E}"/>
    <cellStyle name="Számítás 10 7 2" xfId="55919" xr:uid="{D3DD6CD0-88C3-430A-9DA8-9121A039BCE1}"/>
    <cellStyle name="Számítás 10 8" xfId="55920" xr:uid="{CD6C1C41-8B34-4448-BB32-799D3A85A0A5}"/>
    <cellStyle name="Számítás 10 8 2" xfId="55921" xr:uid="{431697CD-B752-4EF3-80F3-EE5932524E39}"/>
    <cellStyle name="Számítás 10 9" xfId="55922" xr:uid="{2F9156E3-14D6-4DEC-B53A-83B60E26265B}"/>
    <cellStyle name="Számítás 10 9 2" xfId="55923" xr:uid="{EB9D6201-BE5D-4837-874A-7EBDB1F31AAE}"/>
    <cellStyle name="Számítás 11" xfId="55924" xr:uid="{F38492AB-1E1C-48ED-818B-F3E76ABE0E24}"/>
    <cellStyle name="Számítás 11 10" xfId="55925" xr:uid="{AF929FE3-BCE2-464E-A454-AD4A8AE809DF}"/>
    <cellStyle name="Számítás 11 10 2" xfId="55926" xr:uid="{054A2EE4-9D73-41B0-B777-F046605E54A5}"/>
    <cellStyle name="Számítás 11 11" xfId="55927" xr:uid="{CCA903CB-71A2-48E3-8E34-70165070C1D5}"/>
    <cellStyle name="Számítás 11 2" xfId="55928" xr:uid="{92193E2E-1CCE-4557-9AC5-952350E8C159}"/>
    <cellStyle name="Számítás 11 2 2" xfId="55929" xr:uid="{46854F1C-6176-46AF-B43C-859EC77A518F}"/>
    <cellStyle name="Számítás 11 3" xfId="55930" xr:uid="{DB7600BB-D51C-470B-978A-2B82601B8477}"/>
    <cellStyle name="Számítás 11 3 2" xfId="55931" xr:uid="{1C22822E-E9FC-433A-BEB9-8A93507BACF8}"/>
    <cellStyle name="Számítás 11 4" xfId="55932" xr:uid="{8E1832A5-A0BC-4347-8B61-AE4FB5D40D93}"/>
    <cellStyle name="Számítás 11 4 2" xfId="55933" xr:uid="{5EFAB94F-F541-45B1-90A8-3E68872DF805}"/>
    <cellStyle name="Számítás 11 5" xfId="55934" xr:uid="{BDBD389C-105B-4FFF-AF16-EB0ADB9160D0}"/>
    <cellStyle name="Számítás 11 5 2" xfId="55935" xr:uid="{A26DEAA6-CE60-4221-8A68-AD6D373F127C}"/>
    <cellStyle name="Számítás 11 6" xfId="55936" xr:uid="{342C6C58-FE9F-4AE9-A34B-0E6BEADA3F1D}"/>
    <cellStyle name="Számítás 11 6 2" xfId="55937" xr:uid="{D0CFCE3C-F05D-43B9-A19F-5CE06C06F9B9}"/>
    <cellStyle name="Számítás 11 7" xfId="55938" xr:uid="{8A365D37-066C-46CB-8980-CCA6113929D4}"/>
    <cellStyle name="Számítás 11 7 2" xfId="55939" xr:uid="{DEE7E9DF-2036-4B0A-A816-FA6B73751764}"/>
    <cellStyle name="Számítás 11 8" xfId="55940" xr:uid="{FE1B51A8-0BCB-49C1-88B9-EC83347C66E8}"/>
    <cellStyle name="Számítás 11 8 2" xfId="55941" xr:uid="{3D773D2C-DFB2-4E88-AAD1-C2F60486A2EC}"/>
    <cellStyle name="Számítás 11 9" xfId="55942" xr:uid="{15C3A593-2151-4E19-8692-472F388E358D}"/>
    <cellStyle name="Számítás 11 9 2" xfId="55943" xr:uid="{52ADA998-6AFE-41AE-A9C3-4CD3D378C416}"/>
    <cellStyle name="Számítás 12" xfId="55944" xr:uid="{48BAD8DF-ABF1-48A8-A153-959BE0BFF7CA}"/>
    <cellStyle name="Számítás 12 10" xfId="55945" xr:uid="{E119D5A7-853D-4539-B0F1-A6D1EE718370}"/>
    <cellStyle name="Számítás 12 10 2" xfId="55946" xr:uid="{D42268EF-5672-4B5F-A8A0-8F387C907EAC}"/>
    <cellStyle name="Számítás 12 11" xfId="55947" xr:uid="{CC445DC5-E53F-4C53-9A3A-43DD07D66E90}"/>
    <cellStyle name="Számítás 12 2" xfId="55948" xr:uid="{016635C3-FBB1-412B-B01A-7AD9C92E9759}"/>
    <cellStyle name="Számítás 12 2 2" xfId="55949" xr:uid="{AB024E7D-A787-46B0-838F-10594859FE3F}"/>
    <cellStyle name="Számítás 12 3" xfId="55950" xr:uid="{6EE14081-C437-4FB6-B4D0-74934AFC9D32}"/>
    <cellStyle name="Számítás 12 3 2" xfId="55951" xr:uid="{A8776AEE-6F97-490A-BA31-1C56E389494C}"/>
    <cellStyle name="Számítás 12 4" xfId="55952" xr:uid="{9961EB90-BF39-4A10-8FF0-B17A478B59F6}"/>
    <cellStyle name="Számítás 12 4 2" xfId="55953" xr:uid="{77F14046-3C4E-4E95-B32E-EBEB639C34DE}"/>
    <cellStyle name="Számítás 12 5" xfId="55954" xr:uid="{EEBFEFB9-1078-4DA7-A612-BD1A9C3D4779}"/>
    <cellStyle name="Számítás 12 5 2" xfId="55955" xr:uid="{DC2EE0B9-B154-40F8-9E26-E0E588D6AC8C}"/>
    <cellStyle name="Számítás 12 6" xfId="55956" xr:uid="{22ED31F4-BB9E-4DEA-8F51-2DA139D8B810}"/>
    <cellStyle name="Számítás 12 6 2" xfId="55957" xr:uid="{A6789C63-C505-4BB3-B9BB-02D81F0F366A}"/>
    <cellStyle name="Számítás 12 7" xfId="55958" xr:uid="{1635828E-C142-4A7F-BE9D-261BC554DBF4}"/>
    <cellStyle name="Számítás 12 7 2" xfId="55959" xr:uid="{A3314E63-1A2B-43CA-9204-DB4DC896397B}"/>
    <cellStyle name="Számítás 12 8" xfId="55960" xr:uid="{605F81CA-CDEF-452D-9F97-00E2F9FAC551}"/>
    <cellStyle name="Számítás 12 8 2" xfId="55961" xr:uid="{524BF1E6-AE0A-4FE2-B877-78BF345A081E}"/>
    <cellStyle name="Számítás 12 9" xfId="55962" xr:uid="{7AA866D7-4CA1-433F-B7EA-6803F09CB42C}"/>
    <cellStyle name="Számítás 12 9 2" xfId="55963" xr:uid="{FDF2C612-A1D3-443A-AFF1-9AB3CB22A393}"/>
    <cellStyle name="Számítás 13" xfId="55964" xr:uid="{A790AB04-B604-486D-8D73-79CC258E24D4}"/>
    <cellStyle name="Számítás 13 10" xfId="55965" xr:uid="{3B02077B-2991-4E45-B0ED-E9EC3C59126B}"/>
    <cellStyle name="Számítás 13 10 2" xfId="55966" xr:uid="{798EBB21-13C2-4F50-A8FE-3441559E5B9B}"/>
    <cellStyle name="Számítás 13 11" xfId="55967" xr:uid="{4A14BB40-6925-4F84-9627-B96693C5E48E}"/>
    <cellStyle name="Számítás 13 2" xfId="55968" xr:uid="{47DF076E-C59A-484D-93A7-9184BCDBF811}"/>
    <cellStyle name="Számítás 13 2 2" xfId="55969" xr:uid="{7223859C-2E4C-4466-B8D5-9509F16CA8E2}"/>
    <cellStyle name="Számítás 13 3" xfId="55970" xr:uid="{6E233C30-6D21-43C4-99D8-C9589A744C83}"/>
    <cellStyle name="Számítás 13 3 2" xfId="55971" xr:uid="{9669C7F9-086D-4258-BEE9-F9621D1118FB}"/>
    <cellStyle name="Számítás 13 4" xfId="55972" xr:uid="{DC63DF56-B7BE-457C-A6F9-C264F04201F5}"/>
    <cellStyle name="Számítás 13 4 2" xfId="55973" xr:uid="{FAB031FF-3168-4F9C-B24A-791C2CBD0FF0}"/>
    <cellStyle name="Számítás 13 5" xfId="55974" xr:uid="{6DBEEEFB-E38F-416B-8E95-E1B2038FD366}"/>
    <cellStyle name="Számítás 13 5 2" xfId="55975" xr:uid="{801E5C42-2DAF-4F5C-9D7A-B50ABF20BEAB}"/>
    <cellStyle name="Számítás 13 6" xfId="55976" xr:uid="{1B2028B7-73C5-4096-B743-BBBC273B8B06}"/>
    <cellStyle name="Számítás 13 6 2" xfId="55977" xr:uid="{12A99583-F4C9-43A9-A950-4582762A7055}"/>
    <cellStyle name="Számítás 13 7" xfId="55978" xr:uid="{8F432DA0-524E-433B-B349-97A694F98D6A}"/>
    <cellStyle name="Számítás 13 7 2" xfId="55979" xr:uid="{146CA20B-C45F-46FC-9499-F37E97D665EC}"/>
    <cellStyle name="Számítás 13 8" xfId="55980" xr:uid="{2C74E98A-3092-4A5F-9804-6C129462B8F0}"/>
    <cellStyle name="Számítás 13 8 2" xfId="55981" xr:uid="{B06A7099-23E7-49AA-8713-A78474F7EDC7}"/>
    <cellStyle name="Számítás 13 9" xfId="55982" xr:uid="{83B0D743-8B24-4946-93D9-E33DD2FA06EF}"/>
    <cellStyle name="Számítás 13 9 2" xfId="55983" xr:uid="{5E38D3DF-F0BA-46B2-84CA-BD354A474855}"/>
    <cellStyle name="Számítás 14" xfId="55984" xr:uid="{4ADF241F-21A6-452C-AEEE-3F5443D8D4F3}"/>
    <cellStyle name="Számítás 14 10" xfId="55985" xr:uid="{591F5174-AEBE-4FD5-9325-C365662F3AB1}"/>
    <cellStyle name="Számítás 14 10 2" xfId="55986" xr:uid="{B9A0778D-A4B0-4B4A-B398-58CEEAAE4C87}"/>
    <cellStyle name="Számítás 14 11" xfId="55987" xr:uid="{A17AE2AC-27B9-48F3-BD99-14946729310D}"/>
    <cellStyle name="Számítás 14 2" xfId="55988" xr:uid="{06DB06BD-BEF5-4797-AAC7-BFC5569902EA}"/>
    <cellStyle name="Számítás 14 2 2" xfId="55989" xr:uid="{9C05F7F9-0C4F-42BF-952E-DA6AE5BEEFC1}"/>
    <cellStyle name="Számítás 14 3" xfId="55990" xr:uid="{6650FA64-7801-4CEC-8295-1D16C3455C5D}"/>
    <cellStyle name="Számítás 14 3 2" xfId="55991" xr:uid="{9D869F71-87B7-47DC-A7AE-BADC66A36628}"/>
    <cellStyle name="Számítás 14 4" xfId="55992" xr:uid="{B664A4AA-4980-4606-8601-28E78AA9C812}"/>
    <cellStyle name="Számítás 14 4 2" xfId="55993" xr:uid="{006BD9A0-29D7-43D0-A90F-19C3F389DF0B}"/>
    <cellStyle name="Számítás 14 5" xfId="55994" xr:uid="{06CECE30-26B3-4A97-8A17-840185589686}"/>
    <cellStyle name="Számítás 14 5 2" xfId="55995" xr:uid="{5B19C784-32B3-489C-9D5C-CCE3FA6C3C96}"/>
    <cellStyle name="Számítás 14 6" xfId="55996" xr:uid="{B4633457-E820-41F1-AAA8-080A9F32584F}"/>
    <cellStyle name="Számítás 14 6 2" xfId="55997" xr:uid="{FFE82F7E-0FB8-4096-8CAF-438FBA7B9894}"/>
    <cellStyle name="Számítás 14 7" xfId="55998" xr:uid="{7F219E98-5448-467D-B08F-EF8BB5320B32}"/>
    <cellStyle name="Számítás 14 7 2" xfId="55999" xr:uid="{46ED3767-B8CF-454D-B25A-21B5CFAE4B13}"/>
    <cellStyle name="Számítás 14 8" xfId="56000" xr:uid="{78082168-8AD4-4D85-8662-C18F4F00595B}"/>
    <cellStyle name="Számítás 14 8 2" xfId="56001" xr:uid="{B8D29488-6743-4DD4-A94E-00B81FF03DDB}"/>
    <cellStyle name="Számítás 14 9" xfId="56002" xr:uid="{7F65DC64-6F1E-420D-A9A8-8A614A78F7AE}"/>
    <cellStyle name="Számítás 14 9 2" xfId="56003" xr:uid="{FD68640F-137B-4908-BCE0-96ECB31528EE}"/>
    <cellStyle name="Számítás 15" xfId="56004" xr:uid="{8B10D73C-73EB-49DF-9419-3D1F84C1339E}"/>
    <cellStyle name="Számítás 15 10" xfId="56005" xr:uid="{53F2289C-37DD-482A-874E-CB7E1C6DDAE5}"/>
    <cellStyle name="Számítás 15 10 2" xfId="56006" xr:uid="{11EB97BF-6808-4033-9FEA-3DD086F3C09E}"/>
    <cellStyle name="Számítás 15 11" xfId="56007" xr:uid="{3DCAC85C-EA0C-40E0-8029-359929C26B39}"/>
    <cellStyle name="Számítás 15 2" xfId="56008" xr:uid="{0C9A9A6E-21EF-48AD-B7B1-DA4E9CE569A9}"/>
    <cellStyle name="Számítás 15 2 2" xfId="56009" xr:uid="{ED29424A-969F-4993-B9DC-8DAD29CD0A79}"/>
    <cellStyle name="Számítás 15 3" xfId="56010" xr:uid="{8F92EB71-D89B-432B-909D-E4DBE309295D}"/>
    <cellStyle name="Számítás 15 3 2" xfId="56011" xr:uid="{BFFD8568-4BB9-4507-B763-7AF49759C4A0}"/>
    <cellStyle name="Számítás 15 4" xfId="56012" xr:uid="{F0F2636D-381D-4A27-974D-3BC180451610}"/>
    <cellStyle name="Számítás 15 4 2" xfId="56013" xr:uid="{2E40DD0A-5C6F-41D2-9BC4-E651C0CF6061}"/>
    <cellStyle name="Számítás 15 5" xfId="56014" xr:uid="{752ACF59-7C21-4BB7-A588-BC3E4FAAD64E}"/>
    <cellStyle name="Számítás 15 5 2" xfId="56015" xr:uid="{C3AE3300-67AB-42DE-8EBB-050DBAFD29A3}"/>
    <cellStyle name="Számítás 15 6" xfId="56016" xr:uid="{B371A409-EF4B-41DD-9B66-C895DF28D4D4}"/>
    <cellStyle name="Számítás 15 6 2" xfId="56017" xr:uid="{02DE7719-96AF-4FE0-BCD7-CDF972B53261}"/>
    <cellStyle name="Számítás 15 7" xfId="56018" xr:uid="{308F2AC3-F59F-4AB9-B7A1-3A8A218EB7D7}"/>
    <cellStyle name="Számítás 15 7 2" xfId="56019" xr:uid="{CBF21545-FF59-4ED0-9BD7-7A05FB56AD30}"/>
    <cellStyle name="Számítás 15 8" xfId="56020" xr:uid="{CB370329-AFA3-4520-9B63-995A4B9F03B8}"/>
    <cellStyle name="Számítás 15 8 2" xfId="56021" xr:uid="{DD0E8EBC-4303-42C7-80EA-BC045D07B001}"/>
    <cellStyle name="Számítás 15 9" xfId="56022" xr:uid="{ED3C5AD1-E96A-494B-A02D-3928A6011858}"/>
    <cellStyle name="Számítás 15 9 2" xfId="56023" xr:uid="{64BE4858-E2B6-48E0-ABE1-AA510180F157}"/>
    <cellStyle name="Számítás 16" xfId="56024" xr:uid="{33959C4C-F3F0-4BE1-B399-5AEA26B99C16}"/>
    <cellStyle name="Számítás 16 10" xfId="56025" xr:uid="{4A2152AF-AE93-46DD-800A-3235EE9ACFF2}"/>
    <cellStyle name="Számítás 16 10 2" xfId="56026" xr:uid="{C108A0DE-439F-4C2A-A9B8-3941B1C65262}"/>
    <cellStyle name="Számítás 16 11" xfId="56027" xr:uid="{11124F61-362D-42BC-BA57-C3A901FDA495}"/>
    <cellStyle name="Számítás 16 2" xfId="56028" xr:uid="{6962809B-F847-4EB1-809D-A0E60824AC30}"/>
    <cellStyle name="Számítás 16 2 2" xfId="56029" xr:uid="{44DC3175-72FB-40DB-BD6B-EC1FEB0E2848}"/>
    <cellStyle name="Számítás 16 3" xfId="56030" xr:uid="{D9B2528A-77CF-499D-9379-935AE0791963}"/>
    <cellStyle name="Számítás 16 3 2" xfId="56031" xr:uid="{49E4C33C-9F45-45DF-A7C2-4C3C5B6A56F6}"/>
    <cellStyle name="Számítás 16 4" xfId="56032" xr:uid="{37493F73-91C6-4745-9C79-98ECFDC9C014}"/>
    <cellStyle name="Számítás 16 4 2" xfId="56033" xr:uid="{D39925BF-EC4C-4743-BE69-114FF14290C3}"/>
    <cellStyle name="Számítás 16 5" xfId="56034" xr:uid="{CA2AE956-3497-4875-B614-332C12A288C2}"/>
    <cellStyle name="Számítás 16 5 2" xfId="56035" xr:uid="{5D4BD534-2DAC-4623-8656-ACEF4042FD81}"/>
    <cellStyle name="Számítás 16 6" xfId="56036" xr:uid="{91A01177-A131-452F-8209-63AA17827AF7}"/>
    <cellStyle name="Számítás 16 6 2" xfId="56037" xr:uid="{936EE25E-73AD-46E4-B3D3-7EABF9D32446}"/>
    <cellStyle name="Számítás 16 7" xfId="56038" xr:uid="{C53C85F7-EEA7-497F-9FE3-C81300965DE2}"/>
    <cellStyle name="Számítás 16 7 2" xfId="56039" xr:uid="{E069E907-81C4-40D9-9955-4203CE097B00}"/>
    <cellStyle name="Számítás 16 8" xfId="56040" xr:uid="{2E8C64D9-1D28-4FA5-BBAF-6B46D559DAF3}"/>
    <cellStyle name="Számítás 16 8 2" xfId="56041" xr:uid="{81233C92-1337-4ACB-BD23-FB9B79C6717E}"/>
    <cellStyle name="Számítás 16 9" xfId="56042" xr:uid="{4BFDED2D-9F2D-4008-9AE3-02D007AD0D70}"/>
    <cellStyle name="Számítás 16 9 2" xfId="56043" xr:uid="{97CCB46C-8C15-4DC3-A3D4-4A64D72EA95C}"/>
    <cellStyle name="Számítás 17" xfId="56044" xr:uid="{4925EAD8-4F85-4E88-B0A4-1974B9631A3E}"/>
    <cellStyle name="Számítás 17 10" xfId="56045" xr:uid="{6A334920-E43B-42F3-AF28-DE7D1FC15340}"/>
    <cellStyle name="Számítás 17 10 2" xfId="56046" xr:uid="{E9735529-4056-4CCE-A780-DCDF552386E2}"/>
    <cellStyle name="Számítás 17 11" xfId="56047" xr:uid="{4E8D2FEC-4E84-4E5C-8228-847A045F3D01}"/>
    <cellStyle name="Számítás 17 2" xfId="56048" xr:uid="{1788F77C-530E-48B9-A44A-A72D3368A5A0}"/>
    <cellStyle name="Számítás 17 2 2" xfId="56049" xr:uid="{23B54B4A-A5E0-490D-8184-281960988CEB}"/>
    <cellStyle name="Számítás 17 3" xfId="56050" xr:uid="{80E4EB9F-38D7-4044-9AC2-E81FEA2FAF80}"/>
    <cellStyle name="Számítás 17 3 2" xfId="56051" xr:uid="{3444A3F3-EC69-43C2-B8C9-F8B44FE9A27C}"/>
    <cellStyle name="Számítás 17 4" xfId="56052" xr:uid="{9F69C1C8-E161-4E74-9BD9-25E71F12A1EF}"/>
    <cellStyle name="Számítás 17 4 2" xfId="56053" xr:uid="{3471BDA6-FD8B-4F73-956A-CFCB01A52D24}"/>
    <cellStyle name="Számítás 17 5" xfId="56054" xr:uid="{B474198E-C16B-44D7-9A96-5EC3C5D7A20A}"/>
    <cellStyle name="Számítás 17 5 2" xfId="56055" xr:uid="{91C538D7-D740-4AC2-817B-4A25A488D623}"/>
    <cellStyle name="Számítás 17 6" xfId="56056" xr:uid="{4E20B4D7-C76B-4E9C-A2FF-5D683160F38A}"/>
    <cellStyle name="Számítás 17 6 2" xfId="56057" xr:uid="{AEA8EA53-082C-4ED5-9DFB-E5EEC8BF4AF0}"/>
    <cellStyle name="Számítás 17 7" xfId="56058" xr:uid="{CFBAEEB0-2C2D-4A40-9C64-300B3F5FC940}"/>
    <cellStyle name="Számítás 17 7 2" xfId="56059" xr:uid="{74F93C05-405A-4A77-A980-9D9B909BFF45}"/>
    <cellStyle name="Számítás 17 8" xfId="56060" xr:uid="{65C638F4-8184-465E-BC41-155FBD38AF5F}"/>
    <cellStyle name="Számítás 17 8 2" xfId="56061" xr:uid="{7E2E0F9B-CE7F-4CFC-86AB-1192DD7D76A7}"/>
    <cellStyle name="Számítás 17 9" xfId="56062" xr:uid="{E0173FCF-78B2-4616-AFAE-AB08351C70F5}"/>
    <cellStyle name="Számítás 17 9 2" xfId="56063" xr:uid="{6A17413B-108F-4F55-81A2-1C1D031EECDA}"/>
    <cellStyle name="Számítás 18" xfId="56064" xr:uid="{622372FE-5F46-4771-BFBE-05D1E21D5168}"/>
    <cellStyle name="Számítás 18 10" xfId="56065" xr:uid="{3A02939D-E13F-467B-827C-BD68E0059962}"/>
    <cellStyle name="Számítás 18 10 2" xfId="56066" xr:uid="{C1DCF4FD-8095-494D-97C2-D7F1EB918835}"/>
    <cellStyle name="Számítás 18 11" xfId="56067" xr:uid="{54A69D2A-2644-4A94-B54B-026937D24C57}"/>
    <cellStyle name="Számítás 18 2" xfId="56068" xr:uid="{1C0635C4-CD77-481C-B7BB-DB2BC8BDC253}"/>
    <cellStyle name="Számítás 18 2 2" xfId="56069" xr:uid="{6AA9F555-3A1E-49B9-98C2-513382DB3F02}"/>
    <cellStyle name="Számítás 18 3" xfId="56070" xr:uid="{9F3C6660-D9CA-4604-941F-030E1DEE19A4}"/>
    <cellStyle name="Számítás 18 3 2" xfId="56071" xr:uid="{117866CC-8303-4206-BE5D-BF3143CAC043}"/>
    <cellStyle name="Számítás 18 4" xfId="56072" xr:uid="{F6CA3D8F-DCEC-49FE-B2A0-453C0D568EA5}"/>
    <cellStyle name="Számítás 18 4 2" xfId="56073" xr:uid="{BBF55091-9A3A-456F-AD30-921541AD4361}"/>
    <cellStyle name="Számítás 18 5" xfId="56074" xr:uid="{722019E2-F189-48CF-981B-E42AB7A7A49B}"/>
    <cellStyle name="Számítás 18 5 2" xfId="56075" xr:uid="{49E77D19-B27D-4E68-ACCB-C3D4F60FFDD3}"/>
    <cellStyle name="Számítás 18 6" xfId="56076" xr:uid="{2F89D75F-EB9A-4871-9264-9F063ED94FBA}"/>
    <cellStyle name="Számítás 18 6 2" xfId="56077" xr:uid="{41752C10-CEA5-41E0-A0EA-AA0DFECA49C1}"/>
    <cellStyle name="Számítás 18 7" xfId="56078" xr:uid="{5104E336-4AF4-4FC8-B97B-7AC9E078C2C9}"/>
    <cellStyle name="Számítás 18 7 2" xfId="56079" xr:uid="{AF2A0AA2-230C-4AEC-ADB2-60019EA4B2BB}"/>
    <cellStyle name="Számítás 18 8" xfId="56080" xr:uid="{93116899-023F-422A-B4B9-A88EC278B005}"/>
    <cellStyle name="Számítás 18 8 2" xfId="56081" xr:uid="{AA0FABF3-B3FA-4113-BE9C-BAF68BAE7B52}"/>
    <cellStyle name="Számítás 18 9" xfId="56082" xr:uid="{1C7B767C-233D-48FE-97EB-4AB9825A17A8}"/>
    <cellStyle name="Számítás 18 9 2" xfId="56083" xr:uid="{B1053D47-9F1E-4982-A7B8-2264601B8D1B}"/>
    <cellStyle name="Számítás 19" xfId="56084" xr:uid="{947B4E96-2496-4631-B4AA-CF71C7945946}"/>
    <cellStyle name="Számítás 19 10" xfId="56085" xr:uid="{C5D37288-44A5-48B3-A294-0B09F42D4881}"/>
    <cellStyle name="Számítás 19 10 2" xfId="56086" xr:uid="{2FE51C34-578D-42EB-9BF8-FEDB23D7A3D8}"/>
    <cellStyle name="Számítás 19 11" xfId="56087" xr:uid="{D484A286-4C38-4691-A810-5F4CC09D5109}"/>
    <cellStyle name="Számítás 19 2" xfId="56088" xr:uid="{A0C7E7A3-F6CD-4154-90C9-EDF770B5878D}"/>
    <cellStyle name="Számítás 19 2 2" xfId="56089" xr:uid="{5136C565-77DA-46DF-BD77-9BB45351B763}"/>
    <cellStyle name="Számítás 19 3" xfId="56090" xr:uid="{426DC530-E63B-414D-9755-6B2DB79BBF20}"/>
    <cellStyle name="Számítás 19 3 2" xfId="56091" xr:uid="{0A1D719C-5B1C-4B1E-9CDD-917890B686CC}"/>
    <cellStyle name="Számítás 19 4" xfId="56092" xr:uid="{61F103EC-0C09-4CDE-9161-B564DAEF1D16}"/>
    <cellStyle name="Számítás 19 4 2" xfId="56093" xr:uid="{BFF4FAB4-E56E-46B6-80F7-5F5FB4C38756}"/>
    <cellStyle name="Számítás 19 5" xfId="56094" xr:uid="{5CA02B98-DA32-4E06-B7B6-F63CD9F9C407}"/>
    <cellStyle name="Számítás 19 5 2" xfId="56095" xr:uid="{73E1F04E-5BE6-42B7-B215-6AA2140EBFCF}"/>
    <cellStyle name="Számítás 19 6" xfId="56096" xr:uid="{EC31A158-BE80-4062-BF6C-D698CEF2D173}"/>
    <cellStyle name="Számítás 19 6 2" xfId="56097" xr:uid="{9EDDB4B3-7040-4864-83BF-64A8338DE6D3}"/>
    <cellStyle name="Számítás 19 7" xfId="56098" xr:uid="{C36A0E08-179F-4A7F-BC33-9CE32613DBD0}"/>
    <cellStyle name="Számítás 19 7 2" xfId="56099" xr:uid="{1E923EB8-1240-434D-8409-D0262FE530CE}"/>
    <cellStyle name="Számítás 19 8" xfId="56100" xr:uid="{82872084-1B87-4482-8B7A-D4E0CC3E0B2E}"/>
    <cellStyle name="Számítás 19 8 2" xfId="56101" xr:uid="{A7E2D5EE-F875-44A9-A36F-6E69DAC83A53}"/>
    <cellStyle name="Számítás 19 9" xfId="56102" xr:uid="{29AE3A7F-299C-4C18-8863-07FD34942525}"/>
    <cellStyle name="Számítás 19 9 2" xfId="56103" xr:uid="{DBF261EC-9B4B-446C-A91F-F4292302450C}"/>
    <cellStyle name="Számítás 2" xfId="56104" xr:uid="{4A71E1CD-35FA-4FF8-B758-1E155655C44C}"/>
    <cellStyle name="Számítás 2 10" xfId="56105" xr:uid="{005AF58F-2343-40DB-8945-B40C595CC271}"/>
    <cellStyle name="Számítás 2 10 2" xfId="56106" xr:uid="{CCFBF213-D9CB-4221-8DF8-9982B83E9856}"/>
    <cellStyle name="Számítás 2 2" xfId="56107" xr:uid="{86B2F2FE-A826-4590-96F2-848E8A03B4D7}"/>
    <cellStyle name="Számítás 2 3" xfId="56108" xr:uid="{B77FA1C8-D2D8-4114-B102-614E16E9FE90}"/>
    <cellStyle name="Számítás 2 3 2" xfId="56109" xr:uid="{E1EE3439-559D-45EE-948B-137D7D68D231}"/>
    <cellStyle name="Számítás 2 4" xfId="56110" xr:uid="{E0787DC2-7FDD-4492-A8E7-40B74E81BC45}"/>
    <cellStyle name="Számítás 2 4 2" xfId="56111" xr:uid="{17B97FF4-03B9-4E8F-A1B0-9BB3D877F5FB}"/>
    <cellStyle name="Számítás 2 5" xfId="56112" xr:uid="{3F0E1B30-7DE3-47A5-9939-C17FDD5C01CA}"/>
    <cellStyle name="Számítás 2 5 2" xfId="56113" xr:uid="{4E10843E-8122-4923-BAFF-09C083BCCADA}"/>
    <cellStyle name="Számítás 2 6" xfId="56114" xr:uid="{60BE210E-F65F-4B04-A28A-21D12B2664B1}"/>
    <cellStyle name="Számítás 2 6 2" xfId="56115" xr:uid="{1180556C-BF18-4626-848F-A8B2C6C4573D}"/>
    <cellStyle name="Számítás 2 7" xfId="56116" xr:uid="{665DA3DE-7ECF-42D4-A037-19585CC8B801}"/>
    <cellStyle name="Számítás 2 7 2" xfId="56117" xr:uid="{C185A245-2944-4399-9F6B-F4D1C307287A}"/>
    <cellStyle name="Számítás 2 8" xfId="56118" xr:uid="{3D6FCDD7-50BA-40B4-91CB-2DDD5911FFCD}"/>
    <cellStyle name="Számítás 2 8 2" xfId="56119" xr:uid="{1001E74A-63AA-4BCC-BA0A-62B795C74034}"/>
    <cellStyle name="Számítás 2 9" xfId="56120" xr:uid="{37ECF148-1BCE-48DE-8C36-9A4EAFE9E518}"/>
    <cellStyle name="Számítás 2 9 2" xfId="56121" xr:uid="{193287F8-1E0B-4782-8C58-86E3F1AF4147}"/>
    <cellStyle name="Számítás 20" xfId="56122" xr:uid="{AFDD07AA-6EED-4A7F-AE6C-0EFAEBE6B1F1}"/>
    <cellStyle name="Számítás 20 10" xfId="56123" xr:uid="{379F1430-197F-482D-8E50-86639D17329B}"/>
    <cellStyle name="Számítás 20 10 2" xfId="56124" xr:uid="{BC8EFCB2-2C16-4A2A-8340-90CA59C9C799}"/>
    <cellStyle name="Számítás 20 11" xfId="56125" xr:uid="{A7B65ACE-791D-465F-8B39-2505F577011E}"/>
    <cellStyle name="Számítás 20 2" xfId="56126" xr:uid="{B5BAD22B-DBC2-46CE-82D5-63CE97336788}"/>
    <cellStyle name="Számítás 20 2 2" xfId="56127" xr:uid="{9FE3EABA-DEAF-4199-8BF3-CAC2D5C06B10}"/>
    <cellStyle name="Számítás 20 3" xfId="56128" xr:uid="{74E34CD4-0FDD-40ED-B444-6049440B750A}"/>
    <cellStyle name="Számítás 20 3 2" xfId="56129" xr:uid="{BDD47B6E-5150-49F6-BEB3-822F1A822A5F}"/>
    <cellStyle name="Számítás 20 4" xfId="56130" xr:uid="{E55984E6-33C9-49C4-B1B1-A0B470FED25F}"/>
    <cellStyle name="Számítás 20 4 2" xfId="56131" xr:uid="{5FB963A2-F0BB-476A-B4A0-B244C9DD863C}"/>
    <cellStyle name="Számítás 20 5" xfId="56132" xr:uid="{15AC9CE7-1CC8-46DC-9FA2-CC080AFC7EE2}"/>
    <cellStyle name="Számítás 20 5 2" xfId="56133" xr:uid="{530DE664-B6DC-45DD-8013-5AD00C1FE173}"/>
    <cellStyle name="Számítás 20 6" xfId="56134" xr:uid="{86A919E9-8508-43CB-BCAB-2BA972BB060A}"/>
    <cellStyle name="Számítás 20 6 2" xfId="56135" xr:uid="{D087C210-6788-40B1-BDED-423D752515F9}"/>
    <cellStyle name="Számítás 20 7" xfId="56136" xr:uid="{AA60862F-6F8F-4D54-8D3C-ED9FC42C21B3}"/>
    <cellStyle name="Számítás 20 7 2" xfId="56137" xr:uid="{16A042F2-C653-4B9E-82D2-87AA94D88125}"/>
    <cellStyle name="Számítás 20 8" xfId="56138" xr:uid="{A34FAEB4-5F47-4CE0-8FA0-6537598907A6}"/>
    <cellStyle name="Számítás 20 8 2" xfId="56139" xr:uid="{1E6863E5-290E-4ADE-B12D-C53E2237DFB5}"/>
    <cellStyle name="Számítás 20 9" xfId="56140" xr:uid="{BF685520-77A6-4444-B9F6-6D8476D6AF52}"/>
    <cellStyle name="Számítás 20 9 2" xfId="56141" xr:uid="{BFA9F074-BA26-488B-B811-93CC15302F65}"/>
    <cellStyle name="Számítás 21" xfId="56142" xr:uid="{09850D02-887D-4F65-B5C4-B6FD8679B310}"/>
    <cellStyle name="Számítás 21 10" xfId="56143" xr:uid="{513650D1-7F25-4D0B-96E1-0ECACEB52BE8}"/>
    <cellStyle name="Számítás 21 10 2" xfId="56144" xr:uid="{17169209-F3E6-4272-ADFD-71F70BB578F5}"/>
    <cellStyle name="Számítás 21 11" xfId="56145" xr:uid="{E2FE006E-C216-4633-8DBD-F5492CB735B9}"/>
    <cellStyle name="Számítás 21 2" xfId="56146" xr:uid="{2817B0E8-2103-4DF8-862A-D59B52D06372}"/>
    <cellStyle name="Számítás 21 2 2" xfId="56147" xr:uid="{EFCAF726-9F45-4903-9391-2E3F85718646}"/>
    <cellStyle name="Számítás 21 3" xfId="56148" xr:uid="{F51B7A31-87AB-4323-A046-957FF24050D9}"/>
    <cellStyle name="Számítás 21 3 2" xfId="56149" xr:uid="{733E6CC2-7F73-4EC9-8B38-AF49229509D9}"/>
    <cellStyle name="Számítás 21 4" xfId="56150" xr:uid="{A38520DF-6A34-4421-817E-F4F520BAF62E}"/>
    <cellStyle name="Számítás 21 4 2" xfId="56151" xr:uid="{73B8BC4E-A3F2-4399-AA65-9E95ABC95A79}"/>
    <cellStyle name="Számítás 21 5" xfId="56152" xr:uid="{9F4D17CB-3002-48AD-AA38-DCFD9DDDF373}"/>
    <cellStyle name="Számítás 21 5 2" xfId="56153" xr:uid="{D3C1892F-6F55-4C2C-A797-446EF87C6E18}"/>
    <cellStyle name="Számítás 21 6" xfId="56154" xr:uid="{9A9456FD-52FD-49BE-AB26-137A31DA7767}"/>
    <cellStyle name="Számítás 21 6 2" xfId="56155" xr:uid="{5BF6FC53-70C1-4412-8535-8106A55BF76C}"/>
    <cellStyle name="Számítás 21 7" xfId="56156" xr:uid="{8919DF55-F264-4474-A85D-FCB72A392748}"/>
    <cellStyle name="Számítás 21 7 2" xfId="56157" xr:uid="{3D2ED491-CB71-460A-995B-E389644385B7}"/>
    <cellStyle name="Számítás 21 8" xfId="56158" xr:uid="{3F535F5C-50B8-4169-BB2A-94BC7F36F49A}"/>
    <cellStyle name="Számítás 21 8 2" xfId="56159" xr:uid="{2A20A322-0A60-40CC-A1E3-0EEDD922504B}"/>
    <cellStyle name="Számítás 21 9" xfId="56160" xr:uid="{BEB07DBA-09EC-4530-A7C5-131669BFD1E8}"/>
    <cellStyle name="Számítás 21 9 2" xfId="56161" xr:uid="{AA13EF2C-9A51-4D0F-AE3A-6B978CA54F5B}"/>
    <cellStyle name="Számítás 22" xfId="56162" xr:uid="{DE70097C-2846-4117-97CE-7E9468020A13}"/>
    <cellStyle name="Számítás 22 10" xfId="56163" xr:uid="{69F1AE8A-BB6D-4E16-9DCD-C000A27DCA87}"/>
    <cellStyle name="Számítás 22 10 2" xfId="56164" xr:uid="{4CD0DBCC-5A9B-4399-8014-D8D3E47C005E}"/>
    <cellStyle name="Számítás 22 11" xfId="56165" xr:uid="{94B748F6-CA9D-4DA0-B52E-92974BF7C40C}"/>
    <cellStyle name="Számítás 22 2" xfId="56166" xr:uid="{B7AF0E57-19B1-46DD-AA83-68FC7C2CFA61}"/>
    <cellStyle name="Számítás 22 2 2" xfId="56167" xr:uid="{34EF3089-2EA2-42A4-ABAE-56E4D2E9AE0B}"/>
    <cellStyle name="Számítás 22 3" xfId="56168" xr:uid="{16D90F43-5C69-44B9-A2E9-F000F133E421}"/>
    <cellStyle name="Számítás 22 3 2" xfId="56169" xr:uid="{F7C28CE4-0AD8-4C08-96B2-6E6C7C0CAAC1}"/>
    <cellStyle name="Számítás 22 4" xfId="56170" xr:uid="{6C1B34EF-4CF7-4339-85E5-660308590792}"/>
    <cellStyle name="Számítás 22 4 2" xfId="56171" xr:uid="{268D1942-6BEF-42B5-9482-AA62F84FF4F7}"/>
    <cellStyle name="Számítás 22 5" xfId="56172" xr:uid="{0C4CFD66-9838-4D15-A460-D0F1F0E34239}"/>
    <cellStyle name="Számítás 22 5 2" xfId="56173" xr:uid="{1AD7C9D7-5CAC-47FC-89D1-B6B65BF76ADE}"/>
    <cellStyle name="Számítás 22 6" xfId="56174" xr:uid="{E625B662-D3FA-43FF-ACBE-57A65E3C2AD2}"/>
    <cellStyle name="Számítás 22 6 2" xfId="56175" xr:uid="{BFF93950-4426-40F1-91A8-DFB5D41DE16B}"/>
    <cellStyle name="Számítás 22 7" xfId="56176" xr:uid="{951B7D6A-DF24-4821-9E06-B9DDCF627A51}"/>
    <cellStyle name="Számítás 22 7 2" xfId="56177" xr:uid="{7A795D16-2284-4FFF-BD5A-1BE2DA9989FF}"/>
    <cellStyle name="Számítás 22 8" xfId="56178" xr:uid="{422EC39F-7C6B-4F39-B7CB-CBDE6B2FA1C2}"/>
    <cellStyle name="Számítás 22 8 2" xfId="56179" xr:uid="{E5D95C8A-9878-4BD1-8879-8F6406860D4D}"/>
    <cellStyle name="Számítás 22 9" xfId="56180" xr:uid="{4C4B5876-7EC3-44CE-A1BE-34D71EB561A7}"/>
    <cellStyle name="Számítás 22 9 2" xfId="56181" xr:uid="{312289C6-FF4B-484B-9DCA-74F2F1E34790}"/>
    <cellStyle name="Számítás 23" xfId="56182" xr:uid="{EFF9FCF7-8153-49AC-A97B-A1788C76C47D}"/>
    <cellStyle name="Számítás 23 10" xfId="56183" xr:uid="{58753F3A-3700-48D5-B433-B30D8E38FCDE}"/>
    <cellStyle name="Számítás 23 10 2" xfId="56184" xr:uid="{CEBE18E7-011B-402E-AF18-564A94C88F2F}"/>
    <cellStyle name="Számítás 23 11" xfId="56185" xr:uid="{F00CF700-8009-4C0E-A3E2-D8778D8BD61C}"/>
    <cellStyle name="Számítás 23 2" xfId="56186" xr:uid="{4354B0E1-BB3A-49E9-B000-92001426DD4D}"/>
    <cellStyle name="Számítás 23 2 2" xfId="56187" xr:uid="{D844DF03-7524-4369-B52E-38F1E4E096AF}"/>
    <cellStyle name="Számítás 23 3" xfId="56188" xr:uid="{32658D49-B3DB-4853-9449-BF45614D3A2F}"/>
    <cellStyle name="Számítás 23 3 2" xfId="56189" xr:uid="{BC892F55-658A-44BB-820C-372DE72798B2}"/>
    <cellStyle name="Számítás 23 4" xfId="56190" xr:uid="{01E8A937-B4E9-402E-9E91-9E939D954D67}"/>
    <cellStyle name="Számítás 23 4 2" xfId="56191" xr:uid="{BC70DB97-45EB-4379-A7F2-3A8574EF1D02}"/>
    <cellStyle name="Számítás 23 5" xfId="56192" xr:uid="{B5CE7CE9-C4E6-4A97-845E-EDF528B9ED00}"/>
    <cellStyle name="Számítás 23 5 2" xfId="56193" xr:uid="{9182D039-91B8-496B-AA39-F0E24D6E7072}"/>
    <cellStyle name="Számítás 23 6" xfId="56194" xr:uid="{EC15ABF3-D1F2-4DD7-A15A-A610E8D9D4C4}"/>
    <cellStyle name="Számítás 23 6 2" xfId="56195" xr:uid="{21AAA9E1-313B-48F4-A1D0-27B8F199C460}"/>
    <cellStyle name="Számítás 23 7" xfId="56196" xr:uid="{67EF7D06-E36F-4769-8181-20EF20BDFCC5}"/>
    <cellStyle name="Számítás 23 7 2" xfId="56197" xr:uid="{20110FDB-7DE3-4EE6-A890-3D8804AECCA3}"/>
    <cellStyle name="Számítás 23 8" xfId="56198" xr:uid="{F1EEE97E-9392-4BE4-A5D0-C0C22A968DAC}"/>
    <cellStyle name="Számítás 23 8 2" xfId="56199" xr:uid="{30619A93-A9C3-4CFF-8AA2-1791F295979F}"/>
    <cellStyle name="Számítás 23 9" xfId="56200" xr:uid="{BE2F7495-B377-4C2F-95B6-741C5FEC0B02}"/>
    <cellStyle name="Számítás 23 9 2" xfId="56201" xr:uid="{C54733F2-ADF2-4694-9B96-9165D5846106}"/>
    <cellStyle name="Számítás 24" xfId="56202" xr:uid="{9FC2BE61-602F-48B0-BF1C-5FED1488E240}"/>
    <cellStyle name="Számítás 24 10" xfId="56203" xr:uid="{FB25E5AB-3534-408A-9C15-BF959897329A}"/>
    <cellStyle name="Számítás 24 10 2" xfId="56204" xr:uid="{CD823473-F923-4AB5-BBFF-7A8872B3D070}"/>
    <cellStyle name="Számítás 24 11" xfId="56205" xr:uid="{101734FC-D3DE-42B4-953B-73E74CEEF624}"/>
    <cellStyle name="Számítás 24 2" xfId="56206" xr:uid="{E76404A2-A9BF-41CB-BA5E-99226583CCD3}"/>
    <cellStyle name="Számítás 24 2 2" xfId="56207" xr:uid="{FA08215C-A9D5-45FA-A615-9BCB15A67678}"/>
    <cellStyle name="Számítás 24 3" xfId="56208" xr:uid="{6AC4A81E-F0EA-4746-955E-7ADDA8E5CA04}"/>
    <cellStyle name="Számítás 24 3 2" xfId="56209" xr:uid="{6D54C1CA-9DD2-4546-B323-ACF7250A9E4F}"/>
    <cellStyle name="Számítás 24 4" xfId="56210" xr:uid="{4BDE9EB6-37BD-499F-BF7D-95F6413D5ACF}"/>
    <cellStyle name="Számítás 24 4 2" xfId="56211" xr:uid="{6C8514CD-64DB-4F24-920F-F5F65C7206E6}"/>
    <cellStyle name="Számítás 24 5" xfId="56212" xr:uid="{3B7F5CAD-DBA0-4627-9EB6-18C96B91AD5F}"/>
    <cellStyle name="Számítás 24 5 2" xfId="56213" xr:uid="{DD3C64B1-8665-4B7D-8FE9-C3E0E049FBE9}"/>
    <cellStyle name="Számítás 24 6" xfId="56214" xr:uid="{E248CCF1-1B0C-451C-BC46-8DBF1F7ABAEF}"/>
    <cellStyle name="Számítás 24 6 2" xfId="56215" xr:uid="{2D1F3C6D-4744-488B-A93C-8A2300E953CB}"/>
    <cellStyle name="Számítás 24 7" xfId="56216" xr:uid="{06493BD4-C28D-4C51-9E00-C37D2201D18D}"/>
    <cellStyle name="Számítás 24 7 2" xfId="56217" xr:uid="{E7F0A717-028F-4276-9269-7C2D0D7E6CB8}"/>
    <cellStyle name="Számítás 24 8" xfId="56218" xr:uid="{48143F0C-0E02-447E-8A55-E98C5CA592AB}"/>
    <cellStyle name="Számítás 24 8 2" xfId="56219" xr:uid="{FFA00DDB-1761-47B1-9B52-F4C63932540F}"/>
    <cellStyle name="Számítás 24 9" xfId="56220" xr:uid="{11553A3C-0A07-4ABA-BD77-0063EC7A016C}"/>
    <cellStyle name="Számítás 24 9 2" xfId="56221" xr:uid="{15697AAB-48D3-425E-AFF3-676985B07A6C}"/>
    <cellStyle name="Számítás 25" xfId="56222" xr:uid="{62438CFE-0324-470A-BF22-58511B14AA2D}"/>
    <cellStyle name="Számítás 25 10" xfId="56223" xr:uid="{9D6BA98D-3BA3-42FF-8689-30B69FA29768}"/>
    <cellStyle name="Számítás 25 10 2" xfId="56224" xr:uid="{57170D8A-51E5-4755-BBE4-FE8E810AD28C}"/>
    <cellStyle name="Számítás 25 11" xfId="56225" xr:uid="{6799478E-E3AE-42CB-ABEA-D13745DE602D}"/>
    <cellStyle name="Számítás 25 2" xfId="56226" xr:uid="{C81B573E-6EFE-401C-8B41-384F425C6717}"/>
    <cellStyle name="Számítás 25 2 2" xfId="56227" xr:uid="{BD8A90CE-97FB-4A7B-B8D5-B6FBA0F3BE69}"/>
    <cellStyle name="Számítás 25 3" xfId="56228" xr:uid="{2B7AA4CD-730E-4D94-91FB-FD86727FA9BE}"/>
    <cellStyle name="Számítás 25 3 2" xfId="56229" xr:uid="{B8146D5B-9AD8-4D75-834E-159DE55C027C}"/>
    <cellStyle name="Számítás 25 4" xfId="56230" xr:uid="{3793B6B8-3676-46E8-9C97-D7499B7ED738}"/>
    <cellStyle name="Számítás 25 4 2" xfId="56231" xr:uid="{01734D69-954B-4E93-96D8-D2E65A1D7A92}"/>
    <cellStyle name="Számítás 25 5" xfId="56232" xr:uid="{A2D341A8-2DC7-4E81-AA4D-D8BFB735D29B}"/>
    <cellStyle name="Számítás 25 5 2" xfId="56233" xr:uid="{2E1EAB4E-18D8-4219-ABEE-D3659F50F5CA}"/>
    <cellStyle name="Számítás 25 6" xfId="56234" xr:uid="{7C655C68-B09E-46CD-AA9B-649AB137F955}"/>
    <cellStyle name="Számítás 25 6 2" xfId="56235" xr:uid="{D6A4D0FE-27CD-4BFA-948F-DB70800F72FE}"/>
    <cellStyle name="Számítás 25 7" xfId="56236" xr:uid="{91F81084-3B06-47A0-8F14-B5267FF10C9D}"/>
    <cellStyle name="Számítás 25 7 2" xfId="56237" xr:uid="{EBD69F11-FC37-46CB-8C32-F28A7B27E7D9}"/>
    <cellStyle name="Számítás 25 8" xfId="56238" xr:uid="{DFE3BAD7-B06A-43AE-8A8B-9AC16D8D6726}"/>
    <cellStyle name="Számítás 25 8 2" xfId="56239" xr:uid="{A4463869-598E-43B0-9141-46DD3CE4473E}"/>
    <cellStyle name="Számítás 25 9" xfId="56240" xr:uid="{58C8D89A-DE09-4820-90F9-7E0766E51B82}"/>
    <cellStyle name="Számítás 25 9 2" xfId="56241" xr:uid="{3BB8BFC5-B496-4E41-ABC9-D38161C291F8}"/>
    <cellStyle name="Számítás 26" xfId="56242" xr:uid="{D8DFE19E-7216-4C43-84D2-10DB1BCE0F5C}"/>
    <cellStyle name="Számítás 26 10" xfId="56243" xr:uid="{7D62FC22-CDAF-487D-8662-A78E93BD2589}"/>
    <cellStyle name="Számítás 26 10 2" xfId="56244" xr:uid="{1B6BBF84-C26D-44A3-81C9-9BF14896868E}"/>
    <cellStyle name="Számítás 26 11" xfId="56245" xr:uid="{6C65264D-5DA5-430B-87C5-525C2F2557BD}"/>
    <cellStyle name="Számítás 26 2" xfId="56246" xr:uid="{AE43D461-F939-4B04-BC1B-B20C2BD37394}"/>
    <cellStyle name="Számítás 26 2 2" xfId="56247" xr:uid="{BDB8D0C2-8C66-4620-A8BE-4FFCBF59A64A}"/>
    <cellStyle name="Számítás 26 3" xfId="56248" xr:uid="{00D728CC-F539-4EDC-963B-C9E51AC5CC5F}"/>
    <cellStyle name="Számítás 26 3 2" xfId="56249" xr:uid="{2134B082-7726-402F-8CEB-CFB2B52A9A12}"/>
    <cellStyle name="Számítás 26 4" xfId="56250" xr:uid="{A37B17F5-1176-40DB-AE65-840FC170F5C1}"/>
    <cellStyle name="Számítás 26 4 2" xfId="56251" xr:uid="{0FD47C04-F8AB-442B-A937-1D76079A7D65}"/>
    <cellStyle name="Számítás 26 5" xfId="56252" xr:uid="{AF144600-1878-4188-8D09-F16E5650ACB3}"/>
    <cellStyle name="Számítás 26 5 2" xfId="56253" xr:uid="{E75E4A17-C859-4FA9-AC09-F35E006F3F63}"/>
    <cellStyle name="Számítás 26 6" xfId="56254" xr:uid="{6F3C4BC0-0F13-403C-A82B-7655B188507F}"/>
    <cellStyle name="Számítás 26 6 2" xfId="56255" xr:uid="{E5C92410-1604-454B-827D-FEB84D57133E}"/>
    <cellStyle name="Számítás 26 7" xfId="56256" xr:uid="{CB99E5B5-40B9-471A-8E0A-803FEA51B1BA}"/>
    <cellStyle name="Számítás 26 7 2" xfId="56257" xr:uid="{81B0F0A7-AF89-4A73-B7B6-42989A899DF5}"/>
    <cellStyle name="Számítás 26 8" xfId="56258" xr:uid="{904834B5-6AA8-4745-A0A8-334C7BFDDE25}"/>
    <cellStyle name="Számítás 26 8 2" xfId="56259" xr:uid="{97DFB956-F756-41B7-BBAB-4830AF0A45DB}"/>
    <cellStyle name="Számítás 26 9" xfId="56260" xr:uid="{B2CDC6C1-7C13-43E3-BF9E-E86BD008BE50}"/>
    <cellStyle name="Számítás 26 9 2" xfId="56261" xr:uid="{B2017A57-41B0-427B-A633-F10DFD719D30}"/>
    <cellStyle name="Számítás 27" xfId="56262" xr:uid="{9D5FF752-842D-455F-AF01-0CEE85B4816D}"/>
    <cellStyle name="Számítás 27 10" xfId="56263" xr:uid="{D783B72D-85A2-443D-BF75-1A2B73EA2F60}"/>
    <cellStyle name="Számítás 27 10 2" xfId="56264" xr:uid="{F1A11909-E948-4AC5-A7E1-389B18F896D3}"/>
    <cellStyle name="Számítás 27 11" xfId="56265" xr:uid="{2889C4EC-4BF8-46D1-BBA3-F3ADDED18034}"/>
    <cellStyle name="Számítás 27 2" xfId="56266" xr:uid="{F92CE123-10AD-4E28-943F-AA4F6692DB0F}"/>
    <cellStyle name="Számítás 27 2 2" xfId="56267" xr:uid="{981E025F-1335-4599-87AB-95C7B0024076}"/>
    <cellStyle name="Számítás 27 3" xfId="56268" xr:uid="{CFF0846E-778E-4D2A-A336-A5CAF8CC27A9}"/>
    <cellStyle name="Számítás 27 3 2" xfId="56269" xr:uid="{6251B0A9-4F0B-464D-B3D0-22D58F818F89}"/>
    <cellStyle name="Számítás 27 4" xfId="56270" xr:uid="{84FF01DB-6274-4644-A6FD-4DD4E38F4413}"/>
    <cellStyle name="Számítás 27 4 2" xfId="56271" xr:uid="{E5747CC2-D9EF-4C92-BB93-CD374EDED7A1}"/>
    <cellStyle name="Számítás 27 5" xfId="56272" xr:uid="{766D86F1-F306-4771-84BA-07344169D982}"/>
    <cellStyle name="Számítás 27 5 2" xfId="56273" xr:uid="{5CBBE4DE-7BCC-410D-9D42-1F19E72DD0EE}"/>
    <cellStyle name="Számítás 27 6" xfId="56274" xr:uid="{8E58016E-2801-4CB9-9484-E9ACBBBE5EC8}"/>
    <cellStyle name="Számítás 27 6 2" xfId="56275" xr:uid="{61934ED8-652E-45A4-826D-F9EF6377009B}"/>
    <cellStyle name="Számítás 27 7" xfId="56276" xr:uid="{9791D296-F243-4690-8564-3DA3FC9052F6}"/>
    <cellStyle name="Számítás 27 7 2" xfId="56277" xr:uid="{E85CF60F-2743-4A95-8D86-9FE36B1C9EC1}"/>
    <cellStyle name="Számítás 27 8" xfId="56278" xr:uid="{5782B3B8-4115-4BEC-9840-DCD716AE00E0}"/>
    <cellStyle name="Számítás 27 8 2" xfId="56279" xr:uid="{30F376DF-A86D-4CD8-B041-0660FC8C86F8}"/>
    <cellStyle name="Számítás 27 9" xfId="56280" xr:uid="{EA4192C4-8E4E-4A2C-876A-339AC4A637D4}"/>
    <cellStyle name="Számítás 27 9 2" xfId="56281" xr:uid="{A87B800C-A361-4C03-84B7-1FC2BE2938E0}"/>
    <cellStyle name="Számítás 28" xfId="56282" xr:uid="{52B606E7-A3F6-427A-82C6-7C8B39770599}"/>
    <cellStyle name="Számítás 28 10" xfId="56283" xr:uid="{27511DAD-62AA-4D20-956A-E3FCEFE09DB3}"/>
    <cellStyle name="Számítás 28 10 2" xfId="56284" xr:uid="{B9B19B03-4986-427C-88D1-EE51F123A53D}"/>
    <cellStyle name="Számítás 28 11" xfId="56285" xr:uid="{E86C60BD-BD7A-4B8C-B226-2719C88CF221}"/>
    <cellStyle name="Számítás 28 2" xfId="56286" xr:uid="{480207A6-A17B-4EC2-9CA9-4162221428C4}"/>
    <cellStyle name="Számítás 28 2 2" xfId="56287" xr:uid="{FAA7D1BE-FCC5-482A-882D-442F7EFB066C}"/>
    <cellStyle name="Számítás 28 3" xfId="56288" xr:uid="{DBA969F5-6189-4869-8F95-B0083B05E7EE}"/>
    <cellStyle name="Számítás 28 3 2" xfId="56289" xr:uid="{4CF4F123-15E7-4CA3-90DC-9ED0642AC806}"/>
    <cellStyle name="Számítás 28 4" xfId="56290" xr:uid="{0F58FF62-EFA0-47D4-BEB2-EF3069768D26}"/>
    <cellStyle name="Számítás 28 4 2" xfId="56291" xr:uid="{3A192C0D-9A61-462E-91E4-FFF989A8A387}"/>
    <cellStyle name="Számítás 28 5" xfId="56292" xr:uid="{2AD6F0F5-704E-4A49-840B-24F3C4763F0C}"/>
    <cellStyle name="Számítás 28 5 2" xfId="56293" xr:uid="{5F17AAFA-CEAA-4C37-9BC9-988444BBA96F}"/>
    <cellStyle name="Számítás 28 6" xfId="56294" xr:uid="{D1A7A8F4-52AA-4A7E-A856-DF0FDFA24955}"/>
    <cellStyle name="Számítás 28 6 2" xfId="56295" xr:uid="{51FC1512-AAC9-4DF1-8A74-B530420CA98F}"/>
    <cellStyle name="Számítás 28 7" xfId="56296" xr:uid="{2A4C0F25-02E2-4093-A4DC-4058481C7ADD}"/>
    <cellStyle name="Számítás 28 7 2" xfId="56297" xr:uid="{93D6B3C2-3589-4D2D-8D2D-EDE17E482A57}"/>
    <cellStyle name="Számítás 28 8" xfId="56298" xr:uid="{CC61AA59-86C0-42E1-8257-561458D20B3D}"/>
    <cellStyle name="Számítás 28 8 2" xfId="56299" xr:uid="{2DA65FA0-33C6-4346-A90A-F71F0A7FD648}"/>
    <cellStyle name="Számítás 28 9" xfId="56300" xr:uid="{63665630-2001-41BC-A1E1-E3816F541FB8}"/>
    <cellStyle name="Számítás 28 9 2" xfId="56301" xr:uid="{8B15C090-159E-4814-B58D-08C9398CDBA0}"/>
    <cellStyle name="Számítás 29" xfId="56302" xr:uid="{3E60006F-FAA1-4B09-A1E7-D1D38644037E}"/>
    <cellStyle name="Számítás 29 10" xfId="56303" xr:uid="{2F5A2654-D4C4-4A78-A0EC-9A53825EE426}"/>
    <cellStyle name="Számítás 29 10 2" xfId="56304" xr:uid="{24ACE55E-0397-46C3-90DC-4123D4A20D33}"/>
    <cellStyle name="Számítás 29 11" xfId="56305" xr:uid="{21CABA00-45F6-437A-99B4-E9ACCC5C30C6}"/>
    <cellStyle name="Számítás 29 11 2" xfId="56306" xr:uid="{8FE0CA0B-916B-42EB-AA84-D894EF2B9C51}"/>
    <cellStyle name="Számítás 29 12" xfId="56307" xr:uid="{CAB0BA8E-59D2-432B-80DB-C2D8A89B281A}"/>
    <cellStyle name="Számítás 29 12 2" xfId="56308" xr:uid="{0957BF05-B41E-4818-B227-EE01B51246AD}"/>
    <cellStyle name="Számítás 29 13" xfId="56309" xr:uid="{786AE344-F52A-4A75-909A-D648EF13F2CA}"/>
    <cellStyle name="Számítás 29 13 2" xfId="56310" xr:uid="{947C95A5-B3B4-4C1D-8B44-7E9DE220F2D2}"/>
    <cellStyle name="Számítás 29 14" xfId="56311" xr:uid="{FE0FCA08-1BED-44DA-A003-65BF0A6EE5BA}"/>
    <cellStyle name="Számítás 29 14 2" xfId="56312" xr:uid="{BA422E7B-7BEC-494E-A23E-10A9E921A820}"/>
    <cellStyle name="Számítás 29 15" xfId="56313" xr:uid="{C6105465-6677-4870-90F5-B72EC1487B7C}"/>
    <cellStyle name="Számítás 29 2" xfId="56314" xr:uid="{93E48C2C-5A51-42C9-8F4A-9059761A8ADE}"/>
    <cellStyle name="Számítás 29 2 2" xfId="56315" xr:uid="{7B7EB250-1DF1-4BF3-83FA-DCDBF9D4C447}"/>
    <cellStyle name="Számítás 29 3" xfId="56316" xr:uid="{BAAB4323-13AF-4458-9859-D40AC4931E60}"/>
    <cellStyle name="Számítás 29 3 2" xfId="56317" xr:uid="{8730C634-8036-4A44-964F-A04155431563}"/>
    <cellStyle name="Számítás 29 4" xfId="56318" xr:uid="{78B98623-C756-44C2-A2D6-F7138A0D0591}"/>
    <cellStyle name="Számítás 29 4 2" xfId="56319" xr:uid="{F6A4F8CB-B5FC-4481-B005-43C67DF22E3A}"/>
    <cellStyle name="Számítás 29 5" xfId="56320" xr:uid="{2E4EA73E-332E-4691-B5B8-AF5578D32EF1}"/>
    <cellStyle name="Számítás 29 5 2" xfId="56321" xr:uid="{D22E81B4-C89D-4562-8B40-33144041E523}"/>
    <cellStyle name="Számítás 29 6" xfId="56322" xr:uid="{8B9BC805-B2B7-4238-862A-B64A7322A6F2}"/>
    <cellStyle name="Számítás 29 6 2" xfId="56323" xr:uid="{D03E56E7-98D7-4EA1-A38F-895D45118346}"/>
    <cellStyle name="Számítás 29 7" xfId="56324" xr:uid="{DAB0150A-98C6-4ECC-AF85-906DAA442C9E}"/>
    <cellStyle name="Számítás 29 7 2" xfId="56325" xr:uid="{14B46EEC-A747-4B3D-8DC3-AB6C8AA53D69}"/>
    <cellStyle name="Számítás 29 8" xfId="56326" xr:uid="{F9006278-F19C-4511-8E97-BF309B74D453}"/>
    <cellStyle name="Számítás 29 8 2" xfId="56327" xr:uid="{F409F40E-9331-4E8A-9DAD-CB5EF168BE72}"/>
    <cellStyle name="Számítás 29 9" xfId="56328" xr:uid="{E91A08B1-D3F3-494B-AC30-2447005C84A7}"/>
    <cellStyle name="Számítás 29 9 2" xfId="56329" xr:uid="{85EE8168-F696-44BC-B09C-5C81A0C7E8AD}"/>
    <cellStyle name="Számítás 3" xfId="56330" xr:uid="{5166C904-9B25-461C-A6D8-C7EC47EBEBCE}"/>
    <cellStyle name="Számítás 3 10" xfId="56331" xr:uid="{BB61250F-545F-4D7D-9992-0DDCF0B5476B}"/>
    <cellStyle name="Számítás 3 10 2" xfId="56332" xr:uid="{1EEB60C4-14C6-4D1C-B0D2-1AE667A683DF}"/>
    <cellStyle name="Számítás 3 2" xfId="56333" xr:uid="{C1B79E99-630C-4BB8-8DC2-09B22312A40F}"/>
    <cellStyle name="Számítás 3 3" xfId="56334" xr:uid="{2D7D19B7-16EA-4B02-8C89-1D24D379A113}"/>
    <cellStyle name="Számítás 3 3 2" xfId="56335" xr:uid="{D4E7FE26-4EFA-467C-B853-76D26F98988D}"/>
    <cellStyle name="Számítás 3 4" xfId="56336" xr:uid="{D88E842E-2B72-42F8-BEEC-07ECAB3FC167}"/>
    <cellStyle name="Számítás 3 4 2" xfId="56337" xr:uid="{484D34B0-DA19-43CB-99AB-8170F759A0BA}"/>
    <cellStyle name="Számítás 3 5" xfId="56338" xr:uid="{6B779BC8-6B50-449B-9E40-7288395E9914}"/>
    <cellStyle name="Számítás 3 5 2" xfId="56339" xr:uid="{0B50A390-5AEF-419F-B4F9-1B2B8026ED83}"/>
    <cellStyle name="Számítás 3 6" xfId="56340" xr:uid="{43D2E80C-A5BC-42E0-A35F-8590C45B1E9B}"/>
    <cellStyle name="Számítás 3 6 2" xfId="56341" xr:uid="{EA0BA6CA-E636-4391-AD64-3E81BA753EA3}"/>
    <cellStyle name="Számítás 3 7" xfId="56342" xr:uid="{26102CB0-BA97-4BC4-AE5B-28C28F9AC74F}"/>
    <cellStyle name="Számítás 3 7 2" xfId="56343" xr:uid="{81B0327B-A9EE-4A95-8E97-897B629F5511}"/>
    <cellStyle name="Számítás 3 8" xfId="56344" xr:uid="{98E03B8F-AEE9-46BF-9DCA-A43537536D76}"/>
    <cellStyle name="Számítás 3 8 2" xfId="56345" xr:uid="{9EBDFE99-9588-4ECD-896F-51C89FE18863}"/>
    <cellStyle name="Számítás 3 9" xfId="56346" xr:uid="{4BDB15F5-AAC6-4FF6-8831-C9BC1655F156}"/>
    <cellStyle name="Számítás 3 9 2" xfId="56347" xr:uid="{95562475-A8B6-45E4-A179-12B1652FFA62}"/>
    <cellStyle name="Számítás 30" xfId="56348" xr:uid="{F77EF3CC-EF6E-4D8F-9573-78F945AE24C6}"/>
    <cellStyle name="Számítás 30 10" xfId="56349" xr:uid="{6ABB7298-AFED-4E80-8921-FB680157C6A9}"/>
    <cellStyle name="Számítás 30 10 2" xfId="56350" xr:uid="{6E747BB3-306D-49D4-AC99-4F21B5DFE55A}"/>
    <cellStyle name="Számítás 30 11" xfId="56351" xr:uid="{99248CD8-A9B7-400C-888B-D316BAAA7861}"/>
    <cellStyle name="Számítás 30 11 2" xfId="56352" xr:uid="{4BC19689-8627-4185-A784-11007A39C155}"/>
    <cellStyle name="Számítás 30 12" xfId="56353" xr:uid="{BD2D5C12-50A1-47F9-9BFA-49243E608010}"/>
    <cellStyle name="Számítás 30 12 2" xfId="56354" xr:uid="{8068940F-F763-4EC3-A74D-DC8BBD9A7506}"/>
    <cellStyle name="Számítás 30 13" xfId="56355" xr:uid="{6A7DA922-D45C-47E9-8F3E-00B2361FD0AB}"/>
    <cellStyle name="Számítás 30 13 2" xfId="56356" xr:uid="{5F9A6E4D-3D9E-425A-AC00-DC78F8F317B1}"/>
    <cellStyle name="Számítás 30 14" xfId="56357" xr:uid="{C382CAF8-7F81-4699-B31A-C61BD33B9A43}"/>
    <cellStyle name="Számítás 30 14 2" xfId="56358" xr:uid="{372672A3-8973-4B1A-AE31-7DEA6BA2F33B}"/>
    <cellStyle name="Számítás 30 15" xfId="56359" xr:uid="{E88DF948-1AF7-4921-AAD7-67AA08F1E136}"/>
    <cellStyle name="Számítás 30 2" xfId="56360" xr:uid="{215F6F13-8C5A-4B65-BCE2-C8E8E2A78E4F}"/>
    <cellStyle name="Számítás 30 2 2" xfId="56361" xr:uid="{679CBBCC-4512-45DF-A401-2E3C46932137}"/>
    <cellStyle name="Számítás 30 3" xfId="56362" xr:uid="{64A80E3E-D4A0-49BF-ABF7-6E1117FA586C}"/>
    <cellStyle name="Számítás 30 3 2" xfId="56363" xr:uid="{6E2FF869-DABC-438D-8069-94B87EC0A643}"/>
    <cellStyle name="Számítás 30 4" xfId="56364" xr:uid="{6B2CFCEE-5A01-478B-84C9-25684187483C}"/>
    <cellStyle name="Számítás 30 4 2" xfId="56365" xr:uid="{050E0B05-56B3-4064-AD54-CB9CC534C1C5}"/>
    <cellStyle name="Számítás 30 5" xfId="56366" xr:uid="{F9166319-B16A-43E9-938B-9CCA56B70E23}"/>
    <cellStyle name="Számítás 30 5 2" xfId="56367" xr:uid="{B13A9798-477B-4555-9FF4-11194060D046}"/>
    <cellStyle name="Számítás 30 6" xfId="56368" xr:uid="{A56B4216-F422-4660-B84A-DF08717126D6}"/>
    <cellStyle name="Számítás 30 6 2" xfId="56369" xr:uid="{795878C1-9194-4024-81F4-C9521FBF1D77}"/>
    <cellStyle name="Számítás 30 7" xfId="56370" xr:uid="{90486633-54DF-4A02-8AA9-CADBD628C142}"/>
    <cellStyle name="Számítás 30 7 2" xfId="56371" xr:uid="{9A736CF5-3FAC-4F5B-988B-968B003D84D7}"/>
    <cellStyle name="Számítás 30 8" xfId="56372" xr:uid="{306C9C81-0BE1-423D-B3F4-4839D3A78014}"/>
    <cellStyle name="Számítás 30 8 2" xfId="56373" xr:uid="{87314A3B-91A9-41F6-8A96-045F49DCE40E}"/>
    <cellStyle name="Számítás 30 9" xfId="56374" xr:uid="{B172311A-2337-4E98-86BD-9650111B2B48}"/>
    <cellStyle name="Számítás 30 9 2" xfId="56375" xr:uid="{EC612F36-03A7-4413-A862-D8D8AF04F04E}"/>
    <cellStyle name="Számítás 31" xfId="56376" xr:uid="{D5C57A89-8685-452D-9EDA-950E53A69111}"/>
    <cellStyle name="Számítás 31 10" xfId="56377" xr:uid="{57A01BFF-B4F6-4D31-8A06-64560F17683F}"/>
    <cellStyle name="Számítás 31 10 2" xfId="56378" xr:uid="{A846C46F-D320-4FC9-9E03-665A666A568A}"/>
    <cellStyle name="Számítás 31 11" xfId="56379" xr:uid="{9DBF2A24-9C67-4F14-86B5-04DC742AD1AF}"/>
    <cellStyle name="Számítás 31 11 2" xfId="56380" xr:uid="{3BBE38B2-CF29-4EFC-A008-769CDA38C9F3}"/>
    <cellStyle name="Számítás 31 12" xfId="56381" xr:uid="{E7B6C3C3-1483-4E82-80E0-7705E00ED011}"/>
    <cellStyle name="Számítás 31 2" xfId="56382" xr:uid="{C383A587-D1B0-4DC5-8687-7EF8187D13E7}"/>
    <cellStyle name="Számítás 31 2 2" xfId="56383" xr:uid="{9DFC60EC-5233-41A2-828F-C4744C0916B9}"/>
    <cellStyle name="Számítás 31 3" xfId="56384" xr:uid="{400FC14B-2C44-40F5-99E4-DE1B0C90D4CC}"/>
    <cellStyle name="Számítás 31 3 2" xfId="56385" xr:uid="{80D0994B-5B71-47E6-8B27-E6DF8D88195E}"/>
    <cellStyle name="Számítás 31 4" xfId="56386" xr:uid="{FA896A50-CCEE-4FDC-A1FD-A6E94A2B48C1}"/>
    <cellStyle name="Számítás 31 4 2" xfId="56387" xr:uid="{D7A0E30C-042E-488B-9CF8-C206D8102D88}"/>
    <cellStyle name="Számítás 31 5" xfId="56388" xr:uid="{3B95E49F-9E61-4E0E-A4ED-CA0D5FDD4651}"/>
    <cellStyle name="Számítás 31 5 2" xfId="56389" xr:uid="{8BED4668-800D-47E6-8915-774DEE7B739C}"/>
    <cellStyle name="Számítás 31 6" xfId="56390" xr:uid="{8DD8A8DC-5EB8-4BBE-A9B0-2BC839C20D60}"/>
    <cellStyle name="Számítás 31 6 2" xfId="56391" xr:uid="{AFFE2CD1-A46A-420E-8374-9C5C1137E029}"/>
    <cellStyle name="Számítás 31 7" xfId="56392" xr:uid="{BD1F0937-F0EC-472F-ADCA-6EFD26A4221E}"/>
    <cellStyle name="Számítás 31 7 2" xfId="56393" xr:uid="{DC7BF986-27D2-43AD-B09B-F13A5BB60413}"/>
    <cellStyle name="Számítás 31 8" xfId="56394" xr:uid="{7D2C9626-3C65-4471-8AA2-1EE38847666C}"/>
    <cellStyle name="Számítás 31 8 2" xfId="56395" xr:uid="{C82ADCFF-D52C-4045-81B8-47C32F12E67A}"/>
    <cellStyle name="Számítás 31 9" xfId="56396" xr:uid="{5A3A466A-A023-4AB7-94EC-5E27DFB893B5}"/>
    <cellStyle name="Számítás 31 9 2" xfId="56397" xr:uid="{D415CF9F-A7C2-477A-9C6C-2D2A38A3C2D5}"/>
    <cellStyle name="Számítás 32" xfId="56398" xr:uid="{0459C3D8-21F3-414C-A4F3-E8DD0AFD6D2B}"/>
    <cellStyle name="Számítás 32 10" xfId="56399" xr:uid="{49C00DEB-1948-45D8-B5BC-BAAA2BB1FDEE}"/>
    <cellStyle name="Számítás 32 10 2" xfId="56400" xr:uid="{193561A6-E948-4F0A-9928-275CE9F85D32}"/>
    <cellStyle name="Számítás 32 11" xfId="56401" xr:uid="{F5F235A8-8350-4926-B87D-4EF52DB98563}"/>
    <cellStyle name="Számítás 32 11 2" xfId="56402" xr:uid="{18F06646-8A6D-4C2F-A2E9-319A6A273228}"/>
    <cellStyle name="Számítás 32 12" xfId="56403" xr:uid="{A7994672-F4C3-4341-B713-1BD17AA02E30}"/>
    <cellStyle name="Számítás 32 2" xfId="56404" xr:uid="{35AE22CC-1EB9-4BB8-80B8-AACABB8E38FC}"/>
    <cellStyle name="Számítás 32 2 2" xfId="56405" xr:uid="{F245EE86-63FE-443C-80CF-6C3BDA53C722}"/>
    <cellStyle name="Számítás 32 3" xfId="56406" xr:uid="{65AEA93A-F45F-4ACF-A287-FCE722B0B5B4}"/>
    <cellStyle name="Számítás 32 3 2" xfId="56407" xr:uid="{2ED1CC0E-A5EF-4550-B7CF-4AE800D5647D}"/>
    <cellStyle name="Számítás 32 4" xfId="56408" xr:uid="{025FB13B-785D-4818-8B0C-3ADF51E88EBD}"/>
    <cellStyle name="Számítás 32 4 2" xfId="56409" xr:uid="{3B458309-1346-4C3E-BD54-92A84BC68B72}"/>
    <cellStyle name="Számítás 32 5" xfId="56410" xr:uid="{95829D2F-1425-4536-8B72-A2153EADCDA0}"/>
    <cellStyle name="Számítás 32 5 2" xfId="56411" xr:uid="{5B65961E-FE9C-4802-875E-65EC4CD94294}"/>
    <cellStyle name="Számítás 32 6" xfId="56412" xr:uid="{54DC8C39-A887-41FC-BBD7-19107825B586}"/>
    <cellStyle name="Számítás 32 6 2" xfId="56413" xr:uid="{F302C603-C7EC-46E9-8FEE-AB676C6E6ED5}"/>
    <cellStyle name="Számítás 32 7" xfId="56414" xr:uid="{CB74E383-1F97-404E-A879-14E32214A9A3}"/>
    <cellStyle name="Számítás 32 7 2" xfId="56415" xr:uid="{1D6C255F-91FC-47E6-8853-11B7788E8CAC}"/>
    <cellStyle name="Számítás 32 8" xfId="56416" xr:uid="{53F1317A-7D38-4640-865A-3F2B680ABD57}"/>
    <cellStyle name="Számítás 32 8 2" xfId="56417" xr:uid="{4E49DA0E-6A25-4548-AB19-02B58A6D7666}"/>
    <cellStyle name="Számítás 32 9" xfId="56418" xr:uid="{A3E13CC2-7679-425E-9E5F-7B8F1FDB0292}"/>
    <cellStyle name="Számítás 32 9 2" xfId="56419" xr:uid="{464C5C9C-5B59-4F32-9469-290A3C9C5AE4}"/>
    <cellStyle name="Számítás 33" xfId="56420" xr:uid="{C326DC7E-351C-4208-9117-3E14743F10EB}"/>
    <cellStyle name="Számítás 33 10" xfId="56421" xr:uid="{D991CA83-CCFC-46CB-BA39-2393A2626C4B}"/>
    <cellStyle name="Számítás 33 10 2" xfId="56422" xr:uid="{DF545CB5-8273-4FB5-B020-0257764F1D29}"/>
    <cellStyle name="Számítás 33 11" xfId="56423" xr:uid="{8B864B94-A723-4DE5-A738-7D7A5F3A2F3F}"/>
    <cellStyle name="Számítás 33 11 2" xfId="56424" xr:uid="{C1674F72-071E-4D03-AF00-FDB9529FD2E7}"/>
    <cellStyle name="Számítás 33 12" xfId="56425" xr:uid="{52EF1BEC-23CA-4ECB-83F0-92ED5E4D1CE5}"/>
    <cellStyle name="Számítás 33 2" xfId="56426" xr:uid="{ED41AA84-42CC-46D9-AD7C-E2969F1AEDF3}"/>
    <cellStyle name="Számítás 33 2 2" xfId="56427" xr:uid="{AA7171DF-7644-4B0A-8702-BFEE5CFB446F}"/>
    <cellStyle name="Számítás 33 3" xfId="56428" xr:uid="{56F3C034-F66E-4D46-8AE8-6CD407F49F46}"/>
    <cellStyle name="Számítás 33 3 2" xfId="56429" xr:uid="{17DD5CA0-4E41-44B9-9043-C58C337E8120}"/>
    <cellStyle name="Számítás 33 4" xfId="56430" xr:uid="{2DF2065A-6C91-40F4-9B0B-E07BD1C87E67}"/>
    <cellStyle name="Számítás 33 4 2" xfId="56431" xr:uid="{62CD3090-2558-43DD-AD7D-D84696CB1591}"/>
    <cellStyle name="Számítás 33 5" xfId="56432" xr:uid="{B61406BD-BF38-4BBF-8AFD-C50D0C0A75FF}"/>
    <cellStyle name="Számítás 33 5 2" xfId="56433" xr:uid="{0FAA9FD6-1FC9-4333-8403-19742AFEF78A}"/>
    <cellStyle name="Számítás 33 6" xfId="56434" xr:uid="{20B4E13E-14C7-45DD-9846-12946EBDEAA2}"/>
    <cellStyle name="Számítás 33 6 2" xfId="56435" xr:uid="{39B9D7E9-9A8A-45DF-A1D4-135B6103F163}"/>
    <cellStyle name="Számítás 33 7" xfId="56436" xr:uid="{A080E525-1C05-4613-A5BF-8325028DF2B2}"/>
    <cellStyle name="Számítás 33 7 2" xfId="56437" xr:uid="{967880CF-DFB2-4149-B19B-CC0EA4A9C2F5}"/>
    <cellStyle name="Számítás 33 8" xfId="56438" xr:uid="{EC2C818B-5016-4ADC-8003-A14CBB0857C0}"/>
    <cellStyle name="Számítás 33 8 2" xfId="56439" xr:uid="{6FB3E30D-C43B-41A0-8B96-A7F7F81E398C}"/>
    <cellStyle name="Számítás 33 9" xfId="56440" xr:uid="{EB6B0476-B43A-4141-B935-0B3F804B041F}"/>
    <cellStyle name="Számítás 33 9 2" xfId="56441" xr:uid="{507A3E96-4EC2-4913-881D-2B73706D95A3}"/>
    <cellStyle name="Számítás 34" xfId="56442" xr:uid="{75261588-4D3B-427B-B290-88A5F13BEB4B}"/>
    <cellStyle name="Számítás 34 10" xfId="56443" xr:uid="{144469CD-B5D2-4081-B2E5-C038BE629313}"/>
    <cellStyle name="Számítás 34 10 2" xfId="56444" xr:uid="{EC2B51BF-3513-4E2E-8065-A3764C3C5AF4}"/>
    <cellStyle name="Számítás 34 11" xfId="56445" xr:uid="{E0E0CA59-7AD9-430D-ACD7-3AC19668D419}"/>
    <cellStyle name="Számítás 34 11 2" xfId="56446" xr:uid="{9FAE3682-3C16-40BE-91AF-C76B205AE240}"/>
    <cellStyle name="Számítás 34 12" xfId="56447" xr:uid="{4D821BF7-6FC0-4E8A-974A-1693874B601F}"/>
    <cellStyle name="Számítás 34 2" xfId="56448" xr:uid="{8B07C26F-2D2A-4570-AA11-6615D1D2795F}"/>
    <cellStyle name="Számítás 34 2 2" xfId="56449" xr:uid="{FE018434-5BF6-4D1D-A9B8-1862B5743FD4}"/>
    <cellStyle name="Számítás 34 3" xfId="56450" xr:uid="{24FC3EBF-9F9B-4102-8E02-D917278FCBBA}"/>
    <cellStyle name="Számítás 34 3 2" xfId="56451" xr:uid="{FF8C0AA0-C2CB-4AD3-9B19-E3C54B85632F}"/>
    <cellStyle name="Számítás 34 4" xfId="56452" xr:uid="{E727D607-5B36-4950-835B-6856C0BEB70F}"/>
    <cellStyle name="Számítás 34 4 2" xfId="56453" xr:uid="{A0782DCC-9181-44B4-A9D5-65E2A88E158C}"/>
    <cellStyle name="Számítás 34 5" xfId="56454" xr:uid="{AC99226E-DF47-4DB4-B90D-33BFB3F4785D}"/>
    <cellStyle name="Számítás 34 5 2" xfId="56455" xr:uid="{FEE53A6A-1E35-4469-A98C-3CD1287B5DB2}"/>
    <cellStyle name="Számítás 34 6" xfId="56456" xr:uid="{23569253-8410-4685-8495-286438601F59}"/>
    <cellStyle name="Számítás 34 6 2" xfId="56457" xr:uid="{67E64715-9EDC-4499-8036-BDDC93DEECE4}"/>
    <cellStyle name="Számítás 34 7" xfId="56458" xr:uid="{D17ED78E-81CB-44FB-9B62-17122A99F314}"/>
    <cellStyle name="Számítás 34 7 2" xfId="56459" xr:uid="{CF34E8F9-51A3-4ECC-A9F5-F35FA1F26592}"/>
    <cellStyle name="Számítás 34 8" xfId="56460" xr:uid="{396F92BB-4794-4326-9BB6-4A6DCF12B0A9}"/>
    <cellStyle name="Számítás 34 8 2" xfId="56461" xr:uid="{BBC5F7B3-5127-428A-A36B-5D4A5E8E1985}"/>
    <cellStyle name="Számítás 34 9" xfId="56462" xr:uid="{5B97ACD1-4BBC-49C6-AD86-45D5FA18597D}"/>
    <cellStyle name="Számítás 34 9 2" xfId="56463" xr:uid="{3D65143A-6379-4B60-9698-C9D3951DB97B}"/>
    <cellStyle name="Számítás 35" xfId="56464" xr:uid="{30CF4B60-DE4A-4DD2-B333-B617696A4922}"/>
    <cellStyle name="Számítás 35 10" xfId="56465" xr:uid="{3FCF2FE7-3F7D-41F9-A0F2-B9111C2D3DE6}"/>
    <cellStyle name="Számítás 35 10 2" xfId="56466" xr:uid="{30E4DDF5-AFBF-426B-A7D9-DE165CD238B3}"/>
    <cellStyle name="Számítás 35 11" xfId="56467" xr:uid="{05535101-717B-4FEE-A3B5-99ED46187383}"/>
    <cellStyle name="Számítás 35 11 2" xfId="56468" xr:uid="{01362653-D24C-4488-91D7-31408DEA1088}"/>
    <cellStyle name="Számítás 35 2" xfId="56469" xr:uid="{669D9289-DAB1-40A0-BACF-022128F61F0C}"/>
    <cellStyle name="Számítás 35 2 2" xfId="56470" xr:uid="{0D2D91B1-BF36-4B02-954D-94FBAE1B83ED}"/>
    <cellStyle name="Számítás 35 3" xfId="56471" xr:uid="{55A6D107-85B4-48BB-B5D4-C7B16AB130CB}"/>
    <cellStyle name="Számítás 35 3 2" xfId="56472" xr:uid="{24F8F573-5A50-4E72-809E-69F53E73933F}"/>
    <cellStyle name="Számítás 35 4" xfId="56473" xr:uid="{FC255561-4CB5-4C6C-BDA2-6D814B170140}"/>
    <cellStyle name="Számítás 35 4 2" xfId="56474" xr:uid="{B397AA5A-DCA6-40D4-9692-4A040FD25E29}"/>
    <cellStyle name="Számítás 35 5" xfId="56475" xr:uid="{11A5DEF3-2458-48E9-ABEE-5B0934F816AA}"/>
    <cellStyle name="Számítás 35 5 2" xfId="56476" xr:uid="{98918C9A-1E98-49CD-8A3D-80DBF16D8DDD}"/>
    <cellStyle name="Számítás 35 6" xfId="56477" xr:uid="{1146E207-5A38-4ADD-ACB7-C14604AABF2F}"/>
    <cellStyle name="Számítás 35 6 2" xfId="56478" xr:uid="{5DAD2D34-E131-4CB9-BDDE-90C2C3C8E153}"/>
    <cellStyle name="Számítás 35 7" xfId="56479" xr:uid="{B7BE1212-B3FD-4216-8039-B3802DEE627D}"/>
    <cellStyle name="Számítás 35 7 2" xfId="56480" xr:uid="{548518BD-0827-4BFE-963B-DB90711CF9AB}"/>
    <cellStyle name="Számítás 35 8" xfId="56481" xr:uid="{DB879CD5-4001-4EF0-B31A-7FCD59CEB36C}"/>
    <cellStyle name="Számítás 35 8 2" xfId="56482" xr:uid="{64B2BC3B-336B-47EB-9B92-2245B42C3E0A}"/>
    <cellStyle name="Számítás 35 9" xfId="56483" xr:uid="{0B6652C2-6D86-4D1D-B79D-55868EFC7702}"/>
    <cellStyle name="Számítás 35 9 2" xfId="56484" xr:uid="{691B03E4-E37B-44B4-B6D9-E6A21567DCB2}"/>
    <cellStyle name="Számítás 36" xfId="56485" xr:uid="{4222F1E3-0824-4343-9EAA-AB33BC78C71C}"/>
    <cellStyle name="Számítás 36 10" xfId="56486" xr:uid="{54CD0C07-46B4-4C39-A539-91FE2F8BF3A2}"/>
    <cellStyle name="Számítás 36 10 2" xfId="56487" xr:uid="{6670486E-F974-46C6-9D5B-332D85CF0BEC}"/>
    <cellStyle name="Számítás 36 11" xfId="56488" xr:uid="{A7764A4E-9F64-42F8-8852-9F0125D75259}"/>
    <cellStyle name="Számítás 36 11 2" xfId="56489" xr:uid="{19A08361-6363-4FF7-AB10-CDFD9B8BEF40}"/>
    <cellStyle name="Számítás 36 12" xfId="56490" xr:uid="{6613294E-33D7-4DDE-96E9-BD9387F6A635}"/>
    <cellStyle name="Számítás 36 2" xfId="56491" xr:uid="{736C1260-CAA8-4B79-8322-0A22F3438E9A}"/>
    <cellStyle name="Számítás 36 2 2" xfId="56492" xr:uid="{C6DB9AA7-D7A9-499D-B65B-E6F27939BDC9}"/>
    <cellStyle name="Számítás 36 3" xfId="56493" xr:uid="{99F365DF-C2D1-4C47-A614-59E0F32F785A}"/>
    <cellStyle name="Számítás 36 3 2" xfId="56494" xr:uid="{3B327AC6-1941-41F4-8F30-D43164B4C24F}"/>
    <cellStyle name="Számítás 36 4" xfId="56495" xr:uid="{9948A0F6-9315-48F1-8C77-0DEE743DE59D}"/>
    <cellStyle name="Számítás 36 4 2" xfId="56496" xr:uid="{4BD58B58-BA0A-4A7E-BA86-CEDCDA0649F3}"/>
    <cellStyle name="Számítás 36 5" xfId="56497" xr:uid="{D5EF7237-3E56-4F49-8873-DE90A43E3F73}"/>
    <cellStyle name="Számítás 36 5 2" xfId="56498" xr:uid="{BA98FBA7-00D3-41CE-8876-981BEE3AD1F7}"/>
    <cellStyle name="Számítás 36 6" xfId="56499" xr:uid="{14DC8603-B756-4B0B-9116-2D2865862007}"/>
    <cellStyle name="Számítás 36 6 2" xfId="56500" xr:uid="{B905F750-AE93-4EFB-8A51-36E0A00B802E}"/>
    <cellStyle name="Számítás 36 7" xfId="56501" xr:uid="{F5D5CD78-8402-4B38-8518-317323946B72}"/>
    <cellStyle name="Számítás 36 7 2" xfId="56502" xr:uid="{297D3C22-92CB-4C22-8B0B-917AAD58EBB0}"/>
    <cellStyle name="Számítás 36 8" xfId="56503" xr:uid="{7F019CE1-33FC-4499-B2D0-0F5B3F1F61CF}"/>
    <cellStyle name="Számítás 36 8 2" xfId="56504" xr:uid="{CAE800C5-4329-4819-8C8B-E7E4B7CA7103}"/>
    <cellStyle name="Számítás 36 9" xfId="56505" xr:uid="{312F7D5C-16CA-4B97-8991-482BD6A4C464}"/>
    <cellStyle name="Számítás 36 9 2" xfId="56506" xr:uid="{80BF95E9-224C-403E-ACDA-0CD9FEAF214A}"/>
    <cellStyle name="Számítás 37" xfId="56507" xr:uid="{7E0692BA-5FFC-4166-8C9C-3758C1525CC2}"/>
    <cellStyle name="Számítás 37 10" xfId="56508" xr:uid="{466D1F62-AAAC-40CD-8075-E89815233CA4}"/>
    <cellStyle name="Számítás 37 10 2" xfId="56509" xr:uid="{7ADA6D96-88DD-477C-AEC7-B12E7992C984}"/>
    <cellStyle name="Számítás 37 11" xfId="56510" xr:uid="{6CFB3C71-E004-49E3-A261-7AEC2EE279E0}"/>
    <cellStyle name="Számítás 37 11 2" xfId="56511" xr:uid="{9B965586-D33D-4CEB-B880-E5DE42B44697}"/>
    <cellStyle name="Számítás 37 12" xfId="56512" xr:uid="{18C925A8-2930-4FF6-9803-C9F70E3DA367}"/>
    <cellStyle name="Számítás 37 2" xfId="56513" xr:uid="{77AEA108-6C35-4E50-8359-1BBD896A9626}"/>
    <cellStyle name="Számítás 37 2 2" xfId="56514" xr:uid="{AE274386-3601-40D0-A3C6-07FAE8E83832}"/>
    <cellStyle name="Számítás 37 3" xfId="56515" xr:uid="{431501D7-03F8-4097-A7EB-419B2BE84E70}"/>
    <cellStyle name="Számítás 37 3 2" xfId="56516" xr:uid="{2A7B7F19-BA85-4012-AA24-8DAF92B38A52}"/>
    <cellStyle name="Számítás 37 4" xfId="56517" xr:uid="{5118A2E2-A4AA-43A5-817C-089DD2534AF5}"/>
    <cellStyle name="Számítás 37 4 2" xfId="56518" xr:uid="{F12A21CF-FCFD-4B10-9528-90C125C69E77}"/>
    <cellStyle name="Számítás 37 5" xfId="56519" xr:uid="{A97D2AFC-754B-4DD7-92F6-542F75FF22C8}"/>
    <cellStyle name="Számítás 37 5 2" xfId="56520" xr:uid="{F1A11948-235D-4CC2-ACBD-D7AEB9921B9F}"/>
    <cellStyle name="Számítás 37 6" xfId="56521" xr:uid="{1F4BB999-2064-4F26-8154-325A95B7684A}"/>
    <cellStyle name="Számítás 37 6 2" xfId="56522" xr:uid="{CD02536C-A747-465A-9B1A-1F9F3CD16A93}"/>
    <cellStyle name="Számítás 37 7" xfId="56523" xr:uid="{0CC01970-3FB8-47A6-932C-87804F50CFC4}"/>
    <cellStyle name="Számítás 37 7 2" xfId="56524" xr:uid="{C84A3021-99C5-4645-863E-370567D3FC67}"/>
    <cellStyle name="Számítás 37 8" xfId="56525" xr:uid="{0AC61C3A-E38A-4AAB-BAAD-FF6EDF424B43}"/>
    <cellStyle name="Számítás 37 8 2" xfId="56526" xr:uid="{95FCC07E-6FA2-4B7D-9C43-3078BB73D37B}"/>
    <cellStyle name="Számítás 37 9" xfId="56527" xr:uid="{11A34C4F-4DE9-4BB7-AB2D-C7EEB2E7C98B}"/>
    <cellStyle name="Számítás 37 9 2" xfId="56528" xr:uid="{D34AFF7A-6425-4E2A-A92F-7A0BD11A69A9}"/>
    <cellStyle name="Számítás 38" xfId="56529" xr:uid="{55F24033-0E6E-46CC-A371-8FDA12D6F6D9}"/>
    <cellStyle name="Számítás 38 10" xfId="56530" xr:uid="{318D2041-1F02-443F-88BC-2BE656D1A7B5}"/>
    <cellStyle name="Számítás 38 10 2" xfId="56531" xr:uid="{4DB3E3D3-906F-459D-BCCD-D951D5F840F5}"/>
    <cellStyle name="Számítás 38 11" xfId="56532" xr:uid="{07D3455E-3F4A-4BB7-BE72-C5F87C872878}"/>
    <cellStyle name="Számítás 38 11 2" xfId="56533" xr:uid="{CDFD10B0-6A8B-42B2-9D80-7380434F3D58}"/>
    <cellStyle name="Számítás 38 12" xfId="56534" xr:uid="{1E85EEFE-D05B-40F7-863E-936FA773449D}"/>
    <cellStyle name="Számítás 38 2" xfId="56535" xr:uid="{231C1CCB-C914-4777-8A7A-1862056A24CC}"/>
    <cellStyle name="Számítás 38 2 2" xfId="56536" xr:uid="{0F424FF0-A4E9-46FF-9493-F2CF48A1946D}"/>
    <cellStyle name="Számítás 38 3" xfId="56537" xr:uid="{59E5C71C-E7AB-4D7F-B97F-BD485701A817}"/>
    <cellStyle name="Számítás 38 3 2" xfId="56538" xr:uid="{5F8ED5B5-5974-4621-AA08-BCDB41FA7D62}"/>
    <cellStyle name="Számítás 38 4" xfId="56539" xr:uid="{4A32229D-9529-429F-B888-A6F3935A7283}"/>
    <cellStyle name="Számítás 38 4 2" xfId="56540" xr:uid="{43BFBD37-1BE2-4E5F-BDFC-AC6ABA656ED0}"/>
    <cellStyle name="Számítás 38 5" xfId="56541" xr:uid="{4B1720F3-82A0-4E85-B4C2-7446A9D107DC}"/>
    <cellStyle name="Számítás 38 5 2" xfId="56542" xr:uid="{26E1FD63-81D8-4095-9A6E-43445DF06AB9}"/>
    <cellStyle name="Számítás 38 6" xfId="56543" xr:uid="{C5766902-E26D-4425-AB59-5F61A67ED628}"/>
    <cellStyle name="Számítás 38 6 2" xfId="56544" xr:uid="{CA2825A5-1C22-45CA-956F-0AD94DCA52C1}"/>
    <cellStyle name="Számítás 38 7" xfId="56545" xr:uid="{6E4F9440-8479-4562-A992-69C6C4CF1490}"/>
    <cellStyle name="Számítás 38 7 2" xfId="56546" xr:uid="{89134470-7F79-49F8-948A-F156AE22CEAF}"/>
    <cellStyle name="Számítás 38 8" xfId="56547" xr:uid="{511F332D-FB77-414F-B28A-5D928BAB957E}"/>
    <cellStyle name="Számítás 38 8 2" xfId="56548" xr:uid="{1977E255-6EFE-4EDF-9A2D-4BC334ADEBCD}"/>
    <cellStyle name="Számítás 38 9" xfId="56549" xr:uid="{52BD05BD-C469-4A2B-B945-05F4283AF022}"/>
    <cellStyle name="Számítás 38 9 2" xfId="56550" xr:uid="{2C0D837B-AA38-4824-9395-B6857879EA4C}"/>
    <cellStyle name="Számítás 39" xfId="56551" xr:uid="{9AA5FBBC-3EE6-4843-90AA-24AA084EAF80}"/>
    <cellStyle name="Számítás 39 10" xfId="56552" xr:uid="{DEC0FAF0-A950-483C-9856-41659C885DCD}"/>
    <cellStyle name="Számítás 39 10 2" xfId="56553" xr:uid="{23A391CF-C988-40BB-B0A2-64EE0C15F30E}"/>
    <cellStyle name="Számítás 39 11" xfId="56554" xr:uid="{5F2ECBCA-2490-437E-84B2-8BAED52BCFA6}"/>
    <cellStyle name="Számítás 39 2" xfId="56555" xr:uid="{59D6E4C4-3ACA-4F00-ABE9-D3E36B137128}"/>
    <cellStyle name="Számítás 39 2 2" xfId="56556" xr:uid="{16662AD8-2C4A-432D-A882-A28EDBC95706}"/>
    <cellStyle name="Számítás 39 3" xfId="56557" xr:uid="{BCA77A8E-813B-4ACB-90FD-575E84E54786}"/>
    <cellStyle name="Számítás 39 3 2" xfId="56558" xr:uid="{E7AE8A8D-381C-4A0C-8B30-6F6FCBE8C400}"/>
    <cellStyle name="Számítás 39 4" xfId="56559" xr:uid="{11B221C3-6AB0-42DF-BDF2-200A88F98FCB}"/>
    <cellStyle name="Számítás 39 4 2" xfId="56560" xr:uid="{109D0B95-0FBB-42CA-85E9-55CAB787D088}"/>
    <cellStyle name="Számítás 39 5" xfId="56561" xr:uid="{C18676C4-E14E-4811-91A5-683BDF6BC6F6}"/>
    <cellStyle name="Számítás 39 5 2" xfId="56562" xr:uid="{1E9235D9-5BA0-4FDC-89AC-13BBC02594A5}"/>
    <cellStyle name="Számítás 39 6" xfId="56563" xr:uid="{BD6D77B8-20B7-41CD-A16F-3B3FD3475AC5}"/>
    <cellStyle name="Számítás 39 6 2" xfId="56564" xr:uid="{D25E461B-5274-4E97-80E5-4030D319B38E}"/>
    <cellStyle name="Számítás 39 7" xfId="56565" xr:uid="{A775AF34-47DE-43CB-B8C8-BDCED0228303}"/>
    <cellStyle name="Számítás 39 7 2" xfId="56566" xr:uid="{9564F063-E9AF-4771-99DA-469334E4393B}"/>
    <cellStyle name="Számítás 39 8" xfId="56567" xr:uid="{AB764078-B31B-4BC2-B545-6C0D250B3A46}"/>
    <cellStyle name="Számítás 39 8 2" xfId="56568" xr:uid="{BBD8D8DA-F4DB-41C1-B20F-B8F2E1B7747E}"/>
    <cellStyle name="Számítás 39 9" xfId="56569" xr:uid="{8EDBBDF9-0611-48CF-AB70-4045949D1B4C}"/>
    <cellStyle name="Számítás 39 9 2" xfId="56570" xr:uid="{92BA330A-1511-4F80-82D1-008AE30AEBCF}"/>
    <cellStyle name="Számítás 4" xfId="56571" xr:uid="{1D0086E3-DC1C-4E6B-B5A0-166A359DFE38}"/>
    <cellStyle name="Számítás 4 10" xfId="56572" xr:uid="{576B59EF-8F78-47D3-B5DE-56BD2A9DBBC1}"/>
    <cellStyle name="Számítás 4 10 2" xfId="56573" xr:uid="{B6D04434-5A6A-442A-A5B3-C3035B527D3B}"/>
    <cellStyle name="Számítás 4 2" xfId="56574" xr:uid="{2E3B70CC-5C64-4056-B47F-517E2E6ED887}"/>
    <cellStyle name="Számítás 4 3" xfId="56575" xr:uid="{2AFF82D8-FBE7-4735-B97E-AF1EE6D1C027}"/>
    <cellStyle name="Számítás 4 3 2" xfId="56576" xr:uid="{F0CF65E9-F821-4CDC-95CA-A462C6015B8D}"/>
    <cellStyle name="Számítás 4 4" xfId="56577" xr:uid="{B1FB6088-3EB5-469C-A4DD-9765844BCF4B}"/>
    <cellStyle name="Számítás 4 4 2" xfId="56578" xr:uid="{BBF95BC0-0987-4BB5-8557-1BBC441BADBC}"/>
    <cellStyle name="Számítás 4 5" xfId="56579" xr:uid="{C0829A8D-CEB5-4BF6-B054-B89DF16BD35D}"/>
    <cellStyle name="Számítás 4 5 2" xfId="56580" xr:uid="{E01EE0FB-6217-424B-B611-D2DF678D61DD}"/>
    <cellStyle name="Számítás 4 6" xfId="56581" xr:uid="{070C0F82-E226-4AD0-9EC5-654F1DC7FFD2}"/>
    <cellStyle name="Számítás 4 6 2" xfId="56582" xr:uid="{1339288C-794A-4A3B-B1B0-0802C0D9B602}"/>
    <cellStyle name="Számítás 4 7" xfId="56583" xr:uid="{6374623C-5C35-4A33-94F0-0A93669E485C}"/>
    <cellStyle name="Számítás 4 7 2" xfId="56584" xr:uid="{17FE09B3-EA27-471B-9E1F-3CFE9A73FE9A}"/>
    <cellStyle name="Számítás 4 8" xfId="56585" xr:uid="{C6CDE0F0-AEDF-43A3-9F29-47B63E84FDCE}"/>
    <cellStyle name="Számítás 4 8 2" xfId="56586" xr:uid="{B3317A21-A618-4AF9-A340-19847215877C}"/>
    <cellStyle name="Számítás 4 9" xfId="56587" xr:uid="{B68825ED-FDEE-4D7F-B4F4-92161D7CC26B}"/>
    <cellStyle name="Számítás 4 9 2" xfId="56588" xr:uid="{01C6A587-47BC-404E-85D6-FCA4723F2167}"/>
    <cellStyle name="Számítás 40" xfId="56589" xr:uid="{5BBF7468-2F1D-4B23-8987-89E2F218DC62}"/>
    <cellStyle name="Számítás 40 10" xfId="56590" xr:uid="{C84F6B0E-C3F3-4FE1-8062-13F5D7CA3336}"/>
    <cellStyle name="Számítás 40 2" xfId="56591" xr:uid="{817A5E0C-A550-4995-B743-372F00923BBC}"/>
    <cellStyle name="Számítás 40 2 2" xfId="56592" xr:uid="{6AFF66A9-2C4C-43A8-82D8-BC19BAB7D636}"/>
    <cellStyle name="Számítás 40 3" xfId="56593" xr:uid="{8131400D-124A-4C55-A074-08BEB4EFF74E}"/>
    <cellStyle name="Számítás 40 3 2" xfId="56594" xr:uid="{D5CECF26-8FF3-4286-9AE6-33E05CAE5C7E}"/>
    <cellStyle name="Számítás 40 4" xfId="56595" xr:uid="{F93AAD5C-3FEE-4412-885B-64EFBFC66413}"/>
    <cellStyle name="Számítás 40 4 2" xfId="56596" xr:uid="{41617F61-003A-4F86-8139-9006C5BA4F82}"/>
    <cellStyle name="Számítás 40 5" xfId="56597" xr:uid="{1942A5EB-F7C5-4C20-AF05-D60CB80D2970}"/>
    <cellStyle name="Számítás 40 5 2" xfId="56598" xr:uid="{96807A46-43E0-49D6-8C81-568AF0B21CC0}"/>
    <cellStyle name="Számítás 40 6" xfId="56599" xr:uid="{518A727A-AE2D-42CC-91A5-04DE0D4ED334}"/>
    <cellStyle name="Számítás 40 6 2" xfId="56600" xr:uid="{D8745289-22D8-4BD9-904B-D44295BD3364}"/>
    <cellStyle name="Számítás 40 7" xfId="56601" xr:uid="{1A8DE390-E296-421C-B3A5-E3D2F9A2CB84}"/>
    <cellStyle name="Számítás 40 7 2" xfId="56602" xr:uid="{77128E72-D606-46C2-92F7-824EDE549853}"/>
    <cellStyle name="Számítás 40 8" xfId="56603" xr:uid="{176D6A7D-1AB8-422B-8FE1-07B0A211C3FA}"/>
    <cellStyle name="Számítás 40 8 2" xfId="56604" xr:uid="{6D17C4F7-9C5A-4F44-BED6-D81B03225B68}"/>
    <cellStyle name="Számítás 40 9" xfId="56605" xr:uid="{EC1DFEDB-BDDE-4A4D-8C71-AB16D4244E98}"/>
    <cellStyle name="Számítás 40 9 2" xfId="56606" xr:uid="{869143E3-D9C4-4572-B81B-F6057B3ECE0C}"/>
    <cellStyle name="Számítás 41" xfId="56607" xr:uid="{36A827EC-118D-4F65-8026-2BFEC84AA497}"/>
    <cellStyle name="Számítás 41 10" xfId="56608" xr:uid="{A67B8D1B-D145-40B8-AF86-E4694F17405B}"/>
    <cellStyle name="Számítás 41 2" xfId="56609" xr:uid="{42ACDDF4-3F5B-4551-8A1D-3FB56621D6EE}"/>
    <cellStyle name="Számítás 41 2 2" xfId="56610" xr:uid="{EB273ADB-F2CB-4583-B98C-19BFDDB941B2}"/>
    <cellStyle name="Számítás 41 3" xfId="56611" xr:uid="{49072FB7-0E66-4285-A793-ADD031771A40}"/>
    <cellStyle name="Számítás 41 3 2" xfId="56612" xr:uid="{2DB0D284-DBDB-447D-9A44-3C1F92387585}"/>
    <cellStyle name="Számítás 41 4" xfId="56613" xr:uid="{5B3957F9-F14C-46C4-81ED-F09C1FBB2DFE}"/>
    <cellStyle name="Számítás 41 4 2" xfId="56614" xr:uid="{E6378261-103F-4B20-928F-337320FAE41A}"/>
    <cellStyle name="Számítás 41 5" xfId="56615" xr:uid="{B1F35E91-CE33-4901-B948-1C0F5BD240E2}"/>
    <cellStyle name="Számítás 41 5 2" xfId="56616" xr:uid="{363E6B4B-0C3F-4D2D-AA29-22AFFE3B8EE4}"/>
    <cellStyle name="Számítás 41 6" xfId="56617" xr:uid="{191664E5-BD1A-46E0-BCCF-7DB68CE94493}"/>
    <cellStyle name="Számítás 41 6 2" xfId="56618" xr:uid="{FA9C09F7-409B-42B2-8125-494CF86C5602}"/>
    <cellStyle name="Számítás 41 7" xfId="56619" xr:uid="{328A4229-CC04-4658-BF38-709B9091384E}"/>
    <cellStyle name="Számítás 41 7 2" xfId="56620" xr:uid="{CD9D9DF9-C809-4E60-9747-817D0FD87DF5}"/>
    <cellStyle name="Számítás 41 8" xfId="56621" xr:uid="{10289240-DA3E-4D59-87BB-280EE7C72BB0}"/>
    <cellStyle name="Számítás 41 8 2" xfId="56622" xr:uid="{172ACDD8-FC3E-4F9B-A0DE-B841AA068643}"/>
    <cellStyle name="Számítás 41 9" xfId="56623" xr:uid="{B3582B43-997E-4E86-B763-5616972B029E}"/>
    <cellStyle name="Számítás 41 9 2" xfId="56624" xr:uid="{3D8D092D-B324-4DA9-A479-73D798BCEAF4}"/>
    <cellStyle name="Számítás 42" xfId="56625" xr:uid="{A3A6DDE3-F9EB-40F6-A78B-C7F67488231E}"/>
    <cellStyle name="Számítás 42 10" xfId="56626" xr:uid="{32FEEEE7-4471-4D2A-8130-C60DB9DD2743}"/>
    <cellStyle name="Számítás 42 2" xfId="56627" xr:uid="{B2B6EA7D-D98F-43D1-B391-4F7A5D551500}"/>
    <cellStyle name="Számítás 42 2 2" xfId="56628" xr:uid="{791D34EB-C962-48B7-A8E4-6973464ED9F0}"/>
    <cellStyle name="Számítás 42 3" xfId="56629" xr:uid="{A24610DC-635F-406A-B25B-DBA9A6605196}"/>
    <cellStyle name="Számítás 42 3 2" xfId="56630" xr:uid="{031B0277-C662-494D-B530-1C93D05EE50E}"/>
    <cellStyle name="Számítás 42 4" xfId="56631" xr:uid="{02B4920E-BCF4-4405-AFF2-37EFE241DA26}"/>
    <cellStyle name="Számítás 42 4 2" xfId="56632" xr:uid="{8598572B-C7F1-40F2-BE4E-6FF179962767}"/>
    <cellStyle name="Számítás 42 5" xfId="56633" xr:uid="{323D9F12-0F68-4265-AFD3-B7E4B1475575}"/>
    <cellStyle name="Számítás 42 5 2" xfId="56634" xr:uid="{27FE4E01-2EB6-4859-BFBF-60ED89F696BE}"/>
    <cellStyle name="Számítás 42 6" xfId="56635" xr:uid="{5BD0AD02-0C6A-420F-96A5-DC931EAF3CFB}"/>
    <cellStyle name="Számítás 42 6 2" xfId="56636" xr:uid="{8CC3AA83-4FF8-4FD9-950A-D2B96B875522}"/>
    <cellStyle name="Számítás 42 7" xfId="56637" xr:uid="{D49B8274-A2C1-4DA4-A514-29A7BBA1FF94}"/>
    <cellStyle name="Számítás 42 7 2" xfId="56638" xr:uid="{8DF257E2-3C10-4FED-BD78-4AB962092D67}"/>
    <cellStyle name="Számítás 42 8" xfId="56639" xr:uid="{7701CF10-68A4-4262-BDCF-C5402584BBB0}"/>
    <cellStyle name="Számítás 42 8 2" xfId="56640" xr:uid="{37ECDE43-AA6E-4ABA-A6FE-AB768C2ED5A9}"/>
    <cellStyle name="Számítás 42 9" xfId="56641" xr:uid="{DE996CC4-477A-4E28-9DB4-846DFFF66DD3}"/>
    <cellStyle name="Számítás 42 9 2" xfId="56642" xr:uid="{37FE9C28-B9F9-4C39-B061-F3264B24A652}"/>
    <cellStyle name="Számítás 43" xfId="56643" xr:uid="{AF575B54-39CB-4D8B-B706-E95484B28196}"/>
    <cellStyle name="Számítás 43 10" xfId="56644" xr:uid="{3BA1F314-9B86-43EC-8E97-A350053F8087}"/>
    <cellStyle name="Számítás 43 10 2" xfId="56645" xr:uid="{EC1099A6-BE5C-4D26-A2BB-6C35C2EF1128}"/>
    <cellStyle name="Számítás 43 11" xfId="56646" xr:uid="{B9D1DD7A-1D4A-4D1C-8AFD-285CD4A0D159}"/>
    <cellStyle name="Számítás 43 11 2" xfId="56647" xr:uid="{AA33C89C-C130-4A2A-823F-8866B0842949}"/>
    <cellStyle name="Számítás 43 12" xfId="56648" xr:uid="{5B3CACF9-1604-4E98-8014-9D2BFAECD23B}"/>
    <cellStyle name="Számítás 43 12 2" xfId="56649" xr:uid="{58103E93-C809-425A-9B87-F04FFBDDDB2A}"/>
    <cellStyle name="Számítás 43 13" xfId="56650" xr:uid="{767DAD9A-E83B-433E-8D4F-940A2D442AD7}"/>
    <cellStyle name="Számítás 43 13 2" xfId="56651" xr:uid="{FD317668-ECB6-4074-AAF7-834B064277FE}"/>
    <cellStyle name="Számítás 43 14" xfId="56652" xr:uid="{1DEA91CD-AB8E-40AE-9A34-E304B08C59B3}"/>
    <cellStyle name="Számítás 43 2" xfId="56653" xr:uid="{C11725F5-8A61-4F9E-82EC-2AFA5ABF7ADE}"/>
    <cellStyle name="Számítás 43 2 2" xfId="56654" xr:uid="{E1C794C8-5934-4850-9834-92254330A505}"/>
    <cellStyle name="Számítás 43 3" xfId="56655" xr:uid="{4123EF71-E28C-4013-B66C-5D4377BAC5FC}"/>
    <cellStyle name="Számítás 43 3 2" xfId="56656" xr:uid="{D58CC92F-269B-4C89-B63B-D9FA7741E1A6}"/>
    <cellStyle name="Számítás 43 4" xfId="56657" xr:uid="{5E9AE3DA-5FCC-4137-B76C-3D17113AB1AA}"/>
    <cellStyle name="Számítás 43 4 2" xfId="56658" xr:uid="{39CEB9B4-6BB5-4783-B988-EFE481000D5A}"/>
    <cellStyle name="Számítás 43 5" xfId="56659" xr:uid="{4D393B31-D4F1-4CAD-9F19-800EF9153AE9}"/>
    <cellStyle name="Számítás 43 5 2" xfId="56660" xr:uid="{2ACEEC16-505B-4AC4-BA3C-1C16527FFD9E}"/>
    <cellStyle name="Számítás 43 6" xfId="56661" xr:uid="{CE8EA5C8-177B-4DCE-92BC-12CCB1B2D498}"/>
    <cellStyle name="Számítás 43 6 2" xfId="56662" xr:uid="{39F42FC5-427F-4ECF-9949-235E9885E0D5}"/>
    <cellStyle name="Számítás 43 7" xfId="56663" xr:uid="{BB500744-67E5-44ED-92E9-EBF866099D38}"/>
    <cellStyle name="Számítás 43 7 2" xfId="56664" xr:uid="{D6A6EFF4-4DD3-4BD2-B963-B0AF3F2F94C5}"/>
    <cellStyle name="Számítás 43 8" xfId="56665" xr:uid="{42F436C1-3A94-4E36-B1CD-30BD75EF2B84}"/>
    <cellStyle name="Számítás 43 8 2" xfId="56666" xr:uid="{BA9AD9F8-A832-48E7-B4AB-39F57563F76A}"/>
    <cellStyle name="Számítás 43 9" xfId="56667" xr:uid="{686A096C-A3A2-4B2F-A5B6-405AD530E1F0}"/>
    <cellStyle name="Számítás 43 9 2" xfId="56668" xr:uid="{5D3B77DE-4C6F-4B20-9F5E-B2F665113877}"/>
    <cellStyle name="Számítás 44" xfId="56669" xr:uid="{5716C056-B904-466B-8682-D6E61FC81A6F}"/>
    <cellStyle name="Számítás 44 10" xfId="56670" xr:uid="{2BCF9856-CE62-4550-9696-B2CB6C6DABA9}"/>
    <cellStyle name="Számítás 44 10 2" xfId="56671" xr:uid="{C358E0B6-A748-442D-A87C-D5FC43F54909}"/>
    <cellStyle name="Számítás 44 11" xfId="56672" xr:uid="{BF6E3082-A200-4F8F-BCF9-4BC54865D33D}"/>
    <cellStyle name="Számítás 44 11 2" xfId="56673" xr:uid="{686C64D0-6F2C-4AA0-9DB0-21158333D230}"/>
    <cellStyle name="Számítás 44 12" xfId="56674" xr:uid="{07041538-368B-476E-B47D-8A9EEDC26B05}"/>
    <cellStyle name="Számítás 44 12 2" xfId="56675" xr:uid="{89A5E66B-CEB8-474B-9B46-60B13684A7E8}"/>
    <cellStyle name="Számítás 44 13" xfId="56676" xr:uid="{161433D8-1EE1-425D-BD52-11618847CBF7}"/>
    <cellStyle name="Számítás 44 13 2" xfId="56677" xr:uid="{36AC42D8-82DF-4647-9ABA-27657AD2D845}"/>
    <cellStyle name="Számítás 44 14" xfId="56678" xr:uid="{7F455623-2E80-422D-8C54-08D36A03848C}"/>
    <cellStyle name="Számítás 44 2" xfId="56679" xr:uid="{AEC9A973-6466-4E1A-A133-C44B3D597C5F}"/>
    <cellStyle name="Számítás 44 2 2" xfId="56680" xr:uid="{E922D251-BEA9-44C3-9725-A934133B7753}"/>
    <cellStyle name="Számítás 44 3" xfId="56681" xr:uid="{195D6509-33A7-4279-8871-CFEE04D6E085}"/>
    <cellStyle name="Számítás 44 3 2" xfId="56682" xr:uid="{738FC98E-6B9D-406A-AB42-6CDA61657DA9}"/>
    <cellStyle name="Számítás 44 4" xfId="56683" xr:uid="{9E47DB46-DE9C-49BD-9967-DBBC3AB5FA0F}"/>
    <cellStyle name="Számítás 44 4 2" xfId="56684" xr:uid="{631A13C4-D375-416F-907C-C2285A25E64D}"/>
    <cellStyle name="Számítás 44 5" xfId="56685" xr:uid="{985968D7-EF97-4BB8-A314-5885E26CAC0B}"/>
    <cellStyle name="Számítás 44 5 2" xfId="56686" xr:uid="{A36978E7-C7E0-4F35-87AC-DEF15296279A}"/>
    <cellStyle name="Számítás 44 6" xfId="56687" xr:uid="{863E7347-5D96-4763-98C7-F588C5A22772}"/>
    <cellStyle name="Számítás 44 6 2" xfId="56688" xr:uid="{2CC9126E-7651-433D-B0B6-C13B57DD4FE1}"/>
    <cellStyle name="Számítás 44 7" xfId="56689" xr:uid="{91C55F2C-13A5-4E35-BFC6-FF1BB96656D3}"/>
    <cellStyle name="Számítás 44 7 2" xfId="56690" xr:uid="{47166233-3178-4A96-978A-F6EB620588FE}"/>
    <cellStyle name="Számítás 44 8" xfId="56691" xr:uid="{C5AEEE8D-4862-4784-ADAD-A67BCF42D316}"/>
    <cellStyle name="Számítás 44 8 2" xfId="56692" xr:uid="{F48F6E47-03EA-4C28-9FF2-5E5A322ADA08}"/>
    <cellStyle name="Számítás 44 9" xfId="56693" xr:uid="{D71F3688-39F1-40AF-A9C4-7834FFF9786E}"/>
    <cellStyle name="Számítás 44 9 2" xfId="56694" xr:uid="{492E11A3-EF3C-4C6B-B026-1D372ECB4D68}"/>
    <cellStyle name="Számítás 5" xfId="56695" xr:uid="{8CE1E2AB-1637-4408-BEBD-C93A09C8B79A}"/>
    <cellStyle name="Számítás 5 10" xfId="56696" xr:uid="{5D651B47-127C-4FE1-9E8E-CC5898C7F6A7}"/>
    <cellStyle name="Számítás 5 10 2" xfId="56697" xr:uid="{BF634C81-1081-4D5A-9B72-C523BC015688}"/>
    <cellStyle name="Számítás 5 11" xfId="56698" xr:uid="{B09BC054-CE32-402C-80CF-4D295CBB39A0}"/>
    <cellStyle name="Számítás 5 2" xfId="56699" xr:uid="{2108BD5C-0E02-4BD1-A155-9A5E3D496180}"/>
    <cellStyle name="Számítás 5 2 2" xfId="56700" xr:uid="{D88F63AF-FE98-4CC2-A812-87995D79042F}"/>
    <cellStyle name="Számítás 5 3" xfId="56701" xr:uid="{E61F77F3-F9F4-4765-92C0-AA51AF0EE936}"/>
    <cellStyle name="Számítás 5 3 2" xfId="56702" xr:uid="{B50E6189-E6C4-46DF-A554-6B52988DD47E}"/>
    <cellStyle name="Számítás 5 4" xfId="56703" xr:uid="{C834C1A1-863B-4901-913D-E0843D732F1B}"/>
    <cellStyle name="Számítás 5 4 2" xfId="56704" xr:uid="{19B32511-CA8D-434D-97ED-063726FDF0C0}"/>
    <cellStyle name="Számítás 5 5" xfId="56705" xr:uid="{DA0A1780-8FE7-4880-8A76-D3ADDA119CBD}"/>
    <cellStyle name="Számítás 5 5 2" xfId="56706" xr:uid="{F521DF3B-6BBC-480F-9F4E-6E0BB6CC6361}"/>
    <cellStyle name="Számítás 5 6" xfId="56707" xr:uid="{2A4DE52E-2D18-4888-9A8E-F14D69FB972E}"/>
    <cellStyle name="Számítás 5 6 2" xfId="56708" xr:uid="{EAD7A59C-734D-48DB-B135-7FF1A166E80C}"/>
    <cellStyle name="Számítás 5 7" xfId="56709" xr:uid="{2BD4E013-1A91-42D5-BB59-607E7757C459}"/>
    <cellStyle name="Számítás 5 7 2" xfId="56710" xr:uid="{6FCEC68B-A339-4461-956F-8D05796AF163}"/>
    <cellStyle name="Számítás 5 8" xfId="56711" xr:uid="{CBB84ABC-49B2-4598-9049-94B1D0BE26BB}"/>
    <cellStyle name="Számítás 5 8 2" xfId="56712" xr:uid="{BEC159D4-90BC-422E-9CB6-97B4054AFDB6}"/>
    <cellStyle name="Számítás 5 9" xfId="56713" xr:uid="{A88DC081-6286-4711-8BF9-8023243A75F9}"/>
    <cellStyle name="Számítás 5 9 2" xfId="56714" xr:uid="{13441D90-E93C-40B1-BD7F-53B236342C07}"/>
    <cellStyle name="Számítás 6" xfId="56715" xr:uid="{F5EA8F54-A6CC-4A08-8BAB-F081C64BAB17}"/>
    <cellStyle name="Számítás 6 10" xfId="56716" xr:uid="{A364335B-7CBA-4186-9BC6-5810CAC7660E}"/>
    <cellStyle name="Számítás 6 10 2" xfId="56717" xr:uid="{1BB9453C-AE4F-4B4C-A0F0-C1A0036080F3}"/>
    <cellStyle name="Számítás 6 11" xfId="56718" xr:uid="{0D7FA3A6-3D4E-48DB-BEA2-7351B734697A}"/>
    <cellStyle name="Számítás 6 2" xfId="56719" xr:uid="{6DECC8A3-23F4-4E9E-95F1-5CD2C4F33572}"/>
    <cellStyle name="Számítás 6 2 2" xfId="56720" xr:uid="{8477CD32-0F85-4079-A267-C3F45457402C}"/>
    <cellStyle name="Számítás 6 3" xfId="56721" xr:uid="{2A01DD3B-67B8-4239-9C6E-FF9ED79320D1}"/>
    <cellStyle name="Számítás 6 3 2" xfId="56722" xr:uid="{81257C75-C3CB-4F56-9D07-8CB88BEBFF7A}"/>
    <cellStyle name="Számítás 6 4" xfId="56723" xr:uid="{2119B302-3E7B-4D58-9B8B-49FA86CD8A01}"/>
    <cellStyle name="Számítás 6 4 2" xfId="56724" xr:uid="{832498AC-471B-4BA6-BE15-6FD6DA75B404}"/>
    <cellStyle name="Számítás 6 5" xfId="56725" xr:uid="{CB231282-021F-440E-9457-35DF49AA06AA}"/>
    <cellStyle name="Számítás 6 5 2" xfId="56726" xr:uid="{78A76EE9-F59B-40A9-92D4-5BDFB9DA75FE}"/>
    <cellStyle name="Számítás 6 6" xfId="56727" xr:uid="{184BA488-DFEE-4499-9BB8-8E6A03EABF43}"/>
    <cellStyle name="Számítás 6 6 2" xfId="56728" xr:uid="{CA587DEE-1DC2-4382-9068-7232A716BA76}"/>
    <cellStyle name="Számítás 6 7" xfId="56729" xr:uid="{E9C402C2-6616-4C2F-9C38-73BF0F0CCB1D}"/>
    <cellStyle name="Számítás 6 7 2" xfId="56730" xr:uid="{04D92287-5488-4539-A01D-378BD2A6E97E}"/>
    <cellStyle name="Számítás 6 8" xfId="56731" xr:uid="{A363EE98-CC99-4F48-A137-F133559C88A7}"/>
    <cellStyle name="Számítás 6 8 2" xfId="56732" xr:uid="{5DF656D0-25E9-4F33-8758-7A83E7AA718D}"/>
    <cellStyle name="Számítás 6 9" xfId="56733" xr:uid="{6AB01AB1-7F8F-4758-945F-2FDB5BFA6E90}"/>
    <cellStyle name="Számítás 6 9 2" xfId="56734" xr:uid="{34BFC32F-79C8-4DC4-868A-B973C621E95D}"/>
    <cellStyle name="Számítás 7" xfId="56735" xr:uid="{A8AC221A-0303-47FF-B912-1F0F104F61E3}"/>
    <cellStyle name="Számítás 7 10" xfId="56736" xr:uid="{1A48CB89-9A46-4250-9CF8-420B9CEAAC12}"/>
    <cellStyle name="Számítás 7 10 2" xfId="56737" xr:uid="{13A4E6C0-3A7E-480A-AEB1-D6688969C06E}"/>
    <cellStyle name="Számítás 7 11" xfId="56738" xr:uid="{5EA4D4EC-CD11-4E54-8C11-F04BE90322A8}"/>
    <cellStyle name="Számítás 7 2" xfId="56739" xr:uid="{76D5EE68-625A-4F52-96C4-46FA51B03718}"/>
    <cellStyle name="Számítás 7 2 2" xfId="56740" xr:uid="{F62C9689-39FD-440A-A734-5F5D2A0ED031}"/>
    <cellStyle name="Számítás 7 3" xfId="56741" xr:uid="{AFF1C0F2-AF76-4438-8B38-0CE7B5D27571}"/>
    <cellStyle name="Számítás 7 3 2" xfId="56742" xr:uid="{925411FA-64E1-4369-9053-8FA0B3940C9E}"/>
    <cellStyle name="Számítás 7 4" xfId="56743" xr:uid="{D561FB41-28D1-4A7F-9135-BB15FBE79EC0}"/>
    <cellStyle name="Számítás 7 4 2" xfId="56744" xr:uid="{519A44B1-A55F-4670-BE52-EE2F3509627D}"/>
    <cellStyle name="Számítás 7 5" xfId="56745" xr:uid="{249DA282-C60E-4367-B51F-00977C114A38}"/>
    <cellStyle name="Számítás 7 5 2" xfId="56746" xr:uid="{852CFA9C-0BAC-49C3-9099-A0DF7B226D0F}"/>
    <cellStyle name="Számítás 7 6" xfId="56747" xr:uid="{A23B7F78-2235-4D0A-8322-B28823F6B435}"/>
    <cellStyle name="Számítás 7 6 2" xfId="56748" xr:uid="{0D282EB8-DD07-44FA-B0CE-24CC943449B1}"/>
    <cellStyle name="Számítás 7 7" xfId="56749" xr:uid="{3A197AD1-3578-4E14-B73D-2E3135DDCF03}"/>
    <cellStyle name="Számítás 7 7 2" xfId="56750" xr:uid="{B75F537D-5BC9-45F0-8F59-266904440DB2}"/>
    <cellStyle name="Számítás 7 8" xfId="56751" xr:uid="{34A6995C-6CCF-40AB-9A8E-13C4B6E7498D}"/>
    <cellStyle name="Számítás 7 8 2" xfId="56752" xr:uid="{77A38F79-714C-4FF3-AB4E-D62D26A28F8C}"/>
    <cellStyle name="Számítás 7 9" xfId="56753" xr:uid="{530F342B-1251-4B3B-B28D-36B533ECBE6E}"/>
    <cellStyle name="Számítás 7 9 2" xfId="56754" xr:uid="{FB023E5A-AA01-40EE-B052-F9CF80AF9B88}"/>
    <cellStyle name="Számítás 8" xfId="56755" xr:uid="{71A9C379-4575-48CD-AF51-D4120AA343B5}"/>
    <cellStyle name="Számítás 8 10" xfId="56756" xr:uid="{6DB1676C-7044-4B5E-9202-07383F892D63}"/>
    <cellStyle name="Számítás 8 10 2" xfId="56757" xr:uid="{A5FA71C4-080D-4771-8FF4-1CF26A4E591B}"/>
    <cellStyle name="Számítás 8 11" xfId="56758" xr:uid="{34214672-7F96-46C0-BBF7-2C30F72CBC05}"/>
    <cellStyle name="Számítás 8 2" xfId="56759" xr:uid="{472D7FC0-DEEF-4528-8344-000A79634141}"/>
    <cellStyle name="Számítás 8 2 2" xfId="56760" xr:uid="{AB17396A-60EC-4679-9FD5-F46C275BA5A3}"/>
    <cellStyle name="Számítás 8 3" xfId="56761" xr:uid="{B1E1A187-A5A7-4AD7-B003-85E63C5DEA17}"/>
    <cellStyle name="Számítás 8 3 2" xfId="56762" xr:uid="{45395D4E-CC46-4605-B779-9FE7BA5A2BCD}"/>
    <cellStyle name="Számítás 8 4" xfId="56763" xr:uid="{441CD0C4-0F59-4A57-AEE4-6C6372E1E766}"/>
    <cellStyle name="Számítás 8 4 2" xfId="56764" xr:uid="{FDDD70F4-5E1D-4283-B603-61078F11A431}"/>
    <cellStyle name="Számítás 8 5" xfId="56765" xr:uid="{FAD241C6-0145-46A7-A106-D79AD1A38B20}"/>
    <cellStyle name="Számítás 8 5 2" xfId="56766" xr:uid="{0C58D74E-5801-4462-8D13-DA4BCCB17BA1}"/>
    <cellStyle name="Számítás 8 6" xfId="56767" xr:uid="{7FAB50BB-5385-4AA6-A7C9-894DAF3145B0}"/>
    <cellStyle name="Számítás 8 6 2" xfId="56768" xr:uid="{F819A602-5878-4EF5-805F-1B0C302079CB}"/>
    <cellStyle name="Számítás 8 7" xfId="56769" xr:uid="{27FB7C14-9A8A-4F52-899B-89717ACE099B}"/>
    <cellStyle name="Számítás 8 7 2" xfId="56770" xr:uid="{64630C03-6ECF-4E47-939D-C526625C3275}"/>
    <cellStyle name="Számítás 8 8" xfId="56771" xr:uid="{331D2799-AFEE-4523-8031-A2767FB3C531}"/>
    <cellStyle name="Számítás 8 8 2" xfId="56772" xr:uid="{9B9D0F39-4135-4AF9-8454-97EBF3AAB425}"/>
    <cellStyle name="Számítás 8 9" xfId="56773" xr:uid="{CF14F4F3-D8C0-49D9-B631-222362EDA02D}"/>
    <cellStyle name="Számítás 8 9 2" xfId="56774" xr:uid="{66F5B3D5-9704-4034-AC0F-6E805C12FAF4}"/>
    <cellStyle name="Számítás 9" xfId="56775" xr:uid="{05FC3B26-17F7-4CD8-AC1F-008D82C6997D}"/>
    <cellStyle name="Számítás 9 10" xfId="56776" xr:uid="{30D2D79F-AC44-4934-9466-41A68ACC93F0}"/>
    <cellStyle name="Számítás 9 10 2" xfId="56777" xr:uid="{CCBAC13F-6ECF-4194-9D7D-CB3709481B51}"/>
    <cellStyle name="Számítás 9 11" xfId="56778" xr:uid="{E70B52C3-A98D-4DCD-9014-F8B623A6972F}"/>
    <cellStyle name="Számítás 9 2" xfId="56779" xr:uid="{F037D1EB-426F-43FF-89C3-AF668B280998}"/>
    <cellStyle name="Számítás 9 2 2" xfId="56780" xr:uid="{C600E4E0-19EF-4CE0-8F28-5247E2F9B62C}"/>
    <cellStyle name="Számítás 9 3" xfId="56781" xr:uid="{BB31BB61-5088-4E8E-9F82-F7937F929847}"/>
    <cellStyle name="Számítás 9 3 2" xfId="56782" xr:uid="{E808A4E1-E354-4F5D-986D-BC2C4045250A}"/>
    <cellStyle name="Számítás 9 4" xfId="56783" xr:uid="{773FA223-58B8-43B8-A8BE-A05385257DDB}"/>
    <cellStyle name="Számítás 9 4 2" xfId="56784" xr:uid="{F73C9B01-B36F-455D-8B9C-5515DEFBD93A}"/>
    <cellStyle name="Számítás 9 5" xfId="56785" xr:uid="{0992FD91-976C-46CD-9778-4EBEA8D2FCA5}"/>
    <cellStyle name="Számítás 9 5 2" xfId="56786" xr:uid="{D6155390-75E2-4660-AA70-E1661B8DD947}"/>
    <cellStyle name="Számítás 9 6" xfId="56787" xr:uid="{B24FFE21-D8BE-4EFC-A1AE-51CC48950E4A}"/>
    <cellStyle name="Számítás 9 6 2" xfId="56788" xr:uid="{1FB9F2D9-9EE1-4B3A-9EFE-606F324E30DF}"/>
    <cellStyle name="Számítás 9 7" xfId="56789" xr:uid="{E191FF9E-8B03-48F2-9C20-BCEA16039C8E}"/>
    <cellStyle name="Számítás 9 7 2" xfId="56790" xr:uid="{4AC79AD1-20DE-4DE2-AE1C-8DC14D0A61AB}"/>
    <cellStyle name="Számítás 9 8" xfId="56791" xr:uid="{1E684BDD-652E-419D-82F6-9745B20ACCF0}"/>
    <cellStyle name="Számítás 9 8 2" xfId="56792" xr:uid="{2C1A9B5A-CB37-4FB9-B4FD-46795BFB3FA9}"/>
    <cellStyle name="Számítás 9 9" xfId="56793" xr:uid="{5DE27983-D285-434D-B06A-6F584837AAA4}"/>
    <cellStyle name="Számítás 9 9 2" xfId="56794" xr:uid="{3F56C3CB-CB8B-4CC9-8206-3EDE6DCF07BF}"/>
    <cellStyle name="Tabelltittel" xfId="56795" xr:uid="{1D096ED0-3176-47F5-9DCE-3B4B53AE4807}"/>
    <cellStyle name="Texto de advertencia" xfId="56796" xr:uid="{2132290E-1CE1-4FDE-9B04-E316502F382D}"/>
    <cellStyle name="Texto explicativo" xfId="56797" xr:uid="{604FB0BD-1CAD-476E-B370-30627D39EFE0}"/>
    <cellStyle name="Title 2" xfId="56798" xr:uid="{2991380E-F366-4629-A85B-3358CAAA3BE7}"/>
    <cellStyle name="Tittel 2" xfId="56799" xr:uid="{9C6C78D3-0156-4826-BE85-C19DDCD06081}"/>
    <cellStyle name="Título" xfId="56800" xr:uid="{79382101-6659-43F1-A8E3-28727B931E4D}"/>
    <cellStyle name="Título 1" xfId="56801" xr:uid="{5DA73758-7702-4B88-AEEC-AB55F21AF354}"/>
    <cellStyle name="Título 2" xfId="56802" xr:uid="{FD902341-3127-4BD6-AB7F-147D5FC27C56}"/>
    <cellStyle name="Título 3" xfId="56803" xr:uid="{5A31B1CC-C8E5-4822-968D-DC30D5C110C7}"/>
    <cellStyle name="Título_20091015 DE_Proposed amendments to CR SEC_MKR" xfId="56804" xr:uid="{9CAA9B5A-F1B6-47A6-ABAC-7B3488185368}"/>
    <cellStyle name="Total 2" xfId="56805" xr:uid="{E21E0728-C81B-44DE-BE08-8477F5C5210C}"/>
    <cellStyle name="Total 2 10" xfId="56806" xr:uid="{10281A4D-C8DA-4E6A-9AB7-9C00F8B683D8}"/>
    <cellStyle name="Total 2 10 10" xfId="56807" xr:uid="{AC8C1DC0-45D9-4142-810F-AEE07FF49DE7}"/>
    <cellStyle name="Total 2 10 10 2" xfId="56808" xr:uid="{C0B1A78A-72DE-4643-921A-10C185D31221}"/>
    <cellStyle name="Total 2 10 11" xfId="56809" xr:uid="{23417E01-46B8-4C60-A358-F9EF84D1746B}"/>
    <cellStyle name="Total 2 10 11 2" xfId="56810" xr:uid="{2B4B3BF0-CAB5-48B1-891A-3E3E204DFA32}"/>
    <cellStyle name="Total 2 10 12" xfId="56811" xr:uid="{77C02FA4-25D4-4FFD-8F33-D7AA25629547}"/>
    <cellStyle name="Total 2 10 12 2" xfId="56812" xr:uid="{88019EF8-F3E2-44DC-A4FC-E4F6B9D3E430}"/>
    <cellStyle name="Total 2 10 13" xfId="56813" xr:uid="{20E359C1-1289-418B-9916-9A77639ECBE2}"/>
    <cellStyle name="Total 2 10 2" xfId="56814" xr:uid="{3617A5E6-C15D-4915-8528-9B867F947F20}"/>
    <cellStyle name="Total 2 10 2 2" xfId="56815" xr:uid="{D1F01428-84BF-41B9-B767-ACC6327DF548}"/>
    <cellStyle name="Total 2 10 3" xfId="56816" xr:uid="{91D6F7A1-6F5F-4382-86BA-F9B362346882}"/>
    <cellStyle name="Total 2 10 3 2" xfId="56817" xr:uid="{5B6BE56F-A71F-463E-916C-912A65CE7B1F}"/>
    <cellStyle name="Total 2 10 4" xfId="56818" xr:uid="{F7EE7164-D204-443D-B1B2-D6FCE70CEB05}"/>
    <cellStyle name="Total 2 10 4 2" xfId="56819" xr:uid="{2D8F779C-414D-4951-BEBE-12223B02E791}"/>
    <cellStyle name="Total 2 10 5" xfId="56820" xr:uid="{DAD51234-75CE-4E56-BCAF-9486E7CDD4F8}"/>
    <cellStyle name="Total 2 10 5 2" xfId="56821" xr:uid="{1D9622FA-5E47-4ED4-A184-C11A4FA0D532}"/>
    <cellStyle name="Total 2 10 6" xfId="56822" xr:uid="{8FB30C7B-85DE-46AB-B2B4-A70AD949E458}"/>
    <cellStyle name="Total 2 10 6 2" xfId="56823" xr:uid="{DA196CB2-EFCC-45AC-ACFE-4E37BB1CFC4D}"/>
    <cellStyle name="Total 2 10 7" xfId="56824" xr:uid="{780E1794-36B3-47FB-BDCC-1194AFB35639}"/>
    <cellStyle name="Total 2 10 7 2" xfId="56825" xr:uid="{B88B048E-9794-4CE6-8E4A-C95AB89D38A8}"/>
    <cellStyle name="Total 2 10 8" xfId="56826" xr:uid="{DBB4ED42-338E-4229-A163-9011B91BC7C4}"/>
    <cellStyle name="Total 2 10 8 2" xfId="56827" xr:uid="{0E6F4CBC-B088-4996-9840-D2E5149C2496}"/>
    <cellStyle name="Total 2 10 9" xfId="56828" xr:uid="{EA1560DA-1F51-4E7F-BDBA-34B1F7B8E1D7}"/>
    <cellStyle name="Total 2 10 9 2" xfId="56829" xr:uid="{842416B1-34F4-441C-B2F1-9A806C6A450F}"/>
    <cellStyle name="Total 2 11" xfId="56830" xr:uid="{D5500300-077B-467F-ADB7-38116427E49B}"/>
    <cellStyle name="Total 2 11 10" xfId="56831" xr:uid="{848E1F92-0241-49FA-A8F7-3330F11A3911}"/>
    <cellStyle name="Total 2 11 10 2" xfId="56832" xr:uid="{65A68FA9-5597-4254-8630-754C3797C107}"/>
    <cellStyle name="Total 2 11 11" xfId="56833" xr:uid="{D1443252-6891-4D80-82BD-EB200B188DBC}"/>
    <cellStyle name="Total 2 11 11 2" xfId="56834" xr:uid="{04BAF458-DD47-487B-8527-B932BFB914E6}"/>
    <cellStyle name="Total 2 11 12" xfId="56835" xr:uid="{3EC20443-00E9-4E15-9660-99D0EDAAAA1D}"/>
    <cellStyle name="Total 2 11 12 2" xfId="56836" xr:uid="{263DEE36-A14B-41F4-A2AC-7AA50A0C49A3}"/>
    <cellStyle name="Total 2 11 13" xfId="56837" xr:uid="{DD44E9D1-B903-47DA-B755-8880184DC6DF}"/>
    <cellStyle name="Total 2 11 2" xfId="56838" xr:uid="{7A637062-499D-45A0-98D7-61D67CAEF313}"/>
    <cellStyle name="Total 2 11 2 2" xfId="56839" xr:uid="{814069FB-9B92-4B99-8745-BC55112C8CE7}"/>
    <cellStyle name="Total 2 11 3" xfId="56840" xr:uid="{8481204D-AF76-4336-A41D-BCF8E6D7C297}"/>
    <cellStyle name="Total 2 11 3 2" xfId="56841" xr:uid="{CD2A243A-DDBD-4DEC-9A64-C36C84247619}"/>
    <cellStyle name="Total 2 11 4" xfId="56842" xr:uid="{8A79C512-DBBC-428D-ABF1-34F7905B6D8B}"/>
    <cellStyle name="Total 2 11 4 2" xfId="56843" xr:uid="{DB80B555-A8B8-4ED2-9742-235EF1101A34}"/>
    <cellStyle name="Total 2 11 5" xfId="56844" xr:uid="{B6C7EAE0-C181-4725-8337-48EA8B235941}"/>
    <cellStyle name="Total 2 11 5 2" xfId="56845" xr:uid="{2F02932B-2D59-429E-8417-14696FDE1067}"/>
    <cellStyle name="Total 2 11 6" xfId="56846" xr:uid="{709A9663-EBE6-4AB1-AE46-C9BAC6ABEB1B}"/>
    <cellStyle name="Total 2 11 6 2" xfId="56847" xr:uid="{BD98E94A-F169-4F61-B809-074B8407E960}"/>
    <cellStyle name="Total 2 11 7" xfId="56848" xr:uid="{D5081BD2-41F6-48B2-9FC8-0462168E7F88}"/>
    <cellStyle name="Total 2 11 7 2" xfId="56849" xr:uid="{636A73DC-8BC5-4AA4-BEB1-17885EFBBB38}"/>
    <cellStyle name="Total 2 11 8" xfId="56850" xr:uid="{5EB6D1BD-294F-43A8-A64E-D3D082AE14A8}"/>
    <cellStyle name="Total 2 11 8 2" xfId="56851" xr:uid="{1C425F71-5585-46F5-B30B-CFEB3AF0E0E1}"/>
    <cellStyle name="Total 2 11 9" xfId="56852" xr:uid="{B9AFFAA9-482F-40DA-8BDC-B9A9A6A377D2}"/>
    <cellStyle name="Total 2 11 9 2" xfId="56853" xr:uid="{BC76C9EF-A96F-418E-A7EA-BE053BEE0130}"/>
    <cellStyle name="Total 2 12" xfId="56854" xr:uid="{9846CB35-F1C9-4BB8-B3C2-56ACE4E1557E}"/>
    <cellStyle name="Total 2 12 10" xfId="56855" xr:uid="{3B93103F-4EB8-458F-886A-C95CE1C570D6}"/>
    <cellStyle name="Total 2 12 10 2" xfId="56856" xr:uid="{8A2BE35B-2E6B-4663-8EC0-92D5A4D09D39}"/>
    <cellStyle name="Total 2 12 11" xfId="56857" xr:uid="{C0263287-185C-4008-8547-26483F3C2758}"/>
    <cellStyle name="Total 2 12 11 2" xfId="56858" xr:uid="{85B08DA6-C8A2-46C3-8CD8-EE6740B5073E}"/>
    <cellStyle name="Total 2 12 12" xfId="56859" xr:uid="{22844137-3511-4459-A5DD-77221C493A94}"/>
    <cellStyle name="Total 2 12 12 2" xfId="56860" xr:uid="{950F52C0-C00B-434D-88A8-15AE08B21A50}"/>
    <cellStyle name="Total 2 12 13" xfId="56861" xr:uid="{BD070BC6-9A83-4547-BE0C-94DD2933696F}"/>
    <cellStyle name="Total 2 12 2" xfId="56862" xr:uid="{E5ACC3BC-E1A7-46AA-9003-F5CE051F9395}"/>
    <cellStyle name="Total 2 12 2 2" xfId="56863" xr:uid="{13A79549-9C6B-464A-8091-05766B2AF531}"/>
    <cellStyle name="Total 2 12 3" xfId="56864" xr:uid="{E9668337-6EA3-40DD-B8C6-48550101EEA6}"/>
    <cellStyle name="Total 2 12 3 2" xfId="56865" xr:uid="{894EDC30-4329-4430-BA42-F1C52B04821B}"/>
    <cellStyle name="Total 2 12 4" xfId="56866" xr:uid="{EF5FEED6-1724-45EA-9D22-DC8989E8A3F3}"/>
    <cellStyle name="Total 2 12 4 2" xfId="56867" xr:uid="{5940ACD8-9B06-4567-AA71-61261F641F01}"/>
    <cellStyle name="Total 2 12 5" xfId="56868" xr:uid="{9AFEE91E-E2D5-41E1-8338-515A97C95AE3}"/>
    <cellStyle name="Total 2 12 5 2" xfId="56869" xr:uid="{F1EC3327-D115-48C4-915A-207A0C44877E}"/>
    <cellStyle name="Total 2 12 6" xfId="56870" xr:uid="{3F1F8C85-5587-47F1-BFFF-E225BD110238}"/>
    <cellStyle name="Total 2 12 6 2" xfId="56871" xr:uid="{A3913E9F-B8E8-41C7-9606-D1FBBA8BCB51}"/>
    <cellStyle name="Total 2 12 7" xfId="56872" xr:uid="{A750B372-5934-4B10-BE80-502DAAD6E21E}"/>
    <cellStyle name="Total 2 12 7 2" xfId="56873" xr:uid="{7A8A5DF4-B2C4-44B2-BD93-C1B3FFFD4AAB}"/>
    <cellStyle name="Total 2 12 8" xfId="56874" xr:uid="{B6F8FE96-C005-4EA0-A18A-6CF9E39E302D}"/>
    <cellStyle name="Total 2 12 8 2" xfId="56875" xr:uid="{12B1620F-3DF2-40C1-9F66-43EEBA4C2205}"/>
    <cellStyle name="Total 2 12 9" xfId="56876" xr:uid="{94EF47C4-CE3C-4268-B109-005029F0B939}"/>
    <cellStyle name="Total 2 12 9 2" xfId="56877" xr:uid="{16E3378C-F421-4594-9BDD-E25DFD668FF5}"/>
    <cellStyle name="Total 2 13" xfId="56878" xr:uid="{13309C33-01B1-42B3-BA40-F4A4FD1B583A}"/>
    <cellStyle name="Total 2 13 10" xfId="56879" xr:uid="{093FFEDA-22D6-43D4-B801-92863FC3E57B}"/>
    <cellStyle name="Total 2 13 10 2" xfId="56880" xr:uid="{6C3DBCBF-739F-42A0-8DBA-E741D654DE0C}"/>
    <cellStyle name="Total 2 13 11" xfId="56881" xr:uid="{DEEC1E78-A75F-41B5-A23A-4D4ED803B4D1}"/>
    <cellStyle name="Total 2 13 11 2" xfId="56882" xr:uid="{E55D2CCE-F99E-4394-8F68-D303DD1FC260}"/>
    <cellStyle name="Total 2 13 12" xfId="56883" xr:uid="{41CB203F-84F2-49E8-AAAA-7C4175BD6F47}"/>
    <cellStyle name="Total 2 13 12 2" xfId="56884" xr:uid="{AA1CAF34-0390-4B33-8DCF-25AA6C0D2917}"/>
    <cellStyle name="Total 2 13 13" xfId="56885" xr:uid="{E39D4FFF-AEEE-420B-9943-D8ADD945E18E}"/>
    <cellStyle name="Total 2 13 2" xfId="56886" xr:uid="{FB28E16F-1C3B-4877-8530-1630391E2D45}"/>
    <cellStyle name="Total 2 13 2 2" xfId="56887" xr:uid="{0163A9E8-C751-4F66-BB89-CD183CC2A4C9}"/>
    <cellStyle name="Total 2 13 3" xfId="56888" xr:uid="{1A36E6FE-3150-4BA5-B3C3-D364E736DA36}"/>
    <cellStyle name="Total 2 13 3 2" xfId="56889" xr:uid="{6F3B61EF-2AD9-41A3-A041-8EEFBCBEDF64}"/>
    <cellStyle name="Total 2 13 4" xfId="56890" xr:uid="{58AA545A-A363-4AE0-B39D-189CE3BB5638}"/>
    <cellStyle name="Total 2 13 4 2" xfId="56891" xr:uid="{B8A45CC1-A030-4A6B-91A0-EE1FAE008762}"/>
    <cellStyle name="Total 2 13 5" xfId="56892" xr:uid="{AA7E09CA-4F74-4997-87FF-C6D1881616ED}"/>
    <cellStyle name="Total 2 13 5 2" xfId="56893" xr:uid="{C1AE1017-1D6D-4A95-AA0A-0CFEB29BB756}"/>
    <cellStyle name="Total 2 13 6" xfId="56894" xr:uid="{3617FB84-BD9A-4BB4-86AA-2C23C2E0CD9D}"/>
    <cellStyle name="Total 2 13 6 2" xfId="56895" xr:uid="{9BEB60C6-E662-433F-BF38-06A2ACDDC362}"/>
    <cellStyle name="Total 2 13 7" xfId="56896" xr:uid="{2733E3AE-688A-441C-9F75-69AB8ECD5342}"/>
    <cellStyle name="Total 2 13 7 2" xfId="56897" xr:uid="{EDD133CD-DDB0-4308-9216-B003FCDA2458}"/>
    <cellStyle name="Total 2 13 8" xfId="56898" xr:uid="{0FA76E62-17B2-4E2A-9C5D-CA3F4926B1CD}"/>
    <cellStyle name="Total 2 13 8 2" xfId="56899" xr:uid="{2D25607C-65CB-4C6C-A0DC-D015831EAEA9}"/>
    <cellStyle name="Total 2 13 9" xfId="56900" xr:uid="{23145E7F-4CDA-4DC7-9F0A-9C1B9D90A19E}"/>
    <cellStyle name="Total 2 13 9 2" xfId="56901" xr:uid="{EBC9323E-0A35-4F4D-82CB-4A3C29F2166F}"/>
    <cellStyle name="Total 2 14" xfId="56902" xr:uid="{058E426F-6913-4119-85C4-F4D3AFFC75B2}"/>
    <cellStyle name="Total 2 14 10" xfId="56903" xr:uid="{B42E2315-FED1-4259-ABD3-B0F43449D9B1}"/>
    <cellStyle name="Total 2 14 10 2" xfId="56904" xr:uid="{3457EFDD-E970-4409-8D26-940825B12BCF}"/>
    <cellStyle name="Total 2 14 11" xfId="56905" xr:uid="{DD73128C-F876-4E84-93A6-635AE7AF5475}"/>
    <cellStyle name="Total 2 14 11 2" xfId="56906" xr:uid="{4571BD24-FAE7-4B0A-95A6-8BD04856E85A}"/>
    <cellStyle name="Total 2 14 12" xfId="56907" xr:uid="{00D78D4D-7487-47D4-A534-D40078A5426C}"/>
    <cellStyle name="Total 2 14 12 2" xfId="56908" xr:uid="{CFD34035-211D-410E-9FF7-1A7AD450917B}"/>
    <cellStyle name="Total 2 14 13" xfId="56909" xr:uid="{2E9DE551-70FF-4FB3-BD96-66ECA4F9E884}"/>
    <cellStyle name="Total 2 14 2" xfId="56910" xr:uid="{EE7F4D7A-62F7-42D1-BD23-DA9C5D0D61E3}"/>
    <cellStyle name="Total 2 14 2 2" xfId="56911" xr:uid="{741B6900-FC16-46B5-B88E-91120F1CC782}"/>
    <cellStyle name="Total 2 14 3" xfId="56912" xr:uid="{7BCD3378-65BA-4DC5-A094-BA82324E5B65}"/>
    <cellStyle name="Total 2 14 3 2" xfId="56913" xr:uid="{84B0535B-1A1C-45C4-888B-1EE2EC6EF2AC}"/>
    <cellStyle name="Total 2 14 4" xfId="56914" xr:uid="{42626E00-3DDF-4EAF-9913-CD8CD5EFCFE2}"/>
    <cellStyle name="Total 2 14 4 2" xfId="56915" xr:uid="{7209BA67-2DC7-441D-B52C-AAB63F8F011F}"/>
    <cellStyle name="Total 2 14 5" xfId="56916" xr:uid="{E60C794B-CB34-4E7C-A99A-32E4C523FD35}"/>
    <cellStyle name="Total 2 14 5 2" xfId="56917" xr:uid="{7F1D66B0-AE60-4E1A-AE25-0EE712CA789C}"/>
    <cellStyle name="Total 2 14 6" xfId="56918" xr:uid="{4239E03F-B86C-4DBD-94C4-B4C0A1886433}"/>
    <cellStyle name="Total 2 14 6 2" xfId="56919" xr:uid="{7E31CAD3-924A-436F-84E0-91BBC8ACEA14}"/>
    <cellStyle name="Total 2 14 7" xfId="56920" xr:uid="{4B86B5F5-F2C0-4296-B70C-B7F305AFD395}"/>
    <cellStyle name="Total 2 14 7 2" xfId="56921" xr:uid="{8A9741AD-5586-4898-B509-261F74F3D4A6}"/>
    <cellStyle name="Total 2 14 8" xfId="56922" xr:uid="{B04D39E1-4546-4709-A212-32174F2207E3}"/>
    <cellStyle name="Total 2 14 8 2" xfId="56923" xr:uid="{AAF81A77-B5B1-4D30-814C-206E55102DC1}"/>
    <cellStyle name="Total 2 14 9" xfId="56924" xr:uid="{8117FB52-E9EE-4D02-893C-3F1C0B847596}"/>
    <cellStyle name="Total 2 14 9 2" xfId="56925" xr:uid="{E2A32528-DD7A-4A35-95F6-6D26B8398F7B}"/>
    <cellStyle name="Total 2 15" xfId="56926" xr:uid="{C9D5953E-68AF-4150-A75C-F1262DEE7166}"/>
    <cellStyle name="Total 2 15 10" xfId="56927" xr:uid="{966BEC07-99C2-4B80-ADB6-709316C4895F}"/>
    <cellStyle name="Total 2 15 10 2" xfId="56928" xr:uid="{5A9779B3-37FE-49D6-8B79-BA4F1C2AA398}"/>
    <cellStyle name="Total 2 15 11" xfId="56929" xr:uid="{6263C46F-60DA-4E04-8AA5-B50B44D9987A}"/>
    <cellStyle name="Total 2 15 11 2" xfId="56930" xr:uid="{FE4EF5C1-C3EA-4695-A682-09FBB50612EF}"/>
    <cellStyle name="Total 2 15 12" xfId="56931" xr:uid="{5B78DA13-99D6-4B10-81C3-06C5FF4F7248}"/>
    <cellStyle name="Total 2 15 12 2" xfId="56932" xr:uid="{F5FC2EBC-2FC6-4DFF-B942-B1E5DD8D945B}"/>
    <cellStyle name="Total 2 15 13" xfId="56933" xr:uid="{2EF06642-7572-400F-9512-4A1467830920}"/>
    <cellStyle name="Total 2 15 2" xfId="56934" xr:uid="{C86381AB-1F86-4EDC-B29D-32736E7B738D}"/>
    <cellStyle name="Total 2 15 2 2" xfId="56935" xr:uid="{518092D5-0185-412D-B2C5-A8A0D64B48F6}"/>
    <cellStyle name="Total 2 15 3" xfId="56936" xr:uid="{A64E5990-950C-4A47-AAB5-A7A8439DD151}"/>
    <cellStyle name="Total 2 15 3 2" xfId="56937" xr:uid="{F766F38A-20D2-438D-B2E5-3DCD38D818DA}"/>
    <cellStyle name="Total 2 15 4" xfId="56938" xr:uid="{2EB0F7D2-784D-40A3-A77F-43CE2A3447EB}"/>
    <cellStyle name="Total 2 15 4 2" xfId="56939" xr:uid="{7BFF7F96-B5F4-4ADE-8CF4-DFAFC0E9BEF7}"/>
    <cellStyle name="Total 2 15 5" xfId="56940" xr:uid="{A616BFAC-DBCC-4447-96FF-FD68F3F9557C}"/>
    <cellStyle name="Total 2 15 5 2" xfId="56941" xr:uid="{9D45083E-C7B5-4A2E-93CB-D38D7C9C16E3}"/>
    <cellStyle name="Total 2 15 6" xfId="56942" xr:uid="{80539C2D-397A-4B4D-956B-CE0C193422A6}"/>
    <cellStyle name="Total 2 15 6 2" xfId="56943" xr:uid="{FDACB311-42B0-4CAA-806A-A688A8EFCA1C}"/>
    <cellStyle name="Total 2 15 7" xfId="56944" xr:uid="{B3E426B8-CCB9-40D6-B17A-6DED1F244617}"/>
    <cellStyle name="Total 2 15 7 2" xfId="56945" xr:uid="{F5B15503-FD1F-4DC7-AAEC-AF31F77522ED}"/>
    <cellStyle name="Total 2 15 8" xfId="56946" xr:uid="{5F0B67E2-1C2C-4E9C-871F-2AEC5CBF4824}"/>
    <cellStyle name="Total 2 15 8 2" xfId="56947" xr:uid="{41E7FA96-3179-49B7-9654-9AAE794EF821}"/>
    <cellStyle name="Total 2 15 9" xfId="56948" xr:uid="{E6B0E9DD-6C01-4C8C-804F-B242520C5BDA}"/>
    <cellStyle name="Total 2 15 9 2" xfId="56949" xr:uid="{38EB0D1F-9222-49AF-9908-75B866C07B9C}"/>
    <cellStyle name="Total 2 16" xfId="56950" xr:uid="{5F6E6320-CFC0-4CD0-A328-A345E72BF00B}"/>
    <cellStyle name="Total 2 16 10" xfId="56951" xr:uid="{7395348E-DFDF-4EFD-89E7-3B80D67B26F5}"/>
    <cellStyle name="Total 2 16 10 2" xfId="56952" xr:uid="{3B985F71-0116-4F37-A5CD-D16AD94A82C8}"/>
    <cellStyle name="Total 2 16 11" xfId="56953" xr:uid="{9505A10A-73B3-417E-99D4-150C8CDDA145}"/>
    <cellStyle name="Total 2 16 11 2" xfId="56954" xr:uid="{CE95AF77-F22D-4E78-92D9-40AB72338950}"/>
    <cellStyle name="Total 2 16 12" xfId="56955" xr:uid="{F4FE48D3-2E60-46AB-B6E8-172F1F290AA0}"/>
    <cellStyle name="Total 2 16 12 2" xfId="56956" xr:uid="{D24DF450-5867-4E1F-8119-BA61F5B2D036}"/>
    <cellStyle name="Total 2 16 13" xfId="56957" xr:uid="{56F35BF2-6175-47AE-A20B-734037EDDBFD}"/>
    <cellStyle name="Total 2 16 2" xfId="56958" xr:uid="{789A5723-509E-4558-A827-92138FDE3141}"/>
    <cellStyle name="Total 2 16 2 2" xfId="56959" xr:uid="{41C3F299-97A8-4B40-84A0-A321AD331B5D}"/>
    <cellStyle name="Total 2 16 3" xfId="56960" xr:uid="{CB93197B-0AF5-4A37-836D-4AE6D1CFBE4A}"/>
    <cellStyle name="Total 2 16 3 2" xfId="56961" xr:uid="{06DB97B1-4F24-492D-BC19-09811BE320FB}"/>
    <cellStyle name="Total 2 16 4" xfId="56962" xr:uid="{A2017D50-B45A-43A3-906B-651426CA0227}"/>
    <cellStyle name="Total 2 16 4 2" xfId="56963" xr:uid="{7FC6A578-9C2A-40F7-8A56-9319D827E6F8}"/>
    <cellStyle name="Total 2 16 5" xfId="56964" xr:uid="{598B708A-C25E-47D1-B333-355720B058B3}"/>
    <cellStyle name="Total 2 16 5 2" xfId="56965" xr:uid="{547FB179-3289-4DDA-8FFE-A5C6667EFF06}"/>
    <cellStyle name="Total 2 16 6" xfId="56966" xr:uid="{CA995F43-7B46-4425-9809-A36CCD5132A3}"/>
    <cellStyle name="Total 2 16 6 2" xfId="56967" xr:uid="{0FCE5B7B-6455-4ED3-8D42-98D18257F98A}"/>
    <cellStyle name="Total 2 16 7" xfId="56968" xr:uid="{CCD044CC-3B71-4CAB-ACA6-07FD23C074BF}"/>
    <cellStyle name="Total 2 16 7 2" xfId="56969" xr:uid="{0FD13CB5-B665-4498-B95A-6667EFA5EDA0}"/>
    <cellStyle name="Total 2 16 8" xfId="56970" xr:uid="{E441DDF7-5721-4BF5-8F6B-B5633E34B0F0}"/>
    <cellStyle name="Total 2 16 8 2" xfId="56971" xr:uid="{F70C5683-FE37-44C1-AB78-039EACF9F0DE}"/>
    <cellStyle name="Total 2 16 9" xfId="56972" xr:uid="{1FBE1F1E-7860-433B-AD6A-A6CA0F843E5E}"/>
    <cellStyle name="Total 2 16 9 2" xfId="56973" xr:uid="{B899F8AA-778B-4FD6-9957-6A72DBB94884}"/>
    <cellStyle name="Total 2 17" xfId="56974" xr:uid="{C8090BB2-ED59-4F36-850A-6E3DA250E8E9}"/>
    <cellStyle name="Total 2 17 10" xfId="56975" xr:uid="{EE385D60-E01E-4CA0-BED7-02AC335B34A2}"/>
    <cellStyle name="Total 2 17 10 2" xfId="56976" xr:uid="{19910D54-8B73-4C4E-B952-7196EACABB2C}"/>
    <cellStyle name="Total 2 17 11" xfId="56977" xr:uid="{32125464-B155-4DC3-BC38-02A66BC7EC27}"/>
    <cellStyle name="Total 2 17 11 2" xfId="56978" xr:uid="{761168D7-4BB8-4902-A7D9-FAFFFC8CAA3A}"/>
    <cellStyle name="Total 2 17 12" xfId="56979" xr:uid="{78F31094-8C00-4577-88AA-1DFFEA6686D1}"/>
    <cellStyle name="Total 2 17 12 2" xfId="56980" xr:uid="{9315837D-A10B-4FC9-B9E3-2F8A3002A638}"/>
    <cellStyle name="Total 2 17 13" xfId="56981" xr:uid="{2B5A72D2-620B-41EA-8E25-17880E9CB56B}"/>
    <cellStyle name="Total 2 17 2" xfId="56982" xr:uid="{5EC62E5E-22CC-4FFE-812A-09A29C5D4FC7}"/>
    <cellStyle name="Total 2 17 2 2" xfId="56983" xr:uid="{F23ED699-6D63-4C8F-B24E-A25A65D48595}"/>
    <cellStyle name="Total 2 17 3" xfId="56984" xr:uid="{F1DA730D-275F-46E1-87D1-2D1275C36E11}"/>
    <cellStyle name="Total 2 17 3 2" xfId="56985" xr:uid="{4C7ED826-EA7C-483E-8B30-20361DBEBC75}"/>
    <cellStyle name="Total 2 17 4" xfId="56986" xr:uid="{4EB7D002-B2F7-4370-BA32-6DABB6E4FF86}"/>
    <cellStyle name="Total 2 17 4 2" xfId="56987" xr:uid="{D2CE6299-AE61-4950-8BD9-A576A5482A0B}"/>
    <cellStyle name="Total 2 17 5" xfId="56988" xr:uid="{BAC1CB06-1DFD-42C3-8C32-3BD9B8733577}"/>
    <cellStyle name="Total 2 17 5 2" xfId="56989" xr:uid="{565BA8E6-7CE7-46C2-9B5C-1EFE762A40E7}"/>
    <cellStyle name="Total 2 17 6" xfId="56990" xr:uid="{61D7B122-A3CA-471B-AA40-F72E2B5C9855}"/>
    <cellStyle name="Total 2 17 6 2" xfId="56991" xr:uid="{E77C3933-73AA-4C80-BBB9-31319703D945}"/>
    <cellStyle name="Total 2 17 7" xfId="56992" xr:uid="{ADCAA724-C1AC-4EF3-BFBA-DBC03121FE53}"/>
    <cellStyle name="Total 2 17 7 2" xfId="56993" xr:uid="{083D1C91-1E03-4A70-B684-DF5FD5A01E33}"/>
    <cellStyle name="Total 2 17 8" xfId="56994" xr:uid="{1900AF23-8959-4FBF-8DBE-E35598210AC8}"/>
    <cellStyle name="Total 2 17 8 2" xfId="56995" xr:uid="{0C41C3C5-5EF7-4D5B-9FCB-6D24EE2932DE}"/>
    <cellStyle name="Total 2 17 9" xfId="56996" xr:uid="{69B7EC89-E20A-4A91-9A7D-DB615CCA9A83}"/>
    <cellStyle name="Total 2 17 9 2" xfId="56997" xr:uid="{AFF26BED-D18B-4F59-A1D7-32DC583BB338}"/>
    <cellStyle name="Total 2 18" xfId="56998" xr:uid="{AC75EF3A-12F2-47B0-A9F3-6A81C189651D}"/>
    <cellStyle name="Total 2 18 10" xfId="56999" xr:uid="{87052742-09F7-4F04-9179-D76E58EAE741}"/>
    <cellStyle name="Total 2 18 10 2" xfId="57000" xr:uid="{727E8910-CD81-46C7-87AD-7587995A0F14}"/>
    <cellStyle name="Total 2 18 11" xfId="57001" xr:uid="{6EEEFCBA-A347-4A7B-98F1-399ECF193CF9}"/>
    <cellStyle name="Total 2 18 11 2" xfId="57002" xr:uid="{19A75D51-6A97-4ED4-9755-6DBB9845946F}"/>
    <cellStyle name="Total 2 18 12" xfId="57003" xr:uid="{329B416F-4EE6-4D57-8782-BB72DF17DF02}"/>
    <cellStyle name="Total 2 18 12 2" xfId="57004" xr:uid="{00C8DBA4-837B-4FAD-841B-7735C5DB77B4}"/>
    <cellStyle name="Total 2 18 13" xfId="57005" xr:uid="{5B4EE225-CB96-4922-B590-7D5E7252E22D}"/>
    <cellStyle name="Total 2 18 2" xfId="57006" xr:uid="{774C867B-1944-427B-8B2A-C6267440D908}"/>
    <cellStyle name="Total 2 18 2 2" xfId="57007" xr:uid="{EAAC55FD-B96C-4C05-AE17-B368D567A392}"/>
    <cellStyle name="Total 2 18 3" xfId="57008" xr:uid="{5AE81842-2E5B-4CA2-8920-4A5EFA58A32D}"/>
    <cellStyle name="Total 2 18 3 2" xfId="57009" xr:uid="{C6E94ED2-6DED-484C-A8B0-01D19B836673}"/>
    <cellStyle name="Total 2 18 4" xfId="57010" xr:uid="{E34AAD9E-C865-420E-A47E-5D3A5986BA71}"/>
    <cellStyle name="Total 2 18 4 2" xfId="57011" xr:uid="{EB16F1DB-F0D1-4205-8FD8-6C8E4AD54223}"/>
    <cellStyle name="Total 2 18 5" xfId="57012" xr:uid="{EE468333-BC73-4DD7-9B88-FA8281F2FA20}"/>
    <cellStyle name="Total 2 18 5 2" xfId="57013" xr:uid="{BF5B9654-766F-4BE8-A1F4-289ECAF3F807}"/>
    <cellStyle name="Total 2 18 6" xfId="57014" xr:uid="{707FA8B5-4532-497E-A2DB-26342A1FFF92}"/>
    <cellStyle name="Total 2 18 6 2" xfId="57015" xr:uid="{A2ADFD31-83E7-4E36-9393-E7372F16A591}"/>
    <cellStyle name="Total 2 18 7" xfId="57016" xr:uid="{D1B4C933-3356-4440-B644-0CDE14724668}"/>
    <cellStyle name="Total 2 18 7 2" xfId="57017" xr:uid="{BC6E5A46-E496-4197-8792-767B67DAFC98}"/>
    <cellStyle name="Total 2 18 8" xfId="57018" xr:uid="{37E137C9-445E-4FC1-99FD-BB41EEAEACC5}"/>
    <cellStyle name="Total 2 18 8 2" xfId="57019" xr:uid="{873AE147-8BF4-490C-9846-999A215703AC}"/>
    <cellStyle name="Total 2 18 9" xfId="57020" xr:uid="{8FF26C1D-73DB-4683-A751-8D8D3C24B7C8}"/>
    <cellStyle name="Total 2 18 9 2" xfId="57021" xr:uid="{81E7752B-5D29-47BC-9C30-62288C212258}"/>
    <cellStyle name="Total 2 19" xfId="57022" xr:uid="{CF0C1605-0818-4D9A-8496-FFC2B64E33AC}"/>
    <cellStyle name="Total 2 19 10" xfId="57023" xr:uid="{C829333F-0708-488F-9E43-E213C9881926}"/>
    <cellStyle name="Total 2 19 10 2" xfId="57024" xr:uid="{23C4EC42-C815-4E63-8555-18306F979116}"/>
    <cellStyle name="Total 2 19 11" xfId="57025" xr:uid="{BEBDB5CE-8CB3-46DB-8E41-2C0301A8F076}"/>
    <cellStyle name="Total 2 19 11 2" xfId="57026" xr:uid="{192AE8E2-8A02-4DF2-963A-9868F0B5A9B2}"/>
    <cellStyle name="Total 2 19 12" xfId="57027" xr:uid="{C0E1816E-55C6-4696-9C00-5A783521D5D3}"/>
    <cellStyle name="Total 2 19 12 2" xfId="57028" xr:uid="{07F5B848-688B-45B8-8C46-9DB25746C1B7}"/>
    <cellStyle name="Total 2 19 13" xfId="57029" xr:uid="{04F6E368-2737-4CC4-8948-20871F7837BC}"/>
    <cellStyle name="Total 2 19 2" xfId="57030" xr:uid="{61406F2C-87DB-42A0-8C4C-8C6889EE4283}"/>
    <cellStyle name="Total 2 19 2 2" xfId="57031" xr:uid="{16015810-8544-4A77-ABFD-6556200A5BA6}"/>
    <cellStyle name="Total 2 19 3" xfId="57032" xr:uid="{479775AB-8607-46FF-84E6-A581A73705F7}"/>
    <cellStyle name="Total 2 19 3 2" xfId="57033" xr:uid="{5AE5860F-9810-40C6-ACF1-ADF14D27E1BC}"/>
    <cellStyle name="Total 2 19 4" xfId="57034" xr:uid="{2355F89E-D995-4A37-B3C7-A125DC6AD82C}"/>
    <cellStyle name="Total 2 19 4 2" xfId="57035" xr:uid="{7B63556D-4C86-4268-A108-8FAD3079776A}"/>
    <cellStyle name="Total 2 19 5" xfId="57036" xr:uid="{510295AC-FD7A-4D92-BBF0-8D0537CFC7B2}"/>
    <cellStyle name="Total 2 19 5 2" xfId="57037" xr:uid="{A53455DE-271E-4EC5-8952-7889B46E3A68}"/>
    <cellStyle name="Total 2 19 6" xfId="57038" xr:uid="{010AB200-6C3B-4C8A-8646-92EC1C238A09}"/>
    <cellStyle name="Total 2 19 6 2" xfId="57039" xr:uid="{58594EFA-AB41-4688-B497-A49FD558B4E4}"/>
    <cellStyle name="Total 2 19 7" xfId="57040" xr:uid="{890774A8-6AA8-4E47-9421-C373327364BE}"/>
    <cellStyle name="Total 2 19 7 2" xfId="57041" xr:uid="{C262409F-A59E-4334-85C5-324EBC1222FB}"/>
    <cellStyle name="Total 2 19 8" xfId="57042" xr:uid="{B817BE19-8DD3-4440-9A94-8EC38D8DA6CE}"/>
    <cellStyle name="Total 2 19 8 2" xfId="57043" xr:uid="{C8D33774-2EF7-4AC2-918E-6BF36E7EFB29}"/>
    <cellStyle name="Total 2 19 9" xfId="57044" xr:uid="{889E2030-E34E-4FCD-A860-9B431154A16B}"/>
    <cellStyle name="Total 2 19 9 2" xfId="57045" xr:uid="{225959FF-A83E-4235-83A1-AED05A1768A8}"/>
    <cellStyle name="Total 2 2" xfId="57046" xr:uid="{99A1F2A9-5C49-42EB-958C-D149C3217005}"/>
    <cellStyle name="Total 2 2 10" xfId="57047" xr:uid="{8315A77F-47F9-4DB7-B8F1-78BFC7435AD6}"/>
    <cellStyle name="Total 2 2 10 2" xfId="57048" xr:uid="{7801F353-3324-4072-BE1A-9767BB7760AB}"/>
    <cellStyle name="Total 2 2 11" xfId="57049" xr:uid="{7E2DD87B-39C6-48C0-9093-EC10F9526582}"/>
    <cellStyle name="Total 2 2 11 2" xfId="57050" xr:uid="{9699E444-9AA7-451F-B5AE-2DC303BC76BC}"/>
    <cellStyle name="Total 2 2 12" xfId="57051" xr:uid="{A8F0ED7B-C396-45E3-89B2-48D7E585C382}"/>
    <cellStyle name="Total 2 2 12 2" xfId="57052" xr:uid="{91EC4B92-4A03-48D4-A20B-D62DAA354A5E}"/>
    <cellStyle name="Total 2 2 2" xfId="57053" xr:uid="{6E51D4D8-78C1-4604-A92E-9958E8D88696}"/>
    <cellStyle name="Total 2 2 3" xfId="57054" xr:uid="{023E4EAD-78A2-4212-8326-09B26A660DDF}"/>
    <cellStyle name="Total 2 2 3 2" xfId="57055" xr:uid="{A66B6C2B-815C-4DAB-9497-6107D045B687}"/>
    <cellStyle name="Total 2 2 4" xfId="57056" xr:uid="{35D0C256-6BEB-49F1-BA59-AE62151F7EDB}"/>
    <cellStyle name="Total 2 2 4 2" xfId="57057" xr:uid="{0D6D0E54-83F7-4B1A-AA3E-19DC25C64AED}"/>
    <cellStyle name="Total 2 2 5" xfId="57058" xr:uid="{984D1341-6825-4CF1-8E2D-1DBC03E52F62}"/>
    <cellStyle name="Total 2 2 5 2" xfId="57059" xr:uid="{3119F88D-438E-4A52-BD46-5170439EA6D0}"/>
    <cellStyle name="Total 2 2 6" xfId="57060" xr:uid="{F35DEED2-1C30-4A20-A0DE-11A6F271A280}"/>
    <cellStyle name="Total 2 2 6 2" xfId="57061" xr:uid="{0B08C5BA-369D-4D57-A5F8-06435202F1A0}"/>
    <cellStyle name="Total 2 2 7" xfId="57062" xr:uid="{A34DFDB1-B99E-4FA6-8043-6C1D7129DA6A}"/>
    <cellStyle name="Total 2 2 7 2" xfId="57063" xr:uid="{A52DB2E0-3222-472E-B3B7-07E0112FB90D}"/>
    <cellStyle name="Total 2 2 8" xfId="57064" xr:uid="{E778BC45-52A1-433E-8D82-5B1F075B10BF}"/>
    <cellStyle name="Total 2 2 8 2" xfId="57065" xr:uid="{0D12CCA0-0106-4AED-B668-1FC8ADFC750D}"/>
    <cellStyle name="Total 2 2 9" xfId="57066" xr:uid="{7B90FA0C-D636-4961-B610-4FAA281CFFAB}"/>
    <cellStyle name="Total 2 2 9 2" xfId="57067" xr:uid="{B8D6EE7D-FC73-4064-9E8C-64AAA1E2FE14}"/>
    <cellStyle name="Total 2 20" xfId="57068" xr:uid="{F19D7EE6-1371-433D-BB1B-34275D8D0766}"/>
    <cellStyle name="Total 2 20 10" xfId="57069" xr:uid="{34811B46-11B6-4BEE-88D8-06A9DE4F84E7}"/>
    <cellStyle name="Total 2 20 10 2" xfId="57070" xr:uid="{B2D4D358-6A3A-47BA-B40E-BBF80E695C7D}"/>
    <cellStyle name="Total 2 20 11" xfId="57071" xr:uid="{75AC57CA-0CBC-49BF-AFD0-61E1DEF3CCF9}"/>
    <cellStyle name="Total 2 20 11 2" xfId="57072" xr:uid="{6D520D2D-06FC-418E-BEC8-5C2B48828C07}"/>
    <cellStyle name="Total 2 20 12" xfId="57073" xr:uid="{F41FE40B-D2AF-4584-A19B-49824751D028}"/>
    <cellStyle name="Total 2 20 12 2" xfId="57074" xr:uid="{F5745AB7-D851-4E9C-815D-18DB05EA7AA4}"/>
    <cellStyle name="Total 2 20 13" xfId="57075" xr:uid="{1682245F-E0E7-47DB-9BA5-8D8776729BEC}"/>
    <cellStyle name="Total 2 20 2" xfId="57076" xr:uid="{E8F9F79D-D60A-4C9F-9B45-C01EA31128D6}"/>
    <cellStyle name="Total 2 20 2 2" xfId="57077" xr:uid="{7699D3EF-AD53-437B-8F06-5D441249BEA7}"/>
    <cellStyle name="Total 2 20 3" xfId="57078" xr:uid="{EF4DEB4D-7399-4B95-ACD1-016874504A20}"/>
    <cellStyle name="Total 2 20 3 2" xfId="57079" xr:uid="{89A8127C-DBDB-46A5-8497-C99B417ADBDB}"/>
    <cellStyle name="Total 2 20 4" xfId="57080" xr:uid="{9215945F-151B-4104-BBBF-327024F0C960}"/>
    <cellStyle name="Total 2 20 4 2" xfId="57081" xr:uid="{70F61A5D-7AC3-4423-B0FE-A3BC34D94510}"/>
    <cellStyle name="Total 2 20 5" xfId="57082" xr:uid="{88C1F9AC-8747-477C-9CF2-9AB033787411}"/>
    <cellStyle name="Total 2 20 5 2" xfId="57083" xr:uid="{5CB979CD-B785-4364-992D-D4464AF98604}"/>
    <cellStyle name="Total 2 20 6" xfId="57084" xr:uid="{262C2ACA-0556-46D9-924D-1979B0A65E7E}"/>
    <cellStyle name="Total 2 20 6 2" xfId="57085" xr:uid="{4356BB8F-D091-45FB-809E-D3C6AB7702CC}"/>
    <cellStyle name="Total 2 20 7" xfId="57086" xr:uid="{6B5777A7-41E4-43D4-A9FC-BB624FBCE479}"/>
    <cellStyle name="Total 2 20 7 2" xfId="57087" xr:uid="{3C452B3A-EC93-4902-83DB-55E235716871}"/>
    <cellStyle name="Total 2 20 8" xfId="57088" xr:uid="{11F37E22-C193-425F-929C-13F665BB3D9A}"/>
    <cellStyle name="Total 2 20 8 2" xfId="57089" xr:uid="{A50487EA-245F-4787-A0CA-1DFC3FA25A88}"/>
    <cellStyle name="Total 2 20 9" xfId="57090" xr:uid="{CDC345A2-0650-4FAF-A1F2-B6E676EBDC8A}"/>
    <cellStyle name="Total 2 20 9 2" xfId="57091" xr:uid="{F4FD2817-B4BF-422A-98E9-BE99BE54C737}"/>
    <cellStyle name="Total 2 21" xfId="57092" xr:uid="{F448B374-91B6-411E-B9BF-6D71D5EFE2F5}"/>
    <cellStyle name="Total 2 21 10" xfId="57093" xr:uid="{83DBE3CF-190F-495C-8655-70CF9F1E85C8}"/>
    <cellStyle name="Total 2 21 10 2" xfId="57094" xr:uid="{C89689CA-3F40-4031-AE61-D9B3500925D2}"/>
    <cellStyle name="Total 2 21 11" xfId="57095" xr:uid="{E351146B-D502-4A14-A536-8D28E0A2C388}"/>
    <cellStyle name="Total 2 21 11 2" xfId="57096" xr:uid="{7AF45993-22CB-408A-88B4-CA7F5658EE90}"/>
    <cellStyle name="Total 2 21 12" xfId="57097" xr:uid="{28980361-A00E-4F54-B416-48A998E9EE5E}"/>
    <cellStyle name="Total 2 21 12 2" xfId="57098" xr:uid="{0C47C0F3-652F-46D5-93B4-BFC924A2BC90}"/>
    <cellStyle name="Total 2 21 13" xfId="57099" xr:uid="{E8F1C2EA-D11C-43E4-9E68-05B3A3E3A446}"/>
    <cellStyle name="Total 2 21 2" xfId="57100" xr:uid="{E4ACC416-E634-4A30-9EC7-22490B7D0CC3}"/>
    <cellStyle name="Total 2 21 2 2" xfId="57101" xr:uid="{E46ED6EF-0093-4E53-987B-97CE893A3CA8}"/>
    <cellStyle name="Total 2 21 3" xfId="57102" xr:uid="{139808CC-E010-492D-A578-7FCCED817108}"/>
    <cellStyle name="Total 2 21 3 2" xfId="57103" xr:uid="{ED2672DF-EC7F-4F98-BD89-8400223C9A49}"/>
    <cellStyle name="Total 2 21 4" xfId="57104" xr:uid="{17CB34E1-BD61-44B7-BC33-37E51F138C65}"/>
    <cellStyle name="Total 2 21 4 2" xfId="57105" xr:uid="{0D079D18-D68F-469C-868A-8110839A21AD}"/>
    <cellStyle name="Total 2 21 5" xfId="57106" xr:uid="{DBB481FC-6CDB-4601-9457-BD2405CF4501}"/>
    <cellStyle name="Total 2 21 5 2" xfId="57107" xr:uid="{866ADF3F-4E1D-4ED1-855A-F15AA56681FE}"/>
    <cellStyle name="Total 2 21 6" xfId="57108" xr:uid="{FE27A170-1BB2-47C4-AAC3-A28060552C41}"/>
    <cellStyle name="Total 2 21 6 2" xfId="57109" xr:uid="{76F8BB88-4B9A-4785-95DE-BD8A3978DF01}"/>
    <cellStyle name="Total 2 21 7" xfId="57110" xr:uid="{597A365D-1605-442D-AEB8-0B485EFA1D67}"/>
    <cellStyle name="Total 2 21 7 2" xfId="57111" xr:uid="{A79E98EB-9BAF-4FC6-BCED-F4B1BD92D8B5}"/>
    <cellStyle name="Total 2 21 8" xfId="57112" xr:uid="{BADC028C-AA18-46C5-9EDD-1F09C7B53D0C}"/>
    <cellStyle name="Total 2 21 8 2" xfId="57113" xr:uid="{9FB6771B-A74F-452F-A5F1-E7C0F697845C}"/>
    <cellStyle name="Total 2 21 9" xfId="57114" xr:uid="{87A59CB5-7D5C-4BFD-80CC-353B3B13FDBA}"/>
    <cellStyle name="Total 2 21 9 2" xfId="57115" xr:uid="{BD0CDD1A-99D2-44A7-BA80-F8590DDBDDC2}"/>
    <cellStyle name="Total 2 22" xfId="57116" xr:uid="{36B1B0DC-DB52-406B-95D4-F2E162BAB1E9}"/>
    <cellStyle name="Total 2 22 10" xfId="57117" xr:uid="{487E6D6A-5282-4897-90D5-B933A5028364}"/>
    <cellStyle name="Total 2 22 10 2" xfId="57118" xr:uid="{26665CE4-428B-48B4-AF87-DAE79F7D7BFA}"/>
    <cellStyle name="Total 2 22 11" xfId="57119" xr:uid="{7F01F4C5-9C88-454B-91AC-BF198EF75FDF}"/>
    <cellStyle name="Total 2 22 11 2" xfId="57120" xr:uid="{AB84EB29-B6F2-45C3-9812-53C90F32ED78}"/>
    <cellStyle name="Total 2 22 12" xfId="57121" xr:uid="{70AE4748-8A7A-49E8-8C2C-D3FB33D0679D}"/>
    <cellStyle name="Total 2 22 12 2" xfId="57122" xr:uid="{37FF05D0-C2D7-47C7-AF32-E300662375B1}"/>
    <cellStyle name="Total 2 22 13" xfId="57123" xr:uid="{CA6E937B-EB42-4A15-99E3-90289ECFA869}"/>
    <cellStyle name="Total 2 22 2" xfId="57124" xr:uid="{0587F1C9-2321-4E0F-A173-6C809EB36202}"/>
    <cellStyle name="Total 2 22 2 2" xfId="57125" xr:uid="{FF2A6C6F-C025-4EEB-AEC6-E7260A9FFA73}"/>
    <cellStyle name="Total 2 22 3" xfId="57126" xr:uid="{370C3360-4ADE-41A3-B610-F4C923644717}"/>
    <cellStyle name="Total 2 22 3 2" xfId="57127" xr:uid="{F5555700-EF53-41BD-AD31-70EF31A7521D}"/>
    <cellStyle name="Total 2 22 4" xfId="57128" xr:uid="{2C2A2104-FF57-437C-BD18-572BFD2E9924}"/>
    <cellStyle name="Total 2 22 4 2" xfId="57129" xr:uid="{27002853-07EA-4A13-9DA6-9872CF4D1D0F}"/>
    <cellStyle name="Total 2 22 5" xfId="57130" xr:uid="{AB34DDEC-5ACA-460B-B150-196658C019F5}"/>
    <cellStyle name="Total 2 22 5 2" xfId="57131" xr:uid="{40BF4EE8-81C8-4843-AE4E-1A9423776BBE}"/>
    <cellStyle name="Total 2 22 6" xfId="57132" xr:uid="{69F49E16-C0E9-4BA3-994F-430A2F84FA58}"/>
    <cellStyle name="Total 2 22 6 2" xfId="57133" xr:uid="{B8489F05-2B80-4C79-B6F5-481CAD798B36}"/>
    <cellStyle name="Total 2 22 7" xfId="57134" xr:uid="{D7B9B52B-BC08-4903-920A-62BA48F65142}"/>
    <cellStyle name="Total 2 22 7 2" xfId="57135" xr:uid="{A1D86237-267A-44F9-A600-495F93E39F62}"/>
    <cellStyle name="Total 2 22 8" xfId="57136" xr:uid="{6943AB40-8742-4AAE-9DD7-70CCECA3DD37}"/>
    <cellStyle name="Total 2 22 8 2" xfId="57137" xr:uid="{ECEA63E7-4FC0-4CC8-9E12-6D8BA0F31E72}"/>
    <cellStyle name="Total 2 22 9" xfId="57138" xr:uid="{9436CDBF-198D-40B5-8741-1CFA94FB6DF6}"/>
    <cellStyle name="Total 2 22 9 2" xfId="57139" xr:uid="{92E491C2-E43E-4BC1-9E11-319BB30FC0C3}"/>
    <cellStyle name="Total 2 23" xfId="57140" xr:uid="{D5A9D934-2D71-482A-8F7B-A72D8FF9FCC5}"/>
    <cellStyle name="Total 2 23 10" xfId="57141" xr:uid="{27DBCA77-86C1-4D64-A40A-675C24FB1846}"/>
    <cellStyle name="Total 2 23 10 2" xfId="57142" xr:uid="{E0581791-7967-485D-8846-9AD77465AEDA}"/>
    <cellStyle name="Total 2 23 11" xfId="57143" xr:uid="{A561A983-552C-4259-97F1-9E7DD0FF578F}"/>
    <cellStyle name="Total 2 23 11 2" xfId="57144" xr:uid="{0264EF89-B086-4151-B1D0-E89B3AA261A6}"/>
    <cellStyle name="Total 2 23 12" xfId="57145" xr:uid="{55121582-DA9F-432B-AECB-0F3C2B7D5D37}"/>
    <cellStyle name="Total 2 23 12 2" xfId="57146" xr:uid="{56E2EEDB-03C5-4237-AB29-DA29D0F3C36E}"/>
    <cellStyle name="Total 2 23 13" xfId="57147" xr:uid="{95E5842C-CF99-4D56-8B12-B9367B13B209}"/>
    <cellStyle name="Total 2 23 2" xfId="57148" xr:uid="{F260A6B5-839C-4BA4-8ED8-BDA34D0425E0}"/>
    <cellStyle name="Total 2 23 2 2" xfId="57149" xr:uid="{A0155B36-CA0D-41DB-AF3F-037EE9324627}"/>
    <cellStyle name="Total 2 23 3" xfId="57150" xr:uid="{D43959ED-525E-4E57-9C0A-7560F6AC06AB}"/>
    <cellStyle name="Total 2 23 3 2" xfId="57151" xr:uid="{2D055857-BE40-43AB-B941-7A32F7B684A4}"/>
    <cellStyle name="Total 2 23 4" xfId="57152" xr:uid="{B9513BE2-4063-470C-82B0-1085D4C4A055}"/>
    <cellStyle name="Total 2 23 4 2" xfId="57153" xr:uid="{3EC66FC2-BDCE-4DA1-BBFB-0F5886215C46}"/>
    <cellStyle name="Total 2 23 5" xfId="57154" xr:uid="{C79EA842-2A16-47AB-9494-75123895A67F}"/>
    <cellStyle name="Total 2 23 5 2" xfId="57155" xr:uid="{03A552DD-05C3-4E90-8465-4F49FE355C41}"/>
    <cellStyle name="Total 2 23 6" xfId="57156" xr:uid="{B67983B4-98C2-4D08-90C7-187513E12006}"/>
    <cellStyle name="Total 2 23 6 2" xfId="57157" xr:uid="{9701785B-B669-4B52-B41A-8EADF72495B5}"/>
    <cellStyle name="Total 2 23 7" xfId="57158" xr:uid="{1EE4A1B9-5C05-45D4-9777-AB4CF5EF380D}"/>
    <cellStyle name="Total 2 23 7 2" xfId="57159" xr:uid="{5306B3C7-E8BC-4353-BEC9-91BA89F347C1}"/>
    <cellStyle name="Total 2 23 8" xfId="57160" xr:uid="{E1602191-FB03-47A0-93BA-97AF443D42EF}"/>
    <cellStyle name="Total 2 23 8 2" xfId="57161" xr:uid="{13CB4F4C-0FB0-4F72-AB65-6AF56EA4D039}"/>
    <cellStyle name="Total 2 23 9" xfId="57162" xr:uid="{CDFB12D8-4903-4AC1-A479-536D1B5B61CA}"/>
    <cellStyle name="Total 2 23 9 2" xfId="57163" xr:uid="{A43C9EDB-F860-48DE-81F2-3635DA3ADCD4}"/>
    <cellStyle name="Total 2 24" xfId="57164" xr:uid="{CBA0F717-7FF3-4D69-9724-C23429258F51}"/>
    <cellStyle name="Total 2 24 10" xfId="57165" xr:uid="{1128A050-150F-4CE3-A645-427AE2CE9E46}"/>
    <cellStyle name="Total 2 24 10 2" xfId="57166" xr:uid="{FA24B792-74D6-4633-ABAF-8340F6BB32FB}"/>
    <cellStyle name="Total 2 24 11" xfId="57167" xr:uid="{913ABC98-CF5A-4298-A8C1-83A125CB899C}"/>
    <cellStyle name="Total 2 24 11 2" xfId="57168" xr:uid="{6C2E9FD8-267E-4C12-8E02-69D844581B01}"/>
    <cellStyle name="Total 2 24 12" xfId="57169" xr:uid="{1112176D-537F-453F-9198-F7BA7C4353E3}"/>
    <cellStyle name="Total 2 24 12 2" xfId="57170" xr:uid="{D88F0548-5F84-4C88-97FF-6B56F9E5015F}"/>
    <cellStyle name="Total 2 24 13" xfId="57171" xr:uid="{8E5323F0-5269-43F6-826C-AAFB1A3037CE}"/>
    <cellStyle name="Total 2 24 2" xfId="57172" xr:uid="{E0D3CA21-C981-43CA-8446-F9913DD7CE21}"/>
    <cellStyle name="Total 2 24 2 2" xfId="57173" xr:uid="{117C4A07-D856-42C3-A9C3-553CA1856DF5}"/>
    <cellStyle name="Total 2 24 3" xfId="57174" xr:uid="{A29DBE60-E117-4DC6-BA0A-155040ECBFB3}"/>
    <cellStyle name="Total 2 24 3 2" xfId="57175" xr:uid="{81E73450-1FD8-4360-9F63-30347FFE6785}"/>
    <cellStyle name="Total 2 24 4" xfId="57176" xr:uid="{F2B21AA4-9869-468C-9E64-ADAC587C133D}"/>
    <cellStyle name="Total 2 24 4 2" xfId="57177" xr:uid="{01D681A0-63CE-4A77-B2A2-6284756A9FF4}"/>
    <cellStyle name="Total 2 24 5" xfId="57178" xr:uid="{246D4BFC-4A08-46BC-8F54-24625692C894}"/>
    <cellStyle name="Total 2 24 5 2" xfId="57179" xr:uid="{C3750E88-3FA8-4692-A6C1-F1C3C6F8B219}"/>
    <cellStyle name="Total 2 24 6" xfId="57180" xr:uid="{23A09DB2-4EE7-4994-B1DD-60CDCF286127}"/>
    <cellStyle name="Total 2 24 6 2" xfId="57181" xr:uid="{83B4DD7F-B41B-4C4A-9939-3E86F2685D95}"/>
    <cellStyle name="Total 2 24 7" xfId="57182" xr:uid="{2612DDB7-2652-4807-B46C-200F1FC50F6F}"/>
    <cellStyle name="Total 2 24 7 2" xfId="57183" xr:uid="{6E72AA50-C559-4C3D-A6B9-C374834F50EB}"/>
    <cellStyle name="Total 2 24 8" xfId="57184" xr:uid="{D8421CDB-039B-453F-81F3-75BABD19403B}"/>
    <cellStyle name="Total 2 24 8 2" xfId="57185" xr:uid="{115D124B-CA6F-4F2D-98B1-066A4499B21C}"/>
    <cellStyle name="Total 2 24 9" xfId="57186" xr:uid="{2CAC37C8-4815-402B-B19A-FAE31CAF206A}"/>
    <cellStyle name="Total 2 24 9 2" xfId="57187" xr:uid="{0D293302-0AAC-4EC7-8CE5-184DB1EFC932}"/>
    <cellStyle name="Total 2 25" xfId="57188" xr:uid="{10BECA63-FDE2-4E8A-89DD-32D96985E292}"/>
    <cellStyle name="Total 2 25 10" xfId="57189" xr:uid="{9F1A9F59-155D-4C2E-BE11-467529B60565}"/>
    <cellStyle name="Total 2 25 10 2" xfId="57190" xr:uid="{8AB33058-A00E-4E46-8EBA-DF483BAE4B39}"/>
    <cellStyle name="Total 2 25 11" xfId="57191" xr:uid="{08BCC8AE-A4D0-4289-BEBF-DFCEF3655EB1}"/>
    <cellStyle name="Total 2 25 11 2" xfId="57192" xr:uid="{3AC1B6F9-B637-4DF1-B78D-8A8BC9F27AC9}"/>
    <cellStyle name="Total 2 25 12" xfId="57193" xr:uid="{378708F2-8391-4DF2-9240-36915E41D0B9}"/>
    <cellStyle name="Total 2 25 12 2" xfId="57194" xr:uid="{6E7E1C0D-A53C-405F-B1B4-B67F5321170B}"/>
    <cellStyle name="Total 2 25 13" xfId="57195" xr:uid="{3EAF82C6-912E-4831-9C91-9F482A3155C6}"/>
    <cellStyle name="Total 2 25 2" xfId="57196" xr:uid="{8DBBEE4D-04A3-4290-B738-19826010B91E}"/>
    <cellStyle name="Total 2 25 2 2" xfId="57197" xr:uid="{7E44CD15-87E4-427B-84E7-08CBF4C2BACD}"/>
    <cellStyle name="Total 2 25 3" xfId="57198" xr:uid="{031D2B3C-A6A8-4B9E-BDCB-C3D2BC4EC668}"/>
    <cellStyle name="Total 2 25 3 2" xfId="57199" xr:uid="{ABAD85B3-C404-4C39-B656-C6C2D6641670}"/>
    <cellStyle name="Total 2 25 4" xfId="57200" xr:uid="{09A24935-38D0-4AA1-88FA-DC989CA2937D}"/>
    <cellStyle name="Total 2 25 4 2" xfId="57201" xr:uid="{32F2EC2C-1E2F-41A5-BF01-CB7E91B6989A}"/>
    <cellStyle name="Total 2 25 5" xfId="57202" xr:uid="{0E190223-8AC0-4472-9047-BFB623F2D81F}"/>
    <cellStyle name="Total 2 25 5 2" xfId="57203" xr:uid="{DDD049C6-7518-4EBC-B7C2-8B8C8F407C2C}"/>
    <cellStyle name="Total 2 25 6" xfId="57204" xr:uid="{CB11640A-0CA1-4B70-9FD9-64DB40A69A2C}"/>
    <cellStyle name="Total 2 25 6 2" xfId="57205" xr:uid="{3A42875F-5B05-42B8-94C1-5BB54DAB15A5}"/>
    <cellStyle name="Total 2 25 7" xfId="57206" xr:uid="{31CE9D01-3089-450C-AA9A-F0DEE788F488}"/>
    <cellStyle name="Total 2 25 7 2" xfId="57207" xr:uid="{1AD83907-A48F-40CC-991F-3277527A23A3}"/>
    <cellStyle name="Total 2 25 8" xfId="57208" xr:uid="{605C5EAA-CE24-41A1-8DB5-30BF752FAC10}"/>
    <cellStyle name="Total 2 25 8 2" xfId="57209" xr:uid="{78C81AB2-E06A-4FA2-B27C-738FAB20360D}"/>
    <cellStyle name="Total 2 25 9" xfId="57210" xr:uid="{5FBAA26A-8779-4B53-963C-4DCAC5441FC5}"/>
    <cellStyle name="Total 2 25 9 2" xfId="57211" xr:uid="{1A1A4BF0-3FA9-4917-B588-15C447B86115}"/>
    <cellStyle name="Total 2 26" xfId="57212" xr:uid="{7FFEDD27-7568-4ED3-9693-44763E3EF426}"/>
    <cellStyle name="Total 2 26 10" xfId="57213" xr:uid="{D5407DBD-1672-4397-9E14-7D8DF44419BB}"/>
    <cellStyle name="Total 2 26 10 2" xfId="57214" xr:uid="{E944E206-9520-4E90-BDE2-CA2A053C05DC}"/>
    <cellStyle name="Total 2 26 11" xfId="57215" xr:uid="{9F393982-7D6B-4342-8E79-48D1EEE5C018}"/>
    <cellStyle name="Total 2 26 11 2" xfId="57216" xr:uid="{B6CF0F82-50FF-4138-90B3-0F2330BF75A8}"/>
    <cellStyle name="Total 2 26 12" xfId="57217" xr:uid="{F5743BAF-4E5F-47F5-8DAF-984933535401}"/>
    <cellStyle name="Total 2 26 12 2" xfId="57218" xr:uid="{D700CC23-4C22-474F-9C91-F3D2FA549C5F}"/>
    <cellStyle name="Total 2 26 13" xfId="57219" xr:uid="{1F137830-9B43-435E-88E5-87E03D2F1639}"/>
    <cellStyle name="Total 2 26 2" xfId="57220" xr:uid="{62814EEA-6AA6-4F0B-BDF6-8CB264AD178A}"/>
    <cellStyle name="Total 2 26 2 2" xfId="57221" xr:uid="{ECAF8397-2F08-4281-993B-43D0739CCA00}"/>
    <cellStyle name="Total 2 26 3" xfId="57222" xr:uid="{C686141D-6F00-4A21-94DB-A9CDDAC4B7BC}"/>
    <cellStyle name="Total 2 26 3 2" xfId="57223" xr:uid="{40CD8F1E-5DD8-43E4-A40A-F5D99D20ABF0}"/>
    <cellStyle name="Total 2 26 4" xfId="57224" xr:uid="{D07C1A9F-B3DC-4636-A4AD-144BA84822D8}"/>
    <cellStyle name="Total 2 26 4 2" xfId="57225" xr:uid="{9645B330-071E-41AA-A037-785F6FC640A3}"/>
    <cellStyle name="Total 2 26 5" xfId="57226" xr:uid="{114A371B-90C3-4613-969F-8B85045DC252}"/>
    <cellStyle name="Total 2 26 5 2" xfId="57227" xr:uid="{8901B641-0EB9-4106-90B0-0A18E176FB6C}"/>
    <cellStyle name="Total 2 26 6" xfId="57228" xr:uid="{E4E39727-8854-411E-8DFB-493F4C35F580}"/>
    <cellStyle name="Total 2 26 6 2" xfId="57229" xr:uid="{E4EA68C7-C164-4AE0-AF5E-EF38DBDF2CBC}"/>
    <cellStyle name="Total 2 26 7" xfId="57230" xr:uid="{1CC16B14-7FCF-4757-B1B5-D5293CB56821}"/>
    <cellStyle name="Total 2 26 7 2" xfId="57231" xr:uid="{A420FBD9-B2FB-4710-8A09-AA195E596A48}"/>
    <cellStyle name="Total 2 26 8" xfId="57232" xr:uid="{57CBBC86-4B88-4F37-B628-DF856459B792}"/>
    <cellStyle name="Total 2 26 8 2" xfId="57233" xr:uid="{2655DF45-F531-4722-B17C-CBBAD47EECDA}"/>
    <cellStyle name="Total 2 26 9" xfId="57234" xr:uid="{0518A074-995F-4932-B057-3A36EF16DC33}"/>
    <cellStyle name="Total 2 26 9 2" xfId="57235" xr:uid="{9CAE293E-733E-44F9-8DD8-2F83E603D83D}"/>
    <cellStyle name="Total 2 27" xfId="57236" xr:uid="{04A6AD85-5726-488B-B647-A8C32A18C5BC}"/>
    <cellStyle name="Total 2 27 10" xfId="57237" xr:uid="{373E5819-92C3-4D58-B88A-DB1F62136D31}"/>
    <cellStyle name="Total 2 27 10 2" xfId="57238" xr:uid="{B6FBF197-C947-41F7-A716-60A7963AD674}"/>
    <cellStyle name="Total 2 27 11" xfId="57239" xr:uid="{247AE715-9BC3-4683-BB65-AB587073BAB4}"/>
    <cellStyle name="Total 2 27 11 2" xfId="57240" xr:uid="{F353622F-4783-4936-B931-58EABCFF88B1}"/>
    <cellStyle name="Total 2 27 12" xfId="57241" xr:uid="{8BB71397-CBBA-414F-A301-E1DED96156A9}"/>
    <cellStyle name="Total 2 27 12 2" xfId="57242" xr:uid="{5A363EF9-1058-4E92-96DB-69CF3E5F4D45}"/>
    <cellStyle name="Total 2 27 13" xfId="57243" xr:uid="{51102674-967A-4D6E-8FF1-A30C67A27E38}"/>
    <cellStyle name="Total 2 27 2" xfId="57244" xr:uid="{BDF9E338-6654-4625-A2E7-E1690394FFF4}"/>
    <cellStyle name="Total 2 27 2 2" xfId="57245" xr:uid="{C8375BD7-B135-45D8-BADE-61AA13142FFA}"/>
    <cellStyle name="Total 2 27 3" xfId="57246" xr:uid="{8F0E740C-B68A-4C3C-A476-00C6897828EC}"/>
    <cellStyle name="Total 2 27 3 2" xfId="57247" xr:uid="{814364CB-9F60-473D-8045-7ABBAD55D44E}"/>
    <cellStyle name="Total 2 27 4" xfId="57248" xr:uid="{BF2DAA1E-2AE5-40A0-AF1A-D95D6246F94E}"/>
    <cellStyle name="Total 2 27 4 2" xfId="57249" xr:uid="{907775A6-BDB4-42BE-867A-3A9EB34D0BED}"/>
    <cellStyle name="Total 2 27 5" xfId="57250" xr:uid="{DA5E182D-096A-4A15-9411-E665E22BDC00}"/>
    <cellStyle name="Total 2 27 5 2" xfId="57251" xr:uid="{475742CA-7087-430E-87A5-2731B9160214}"/>
    <cellStyle name="Total 2 27 6" xfId="57252" xr:uid="{7C4443F5-96C9-40DC-ADEF-E5E74EF3E725}"/>
    <cellStyle name="Total 2 27 6 2" xfId="57253" xr:uid="{AD3C0F59-6B82-49E8-94E4-70FB1CE49721}"/>
    <cellStyle name="Total 2 27 7" xfId="57254" xr:uid="{2B5311C3-B770-4C40-9115-1F2FD9CB0474}"/>
    <cellStyle name="Total 2 27 7 2" xfId="57255" xr:uid="{EEB8D549-DC7D-4483-A04D-1474229582C1}"/>
    <cellStyle name="Total 2 27 8" xfId="57256" xr:uid="{886AE1DD-5341-42D1-B728-F6BA88E69BEF}"/>
    <cellStyle name="Total 2 27 8 2" xfId="57257" xr:uid="{997FC0EC-EC40-42A4-A2E8-C50B8AADFEE9}"/>
    <cellStyle name="Total 2 27 9" xfId="57258" xr:uid="{363446AF-29A9-4828-AE31-AB682CFCAE44}"/>
    <cellStyle name="Total 2 27 9 2" xfId="57259" xr:uid="{E3028179-D94E-46BF-B636-596313543931}"/>
    <cellStyle name="Total 2 28" xfId="57260" xr:uid="{11B56B3B-3EA6-48A7-B8EE-9BD2FC0D6049}"/>
    <cellStyle name="Total 2 28 10" xfId="57261" xr:uid="{1292218D-471E-4B50-9050-3666B96E2F8F}"/>
    <cellStyle name="Total 2 28 10 2" xfId="57262" xr:uid="{101678AA-BCE4-497E-9107-4852F4C42EE9}"/>
    <cellStyle name="Total 2 28 11" xfId="57263" xr:uid="{7E0CDEF6-0660-4CC2-BF21-6BC9FC007714}"/>
    <cellStyle name="Total 2 28 11 2" xfId="57264" xr:uid="{55877ADD-A68C-45B1-944C-93E69961B5E7}"/>
    <cellStyle name="Total 2 28 12" xfId="57265" xr:uid="{3F839BDB-4D5E-4AB4-B8F2-0EECE3C38778}"/>
    <cellStyle name="Total 2 28 12 2" xfId="57266" xr:uid="{5FC8E301-EB8E-49A3-8D14-B647DD259570}"/>
    <cellStyle name="Total 2 28 13" xfId="57267" xr:uid="{109A357B-575C-427B-986B-F4A5E56111EE}"/>
    <cellStyle name="Total 2 28 2" xfId="57268" xr:uid="{C247863E-EED8-4F73-AB15-EA6EB8CA1D4D}"/>
    <cellStyle name="Total 2 28 2 2" xfId="57269" xr:uid="{CD3137BF-9E84-4E3A-9DC1-62FEC6C7BCB1}"/>
    <cellStyle name="Total 2 28 3" xfId="57270" xr:uid="{471B5116-109C-4B13-801D-F1ABBF263F55}"/>
    <cellStyle name="Total 2 28 3 2" xfId="57271" xr:uid="{768850A3-96A9-4BC2-B16A-32D64398789E}"/>
    <cellStyle name="Total 2 28 4" xfId="57272" xr:uid="{FDFA64F1-5CA6-4280-98DF-DE67BE1FD879}"/>
    <cellStyle name="Total 2 28 4 2" xfId="57273" xr:uid="{B83F4440-2AEF-4A6C-A7A2-F24913B9D0CE}"/>
    <cellStyle name="Total 2 28 5" xfId="57274" xr:uid="{7B94045A-72A3-44A9-B3E7-26D7B9AE3DAE}"/>
    <cellStyle name="Total 2 28 5 2" xfId="57275" xr:uid="{415F9EB2-4A77-4933-AF36-7987E498DF5E}"/>
    <cellStyle name="Total 2 28 6" xfId="57276" xr:uid="{3EC91C32-1A2B-4190-8FD3-9A3E1A5880B8}"/>
    <cellStyle name="Total 2 28 6 2" xfId="57277" xr:uid="{F2438DED-A44C-45EB-8316-C0DA2DAF5C76}"/>
    <cellStyle name="Total 2 28 7" xfId="57278" xr:uid="{87E12FCF-99F2-4E93-BBB8-EC6E6D60A789}"/>
    <cellStyle name="Total 2 28 7 2" xfId="57279" xr:uid="{EB6291F6-E88D-4C90-91BB-AAB184CD4EEC}"/>
    <cellStyle name="Total 2 28 8" xfId="57280" xr:uid="{5893D9AC-5215-486C-BD00-5D2F17F33031}"/>
    <cellStyle name="Total 2 28 8 2" xfId="57281" xr:uid="{14484F97-22D2-4870-9569-26EEE80BB1F4}"/>
    <cellStyle name="Total 2 28 9" xfId="57282" xr:uid="{96A54E42-6B1D-414B-8BAC-DE05E1F33C29}"/>
    <cellStyle name="Total 2 28 9 2" xfId="57283" xr:uid="{989ED1B5-1DBA-4352-ABDA-895FA0CFBF50}"/>
    <cellStyle name="Total 2 29" xfId="57284" xr:uid="{D1BCF793-1FFE-46E2-9EB4-AA76A77B735E}"/>
    <cellStyle name="Total 2 29 10" xfId="57285" xr:uid="{F57C28A0-4085-4637-9A64-3698F7567DAF}"/>
    <cellStyle name="Total 2 29 10 2" xfId="57286" xr:uid="{6A102A42-1531-45A1-9856-79CC9DFBCD4E}"/>
    <cellStyle name="Total 2 29 11" xfId="57287" xr:uid="{C1A271F5-FF48-41FB-85BE-93FA2E5C3630}"/>
    <cellStyle name="Total 2 29 11 2" xfId="57288" xr:uid="{385E2F0C-E07E-4A2C-B53B-565BEAA6FE3A}"/>
    <cellStyle name="Total 2 29 12" xfId="57289" xr:uid="{7C6B75A4-F4C1-4A71-92F6-AF0D575AC942}"/>
    <cellStyle name="Total 2 29 12 2" xfId="57290" xr:uid="{A8164EB1-8916-46FE-B135-F886FF7622D5}"/>
    <cellStyle name="Total 2 29 13" xfId="57291" xr:uid="{F79CC77F-AD87-4F23-8E14-FE031F2155A9}"/>
    <cellStyle name="Total 2 29 13 2" xfId="57292" xr:uid="{D857A33B-DA54-4BB9-A3A0-E37E3788FAE9}"/>
    <cellStyle name="Total 2 29 14" xfId="57293" xr:uid="{CA34E1E7-9686-44EE-A5FF-CF7D68C7B07D}"/>
    <cellStyle name="Total 2 29 14 2" xfId="57294" xr:uid="{A790E7ED-738A-4694-AB93-F5B95AB41F1C}"/>
    <cellStyle name="Total 2 29 15" xfId="57295" xr:uid="{8AFD666C-BB8C-4C71-9FA5-3DD93C21BFE7}"/>
    <cellStyle name="Total 2 29 2" xfId="57296" xr:uid="{09AE42BD-3660-4891-B5DA-D3987DD39186}"/>
    <cellStyle name="Total 2 29 2 2" xfId="57297" xr:uid="{6A8B07C0-9D1B-40BE-86BD-994E5D561930}"/>
    <cellStyle name="Total 2 29 3" xfId="57298" xr:uid="{1445A999-D72F-4A2A-9D8B-73C563D23117}"/>
    <cellStyle name="Total 2 29 3 2" xfId="57299" xr:uid="{042F567E-D34A-421B-B12D-E4AF2CDB9707}"/>
    <cellStyle name="Total 2 29 4" xfId="57300" xr:uid="{AFADE522-DEDA-486D-A647-3FA7D6B13F62}"/>
    <cellStyle name="Total 2 29 4 2" xfId="57301" xr:uid="{588A4112-C1B4-4D2A-9406-9E256181CF8B}"/>
    <cellStyle name="Total 2 29 5" xfId="57302" xr:uid="{412BE406-54B1-42FE-B285-494DA544E68E}"/>
    <cellStyle name="Total 2 29 5 2" xfId="57303" xr:uid="{879E97DA-C46E-41DE-98B0-48FC17061B9F}"/>
    <cellStyle name="Total 2 29 6" xfId="57304" xr:uid="{0691EA2A-15CE-4CC7-A185-7BD2748A80E1}"/>
    <cellStyle name="Total 2 29 6 2" xfId="57305" xr:uid="{33022455-A077-43A4-92D1-8CEAF77E6E70}"/>
    <cellStyle name="Total 2 29 7" xfId="57306" xr:uid="{C41C344C-68DA-427F-AF99-7EAB014F4D8E}"/>
    <cellStyle name="Total 2 29 7 2" xfId="57307" xr:uid="{DE30B7C4-088F-49FC-BE25-8E125569A3F3}"/>
    <cellStyle name="Total 2 29 8" xfId="57308" xr:uid="{4E854D88-CA33-4A1D-8C72-4B476FA1CF5A}"/>
    <cellStyle name="Total 2 29 8 2" xfId="57309" xr:uid="{A56B1655-F3FD-404B-B0BD-93A9956E4BD4}"/>
    <cellStyle name="Total 2 29 9" xfId="57310" xr:uid="{175C3D9A-E9E6-499E-94E4-A71AF11BFDD6}"/>
    <cellStyle name="Total 2 29 9 2" xfId="57311" xr:uid="{F75CD593-A923-4FEB-A21E-4960E6F529DF}"/>
    <cellStyle name="Total 2 3" xfId="57312" xr:uid="{D77646C2-2EA9-4F95-A421-A198371EED4C}"/>
    <cellStyle name="Total 2 3 10" xfId="57313" xr:uid="{A803C8BD-34F1-45A3-8FEF-8F24BF4C25F7}"/>
    <cellStyle name="Total 2 3 10 2" xfId="57314" xr:uid="{3FEBED66-5654-45B3-A359-894A86A7E532}"/>
    <cellStyle name="Total 2 3 11" xfId="57315" xr:uid="{DAF17B68-DA8D-4576-8D56-C123297378B8}"/>
    <cellStyle name="Total 2 3 11 2" xfId="57316" xr:uid="{B8714569-79C8-4732-BAFC-4B6CB41DB515}"/>
    <cellStyle name="Total 2 3 12" xfId="57317" xr:uid="{A77962F3-F21E-453E-B1F9-ECD6D7753CBF}"/>
    <cellStyle name="Total 2 3 12 2" xfId="57318" xr:uid="{05B93AFC-9E5C-4B7C-A2CC-C125B20783ED}"/>
    <cellStyle name="Total 2 3 2" xfId="57319" xr:uid="{7B3678D2-2BC5-4156-9A45-0B8E19B42CED}"/>
    <cellStyle name="Total 2 3 3" xfId="57320" xr:uid="{175A7BE2-C0F4-4E20-B975-1D49EEDB0FD7}"/>
    <cellStyle name="Total 2 3 3 2" xfId="57321" xr:uid="{5121AE26-435F-47A3-804E-FB06C0DF3EB5}"/>
    <cellStyle name="Total 2 3 4" xfId="57322" xr:uid="{18D46A34-0EC2-428E-B971-1016CE76D7E3}"/>
    <cellStyle name="Total 2 3 4 2" xfId="57323" xr:uid="{55882EAB-1A71-4B30-8640-6CB41138C7B7}"/>
    <cellStyle name="Total 2 3 5" xfId="57324" xr:uid="{F41D3EE9-E74C-46D4-9CDF-3AF9FA383C5C}"/>
    <cellStyle name="Total 2 3 5 2" xfId="57325" xr:uid="{B2619F48-139B-4B19-9068-8B80F3441429}"/>
    <cellStyle name="Total 2 3 6" xfId="57326" xr:uid="{FE4C335D-47F6-4458-AEFE-9A0CC5395F65}"/>
    <cellStyle name="Total 2 3 6 2" xfId="57327" xr:uid="{2463FB1E-5A2F-480C-8B7B-D371EFE3BCED}"/>
    <cellStyle name="Total 2 3 7" xfId="57328" xr:uid="{ED700EA1-083E-459A-804F-5B3994F65DA4}"/>
    <cellStyle name="Total 2 3 7 2" xfId="57329" xr:uid="{3ABBC486-FF40-4C5B-91D3-9983A947F22B}"/>
    <cellStyle name="Total 2 3 8" xfId="57330" xr:uid="{124C9520-5590-4993-B01E-B829440E4F6D}"/>
    <cellStyle name="Total 2 3 8 2" xfId="57331" xr:uid="{77E1BA63-6FC3-4EBF-8173-4CBB4CDE3DE3}"/>
    <cellStyle name="Total 2 3 9" xfId="57332" xr:uid="{96017368-7587-4B27-AE4F-03FBC0251092}"/>
    <cellStyle name="Total 2 3 9 2" xfId="57333" xr:uid="{F5C4E309-52DB-43F4-A0FA-17F28156F1A1}"/>
    <cellStyle name="Total 2 30" xfId="57334" xr:uid="{5E24DEBC-E519-4DEC-A6C8-BCC48C3DE3D8}"/>
    <cellStyle name="Total 2 30 10" xfId="57335" xr:uid="{03B8499C-E6BB-4F71-9F50-EF1BCC470C2E}"/>
    <cellStyle name="Total 2 30 10 2" xfId="57336" xr:uid="{84D450A3-551E-426E-8B20-FE2E92C9D7C8}"/>
    <cellStyle name="Total 2 30 11" xfId="57337" xr:uid="{745CF87D-1556-4817-B843-A38C45FF1D2A}"/>
    <cellStyle name="Total 2 30 11 2" xfId="57338" xr:uid="{5B8EAC57-AA12-4936-8A50-47C6F310FD96}"/>
    <cellStyle name="Total 2 30 12" xfId="57339" xr:uid="{BF71ABEB-6CFA-4E99-B659-FD5397E36D60}"/>
    <cellStyle name="Total 2 30 12 2" xfId="57340" xr:uid="{3EABD105-8A00-43FC-92E7-9081CCAFCB1F}"/>
    <cellStyle name="Total 2 30 13" xfId="57341" xr:uid="{505A3278-3A7F-45A6-867C-75EFA2508607}"/>
    <cellStyle name="Total 2 30 13 2" xfId="57342" xr:uid="{92ABF082-EED4-4F46-A884-5C2BDD81EAEE}"/>
    <cellStyle name="Total 2 30 14" xfId="57343" xr:uid="{4F492AA1-F2A5-4865-B3CE-9C9BE313DD7C}"/>
    <cellStyle name="Total 2 30 14 2" xfId="57344" xr:uid="{F8DF9D8B-13D4-4710-973A-DEE0B28D225A}"/>
    <cellStyle name="Total 2 30 15" xfId="57345" xr:uid="{A74DA30A-E858-489A-A410-E10B4FB66409}"/>
    <cellStyle name="Total 2 30 2" xfId="57346" xr:uid="{CA0DF51E-600C-4AB1-BA07-A8D40980AB78}"/>
    <cellStyle name="Total 2 30 2 2" xfId="57347" xr:uid="{A45F3B72-E6C5-4CB0-9F0E-2392F23FC663}"/>
    <cellStyle name="Total 2 30 3" xfId="57348" xr:uid="{B9E7DF38-5935-44D4-8814-AE74C26027F2}"/>
    <cellStyle name="Total 2 30 3 2" xfId="57349" xr:uid="{10A9A38E-9BE8-46FB-8E36-3DC2B6733F16}"/>
    <cellStyle name="Total 2 30 4" xfId="57350" xr:uid="{B57422B1-B3D2-4C65-9782-EED6B90699D6}"/>
    <cellStyle name="Total 2 30 4 2" xfId="57351" xr:uid="{2E350EE6-3A0C-4D58-8B41-30A75B813AF2}"/>
    <cellStyle name="Total 2 30 5" xfId="57352" xr:uid="{779EA1AC-78B3-4545-A5C3-CF9CD8B45426}"/>
    <cellStyle name="Total 2 30 5 2" xfId="57353" xr:uid="{3F2CFFB9-CE96-44BD-8D31-65001848FA90}"/>
    <cellStyle name="Total 2 30 6" xfId="57354" xr:uid="{01117295-D562-466B-B2F1-726CDF3FD929}"/>
    <cellStyle name="Total 2 30 6 2" xfId="57355" xr:uid="{B7F1E9D9-8A8C-4E11-8AAE-73650491E9E5}"/>
    <cellStyle name="Total 2 30 7" xfId="57356" xr:uid="{29F8907B-8FD5-4334-8BFA-2485FEBE4726}"/>
    <cellStyle name="Total 2 30 7 2" xfId="57357" xr:uid="{FEA6C9B8-EB48-453A-ACDC-6EF898292E0B}"/>
    <cellStyle name="Total 2 30 8" xfId="57358" xr:uid="{E8B886EA-B852-4CA4-A2F5-B1F7B355C051}"/>
    <cellStyle name="Total 2 30 8 2" xfId="57359" xr:uid="{EC65A644-B5D4-4BB5-A9CA-BD8BF9EF0585}"/>
    <cellStyle name="Total 2 30 9" xfId="57360" xr:uid="{5DA4F025-E06E-442D-802F-550996D1D546}"/>
    <cellStyle name="Total 2 30 9 2" xfId="57361" xr:uid="{F90B1245-6A47-4469-98F3-9B4385325DBA}"/>
    <cellStyle name="Total 2 31" xfId="57362" xr:uid="{54335EF4-2A81-492A-9B1F-1D158C63D975}"/>
    <cellStyle name="Total 2 31 10" xfId="57363" xr:uid="{20F7D2D5-A5E3-471A-8C6A-D55D25DBEA55}"/>
    <cellStyle name="Total 2 31 10 2" xfId="57364" xr:uid="{78797594-AF81-4210-84F1-60236E8D4627}"/>
    <cellStyle name="Total 2 31 11" xfId="57365" xr:uid="{2100D43B-F1AD-4624-B5AE-97BA92E5C5FE}"/>
    <cellStyle name="Total 2 31 11 2" xfId="57366" xr:uid="{66756B2C-4D82-4B64-BFEC-ACA191479631}"/>
    <cellStyle name="Total 2 31 12" xfId="57367" xr:uid="{04E5A7E8-F69B-4F6B-B7BE-F24F8AF15A08}"/>
    <cellStyle name="Total 2 31 12 2" xfId="57368" xr:uid="{27E81885-E526-49CB-AB8A-CD10DB7A2EBD}"/>
    <cellStyle name="Total 2 31 13" xfId="57369" xr:uid="{555EB004-EC74-47A5-AB2D-CAFB98DC28C7}"/>
    <cellStyle name="Total 2 31 2" xfId="57370" xr:uid="{95796DBE-BAB8-4FE8-A8AF-83C52F0D5EF0}"/>
    <cellStyle name="Total 2 31 2 2" xfId="57371" xr:uid="{7275CA54-DA6E-4898-B9C8-5A560F483E7F}"/>
    <cellStyle name="Total 2 31 3" xfId="57372" xr:uid="{DA8939F5-B103-486E-B698-AE5462E8546F}"/>
    <cellStyle name="Total 2 31 3 2" xfId="57373" xr:uid="{C2FD8231-88F0-47C5-8571-FB1FF168898A}"/>
    <cellStyle name="Total 2 31 4" xfId="57374" xr:uid="{466EE27A-D2AA-4D87-BF21-3A5D2E25A705}"/>
    <cellStyle name="Total 2 31 4 2" xfId="57375" xr:uid="{CE68882B-646D-4984-8DF8-B9EBCA4E71AF}"/>
    <cellStyle name="Total 2 31 5" xfId="57376" xr:uid="{0D9A5927-38EC-405F-93FD-EE9845424C8C}"/>
    <cellStyle name="Total 2 31 5 2" xfId="57377" xr:uid="{42ACD67D-EC30-4AE1-B8D5-E4427F89F618}"/>
    <cellStyle name="Total 2 31 6" xfId="57378" xr:uid="{15D102BB-A412-4682-9CF1-97B5F0262D21}"/>
    <cellStyle name="Total 2 31 6 2" xfId="57379" xr:uid="{0796F28D-AAE8-4E3E-A3D2-C17D2A2B438A}"/>
    <cellStyle name="Total 2 31 7" xfId="57380" xr:uid="{E53C82C0-4F05-41D7-BBDA-22A1C4F8C1CD}"/>
    <cellStyle name="Total 2 31 7 2" xfId="57381" xr:uid="{86D3A766-D601-42EF-B69A-6B5D1AAF407D}"/>
    <cellStyle name="Total 2 31 8" xfId="57382" xr:uid="{50E0A737-57FC-47B6-B1D3-1FE6646FD756}"/>
    <cellStyle name="Total 2 31 8 2" xfId="57383" xr:uid="{2A1F6E19-EFA3-4306-9921-A49DBF030A92}"/>
    <cellStyle name="Total 2 31 9" xfId="57384" xr:uid="{5039DEF2-FA3E-4FD5-AACA-138C6DC5C3FC}"/>
    <cellStyle name="Total 2 31 9 2" xfId="57385" xr:uid="{6564F422-D66F-4104-96D9-EF6D9AD052FC}"/>
    <cellStyle name="Total 2 32" xfId="57386" xr:uid="{211E344F-F396-4445-BBCB-193EFCF6C41F}"/>
    <cellStyle name="Total 2 32 10" xfId="57387" xr:uid="{9E4B154F-6DB5-434A-9903-A363A197EE6D}"/>
    <cellStyle name="Total 2 32 10 2" xfId="57388" xr:uid="{F96A42A4-A0DC-4A87-A978-FAA90D2A2D66}"/>
    <cellStyle name="Total 2 32 11" xfId="57389" xr:uid="{BF3E43F1-9D74-4E9A-BDBD-628C33F6292B}"/>
    <cellStyle name="Total 2 32 11 2" xfId="57390" xr:uid="{2EAF9759-A3CB-47CE-9389-629625D6B200}"/>
    <cellStyle name="Total 2 32 12" xfId="57391" xr:uid="{C1C2D255-530E-4201-AFC0-F4F367886675}"/>
    <cellStyle name="Total 2 32 12 2" xfId="57392" xr:uid="{BD3A4E28-265D-48DC-A4BA-DB1879912DF5}"/>
    <cellStyle name="Total 2 32 13" xfId="57393" xr:uid="{E71F4E52-BC89-4CF0-A147-CE788F4F8A9C}"/>
    <cellStyle name="Total 2 32 2" xfId="57394" xr:uid="{6820A183-00A6-4E0F-9EF8-03072FFA8353}"/>
    <cellStyle name="Total 2 32 2 2" xfId="57395" xr:uid="{CC14E820-5C6F-4375-9D1A-E3AF74E6685F}"/>
    <cellStyle name="Total 2 32 3" xfId="57396" xr:uid="{1C3957F6-DA70-4E74-84E0-6A29177F6971}"/>
    <cellStyle name="Total 2 32 3 2" xfId="57397" xr:uid="{BB68FFDB-1C4B-4DC0-9673-F1E738681E37}"/>
    <cellStyle name="Total 2 32 4" xfId="57398" xr:uid="{AF6D6F62-E91F-4D2F-86F3-C3C88D850906}"/>
    <cellStyle name="Total 2 32 4 2" xfId="57399" xr:uid="{E26B11B4-F4AC-42D1-9A8C-B72A63C37356}"/>
    <cellStyle name="Total 2 32 5" xfId="57400" xr:uid="{BBDB6A3F-AC82-4C0A-9022-2B8E10A96E30}"/>
    <cellStyle name="Total 2 32 5 2" xfId="57401" xr:uid="{D6C39EB7-A43B-4F07-B5B1-208AE6FC899D}"/>
    <cellStyle name="Total 2 32 6" xfId="57402" xr:uid="{6EC34A07-8377-4C34-8220-67D83F753352}"/>
    <cellStyle name="Total 2 32 6 2" xfId="57403" xr:uid="{5918C648-63FA-452D-B8DA-EE406081BEB8}"/>
    <cellStyle name="Total 2 32 7" xfId="57404" xr:uid="{82A197C4-9852-4410-BB9D-5C76310522B5}"/>
    <cellStyle name="Total 2 32 7 2" xfId="57405" xr:uid="{6D4B46AC-75DC-4F99-8CCF-476954C6F14B}"/>
    <cellStyle name="Total 2 32 8" xfId="57406" xr:uid="{87D37348-D12D-4715-9527-E8FD07B3BBCD}"/>
    <cellStyle name="Total 2 32 8 2" xfId="57407" xr:uid="{282C7F54-7BEB-4683-BEB3-8931BB939897}"/>
    <cellStyle name="Total 2 32 9" xfId="57408" xr:uid="{8BB8E794-8A70-4426-A551-BF5238BF9B0E}"/>
    <cellStyle name="Total 2 32 9 2" xfId="57409" xr:uid="{BDCAF0FF-1F2E-451C-BAFB-C775650357F2}"/>
    <cellStyle name="Total 2 33" xfId="57410" xr:uid="{F99D9F2A-6345-4703-8876-EBA8417CE69A}"/>
    <cellStyle name="Total 2 33 10" xfId="57411" xr:uid="{EE13815B-B0DF-4D7C-B888-A71130C6A58A}"/>
    <cellStyle name="Total 2 33 10 2" xfId="57412" xr:uid="{A3FE984C-72E1-4398-9F62-C77B9FF1CC32}"/>
    <cellStyle name="Total 2 33 11" xfId="57413" xr:uid="{E94A14EE-9F5A-4340-B422-52A0CDD3FE90}"/>
    <cellStyle name="Total 2 33 11 2" xfId="57414" xr:uid="{88711863-B043-44E0-BF07-48FE9229B544}"/>
    <cellStyle name="Total 2 33 12" xfId="57415" xr:uid="{DBB2299C-44F4-477C-960C-04A47F512443}"/>
    <cellStyle name="Total 2 33 12 2" xfId="57416" xr:uid="{82CF3A7E-3A50-4CE3-A9E4-C11EB3E19ED5}"/>
    <cellStyle name="Total 2 33 13" xfId="57417" xr:uid="{F9A323D8-4E83-41A3-AD6C-31ED8F7F40CD}"/>
    <cellStyle name="Total 2 33 2" xfId="57418" xr:uid="{529E8FB1-C297-4952-AE7E-661869479FDA}"/>
    <cellStyle name="Total 2 33 2 2" xfId="57419" xr:uid="{3D12B162-DEBC-4744-B351-23EB0C1D39C8}"/>
    <cellStyle name="Total 2 33 3" xfId="57420" xr:uid="{F09DC29C-CA39-4DC6-AD5E-AA2646AE50E3}"/>
    <cellStyle name="Total 2 33 3 2" xfId="57421" xr:uid="{29257F31-0E96-48B7-BD82-5C354D886FBB}"/>
    <cellStyle name="Total 2 33 4" xfId="57422" xr:uid="{D5E8DC5A-6C98-4C5B-B846-62809FB547AF}"/>
    <cellStyle name="Total 2 33 4 2" xfId="57423" xr:uid="{139158D4-E506-47B7-945F-82B515FF391D}"/>
    <cellStyle name="Total 2 33 5" xfId="57424" xr:uid="{68DC1EA0-43EC-4955-8D9D-416CB6D1EC2D}"/>
    <cellStyle name="Total 2 33 5 2" xfId="57425" xr:uid="{402D9957-D26D-443E-BC5E-1F2CF9BA66E8}"/>
    <cellStyle name="Total 2 33 6" xfId="57426" xr:uid="{FB58CC2E-6E2B-4ECA-966E-4E51F944BA6C}"/>
    <cellStyle name="Total 2 33 6 2" xfId="57427" xr:uid="{04DDAAD7-9735-47D1-8256-F8981DEBAC06}"/>
    <cellStyle name="Total 2 33 7" xfId="57428" xr:uid="{4C2D0A59-DD0D-40E1-AC15-C533546E8F99}"/>
    <cellStyle name="Total 2 33 7 2" xfId="57429" xr:uid="{AF5E571B-A944-4735-BC4B-BB426F94B5BF}"/>
    <cellStyle name="Total 2 33 8" xfId="57430" xr:uid="{B1142701-4C40-4E4E-AFA6-EEFDD222B1CD}"/>
    <cellStyle name="Total 2 33 8 2" xfId="57431" xr:uid="{E6134015-F37E-4EC0-B690-F08A3CA41A8F}"/>
    <cellStyle name="Total 2 33 9" xfId="57432" xr:uid="{8B449874-C7F7-4A18-96A1-4BEA5A05D5D8}"/>
    <cellStyle name="Total 2 33 9 2" xfId="57433" xr:uid="{A2197CB2-8610-4406-AC2F-5A34F94A474E}"/>
    <cellStyle name="Total 2 34" xfId="57434" xr:uid="{F8AC763A-BE47-4A0D-ADCB-CD3C9979563D}"/>
    <cellStyle name="Total 2 34 10" xfId="57435" xr:uid="{6ABAE48A-C411-4A3A-886F-EA0305B73A2D}"/>
    <cellStyle name="Total 2 34 10 2" xfId="57436" xr:uid="{F38C0CC2-2C2E-44BC-8B9E-535E1A650DE5}"/>
    <cellStyle name="Total 2 34 11" xfId="57437" xr:uid="{A9F7A678-7D8D-4FEA-8919-FCB2F2E3F92C}"/>
    <cellStyle name="Total 2 34 11 2" xfId="57438" xr:uid="{FB60A87B-819C-4DB3-B1AB-44D1F5E3A8D3}"/>
    <cellStyle name="Total 2 34 12" xfId="57439" xr:uid="{B12C1C44-093F-427D-9685-F6EC19159024}"/>
    <cellStyle name="Total 2 34 12 2" xfId="57440" xr:uid="{DEBB8AE3-00CB-4816-8ACE-11D9AC9F3319}"/>
    <cellStyle name="Total 2 34 13" xfId="57441" xr:uid="{2A1FFC8A-E111-4F8E-944B-CAA088CABD11}"/>
    <cellStyle name="Total 2 34 2" xfId="57442" xr:uid="{F54D9151-6D51-4981-B3A2-6E9A8DB42470}"/>
    <cellStyle name="Total 2 34 2 2" xfId="57443" xr:uid="{C5143096-4D77-4AE0-B588-5E4AE01583A2}"/>
    <cellStyle name="Total 2 34 3" xfId="57444" xr:uid="{4232F8D9-5824-47D0-8DFF-58574753FCFB}"/>
    <cellStyle name="Total 2 34 3 2" xfId="57445" xr:uid="{14D40C81-32E8-4FFB-A369-47DF496A27C6}"/>
    <cellStyle name="Total 2 34 4" xfId="57446" xr:uid="{4620752D-1773-4F36-B918-EDE1088C82F4}"/>
    <cellStyle name="Total 2 34 4 2" xfId="57447" xr:uid="{0827C7DD-84BD-482D-A6DF-8B09CB42D4AB}"/>
    <cellStyle name="Total 2 34 5" xfId="57448" xr:uid="{A17819B6-B1F1-4FB1-BE63-16A391C0575A}"/>
    <cellStyle name="Total 2 34 5 2" xfId="57449" xr:uid="{98EDC84B-5C9E-459A-A6CA-76F014CCD2D2}"/>
    <cellStyle name="Total 2 34 6" xfId="57450" xr:uid="{235D4169-3BEB-4A6F-86FF-EC3262EE2380}"/>
    <cellStyle name="Total 2 34 6 2" xfId="57451" xr:uid="{7BAA7C3E-880A-45CC-8EE1-530C80BD0967}"/>
    <cellStyle name="Total 2 34 7" xfId="57452" xr:uid="{CB51605B-646B-4BE4-ABA8-30C1AC8773C3}"/>
    <cellStyle name="Total 2 34 7 2" xfId="57453" xr:uid="{1CEFCAD5-8850-4F3D-A2BE-ADCEC982C9B9}"/>
    <cellStyle name="Total 2 34 8" xfId="57454" xr:uid="{23D6B46C-D6A6-4E7F-9141-EA775E631DB6}"/>
    <cellStyle name="Total 2 34 8 2" xfId="57455" xr:uid="{6FB7CA09-133D-4FDE-AB20-ECFBEB2FEB3D}"/>
    <cellStyle name="Total 2 34 9" xfId="57456" xr:uid="{BBA7D333-61E9-45B9-8035-067F81BABBCE}"/>
    <cellStyle name="Total 2 34 9 2" xfId="57457" xr:uid="{E3431573-2FE3-406A-AADF-9013C0EC374A}"/>
    <cellStyle name="Total 2 35" xfId="57458" xr:uid="{BAD29EF0-5BC8-4FF8-8999-97FC7FA594A9}"/>
    <cellStyle name="Total 2 35 10" xfId="57459" xr:uid="{3A4F9844-2686-4282-BA76-0966ACF20960}"/>
    <cellStyle name="Total 2 35 10 2" xfId="57460" xr:uid="{8D8E0EFE-E470-4A75-B0F6-054DB110733C}"/>
    <cellStyle name="Total 2 35 11" xfId="57461" xr:uid="{D1BC68A1-9246-4A90-8EBA-454B922A9B46}"/>
    <cellStyle name="Total 2 35 11 2" xfId="57462" xr:uid="{459D78F7-59C4-433D-8B54-6C67EF524841}"/>
    <cellStyle name="Total 2 35 12" xfId="57463" xr:uid="{D874874C-873D-4F8A-BEA2-D9934A27DB35}"/>
    <cellStyle name="Total 2 35 12 2" xfId="57464" xr:uid="{689D4D6E-0518-4332-90E6-34B7B58E1ED4}"/>
    <cellStyle name="Total 2 35 2" xfId="57465" xr:uid="{EDF9CB1D-02C1-4823-A9A6-5B9CAE22A330}"/>
    <cellStyle name="Total 2 35 2 2" xfId="57466" xr:uid="{7DF3DC8B-1771-43B9-90C4-319791060633}"/>
    <cellStyle name="Total 2 35 3" xfId="57467" xr:uid="{68A1AC89-8307-412B-A949-56BE8740C510}"/>
    <cellStyle name="Total 2 35 3 2" xfId="57468" xr:uid="{894E9E5D-2B07-4AB1-B931-86CF4549A564}"/>
    <cellStyle name="Total 2 35 4" xfId="57469" xr:uid="{83704FAA-68C4-4156-A248-65A53D87C021}"/>
    <cellStyle name="Total 2 35 4 2" xfId="57470" xr:uid="{A219AC19-3419-4A88-9DD3-305516307393}"/>
    <cellStyle name="Total 2 35 5" xfId="57471" xr:uid="{712B5554-64CF-4E82-A9B8-7527641A0B25}"/>
    <cellStyle name="Total 2 35 5 2" xfId="57472" xr:uid="{319BE26C-D052-48C2-B605-3750475A414A}"/>
    <cellStyle name="Total 2 35 6" xfId="57473" xr:uid="{A453CB55-69EF-4751-A087-0F83E700CAF1}"/>
    <cellStyle name="Total 2 35 6 2" xfId="57474" xr:uid="{E39A4F86-72B4-4C2F-9636-49BA10785C73}"/>
    <cellStyle name="Total 2 35 7" xfId="57475" xr:uid="{EC48C528-FC8C-415F-A553-074B6625E35B}"/>
    <cellStyle name="Total 2 35 7 2" xfId="57476" xr:uid="{A6BB3523-9DFA-4A24-A8C0-C5AF8D33D9E6}"/>
    <cellStyle name="Total 2 35 8" xfId="57477" xr:uid="{1B57BBD9-A827-4ABB-89ED-FC9474F2C354}"/>
    <cellStyle name="Total 2 35 8 2" xfId="57478" xr:uid="{232BAAF7-5BE3-408D-A2C3-09D7250D5760}"/>
    <cellStyle name="Total 2 35 9" xfId="57479" xr:uid="{0199D921-96AD-4220-BE21-82003973E874}"/>
    <cellStyle name="Total 2 35 9 2" xfId="57480" xr:uid="{EABAC955-7A38-4921-B498-78591D1AB598}"/>
    <cellStyle name="Total 2 36" xfId="57481" xr:uid="{0F7E4543-26D6-456D-B528-6B49D18CF562}"/>
    <cellStyle name="Total 2 36 10" xfId="57482" xr:uid="{1F139F1E-FFF4-49B5-9206-63ACA6E9C957}"/>
    <cellStyle name="Total 2 36 10 2" xfId="57483" xr:uid="{18035878-71A6-49B2-B9CD-2B5CDB7E9883}"/>
    <cellStyle name="Total 2 36 11" xfId="57484" xr:uid="{418130C7-D150-4621-839E-2413645FD5EA}"/>
    <cellStyle name="Total 2 36 11 2" xfId="57485" xr:uid="{44BD7425-ABDB-46EA-BA5E-628732D68100}"/>
    <cellStyle name="Total 2 36 12" xfId="57486" xr:uid="{10522FBC-872A-4B49-8C9B-37FC6186E518}"/>
    <cellStyle name="Total 2 36 12 2" xfId="57487" xr:uid="{81B187E8-1B6F-472A-9E87-D5E263EEFF94}"/>
    <cellStyle name="Total 2 36 13" xfId="57488" xr:uid="{7792D12A-F19A-4835-A1F1-3DE6368FBECE}"/>
    <cellStyle name="Total 2 36 2" xfId="57489" xr:uid="{92125FCC-E07C-4D0C-93C9-2E3E28D4342D}"/>
    <cellStyle name="Total 2 36 2 2" xfId="57490" xr:uid="{339D3F3E-BFB0-4E80-918A-1E9B6E8F0D98}"/>
    <cellStyle name="Total 2 36 3" xfId="57491" xr:uid="{3641D90A-212A-4CAA-8CD1-314434631E85}"/>
    <cellStyle name="Total 2 36 3 2" xfId="57492" xr:uid="{3A50773E-C235-42AF-8E82-0C533F0DB468}"/>
    <cellStyle name="Total 2 36 4" xfId="57493" xr:uid="{9C279911-1515-4EBB-B125-ABDA262DD3B3}"/>
    <cellStyle name="Total 2 36 4 2" xfId="57494" xr:uid="{802A4730-D1FA-4FCE-8F35-CE500524C25D}"/>
    <cellStyle name="Total 2 36 5" xfId="57495" xr:uid="{5FBA5A4C-04BC-4395-836E-A41A7DE82CAA}"/>
    <cellStyle name="Total 2 36 5 2" xfId="57496" xr:uid="{DCAC3329-55A1-40A5-9B33-11C420CAB205}"/>
    <cellStyle name="Total 2 36 6" xfId="57497" xr:uid="{28DC1098-5B7E-47BE-A7DE-BB866CE6EE4F}"/>
    <cellStyle name="Total 2 36 6 2" xfId="57498" xr:uid="{F12B505E-C5D6-48A5-ADAD-3F4EE38D1B0D}"/>
    <cellStyle name="Total 2 36 7" xfId="57499" xr:uid="{7D02BBE5-34CF-4E46-8ED1-73A5DFA81E4E}"/>
    <cellStyle name="Total 2 36 7 2" xfId="57500" xr:uid="{6110DCBB-937C-4D5E-900E-1FE05B349F65}"/>
    <cellStyle name="Total 2 36 8" xfId="57501" xr:uid="{8F73DED0-5CAC-431F-A990-E2425DEDF86D}"/>
    <cellStyle name="Total 2 36 8 2" xfId="57502" xr:uid="{5C3543D1-8F7F-4521-B42C-1F806BA897F7}"/>
    <cellStyle name="Total 2 36 9" xfId="57503" xr:uid="{80467684-B587-4AE8-A7E3-D2039F43C39E}"/>
    <cellStyle name="Total 2 36 9 2" xfId="57504" xr:uid="{2AC9D1A2-63E0-49F6-9AA7-000A57C547BB}"/>
    <cellStyle name="Total 2 37" xfId="57505" xr:uid="{D69E1AE4-B884-4778-8659-07E04DBFD209}"/>
    <cellStyle name="Total 2 37 10" xfId="57506" xr:uid="{DE0F62E0-7699-4DD0-BEF9-729756CFA512}"/>
    <cellStyle name="Total 2 37 10 2" xfId="57507" xr:uid="{C348240D-BDDC-4ED1-AA76-0D956AF86D79}"/>
    <cellStyle name="Total 2 37 11" xfId="57508" xr:uid="{20163D0F-F5C2-4E06-897A-31E0FDBB28EC}"/>
    <cellStyle name="Total 2 37 11 2" xfId="57509" xr:uid="{F753DFE1-1BBF-4034-A1FD-7839C1332465}"/>
    <cellStyle name="Total 2 37 12" xfId="57510" xr:uid="{2810D143-2640-4E44-A4EB-B4AEA0289516}"/>
    <cellStyle name="Total 2 37 12 2" xfId="57511" xr:uid="{1298A28A-B9E3-4F13-8D14-02169865970C}"/>
    <cellStyle name="Total 2 37 13" xfId="57512" xr:uid="{260BBC22-BEEF-4FEB-82F3-EDBA467D623A}"/>
    <cellStyle name="Total 2 37 2" xfId="57513" xr:uid="{185FB9E7-E545-4616-A98D-E818CBE0B501}"/>
    <cellStyle name="Total 2 37 2 2" xfId="57514" xr:uid="{A934FF5C-8B8B-4639-9A63-39D2BAF63168}"/>
    <cellStyle name="Total 2 37 3" xfId="57515" xr:uid="{40C4F0F2-E3EE-475A-A504-2C771CF96067}"/>
    <cellStyle name="Total 2 37 3 2" xfId="57516" xr:uid="{206C4235-2272-49B0-A0CF-FB904128240E}"/>
    <cellStyle name="Total 2 37 4" xfId="57517" xr:uid="{4923B444-1EAB-4111-9A6C-A1B11B1CDE5B}"/>
    <cellStyle name="Total 2 37 4 2" xfId="57518" xr:uid="{1BCE694C-EE46-4E05-8ED8-C99A7A5662A6}"/>
    <cellStyle name="Total 2 37 5" xfId="57519" xr:uid="{6AF63279-DD7E-44A8-84C5-93E1D6FBAA3E}"/>
    <cellStyle name="Total 2 37 5 2" xfId="57520" xr:uid="{7F2A9414-2102-40F3-BA3E-1A366F2A2D95}"/>
    <cellStyle name="Total 2 37 6" xfId="57521" xr:uid="{6DABF95E-365C-4B3E-B881-0A2E193ADCB2}"/>
    <cellStyle name="Total 2 37 6 2" xfId="57522" xr:uid="{F64AA87A-D52A-4EA1-9D06-047E839CB966}"/>
    <cellStyle name="Total 2 37 7" xfId="57523" xr:uid="{E9D3C4D0-6CB3-41AB-8433-27439D96BF3B}"/>
    <cellStyle name="Total 2 37 7 2" xfId="57524" xr:uid="{ED6CC512-301F-40DA-88B7-5B440E97CFD7}"/>
    <cellStyle name="Total 2 37 8" xfId="57525" xr:uid="{D27AA03F-2381-4F2D-A2A4-544FB00F03E7}"/>
    <cellStyle name="Total 2 37 8 2" xfId="57526" xr:uid="{B5C3E990-027C-4C2A-966B-E0CCD86DA1E4}"/>
    <cellStyle name="Total 2 37 9" xfId="57527" xr:uid="{4CA09A4B-4816-4DD4-8E87-89F8B4022512}"/>
    <cellStyle name="Total 2 37 9 2" xfId="57528" xr:uid="{96C893C9-2309-49E8-9760-2387AE4D5674}"/>
    <cellStyle name="Total 2 38" xfId="57529" xr:uid="{E735FDD6-E65A-4712-936A-82D62DAD57D2}"/>
    <cellStyle name="Total 2 38 10" xfId="57530" xr:uid="{0BE21EF2-B7BE-4C5C-AB85-286AB4A02052}"/>
    <cellStyle name="Total 2 38 10 2" xfId="57531" xr:uid="{4048E518-1BDB-4CB2-9EB7-B1220CA4FE54}"/>
    <cellStyle name="Total 2 38 11" xfId="57532" xr:uid="{38FC5E3D-4C24-4ACF-98DF-86B0B98DED94}"/>
    <cellStyle name="Total 2 38 11 2" xfId="57533" xr:uid="{0AB70942-DCCD-40BD-8F44-F25BF02D0549}"/>
    <cellStyle name="Total 2 38 12" xfId="57534" xr:uid="{46EE4D84-A072-4CC0-B99E-E5DA353F474A}"/>
    <cellStyle name="Total 2 38 12 2" xfId="57535" xr:uid="{30422E38-0CD2-4B21-BF4B-B564659979C2}"/>
    <cellStyle name="Total 2 38 13" xfId="57536" xr:uid="{E17B8D52-C06D-49E2-9920-ADC4055DEBD9}"/>
    <cellStyle name="Total 2 38 2" xfId="57537" xr:uid="{FA5B359F-617C-4E3F-A510-A804A672E4DD}"/>
    <cellStyle name="Total 2 38 2 2" xfId="57538" xr:uid="{4E55C802-C41E-4B8A-AE7D-0BB19FBA5001}"/>
    <cellStyle name="Total 2 38 3" xfId="57539" xr:uid="{955B2CA8-A1CC-462E-8D57-18F743D89739}"/>
    <cellStyle name="Total 2 38 3 2" xfId="57540" xr:uid="{9C60F0E3-4A4F-4F7B-A508-492760FC5EA0}"/>
    <cellStyle name="Total 2 38 4" xfId="57541" xr:uid="{AACDD197-044B-446E-A72B-5E3D0EC54F61}"/>
    <cellStyle name="Total 2 38 4 2" xfId="57542" xr:uid="{21040B8E-6F89-4BE3-B4DE-5EC86BEF7F0D}"/>
    <cellStyle name="Total 2 38 5" xfId="57543" xr:uid="{95468D95-EBD9-4148-B38E-83100C037CEC}"/>
    <cellStyle name="Total 2 38 5 2" xfId="57544" xr:uid="{9FD6364B-60B6-4EE0-B12B-076263430962}"/>
    <cellStyle name="Total 2 38 6" xfId="57545" xr:uid="{3F1D509F-B9E3-4FF1-BAC5-2A6A1EA2DC54}"/>
    <cellStyle name="Total 2 38 6 2" xfId="57546" xr:uid="{1129952B-2150-4F8D-8592-5D59B5819173}"/>
    <cellStyle name="Total 2 38 7" xfId="57547" xr:uid="{76FA5A61-E6FE-4769-B785-36BB544302B7}"/>
    <cellStyle name="Total 2 38 7 2" xfId="57548" xr:uid="{DBBFB053-F5C3-4A25-80AD-996AA322E527}"/>
    <cellStyle name="Total 2 38 8" xfId="57549" xr:uid="{6D260F28-FC36-4811-A79A-35DC24D4E5DB}"/>
    <cellStyle name="Total 2 38 8 2" xfId="57550" xr:uid="{F76A2D31-3FD3-4821-A031-BBA8CE8845F6}"/>
    <cellStyle name="Total 2 38 9" xfId="57551" xr:uid="{A0BA6D2E-C0A0-47CC-91EC-4E78AB7F689F}"/>
    <cellStyle name="Total 2 38 9 2" xfId="57552" xr:uid="{697BB227-BC50-49FD-9516-28BBE0AB8952}"/>
    <cellStyle name="Total 2 39" xfId="57553" xr:uid="{2BECAC6D-1B88-4C74-B467-AEB8F7A44A25}"/>
    <cellStyle name="Total 2 39 10" xfId="57554" xr:uid="{B7E246FA-DFAD-48E0-9F3A-48F99AE7BBF9}"/>
    <cellStyle name="Total 2 39 10 2" xfId="57555" xr:uid="{E2EB019E-8BC0-4114-8914-002F61F8EBD6}"/>
    <cellStyle name="Total 2 39 11" xfId="57556" xr:uid="{9050D23C-71E2-4BDF-9D23-2957689C5E0A}"/>
    <cellStyle name="Total 2 39 11 2" xfId="57557" xr:uid="{148CE54B-26C8-4922-8867-5B4992835F0C}"/>
    <cellStyle name="Total 2 39 12" xfId="57558" xr:uid="{BAAACB65-FF66-4991-8560-DDF0357D3BEA}"/>
    <cellStyle name="Total 2 39 2" xfId="57559" xr:uid="{A510F9AF-67CF-4D61-9A1F-9841CE05E3C4}"/>
    <cellStyle name="Total 2 39 2 2" xfId="57560" xr:uid="{1158732B-66B4-4A16-A68D-0E18701C4D02}"/>
    <cellStyle name="Total 2 39 3" xfId="57561" xr:uid="{851519FD-1182-46D3-B3D2-5E02C076372A}"/>
    <cellStyle name="Total 2 39 3 2" xfId="57562" xr:uid="{9FBB9CEA-9E9F-4747-BB4E-313E6741A530}"/>
    <cellStyle name="Total 2 39 4" xfId="57563" xr:uid="{D4DAFC85-C7CF-47B7-8A1E-0C1D832A965A}"/>
    <cellStyle name="Total 2 39 4 2" xfId="57564" xr:uid="{5CEA6763-1E2D-464C-8FFC-82695521E19B}"/>
    <cellStyle name="Total 2 39 5" xfId="57565" xr:uid="{4BC63F72-10F9-4933-B966-BBCF25EF42B2}"/>
    <cellStyle name="Total 2 39 5 2" xfId="57566" xr:uid="{40820E53-7F8F-45AF-A73D-8075085E2C8B}"/>
    <cellStyle name="Total 2 39 6" xfId="57567" xr:uid="{64A83C68-3E8A-49B2-BEF1-9F2E88674F92}"/>
    <cellStyle name="Total 2 39 6 2" xfId="57568" xr:uid="{35A67117-69A0-4EDB-880F-03B20D4341A4}"/>
    <cellStyle name="Total 2 39 7" xfId="57569" xr:uid="{ED3EB0AC-41BE-4ECB-B151-9651807BFC6D}"/>
    <cellStyle name="Total 2 39 7 2" xfId="57570" xr:uid="{A44B40F7-3E76-4E20-A780-7E420A80505B}"/>
    <cellStyle name="Total 2 39 8" xfId="57571" xr:uid="{F5FD4016-BB20-4281-AF1C-C594A6C80F3A}"/>
    <cellStyle name="Total 2 39 8 2" xfId="57572" xr:uid="{B4E824A6-D605-46B2-8A33-830562D9CE1A}"/>
    <cellStyle name="Total 2 39 9" xfId="57573" xr:uid="{2D801B92-3EC7-444E-B685-ADDB31B13220}"/>
    <cellStyle name="Total 2 39 9 2" xfId="57574" xr:uid="{E33CA372-AA3A-406C-82EC-42B31ED83AD9}"/>
    <cellStyle name="Total 2 4" xfId="57575" xr:uid="{6A747910-5569-4EF3-8CA5-9D5C4DA784E2}"/>
    <cellStyle name="Total 2 4 10" xfId="57576" xr:uid="{B2FBF984-51FB-4743-ADAF-7DE1434B4117}"/>
    <cellStyle name="Total 2 4 10 2" xfId="57577" xr:uid="{DF8CA572-71BD-4FCF-9D38-ACE213714E02}"/>
    <cellStyle name="Total 2 4 11" xfId="57578" xr:uid="{4CCCE6B4-AF2A-42A0-A8D6-B601A46F0A56}"/>
    <cellStyle name="Total 2 4 11 2" xfId="57579" xr:uid="{EDB1BE99-BBFB-4DDA-B562-65B9B402FFD7}"/>
    <cellStyle name="Total 2 4 12" xfId="57580" xr:uid="{1A650D68-7CDF-498C-A345-FE2FB7E550EE}"/>
    <cellStyle name="Total 2 4 12 2" xfId="57581" xr:uid="{63D0D6DC-EDED-4D25-A244-F29AF838938D}"/>
    <cellStyle name="Total 2 4 2" xfId="57582" xr:uid="{AACCA4F3-5189-467D-A534-4B7F6F528CC4}"/>
    <cellStyle name="Total 2 4 3" xfId="57583" xr:uid="{E2FA0AF4-6283-4672-9D38-FEB5DFC26D40}"/>
    <cellStyle name="Total 2 4 3 2" xfId="57584" xr:uid="{07CA8E20-A293-4D91-8401-80D5E7CB6432}"/>
    <cellStyle name="Total 2 4 4" xfId="57585" xr:uid="{086EA51C-C29A-4642-8CDC-0AE4E3D707D3}"/>
    <cellStyle name="Total 2 4 4 2" xfId="57586" xr:uid="{E52A3134-84FB-4DDF-B81B-E8AB56309114}"/>
    <cellStyle name="Total 2 4 5" xfId="57587" xr:uid="{16B89B75-8770-4C71-8A3B-FDA01AD645EB}"/>
    <cellStyle name="Total 2 4 5 2" xfId="57588" xr:uid="{B1EAF9ED-797D-4098-8A32-090D245A7A5F}"/>
    <cellStyle name="Total 2 4 6" xfId="57589" xr:uid="{66058910-C9CF-4A27-8907-28680702FAE0}"/>
    <cellStyle name="Total 2 4 6 2" xfId="57590" xr:uid="{B449D390-2C97-49F9-801B-94DF0B87E0FA}"/>
    <cellStyle name="Total 2 4 7" xfId="57591" xr:uid="{0DBA1509-6725-49B8-98FC-78DD15623CB9}"/>
    <cellStyle name="Total 2 4 7 2" xfId="57592" xr:uid="{D7D172B9-83CC-4D27-8BFA-B7C8055A4828}"/>
    <cellStyle name="Total 2 4 8" xfId="57593" xr:uid="{93A72D3C-A157-412F-9732-9AEC4C30974D}"/>
    <cellStyle name="Total 2 4 8 2" xfId="57594" xr:uid="{7032B00E-7CC8-4E77-9C37-611453A5DBA9}"/>
    <cellStyle name="Total 2 4 9" xfId="57595" xr:uid="{8C073ACB-6DDB-49CE-9C68-B0A046973B05}"/>
    <cellStyle name="Total 2 4 9 2" xfId="57596" xr:uid="{9A7BA98C-12E8-47CC-AFE4-1480E3F158FA}"/>
    <cellStyle name="Total 2 40" xfId="57597" xr:uid="{B633F9CA-8057-4ED9-B228-9019B130C325}"/>
    <cellStyle name="Total 2 40 10" xfId="57598" xr:uid="{B80BE275-F0A0-4087-8B8C-D38DBD6A9EDF}"/>
    <cellStyle name="Total 2 40 10 2" xfId="57599" xr:uid="{A0342A5F-5B6F-44D8-9497-C52175CD76EB}"/>
    <cellStyle name="Total 2 40 11" xfId="57600" xr:uid="{D2878FD5-0BC9-4D7D-A0DE-652B12C8E484}"/>
    <cellStyle name="Total 2 40 2" xfId="57601" xr:uid="{F6879CA7-8A1B-4EAD-B3E4-1B658DCAE5F2}"/>
    <cellStyle name="Total 2 40 2 2" xfId="57602" xr:uid="{C0C4F7FF-4109-47B6-82F2-4D91D4DFAA2C}"/>
    <cellStyle name="Total 2 40 3" xfId="57603" xr:uid="{E5DDBBF6-A31E-4146-8917-F1981DDAE7AC}"/>
    <cellStyle name="Total 2 40 3 2" xfId="57604" xr:uid="{CC600F0A-57B7-4746-A67C-8A0437503CEF}"/>
    <cellStyle name="Total 2 40 4" xfId="57605" xr:uid="{AA025EF6-27DD-48FF-AB8D-155575351B33}"/>
    <cellStyle name="Total 2 40 4 2" xfId="57606" xr:uid="{C8FA93F6-8576-4EC9-930F-A31C6BE25065}"/>
    <cellStyle name="Total 2 40 5" xfId="57607" xr:uid="{8B3AA226-69CD-4F67-98F1-A45CBD27281E}"/>
    <cellStyle name="Total 2 40 5 2" xfId="57608" xr:uid="{E05159E5-4C1F-45DE-BA58-1BDD730AA633}"/>
    <cellStyle name="Total 2 40 6" xfId="57609" xr:uid="{0D801674-3282-4217-B1CF-7F0F95EDF611}"/>
    <cellStyle name="Total 2 40 6 2" xfId="57610" xr:uid="{9762E726-515A-4FF8-91DA-8190E15B39B5}"/>
    <cellStyle name="Total 2 40 7" xfId="57611" xr:uid="{46372310-A9E8-4A54-8E91-FE24C726D973}"/>
    <cellStyle name="Total 2 40 7 2" xfId="57612" xr:uid="{0DF7A09F-C85C-4B9B-AA0A-D3BC76951E90}"/>
    <cellStyle name="Total 2 40 8" xfId="57613" xr:uid="{DA9C3F71-32C5-450A-BEC6-56E772DAAFBF}"/>
    <cellStyle name="Total 2 40 8 2" xfId="57614" xr:uid="{77BA6586-0EF3-4331-89C7-58A1866C8D98}"/>
    <cellStyle name="Total 2 40 9" xfId="57615" xr:uid="{59692A77-4408-4E48-86A2-F93CC4A415E3}"/>
    <cellStyle name="Total 2 40 9 2" xfId="57616" xr:uid="{14FD37A7-AEAA-4D97-B448-4FF7795A16E8}"/>
    <cellStyle name="Total 2 41" xfId="57617" xr:uid="{400C523A-AE17-4384-A040-59CEEE8D5C42}"/>
    <cellStyle name="Total 2 41 10" xfId="57618" xr:uid="{689AEDAA-8EBF-458E-A487-F7841BD88A47}"/>
    <cellStyle name="Total 2 41 10 2" xfId="57619" xr:uid="{F0304C6C-662C-4552-853B-52CB314B2073}"/>
    <cellStyle name="Total 2 41 11" xfId="57620" xr:uid="{D0762AC7-5B64-45A7-BAEE-17721A9527F8}"/>
    <cellStyle name="Total 2 41 2" xfId="57621" xr:uid="{952F6A5A-E703-4D22-8453-616B19086818}"/>
    <cellStyle name="Total 2 41 2 2" xfId="57622" xr:uid="{7FCB1202-B861-4545-943C-BF0620113B7F}"/>
    <cellStyle name="Total 2 41 3" xfId="57623" xr:uid="{DB2E0E06-C8F4-4D30-92BB-D62346A91596}"/>
    <cellStyle name="Total 2 41 3 2" xfId="57624" xr:uid="{934CB946-4A1B-4964-981E-53E7E326E2C9}"/>
    <cellStyle name="Total 2 41 4" xfId="57625" xr:uid="{5BC5CB0C-80E2-4CEE-8983-360C1E00FAF6}"/>
    <cellStyle name="Total 2 41 4 2" xfId="57626" xr:uid="{F2EA27DA-313E-45BF-809B-4F0E92275948}"/>
    <cellStyle name="Total 2 41 5" xfId="57627" xr:uid="{984A8135-BA0A-403D-8FBC-C77F25E2910E}"/>
    <cellStyle name="Total 2 41 5 2" xfId="57628" xr:uid="{A0B76093-7F01-4175-849C-0BF930ECAD39}"/>
    <cellStyle name="Total 2 41 6" xfId="57629" xr:uid="{88E293D9-9F1E-48F6-B6C8-607C10C023F8}"/>
    <cellStyle name="Total 2 41 6 2" xfId="57630" xr:uid="{96F103F4-5A3B-4D7B-96ED-0FA29827F061}"/>
    <cellStyle name="Total 2 41 7" xfId="57631" xr:uid="{D30B5618-2028-44E5-954B-F8C8206F285D}"/>
    <cellStyle name="Total 2 41 7 2" xfId="57632" xr:uid="{8BD7CD77-EE73-4561-8211-450A4691B797}"/>
    <cellStyle name="Total 2 41 8" xfId="57633" xr:uid="{2214446B-B353-4DCF-83E9-4C79E9F38822}"/>
    <cellStyle name="Total 2 41 8 2" xfId="57634" xr:uid="{EA049F62-3A58-4222-A66B-568603B73845}"/>
    <cellStyle name="Total 2 41 9" xfId="57635" xr:uid="{C0B71C92-E7A6-4920-B4B5-F5A853587571}"/>
    <cellStyle name="Total 2 41 9 2" xfId="57636" xr:uid="{AD70AFAA-2EF2-4684-B172-DE8E2C909E6C}"/>
    <cellStyle name="Total 2 42" xfId="57637" xr:uid="{CF3848C2-1E7F-4681-806B-AA916BBE602A}"/>
    <cellStyle name="Total 2 42 10" xfId="57638" xr:uid="{38A295D2-45FE-46FB-9FC2-E81825CBE86A}"/>
    <cellStyle name="Total 2 42 10 2" xfId="57639" xr:uid="{F3DD2E74-68C7-4134-ABFE-5DC231170EDA}"/>
    <cellStyle name="Total 2 42 11" xfId="57640" xr:uid="{36F14396-848A-422F-A44E-EFA0AE8C079C}"/>
    <cellStyle name="Total 2 42 2" xfId="57641" xr:uid="{033A7494-532D-494F-AC71-C9BFAAED4916}"/>
    <cellStyle name="Total 2 42 2 2" xfId="57642" xr:uid="{1EC8A920-805A-4AFB-9E50-9DCCACEA4204}"/>
    <cellStyle name="Total 2 42 3" xfId="57643" xr:uid="{02BDABE3-F307-43EA-82A4-D6ED0B8344BE}"/>
    <cellStyle name="Total 2 42 3 2" xfId="57644" xr:uid="{40A7430E-5C92-4F80-A05A-EABBFCEE7276}"/>
    <cellStyle name="Total 2 42 4" xfId="57645" xr:uid="{F0E5EFE6-8DB6-473D-9360-49B79924591F}"/>
    <cellStyle name="Total 2 42 4 2" xfId="57646" xr:uid="{E6EE16D3-B797-4425-A923-6D5432E698CF}"/>
    <cellStyle name="Total 2 42 5" xfId="57647" xr:uid="{ACFE1693-38F8-4DCD-8F91-C6E642B90FE1}"/>
    <cellStyle name="Total 2 42 5 2" xfId="57648" xr:uid="{274C8E2B-1027-4B01-B7CC-685281D27253}"/>
    <cellStyle name="Total 2 42 6" xfId="57649" xr:uid="{B9026AE0-2DE1-4E06-A17C-75E599BAB2A8}"/>
    <cellStyle name="Total 2 42 6 2" xfId="57650" xr:uid="{BAB61803-D7C9-441F-A3C8-8FE7182F27BA}"/>
    <cellStyle name="Total 2 42 7" xfId="57651" xr:uid="{6582FA27-36D0-4D40-A3A6-36B8A414B843}"/>
    <cellStyle name="Total 2 42 7 2" xfId="57652" xr:uid="{B94B30BF-9590-4571-A9D2-686922B73AEE}"/>
    <cellStyle name="Total 2 42 8" xfId="57653" xr:uid="{275EEC15-C1BB-4560-BC67-6C6AFFD093E5}"/>
    <cellStyle name="Total 2 42 8 2" xfId="57654" xr:uid="{E4ECC1B2-AD9E-433A-8A9B-EF5E467C66AF}"/>
    <cellStyle name="Total 2 42 9" xfId="57655" xr:uid="{AACCFE76-A5C6-4B88-86EF-46270F3EC650}"/>
    <cellStyle name="Total 2 42 9 2" xfId="57656" xr:uid="{EF3D9812-A5ED-4967-98AB-415D32ED6CE8}"/>
    <cellStyle name="Total 2 43" xfId="57657" xr:uid="{B349E496-C697-414D-9A04-76A841B77DF7}"/>
    <cellStyle name="Total 2 43 10" xfId="57658" xr:uid="{89E6ECBF-531C-4DA5-9846-AA3A951AAA39}"/>
    <cellStyle name="Total 2 43 10 2" xfId="57659" xr:uid="{2A3A21DF-6DC8-4727-A616-481F19E3AFA5}"/>
    <cellStyle name="Total 2 43 11" xfId="57660" xr:uid="{3432085B-D80C-41A9-84BE-11C27765FF13}"/>
    <cellStyle name="Total 2 43 11 2" xfId="57661" xr:uid="{B5FEB4EF-9932-4A10-93E5-0B37C121248B}"/>
    <cellStyle name="Total 2 43 12" xfId="57662" xr:uid="{E10C16D3-BC55-4835-AA98-B86822BCB836}"/>
    <cellStyle name="Total 2 43 12 2" xfId="57663" xr:uid="{059830B5-AD4F-4206-86FE-2412BFE90975}"/>
    <cellStyle name="Total 2 43 13" xfId="57664" xr:uid="{757F6FE2-0160-4161-8B53-BFC0C4DC18AC}"/>
    <cellStyle name="Total 2 43 13 2" xfId="57665" xr:uid="{AD55F9B4-D924-4A9E-AB36-2F256B9F688D}"/>
    <cellStyle name="Total 2 43 14" xfId="57666" xr:uid="{1FF41322-36B2-4223-9814-A737EECD8834}"/>
    <cellStyle name="Total 2 43 2" xfId="57667" xr:uid="{754D6727-7AAD-4DA9-9E9F-C146D22BD10D}"/>
    <cellStyle name="Total 2 43 2 2" xfId="57668" xr:uid="{470729E4-89CE-4FAA-A5D6-A5D3885ADA55}"/>
    <cellStyle name="Total 2 43 3" xfId="57669" xr:uid="{72CF7096-7BC7-4209-AEDD-1B966B52BAEC}"/>
    <cellStyle name="Total 2 43 3 2" xfId="57670" xr:uid="{EC33E298-4CD0-439E-B7E6-32885738EC4A}"/>
    <cellStyle name="Total 2 43 4" xfId="57671" xr:uid="{701F8E97-E4D3-4682-A4F8-463FE55B219D}"/>
    <cellStyle name="Total 2 43 4 2" xfId="57672" xr:uid="{86E69EF5-CEEA-46E4-82B4-4E5CE5C5692E}"/>
    <cellStyle name="Total 2 43 5" xfId="57673" xr:uid="{853F60FC-36B8-4648-A73F-6963E83D5136}"/>
    <cellStyle name="Total 2 43 5 2" xfId="57674" xr:uid="{0D33D0FB-6F94-4DA6-82F1-6D20A60DED69}"/>
    <cellStyle name="Total 2 43 6" xfId="57675" xr:uid="{F6ACC0DE-9ADB-441D-B2A5-5BFEE90BC6CF}"/>
    <cellStyle name="Total 2 43 6 2" xfId="57676" xr:uid="{8D5DF974-2F7C-4178-9528-740DACC71001}"/>
    <cellStyle name="Total 2 43 7" xfId="57677" xr:uid="{C41E554C-306C-4CD7-AD7D-C76124B28D72}"/>
    <cellStyle name="Total 2 43 7 2" xfId="57678" xr:uid="{71D51C53-47BD-40A0-AFD6-D84EB7818F67}"/>
    <cellStyle name="Total 2 43 8" xfId="57679" xr:uid="{F464B8BD-4A09-476B-9FB1-225437FAFF62}"/>
    <cellStyle name="Total 2 43 8 2" xfId="57680" xr:uid="{0A444FAC-E664-4BBD-9A97-6FC44E6226B0}"/>
    <cellStyle name="Total 2 43 9" xfId="57681" xr:uid="{6F2AA78B-9326-464C-AE0A-A0D5C38B62C0}"/>
    <cellStyle name="Total 2 43 9 2" xfId="57682" xr:uid="{679D149E-7517-4534-9838-9701001FBD69}"/>
    <cellStyle name="Total 2 44" xfId="57683" xr:uid="{741965C0-7409-407B-AE81-9D458A04BD25}"/>
    <cellStyle name="Total 2 44 10" xfId="57684" xr:uid="{28A2BAA8-B7B2-43AE-86AA-5AF2056788BA}"/>
    <cellStyle name="Total 2 44 10 2" xfId="57685" xr:uid="{3D2DD4CC-EFE6-401D-B4F8-08B23E95E82B}"/>
    <cellStyle name="Total 2 44 11" xfId="57686" xr:uid="{291D10B2-D580-48C5-8C15-386DB5EAA47C}"/>
    <cellStyle name="Total 2 44 11 2" xfId="57687" xr:uid="{80AEC1AF-736F-497A-8539-95BED85542BD}"/>
    <cellStyle name="Total 2 44 12" xfId="57688" xr:uid="{5090D7CA-1D5A-4F20-862F-4C5D665B6D77}"/>
    <cellStyle name="Total 2 44 12 2" xfId="57689" xr:uid="{9F5A0D92-1B86-49EE-85EB-DA30278F475E}"/>
    <cellStyle name="Total 2 44 13" xfId="57690" xr:uid="{34E6CD34-3A41-4CB7-B8CB-4BE056A6FD73}"/>
    <cellStyle name="Total 2 44 13 2" xfId="57691" xr:uid="{5F589459-9918-42A4-832F-63EDCC5F5CEE}"/>
    <cellStyle name="Total 2 44 14" xfId="57692" xr:uid="{4C93C2B6-ECD0-4307-B1DC-654698249CBE}"/>
    <cellStyle name="Total 2 44 2" xfId="57693" xr:uid="{C9A0326E-0E04-40B1-83EA-A6ECF1EACBB1}"/>
    <cellStyle name="Total 2 44 2 2" xfId="57694" xr:uid="{8144B66F-4545-42A2-B942-47B53F0A241E}"/>
    <cellStyle name="Total 2 44 3" xfId="57695" xr:uid="{2EC99DD7-C98C-45F2-83DA-2EC2AC270A5F}"/>
    <cellStyle name="Total 2 44 3 2" xfId="57696" xr:uid="{A1B5342E-43DF-4B93-993D-E02802CB56EB}"/>
    <cellStyle name="Total 2 44 4" xfId="57697" xr:uid="{A487F7C4-8A91-444A-869C-E74DEB0D1687}"/>
    <cellStyle name="Total 2 44 4 2" xfId="57698" xr:uid="{77C2D853-1380-4266-8954-0700BD24A637}"/>
    <cellStyle name="Total 2 44 5" xfId="57699" xr:uid="{88DF4E3D-37E0-4E17-8941-38DD2591196D}"/>
    <cellStyle name="Total 2 44 5 2" xfId="57700" xr:uid="{AE4D5BE7-27BC-4517-ABA1-0500ED3CC43C}"/>
    <cellStyle name="Total 2 44 6" xfId="57701" xr:uid="{DC2B083F-D19C-46E5-AAE4-298E3126E03A}"/>
    <cellStyle name="Total 2 44 6 2" xfId="57702" xr:uid="{A6962573-1B1E-48F1-96E8-B4ED4FBC3B30}"/>
    <cellStyle name="Total 2 44 7" xfId="57703" xr:uid="{09B5C020-6178-4E25-A064-EC1E11973B32}"/>
    <cellStyle name="Total 2 44 7 2" xfId="57704" xr:uid="{6FAE2D89-8576-40AB-8B96-6CA0BD296413}"/>
    <cellStyle name="Total 2 44 8" xfId="57705" xr:uid="{E608966D-3CEA-4B52-8247-07C23CEAD59E}"/>
    <cellStyle name="Total 2 44 8 2" xfId="57706" xr:uid="{34E5585D-7E03-42E0-A80D-56772DCA2447}"/>
    <cellStyle name="Total 2 44 9" xfId="57707" xr:uid="{60713754-120D-4124-898E-9304D6AD613B}"/>
    <cellStyle name="Total 2 44 9 2" xfId="57708" xr:uid="{6040E57C-1EA7-4EF7-9922-EEF6C1F56414}"/>
    <cellStyle name="Total 2 5" xfId="57709" xr:uid="{6290B285-5B91-4F2A-9B59-6D16C7386ABA}"/>
    <cellStyle name="Total 2 5 10" xfId="57710" xr:uid="{E574220A-714F-41F5-B6AF-169894F112A5}"/>
    <cellStyle name="Total 2 5 10 2" xfId="57711" xr:uid="{2E87CA11-9C49-4D76-A210-D20DB84F14E4}"/>
    <cellStyle name="Total 2 5 11" xfId="57712" xr:uid="{C3BE0A27-5E64-417F-B2F1-E06766C580F8}"/>
    <cellStyle name="Total 2 5 11 2" xfId="57713" xr:uid="{F48ACF77-2589-4249-9D37-3E5DF89E88C9}"/>
    <cellStyle name="Total 2 5 12" xfId="57714" xr:uid="{AAB57311-351C-4C3D-99A3-E1A0386218EF}"/>
    <cellStyle name="Total 2 5 12 2" xfId="57715" xr:uid="{0EB66836-02A1-463F-B2D3-4236BE60C9BC}"/>
    <cellStyle name="Total 2 5 13" xfId="57716" xr:uid="{F0302EDE-642B-4490-B31B-CCBBCC992AE1}"/>
    <cellStyle name="Total 2 5 2" xfId="57717" xr:uid="{FD522D22-1685-41D1-A9F9-47021D59738E}"/>
    <cellStyle name="Total 2 5 2 2" xfId="57718" xr:uid="{15FB3930-E350-442D-B013-A68FADF93054}"/>
    <cellStyle name="Total 2 5 3" xfId="57719" xr:uid="{E113C681-27CF-4103-B9B4-53DB3791D36E}"/>
    <cellStyle name="Total 2 5 3 2" xfId="57720" xr:uid="{06DEF090-FD10-46DC-AABA-CCFFFD9EB74F}"/>
    <cellStyle name="Total 2 5 4" xfId="57721" xr:uid="{808EF6DB-5F83-4BF9-8800-7F83FBF857DC}"/>
    <cellStyle name="Total 2 5 4 2" xfId="57722" xr:uid="{39ECC11E-162E-4F69-90CE-2E5D678D9948}"/>
    <cellStyle name="Total 2 5 5" xfId="57723" xr:uid="{391EEC83-6B88-4A74-9251-667BCA143678}"/>
    <cellStyle name="Total 2 5 5 2" xfId="57724" xr:uid="{810AEAA8-4ABB-4B32-8865-8CE98B0A8EB3}"/>
    <cellStyle name="Total 2 5 6" xfId="57725" xr:uid="{AA3088F6-0FE7-4038-81E2-91D49F53357F}"/>
    <cellStyle name="Total 2 5 6 2" xfId="57726" xr:uid="{7D160498-BA0E-4EF6-9570-234162BC4AD3}"/>
    <cellStyle name="Total 2 5 7" xfId="57727" xr:uid="{EC885B3E-8A81-4552-A694-369A18507711}"/>
    <cellStyle name="Total 2 5 7 2" xfId="57728" xr:uid="{0DD4D1BA-3D9C-497F-A566-E0F509660DDF}"/>
    <cellStyle name="Total 2 5 8" xfId="57729" xr:uid="{9798F15B-744F-4B21-A52C-0F8BFCDA87E9}"/>
    <cellStyle name="Total 2 5 8 2" xfId="57730" xr:uid="{1BC6EBE4-1445-47D8-B0C3-4F66881EF48A}"/>
    <cellStyle name="Total 2 5 9" xfId="57731" xr:uid="{957FDAB0-A2AF-46E1-A81D-CD193E7AEE9C}"/>
    <cellStyle name="Total 2 5 9 2" xfId="57732" xr:uid="{0AF167D4-46F2-40A6-BBDD-0C6146A012E2}"/>
    <cellStyle name="Total 2 6" xfId="57733" xr:uid="{527A1225-AC8D-4A9D-8B0C-ECF34CB6F12E}"/>
    <cellStyle name="Total 2 6 10" xfId="57734" xr:uid="{9FBD1E6A-AF9C-49AE-8FC0-96CC04B79163}"/>
    <cellStyle name="Total 2 6 10 2" xfId="57735" xr:uid="{6FBDA49C-2549-4B9F-B047-526C699A0760}"/>
    <cellStyle name="Total 2 6 11" xfId="57736" xr:uid="{27C9B1AE-DDEF-4BB2-8687-7EA2D360049A}"/>
    <cellStyle name="Total 2 6 11 2" xfId="57737" xr:uid="{87CE9679-9E78-4C4C-9C2D-D88F3B4DA862}"/>
    <cellStyle name="Total 2 6 12" xfId="57738" xr:uid="{4689CD0A-36DC-4EC2-803C-BDBDDDB1DA25}"/>
    <cellStyle name="Total 2 6 12 2" xfId="57739" xr:uid="{B57146B9-1C2E-4C1E-B8A2-66CFF1CBE0DE}"/>
    <cellStyle name="Total 2 6 13" xfId="57740" xr:uid="{0B29A232-660E-4F18-AE38-DC24E108F371}"/>
    <cellStyle name="Total 2 6 2" xfId="57741" xr:uid="{9A7788B5-EE39-4564-B71F-787CD5723AFB}"/>
    <cellStyle name="Total 2 6 2 2" xfId="57742" xr:uid="{C7D3A3C3-DAB8-4E2E-85BA-7C8C64C12DFD}"/>
    <cellStyle name="Total 2 6 3" xfId="57743" xr:uid="{D9D9B59E-B12D-4E67-B6F3-3F8F4366A0E8}"/>
    <cellStyle name="Total 2 6 3 2" xfId="57744" xr:uid="{D00E82BF-E73A-4B0A-B398-4ABAA0E1F719}"/>
    <cellStyle name="Total 2 6 4" xfId="57745" xr:uid="{271632C7-EDFB-4BFF-A06B-BC4BD9F765BB}"/>
    <cellStyle name="Total 2 6 4 2" xfId="57746" xr:uid="{87AA1024-FF87-429B-B2DE-08FF5A032B11}"/>
    <cellStyle name="Total 2 6 5" xfId="57747" xr:uid="{0BEE3135-34DB-4662-B122-C43DA809C473}"/>
    <cellStyle name="Total 2 6 5 2" xfId="57748" xr:uid="{2C5571E0-5E3D-4F30-A234-87DCC491E8C4}"/>
    <cellStyle name="Total 2 6 6" xfId="57749" xr:uid="{E701C9F4-3FA4-4F07-8684-511F009E0262}"/>
    <cellStyle name="Total 2 6 6 2" xfId="57750" xr:uid="{6DF94185-4119-4A28-8327-A03096638CFA}"/>
    <cellStyle name="Total 2 6 7" xfId="57751" xr:uid="{20174E20-D2F4-488E-8166-27F74857CA0C}"/>
    <cellStyle name="Total 2 6 7 2" xfId="57752" xr:uid="{333A8A31-F7D2-4D0A-A217-75955F6E84B6}"/>
    <cellStyle name="Total 2 6 8" xfId="57753" xr:uid="{2479501A-63EE-4C4A-81D1-6C5DA3DD559E}"/>
    <cellStyle name="Total 2 6 8 2" xfId="57754" xr:uid="{6894693C-5E2F-46CB-860D-A4B9168B96D3}"/>
    <cellStyle name="Total 2 6 9" xfId="57755" xr:uid="{721BA102-92E6-49C6-B724-672D1498B010}"/>
    <cellStyle name="Total 2 6 9 2" xfId="57756" xr:uid="{7B42547D-1838-4941-9FF8-7B9FEE1A03F7}"/>
    <cellStyle name="Total 2 7" xfId="57757" xr:uid="{70E878D9-0FE6-4379-B3D9-BB4C856EBF32}"/>
    <cellStyle name="Total 2 7 10" xfId="57758" xr:uid="{6E9391B1-EA19-4E5F-B5BE-99CE356264F5}"/>
    <cellStyle name="Total 2 7 10 2" xfId="57759" xr:uid="{3932B329-DB06-449D-A167-01BAFF3D1EB8}"/>
    <cellStyle name="Total 2 7 11" xfId="57760" xr:uid="{139B84BD-D70D-4492-8C41-74AB155F44C4}"/>
    <cellStyle name="Total 2 7 11 2" xfId="57761" xr:uid="{983DD57B-6EB3-4B37-80BB-DB1EFFCA87FF}"/>
    <cellStyle name="Total 2 7 12" xfId="57762" xr:uid="{C5AB1377-D7CA-4F5B-A340-D0290F6E2894}"/>
    <cellStyle name="Total 2 7 12 2" xfId="57763" xr:uid="{77B89CEE-7A80-4AA8-B30A-252B00EE2152}"/>
    <cellStyle name="Total 2 7 13" xfId="57764" xr:uid="{91B44128-8AE4-40B6-9350-E2EA94FAC9CE}"/>
    <cellStyle name="Total 2 7 2" xfId="57765" xr:uid="{CBDADB59-74C6-438B-9B8B-50B3055D9FDD}"/>
    <cellStyle name="Total 2 7 2 2" xfId="57766" xr:uid="{8B8F83E2-BDE5-4D09-95C7-4F12CEF6A8DF}"/>
    <cellStyle name="Total 2 7 3" xfId="57767" xr:uid="{7CAFDB51-B38F-40EA-945C-2A2AB0E644C1}"/>
    <cellStyle name="Total 2 7 3 2" xfId="57768" xr:uid="{0FB84455-2E45-4E1D-89ED-866937AA0843}"/>
    <cellStyle name="Total 2 7 4" xfId="57769" xr:uid="{871FBF34-4F48-47B0-8871-E6B6D9C75A51}"/>
    <cellStyle name="Total 2 7 4 2" xfId="57770" xr:uid="{72D9F0DF-71CD-46E3-8CFA-DE34BA865689}"/>
    <cellStyle name="Total 2 7 5" xfId="57771" xr:uid="{2E80E57E-AD3C-4E08-90D2-D8430E842F57}"/>
    <cellStyle name="Total 2 7 5 2" xfId="57772" xr:uid="{513012A1-6481-4B93-97B7-ED87DA539BDD}"/>
    <cellStyle name="Total 2 7 6" xfId="57773" xr:uid="{D3C8A882-9D87-4090-B82A-93C80D86BF1C}"/>
    <cellStyle name="Total 2 7 6 2" xfId="57774" xr:uid="{63A29662-3BAC-43F1-8EA4-97ECBFC08D34}"/>
    <cellStyle name="Total 2 7 7" xfId="57775" xr:uid="{0AEB85D3-A038-4868-8CC3-15CAFC8F9460}"/>
    <cellStyle name="Total 2 7 7 2" xfId="57776" xr:uid="{D3264DC3-80ED-4697-BB59-049354AF34E4}"/>
    <cellStyle name="Total 2 7 8" xfId="57777" xr:uid="{10E63D72-C5B8-4044-8092-D1CB0EC1B066}"/>
    <cellStyle name="Total 2 7 8 2" xfId="57778" xr:uid="{0926D7CD-D299-4B5C-8938-90553E392A3B}"/>
    <cellStyle name="Total 2 7 9" xfId="57779" xr:uid="{EAA667AE-095D-4A5D-BD38-C66CB19D8602}"/>
    <cellStyle name="Total 2 7 9 2" xfId="57780" xr:uid="{68BFE748-CE86-435E-BA11-D4C08410A6D0}"/>
    <cellStyle name="Total 2 8" xfId="57781" xr:uid="{9CE8037B-6F43-4DBD-A2F1-D5A6D3937E32}"/>
    <cellStyle name="Total 2 8 10" xfId="57782" xr:uid="{359BAFCE-1469-4290-829C-DDE180921993}"/>
    <cellStyle name="Total 2 8 10 2" xfId="57783" xr:uid="{7EFA8A57-9100-45C2-B01C-590A1948A3CA}"/>
    <cellStyle name="Total 2 8 11" xfId="57784" xr:uid="{5B9D0C7E-9FF3-402E-8390-06F6FFAD9A50}"/>
    <cellStyle name="Total 2 8 11 2" xfId="57785" xr:uid="{9EBC9DF8-2FC4-4B6A-83B9-C66E7F5C499B}"/>
    <cellStyle name="Total 2 8 12" xfId="57786" xr:uid="{BCF8E480-0921-478F-B26F-813A931E8FD8}"/>
    <cellStyle name="Total 2 8 12 2" xfId="57787" xr:uid="{F80F11B5-42DC-4494-A934-C75F650BEAA1}"/>
    <cellStyle name="Total 2 8 13" xfId="57788" xr:uid="{06C94865-13F7-48C1-8F7D-A037FA20F725}"/>
    <cellStyle name="Total 2 8 2" xfId="57789" xr:uid="{C892D3F7-731D-4C0C-8101-BA30B5EBB328}"/>
    <cellStyle name="Total 2 8 2 2" xfId="57790" xr:uid="{FA882DC4-BD6F-4C73-B236-8E63AC756CAA}"/>
    <cellStyle name="Total 2 8 3" xfId="57791" xr:uid="{0AD5E9EC-F96E-4FE9-9F66-5F9760B65BBC}"/>
    <cellStyle name="Total 2 8 3 2" xfId="57792" xr:uid="{588284E4-7E51-4E99-A757-315079B5AA00}"/>
    <cellStyle name="Total 2 8 4" xfId="57793" xr:uid="{EB8AAE8B-3D36-45B2-A1EC-37A5B897D050}"/>
    <cellStyle name="Total 2 8 4 2" xfId="57794" xr:uid="{0B0F6430-5D13-4F2F-93F1-D47E77F79619}"/>
    <cellStyle name="Total 2 8 5" xfId="57795" xr:uid="{EE0FA67F-EC59-4F72-B031-A0F5555BA9DB}"/>
    <cellStyle name="Total 2 8 5 2" xfId="57796" xr:uid="{10BAACF6-4EC4-4BDC-825E-65C5A6A4513A}"/>
    <cellStyle name="Total 2 8 6" xfId="57797" xr:uid="{EFC69CA2-276B-46A1-92E1-A006A719E8F5}"/>
    <cellStyle name="Total 2 8 6 2" xfId="57798" xr:uid="{49A3EF76-F6B7-49DC-911B-4F02AA47514B}"/>
    <cellStyle name="Total 2 8 7" xfId="57799" xr:uid="{D6792DF8-473A-4D56-91DE-A483205E38D9}"/>
    <cellStyle name="Total 2 8 7 2" xfId="57800" xr:uid="{5345BE45-D903-48CA-A989-81B97E0B89F1}"/>
    <cellStyle name="Total 2 8 8" xfId="57801" xr:uid="{884AC778-4F52-4FE5-9079-0177A787A2CB}"/>
    <cellStyle name="Total 2 8 8 2" xfId="57802" xr:uid="{50315967-DC8D-4D06-914B-984BF5D86994}"/>
    <cellStyle name="Total 2 8 9" xfId="57803" xr:uid="{C76E750D-5969-46FE-BD24-AEC9096A40C4}"/>
    <cellStyle name="Total 2 8 9 2" xfId="57804" xr:uid="{411C798A-E1A6-4319-9E39-46B4DD4673FA}"/>
    <cellStyle name="Total 2 9" xfId="57805" xr:uid="{4631AFC0-6B57-476A-8DC6-C5DFA13572F5}"/>
    <cellStyle name="Total 2 9 10" xfId="57806" xr:uid="{518788EC-C7FC-488D-9D29-42DEEC480D38}"/>
    <cellStyle name="Total 2 9 10 2" xfId="57807" xr:uid="{041E3762-BBA0-433B-831E-7F7C14597389}"/>
    <cellStyle name="Total 2 9 11" xfId="57808" xr:uid="{11828301-AD8D-4935-9213-D5023752DFDD}"/>
    <cellStyle name="Total 2 9 11 2" xfId="57809" xr:uid="{A3426BCF-231E-4F91-8D78-5D3FB3753236}"/>
    <cellStyle name="Total 2 9 12" xfId="57810" xr:uid="{F3860FC1-F748-4900-B68C-68E6183F33BC}"/>
    <cellStyle name="Total 2 9 12 2" xfId="57811" xr:uid="{8A5692F1-88BA-4463-8499-B9B3E776D6BD}"/>
    <cellStyle name="Total 2 9 13" xfId="57812" xr:uid="{88A6F12B-FB82-4FF4-BA1D-92C10476C9F9}"/>
    <cellStyle name="Total 2 9 2" xfId="57813" xr:uid="{D7977BB2-DA7F-4CE4-8CA3-AC139450B6B8}"/>
    <cellStyle name="Total 2 9 2 2" xfId="57814" xr:uid="{CBCB6642-2B57-4E64-A428-F33496451D00}"/>
    <cellStyle name="Total 2 9 3" xfId="57815" xr:uid="{3A19A887-8598-4505-8F8A-544D36B3D703}"/>
    <cellStyle name="Total 2 9 3 2" xfId="57816" xr:uid="{D85E5DCA-A8AD-4ADD-BAB0-5B589B9255C0}"/>
    <cellStyle name="Total 2 9 4" xfId="57817" xr:uid="{39C1DF71-1636-406F-BCC7-71DD36C4AB81}"/>
    <cellStyle name="Total 2 9 4 2" xfId="57818" xr:uid="{227723B1-7C7D-49CB-A5BA-8BC599EA7951}"/>
    <cellStyle name="Total 2 9 5" xfId="57819" xr:uid="{E03FDBB0-492A-46D8-9765-8167C0502ED5}"/>
    <cellStyle name="Total 2 9 5 2" xfId="57820" xr:uid="{36FB45CE-8269-4BFE-99D8-7F5B711BF9D5}"/>
    <cellStyle name="Total 2 9 6" xfId="57821" xr:uid="{BC0F0D09-3ECE-420F-A45E-301197556717}"/>
    <cellStyle name="Total 2 9 6 2" xfId="57822" xr:uid="{D9E16266-1014-4949-948F-C6FE6D2616EE}"/>
    <cellStyle name="Total 2 9 7" xfId="57823" xr:uid="{1FB0B5E0-D5AF-4D0C-9745-D9726C1B91CE}"/>
    <cellStyle name="Total 2 9 7 2" xfId="57824" xr:uid="{2B835B74-9B10-4530-9C6A-5E0D9975ACE4}"/>
    <cellStyle name="Total 2 9 8" xfId="57825" xr:uid="{331D6290-97B1-4700-87AA-DA27D5854813}"/>
    <cellStyle name="Total 2 9 8 2" xfId="57826" xr:uid="{3F2A8D9F-EAB7-46EB-9672-82C7E6179013}"/>
    <cellStyle name="Total 2 9 9" xfId="57827" xr:uid="{9E1D59A0-71B6-46A7-8D43-AD44CCB40B16}"/>
    <cellStyle name="Total 2 9 9 2" xfId="57828" xr:uid="{731D3683-A7DD-4683-AEF0-658BB8754AD9}"/>
    <cellStyle name="Totalt 2" xfId="57829" xr:uid="{CD120A13-89D9-4E08-88D0-94CD7AA226C8}"/>
    <cellStyle name="Totalt 2 10" xfId="57830" xr:uid="{E7B15C47-9041-4BCC-978E-5BD8B3458F08}"/>
    <cellStyle name="Totalt 2 10 10" xfId="57831" xr:uid="{1014F3E5-6ED2-4C6A-A113-781BE6C9BBBC}"/>
    <cellStyle name="Totalt 2 10 10 2" xfId="57832" xr:uid="{3618C754-0067-4932-84E7-B6992EE9111C}"/>
    <cellStyle name="Totalt 2 10 11" xfId="57833" xr:uid="{2B8237BD-30B1-4FF9-8558-B83A3198BED9}"/>
    <cellStyle name="Totalt 2 10 11 2" xfId="57834" xr:uid="{8069E1BE-48E6-49E4-91A7-A9C594FA623C}"/>
    <cellStyle name="Totalt 2 10 12" xfId="57835" xr:uid="{ACADD3CD-7C6F-495D-BB7F-94E389F94D16}"/>
    <cellStyle name="Totalt 2 10 12 2" xfId="57836" xr:uid="{3DEC6460-71F5-4F27-8731-256DE785B07A}"/>
    <cellStyle name="Totalt 2 10 13" xfId="57837" xr:uid="{99D9A3A9-40A2-40C8-A588-B60C6B463688}"/>
    <cellStyle name="Totalt 2 10 2" xfId="57838" xr:uid="{F135E097-7E2C-4D07-8590-C2514D7585D4}"/>
    <cellStyle name="Totalt 2 10 2 2" xfId="57839" xr:uid="{6BCCF470-7907-477C-8B29-017A20B3CD58}"/>
    <cellStyle name="Totalt 2 10 3" xfId="57840" xr:uid="{4F494084-9CC6-412F-90E4-D8BB631ABD66}"/>
    <cellStyle name="Totalt 2 10 3 2" xfId="57841" xr:uid="{AD358405-1956-4398-846A-9068A29212A1}"/>
    <cellStyle name="Totalt 2 10 4" xfId="57842" xr:uid="{357CD87C-4F6A-4F9E-8AB3-2B9692741649}"/>
    <cellStyle name="Totalt 2 10 4 2" xfId="57843" xr:uid="{33C366AA-D90B-40E4-889C-6FAA7A4E3C25}"/>
    <cellStyle name="Totalt 2 10 5" xfId="57844" xr:uid="{60B19BB1-1241-4C01-B421-846F24341315}"/>
    <cellStyle name="Totalt 2 10 5 2" xfId="57845" xr:uid="{AF69461B-83F8-4F19-87DD-1ADC81341BCA}"/>
    <cellStyle name="Totalt 2 10 6" xfId="57846" xr:uid="{802852B2-5EA4-49CD-8CC8-6377DEC36817}"/>
    <cellStyle name="Totalt 2 10 6 2" xfId="57847" xr:uid="{4549F92B-E828-40A0-BC03-86CB6448730B}"/>
    <cellStyle name="Totalt 2 10 7" xfId="57848" xr:uid="{5FFF3136-A63E-4B71-B7DF-591DDC6375AF}"/>
    <cellStyle name="Totalt 2 10 7 2" xfId="57849" xr:uid="{9B66D97B-30DC-4F51-94F3-E7A707E32944}"/>
    <cellStyle name="Totalt 2 10 8" xfId="57850" xr:uid="{2C176719-C45A-410E-A83D-A71AEA8D7E0B}"/>
    <cellStyle name="Totalt 2 10 8 2" xfId="57851" xr:uid="{03AF26D8-7837-400D-B9C2-F73F3EB990C9}"/>
    <cellStyle name="Totalt 2 10 9" xfId="57852" xr:uid="{42ABD5FB-8271-420F-820A-EBC6840F713D}"/>
    <cellStyle name="Totalt 2 10 9 2" xfId="57853" xr:uid="{9D5660C2-ED16-4F24-8847-02119006A782}"/>
    <cellStyle name="Totalt 2 11" xfId="57854" xr:uid="{3061A491-2E81-45A3-9CB6-FDD64C2CCAA1}"/>
    <cellStyle name="Totalt 2 11 10" xfId="57855" xr:uid="{3E910528-FE10-42C7-8102-B58387ED0D33}"/>
    <cellStyle name="Totalt 2 11 10 2" xfId="57856" xr:uid="{6644689E-D12C-4B78-8796-AFB566C6A5B2}"/>
    <cellStyle name="Totalt 2 11 11" xfId="57857" xr:uid="{87665DFD-8CA1-4B44-A9FC-C6F938CB3734}"/>
    <cellStyle name="Totalt 2 11 11 2" xfId="57858" xr:uid="{5C974259-23DE-497B-87D9-EDCE315AED2C}"/>
    <cellStyle name="Totalt 2 11 12" xfId="57859" xr:uid="{EA8EA0D1-B76B-465C-850F-B2B4D2385D50}"/>
    <cellStyle name="Totalt 2 11 12 2" xfId="57860" xr:uid="{193AB135-43B2-4094-831E-9A178348DEF1}"/>
    <cellStyle name="Totalt 2 11 13" xfId="57861" xr:uid="{6FECE618-8D5C-4B1B-A21F-78238B251F6C}"/>
    <cellStyle name="Totalt 2 11 2" xfId="57862" xr:uid="{1FC25033-4A59-4732-8ECD-3F7F3D7D9543}"/>
    <cellStyle name="Totalt 2 11 2 2" xfId="57863" xr:uid="{88D9A248-8CB7-4254-98A3-DB7430B93582}"/>
    <cellStyle name="Totalt 2 11 3" xfId="57864" xr:uid="{4445D688-2ECF-4B40-A502-28D4AAA901FB}"/>
    <cellStyle name="Totalt 2 11 3 2" xfId="57865" xr:uid="{D137C8E7-2841-49BD-9C58-83B1DB24DF2F}"/>
    <cellStyle name="Totalt 2 11 4" xfId="57866" xr:uid="{81B95602-B469-41BA-A6E2-07DFEF3BFECA}"/>
    <cellStyle name="Totalt 2 11 4 2" xfId="57867" xr:uid="{7EBAE64C-8E5D-43D2-BFC8-8D208CDF58BB}"/>
    <cellStyle name="Totalt 2 11 5" xfId="57868" xr:uid="{E24CEDE9-BD58-44B2-90BB-1D9CBD768FE6}"/>
    <cellStyle name="Totalt 2 11 5 2" xfId="57869" xr:uid="{20C4BB68-E6CA-431B-805C-A872378B3E4C}"/>
    <cellStyle name="Totalt 2 11 6" xfId="57870" xr:uid="{14F4142D-A4BC-47A7-A2A3-6F7BEBE4AC54}"/>
    <cellStyle name="Totalt 2 11 6 2" xfId="57871" xr:uid="{89F8CAAF-B4F6-43C6-A8D0-BFF56BF6B536}"/>
    <cellStyle name="Totalt 2 11 7" xfId="57872" xr:uid="{1498C94F-F2AB-433B-8814-C8EE10B3F0A4}"/>
    <cellStyle name="Totalt 2 11 7 2" xfId="57873" xr:uid="{F6AAE30D-3C88-41DC-8A23-109F84601AC1}"/>
    <cellStyle name="Totalt 2 11 8" xfId="57874" xr:uid="{F48A4BB5-C8BD-47D2-B044-4C9E616DD32B}"/>
    <cellStyle name="Totalt 2 11 8 2" xfId="57875" xr:uid="{2A3A3053-A1D2-47EB-B348-8102B1B84C1B}"/>
    <cellStyle name="Totalt 2 11 9" xfId="57876" xr:uid="{5DC5F9D8-9BF6-4BF1-BAAE-AA6050C58E45}"/>
    <cellStyle name="Totalt 2 11 9 2" xfId="57877" xr:uid="{02274B52-B8D3-4D73-B805-1427B791E1FA}"/>
    <cellStyle name="Totalt 2 12" xfId="57878" xr:uid="{E41E026F-8590-4EB8-A062-AD6739AF5DD6}"/>
    <cellStyle name="Totalt 2 12 10" xfId="57879" xr:uid="{45A9ABC2-F05F-424A-87A9-E915EE7FB122}"/>
    <cellStyle name="Totalt 2 12 10 2" xfId="57880" xr:uid="{1D90D19A-D6CD-44D7-81DE-B637C8CA66C7}"/>
    <cellStyle name="Totalt 2 12 11" xfId="57881" xr:uid="{51F17371-618D-43F0-9B4D-54633E310691}"/>
    <cellStyle name="Totalt 2 12 11 2" xfId="57882" xr:uid="{E5F0D4F1-4D60-4B59-AE19-14201EBC22B4}"/>
    <cellStyle name="Totalt 2 12 12" xfId="57883" xr:uid="{4FA004D4-CF36-4455-9CB9-95ED17298176}"/>
    <cellStyle name="Totalt 2 12 12 2" xfId="57884" xr:uid="{DBE83558-2318-4FFF-834B-78DEF0ABEA49}"/>
    <cellStyle name="Totalt 2 12 13" xfId="57885" xr:uid="{18ABC9CD-7229-4B11-BD48-AA4FED851A5E}"/>
    <cellStyle name="Totalt 2 12 2" xfId="57886" xr:uid="{C41BD0A4-DCA1-41E6-886D-90F14B52C105}"/>
    <cellStyle name="Totalt 2 12 2 2" xfId="57887" xr:uid="{CDD2600D-DB57-446D-BE86-E709A8FC7139}"/>
    <cellStyle name="Totalt 2 12 3" xfId="57888" xr:uid="{1C286A9A-6E4A-408A-BDC7-706E61A97C98}"/>
    <cellStyle name="Totalt 2 12 3 2" xfId="57889" xr:uid="{5491CB8A-84A9-4B62-991D-C6E9D3295329}"/>
    <cellStyle name="Totalt 2 12 4" xfId="57890" xr:uid="{BA3B8209-BA20-4177-9B6B-3F45A78621F0}"/>
    <cellStyle name="Totalt 2 12 4 2" xfId="57891" xr:uid="{D673C477-EF08-4694-8669-141951C043D2}"/>
    <cellStyle name="Totalt 2 12 5" xfId="57892" xr:uid="{547C3A86-7BB8-45F8-AE04-B116EA5D7794}"/>
    <cellStyle name="Totalt 2 12 5 2" xfId="57893" xr:uid="{2422FB22-DA0F-4D99-B15F-7E1FFF153392}"/>
    <cellStyle name="Totalt 2 12 6" xfId="57894" xr:uid="{7C6AE1A0-7846-4047-92CD-DDAFBA01074A}"/>
    <cellStyle name="Totalt 2 12 6 2" xfId="57895" xr:uid="{86694B5E-F9E8-4E66-84A8-0451BE987023}"/>
    <cellStyle name="Totalt 2 12 7" xfId="57896" xr:uid="{89B3F06E-1E7F-4265-8BDC-F848D45E8D7B}"/>
    <cellStyle name="Totalt 2 12 7 2" xfId="57897" xr:uid="{D2346A8A-727C-455C-A305-D3748A37F186}"/>
    <cellStyle name="Totalt 2 12 8" xfId="57898" xr:uid="{ED02133C-896D-4A52-BD37-35B99A4A1E67}"/>
    <cellStyle name="Totalt 2 12 8 2" xfId="57899" xr:uid="{690EC278-AFCC-4D54-9791-D1F94F4C47B3}"/>
    <cellStyle name="Totalt 2 12 9" xfId="57900" xr:uid="{70CB7C9E-EEEE-4481-9FA6-68FA56FAD040}"/>
    <cellStyle name="Totalt 2 12 9 2" xfId="57901" xr:uid="{6D4D7120-BDAE-4C0B-BA4E-9CF31BF54FDF}"/>
    <cellStyle name="Totalt 2 13" xfId="57902" xr:uid="{84A358D5-CF0C-4DBB-9DB0-3D965C81FA81}"/>
    <cellStyle name="Totalt 2 13 10" xfId="57903" xr:uid="{B98E17C4-6438-43A3-B0C9-23AD3FEA0503}"/>
    <cellStyle name="Totalt 2 13 10 2" xfId="57904" xr:uid="{DA86A10F-C325-4EDF-8A4B-55761EDE5D82}"/>
    <cellStyle name="Totalt 2 13 11" xfId="57905" xr:uid="{278F8154-8B24-40A9-A15F-05C6988E96BD}"/>
    <cellStyle name="Totalt 2 13 11 2" xfId="57906" xr:uid="{60F09A4E-9C00-4F1C-9C8F-030832B3F5BC}"/>
    <cellStyle name="Totalt 2 13 12" xfId="57907" xr:uid="{73B8F02A-39E6-4F1D-AE04-D12CEFCCDEF3}"/>
    <cellStyle name="Totalt 2 13 12 2" xfId="57908" xr:uid="{214B27EB-BBBB-437D-A26C-56A770DD3F00}"/>
    <cellStyle name="Totalt 2 13 13" xfId="57909" xr:uid="{32003249-D518-4E5B-A86E-02E8A97B6E49}"/>
    <cellStyle name="Totalt 2 13 2" xfId="57910" xr:uid="{0881472E-A8F1-41FA-A1A3-A2E362C73292}"/>
    <cellStyle name="Totalt 2 13 2 2" xfId="57911" xr:uid="{701B6BB2-9023-4EA2-8D93-5D5FA93B1913}"/>
    <cellStyle name="Totalt 2 13 3" xfId="57912" xr:uid="{A404F224-5975-4D07-A6EB-F879028282E7}"/>
    <cellStyle name="Totalt 2 13 3 2" xfId="57913" xr:uid="{66386194-6261-4BBF-A8C9-AD497D93BE12}"/>
    <cellStyle name="Totalt 2 13 4" xfId="57914" xr:uid="{DA6133AE-108C-494A-BD2B-F32EFAE04EA1}"/>
    <cellStyle name="Totalt 2 13 4 2" xfId="57915" xr:uid="{2839239B-9093-441B-B261-3AB7B1553B27}"/>
    <cellStyle name="Totalt 2 13 5" xfId="57916" xr:uid="{35DD5F02-10BA-4017-8777-4F59A162DC06}"/>
    <cellStyle name="Totalt 2 13 5 2" xfId="57917" xr:uid="{D67C1FDA-096B-4834-8A14-4AFF5863F011}"/>
    <cellStyle name="Totalt 2 13 6" xfId="57918" xr:uid="{2E3ADE83-3CAB-459D-84A9-C0F28E29BEAC}"/>
    <cellStyle name="Totalt 2 13 6 2" xfId="57919" xr:uid="{21A9932E-7CE1-4BC7-A63A-2451E207882E}"/>
    <cellStyle name="Totalt 2 13 7" xfId="57920" xr:uid="{749D79D8-B79E-4647-9243-2561903511C2}"/>
    <cellStyle name="Totalt 2 13 7 2" xfId="57921" xr:uid="{BB449B57-6F53-4FB1-AD32-6F15774267C3}"/>
    <cellStyle name="Totalt 2 13 8" xfId="57922" xr:uid="{094002C0-438C-433C-B7F7-654E59E8A2AE}"/>
    <cellStyle name="Totalt 2 13 8 2" xfId="57923" xr:uid="{4F775CA8-8FD2-4D49-B408-4353FE632E43}"/>
    <cellStyle name="Totalt 2 13 9" xfId="57924" xr:uid="{D5BF17B6-08F7-4A8E-845F-1CCA0134C491}"/>
    <cellStyle name="Totalt 2 13 9 2" xfId="57925" xr:uid="{FCF352FE-0DFF-40D3-B82C-9F848EE0375F}"/>
    <cellStyle name="Totalt 2 14" xfId="57926" xr:uid="{6FB2FE89-A85B-4D55-B1E4-C0DBB20A4CBC}"/>
    <cellStyle name="Totalt 2 14 10" xfId="57927" xr:uid="{6643C386-3622-441A-AD3E-0130A000DC34}"/>
    <cellStyle name="Totalt 2 14 10 2" xfId="57928" xr:uid="{AF7AAAF6-3A8C-47BA-8097-CF0B730AF02B}"/>
    <cellStyle name="Totalt 2 14 11" xfId="57929" xr:uid="{E65229A9-E3A3-4EE7-AAB8-B50AB666289B}"/>
    <cellStyle name="Totalt 2 14 11 2" xfId="57930" xr:uid="{890A98CC-76D3-47E0-A4DF-ED3AF1E8BF73}"/>
    <cellStyle name="Totalt 2 14 12" xfId="57931" xr:uid="{C0BF7AC5-F38E-4723-89FE-525B1B3AF2F0}"/>
    <cellStyle name="Totalt 2 14 12 2" xfId="57932" xr:uid="{2B8BF902-D58C-4887-BECA-A2C555A58C52}"/>
    <cellStyle name="Totalt 2 14 13" xfId="57933" xr:uid="{A45FEA3D-2879-4891-AFF7-C0D2C28F9667}"/>
    <cellStyle name="Totalt 2 14 2" xfId="57934" xr:uid="{13253D6B-E35A-4DE8-919D-5C20FF372AFC}"/>
    <cellStyle name="Totalt 2 14 2 2" xfId="57935" xr:uid="{C49F82AF-1F5A-414D-BF51-9FCE325F46C0}"/>
    <cellStyle name="Totalt 2 14 3" xfId="57936" xr:uid="{7B94EC0F-3AA0-4CCA-8374-CC69265AA7F3}"/>
    <cellStyle name="Totalt 2 14 3 2" xfId="57937" xr:uid="{6D29110D-E421-4CAB-B6EB-731C0A31EA41}"/>
    <cellStyle name="Totalt 2 14 4" xfId="57938" xr:uid="{B540ABF3-C4C7-4CD5-9BA9-600ABFB7A207}"/>
    <cellStyle name="Totalt 2 14 4 2" xfId="57939" xr:uid="{E1D10BAA-95E1-4382-8859-13717DFA7543}"/>
    <cellStyle name="Totalt 2 14 5" xfId="57940" xr:uid="{A1138818-57DA-4C55-8D5B-403B664302DC}"/>
    <cellStyle name="Totalt 2 14 5 2" xfId="57941" xr:uid="{FF553334-CE71-4702-B648-CCE51A32B34D}"/>
    <cellStyle name="Totalt 2 14 6" xfId="57942" xr:uid="{5110032F-DCAB-4CE7-88DD-D36A48DA1F7A}"/>
    <cellStyle name="Totalt 2 14 6 2" xfId="57943" xr:uid="{A5B11C07-A3DD-492D-B968-A9D107484B8A}"/>
    <cellStyle name="Totalt 2 14 7" xfId="57944" xr:uid="{6A5248E7-B4F6-499F-B7A3-3EA32B4E5E6A}"/>
    <cellStyle name="Totalt 2 14 7 2" xfId="57945" xr:uid="{A5F3DA72-F121-4E5E-9B08-E86825B41CE9}"/>
    <cellStyle name="Totalt 2 14 8" xfId="57946" xr:uid="{E4398D53-5C9E-4ABE-842E-8F8987033C02}"/>
    <cellStyle name="Totalt 2 14 8 2" xfId="57947" xr:uid="{D66C85F1-8016-4EB9-A41B-7AA96DA01462}"/>
    <cellStyle name="Totalt 2 14 9" xfId="57948" xr:uid="{0D251910-D8B0-4F5D-A625-5680FB4B90E0}"/>
    <cellStyle name="Totalt 2 14 9 2" xfId="57949" xr:uid="{FFBCB17B-EAAC-4C0E-9A59-14E85EB70BA9}"/>
    <cellStyle name="Totalt 2 15" xfId="57950" xr:uid="{3192ACDA-BD24-4F88-A29D-BAA96B1AA7E1}"/>
    <cellStyle name="Totalt 2 15 10" xfId="57951" xr:uid="{B20B79E7-B75A-47E6-B862-B791BDE2865C}"/>
    <cellStyle name="Totalt 2 15 10 2" xfId="57952" xr:uid="{6D31DF92-7A0D-472C-9D67-C939ACD28A74}"/>
    <cellStyle name="Totalt 2 15 11" xfId="57953" xr:uid="{9A0758F1-AFDA-48E5-8040-D7A43FCE2E8E}"/>
    <cellStyle name="Totalt 2 15 11 2" xfId="57954" xr:uid="{D484ABDE-655A-4EE2-9002-10B4AFCC6BCD}"/>
    <cellStyle name="Totalt 2 15 12" xfId="57955" xr:uid="{198F3749-D772-465B-8282-6A8F9913DB89}"/>
    <cellStyle name="Totalt 2 15 12 2" xfId="57956" xr:uid="{E582CF15-85FD-42F3-B118-55B5DB2487B2}"/>
    <cellStyle name="Totalt 2 15 13" xfId="57957" xr:uid="{67AB3286-3646-4991-ACBF-5DD55841A8F1}"/>
    <cellStyle name="Totalt 2 15 2" xfId="57958" xr:uid="{98563831-CA9D-4969-AE11-19A68C2C7816}"/>
    <cellStyle name="Totalt 2 15 2 2" xfId="57959" xr:uid="{F7AE5F91-9494-4A16-8980-C565AA8627B9}"/>
    <cellStyle name="Totalt 2 15 3" xfId="57960" xr:uid="{B6E2EC35-341A-4D3D-B024-DED30BD5D457}"/>
    <cellStyle name="Totalt 2 15 3 2" xfId="57961" xr:uid="{E3B61067-61FD-4064-8F10-7ACD05936DC0}"/>
    <cellStyle name="Totalt 2 15 4" xfId="57962" xr:uid="{D7171D8D-2C75-41AC-BB95-04FA5D01F6DE}"/>
    <cellStyle name="Totalt 2 15 4 2" xfId="57963" xr:uid="{8876CEA3-C505-4E9C-AE5E-0AB178024EE7}"/>
    <cellStyle name="Totalt 2 15 5" xfId="57964" xr:uid="{4CB5678F-5FE5-4D3A-B7F0-D37FDD6180F7}"/>
    <cellStyle name="Totalt 2 15 5 2" xfId="57965" xr:uid="{627F2EA0-D55D-44D2-B78E-DA30B2471181}"/>
    <cellStyle name="Totalt 2 15 6" xfId="57966" xr:uid="{8D785004-A942-4EBB-8D59-6DD304690AE6}"/>
    <cellStyle name="Totalt 2 15 6 2" xfId="57967" xr:uid="{8FE53144-F1E2-40C9-81FE-5D47346AD985}"/>
    <cellStyle name="Totalt 2 15 7" xfId="57968" xr:uid="{E28E6F9D-7EA6-415D-B2A8-01F0EDDBDE43}"/>
    <cellStyle name="Totalt 2 15 7 2" xfId="57969" xr:uid="{A1997216-A3A2-4BB7-93A3-C62D1B8520D1}"/>
    <cellStyle name="Totalt 2 15 8" xfId="57970" xr:uid="{3813FC5B-9DEA-40B7-9D29-023A041FBB76}"/>
    <cellStyle name="Totalt 2 15 8 2" xfId="57971" xr:uid="{39122B5F-1DB6-4A88-ABA4-03D93201CC43}"/>
    <cellStyle name="Totalt 2 15 9" xfId="57972" xr:uid="{3987E4A5-A8CA-44B6-BD56-AE717A25CB7C}"/>
    <cellStyle name="Totalt 2 15 9 2" xfId="57973" xr:uid="{0C7DE21D-A023-4D73-9CFF-7D4DC50332C3}"/>
    <cellStyle name="Totalt 2 16" xfId="57974" xr:uid="{7336C5D7-F56C-48B0-A036-B33D248BE5F1}"/>
    <cellStyle name="Totalt 2 16 10" xfId="57975" xr:uid="{2F78DA51-FD1F-4EAF-9779-A781520E13BE}"/>
    <cellStyle name="Totalt 2 16 10 2" xfId="57976" xr:uid="{D26A8B78-B285-44CF-AF8C-A764672B024F}"/>
    <cellStyle name="Totalt 2 16 11" xfId="57977" xr:uid="{5A306012-77D4-46C4-8F1C-6D62B9F578F6}"/>
    <cellStyle name="Totalt 2 16 11 2" xfId="57978" xr:uid="{1CAFBBA9-39F9-457B-9540-36EF0F62B83B}"/>
    <cellStyle name="Totalt 2 16 12" xfId="57979" xr:uid="{916FDED4-70F4-4189-8CFA-045A43087A8C}"/>
    <cellStyle name="Totalt 2 16 12 2" xfId="57980" xr:uid="{3BA47D6B-756F-4EFB-9074-4749317F04A0}"/>
    <cellStyle name="Totalt 2 16 13" xfId="57981" xr:uid="{B457E730-1B6B-4A9E-96A9-312BCB761309}"/>
    <cellStyle name="Totalt 2 16 2" xfId="57982" xr:uid="{9CB755F7-3E43-4647-B16B-C3C16FF770B5}"/>
    <cellStyle name="Totalt 2 16 2 2" xfId="57983" xr:uid="{4FE58159-B80B-4C50-B0E3-436683FE33A2}"/>
    <cellStyle name="Totalt 2 16 3" xfId="57984" xr:uid="{9632E333-17A6-4C81-895C-C45C5ACBED2B}"/>
    <cellStyle name="Totalt 2 16 3 2" xfId="57985" xr:uid="{830E3D94-8C76-4DC2-AD76-2F93BA9EB638}"/>
    <cellStyle name="Totalt 2 16 4" xfId="57986" xr:uid="{CD78EFFA-53B8-4897-86AD-66BA6A7A2D2B}"/>
    <cellStyle name="Totalt 2 16 4 2" xfId="57987" xr:uid="{21DCDEB8-79F4-44E4-9227-D3157B1C2296}"/>
    <cellStyle name="Totalt 2 16 5" xfId="57988" xr:uid="{DF984317-F251-41F6-8CD9-F22F2E2BD38C}"/>
    <cellStyle name="Totalt 2 16 5 2" xfId="57989" xr:uid="{76912D40-797D-4A35-8C6E-769A894E9956}"/>
    <cellStyle name="Totalt 2 16 6" xfId="57990" xr:uid="{8734013B-9FB5-41C5-B16E-15EE813344CD}"/>
    <cellStyle name="Totalt 2 16 6 2" xfId="57991" xr:uid="{FDA44DE4-3168-46E6-987E-D39808C31883}"/>
    <cellStyle name="Totalt 2 16 7" xfId="57992" xr:uid="{6E70086C-5CAA-4DF4-B9C6-7832327069FE}"/>
    <cellStyle name="Totalt 2 16 7 2" xfId="57993" xr:uid="{AFBBAFA9-B467-4A78-8924-86CC36EBB25A}"/>
    <cellStyle name="Totalt 2 16 8" xfId="57994" xr:uid="{70FE2ECA-CC93-4DCE-BDD0-5F9073680713}"/>
    <cellStyle name="Totalt 2 16 8 2" xfId="57995" xr:uid="{6C17E779-B25F-490D-954B-C989AA47E698}"/>
    <cellStyle name="Totalt 2 16 9" xfId="57996" xr:uid="{B2249465-5B57-45FC-86C5-508A1147AA75}"/>
    <cellStyle name="Totalt 2 16 9 2" xfId="57997" xr:uid="{DCDBAB75-6B40-41D4-BBAA-3A17E5E770D3}"/>
    <cellStyle name="Totalt 2 17" xfId="57998" xr:uid="{FB34A168-DCF1-4E2C-A186-C16DEF9F2A18}"/>
    <cellStyle name="Totalt 2 17 10" xfId="57999" xr:uid="{E9B55536-FA30-4EF4-B411-45015F054C28}"/>
    <cellStyle name="Totalt 2 17 10 2" xfId="58000" xr:uid="{BF9C76E0-E3DF-4417-B1B1-DBC4DE278B64}"/>
    <cellStyle name="Totalt 2 17 11" xfId="58001" xr:uid="{6D40A2D7-AD0B-46BC-AD05-D243FBC855E5}"/>
    <cellStyle name="Totalt 2 17 11 2" xfId="58002" xr:uid="{8AF889F9-1552-40F1-95C8-E29C85280745}"/>
    <cellStyle name="Totalt 2 17 12" xfId="58003" xr:uid="{CBA6620E-921E-4AD7-967D-8485D81C18EF}"/>
    <cellStyle name="Totalt 2 17 12 2" xfId="58004" xr:uid="{236838E5-5D59-4AA7-B2F4-8BB0FBCFC123}"/>
    <cellStyle name="Totalt 2 17 13" xfId="58005" xr:uid="{2335FE61-A145-43F1-8EEF-D36A6D57222C}"/>
    <cellStyle name="Totalt 2 17 2" xfId="58006" xr:uid="{D1CAA874-F3D8-477D-B4F8-1485CAA6415A}"/>
    <cellStyle name="Totalt 2 17 2 2" xfId="58007" xr:uid="{0596EED6-E162-4A4E-BA9D-23D05EB226F8}"/>
    <cellStyle name="Totalt 2 17 3" xfId="58008" xr:uid="{B809BCCC-56DA-4374-B531-33F3F17D9B6A}"/>
    <cellStyle name="Totalt 2 17 3 2" xfId="58009" xr:uid="{15F0A302-B56B-499D-ABCC-CE49AE73DE75}"/>
    <cellStyle name="Totalt 2 17 4" xfId="58010" xr:uid="{14BBC4D3-BF98-49E9-8CE0-6F77FE2F15E7}"/>
    <cellStyle name="Totalt 2 17 4 2" xfId="58011" xr:uid="{6009D2E6-15E4-4757-A83C-0B91E26847F8}"/>
    <cellStyle name="Totalt 2 17 5" xfId="58012" xr:uid="{97AD8598-5F84-4FBC-AE7F-935415036F59}"/>
    <cellStyle name="Totalt 2 17 5 2" xfId="58013" xr:uid="{15903729-6B98-43CD-BED2-261A51D1BC28}"/>
    <cellStyle name="Totalt 2 17 6" xfId="58014" xr:uid="{84E7852B-5EF2-4179-821A-4524F9F39832}"/>
    <cellStyle name="Totalt 2 17 6 2" xfId="58015" xr:uid="{471A3B6D-EC2A-438C-A7F3-CD7EB4790DC6}"/>
    <cellStyle name="Totalt 2 17 7" xfId="58016" xr:uid="{0605B6BF-A35D-4DC6-A875-C99DA98E7275}"/>
    <cellStyle name="Totalt 2 17 7 2" xfId="58017" xr:uid="{EFF01573-F987-4DE6-B30E-291A2FCD1FCD}"/>
    <cellStyle name="Totalt 2 17 8" xfId="58018" xr:uid="{252D862A-CA63-44D4-A8FE-D85F71B72316}"/>
    <cellStyle name="Totalt 2 17 8 2" xfId="58019" xr:uid="{60829885-D363-4C06-B031-E385E5A1D03D}"/>
    <cellStyle name="Totalt 2 17 9" xfId="58020" xr:uid="{09227BFE-AE19-45FD-BA44-C76778916235}"/>
    <cellStyle name="Totalt 2 17 9 2" xfId="58021" xr:uid="{6D12551F-F68E-400C-9DC7-49232C3A3BBD}"/>
    <cellStyle name="Totalt 2 18" xfId="58022" xr:uid="{B7A34245-3D1F-4E52-9EF9-252E6E46EF71}"/>
    <cellStyle name="Totalt 2 18 10" xfId="58023" xr:uid="{55ECC494-F6C4-416B-A7D7-2F4D9BD38DAF}"/>
    <cellStyle name="Totalt 2 18 10 2" xfId="58024" xr:uid="{3AD98F56-995E-42FA-BC0E-C1B6D7ACFA0C}"/>
    <cellStyle name="Totalt 2 18 11" xfId="58025" xr:uid="{3B245336-9A90-412D-A142-0D162B812242}"/>
    <cellStyle name="Totalt 2 18 11 2" xfId="58026" xr:uid="{16B8387F-8530-4F28-90E2-CED2458BB8CD}"/>
    <cellStyle name="Totalt 2 18 12" xfId="58027" xr:uid="{22F8E6F0-9ECB-4BF3-A828-21BA4231B8B9}"/>
    <cellStyle name="Totalt 2 18 12 2" xfId="58028" xr:uid="{A99A6DBD-BB15-424C-8B17-5DA7D4A89C36}"/>
    <cellStyle name="Totalt 2 18 13" xfId="58029" xr:uid="{87615E0F-1F0A-4373-9DDA-03F1CCA9876F}"/>
    <cellStyle name="Totalt 2 18 2" xfId="58030" xr:uid="{9C991ED0-5F7E-474E-8F0C-60AE26B6536E}"/>
    <cellStyle name="Totalt 2 18 2 2" xfId="58031" xr:uid="{F675B491-9B3E-4FA3-AB81-2E567CDF725D}"/>
    <cellStyle name="Totalt 2 18 3" xfId="58032" xr:uid="{CC93CC36-BF2A-4951-8B11-65AD9E77C7AA}"/>
    <cellStyle name="Totalt 2 18 3 2" xfId="58033" xr:uid="{C95F5EE7-15C7-45EB-A2E6-DA5A9BB0A073}"/>
    <cellStyle name="Totalt 2 18 4" xfId="58034" xr:uid="{E11ABD80-2276-4DD4-BD14-3D58FE728797}"/>
    <cellStyle name="Totalt 2 18 4 2" xfId="58035" xr:uid="{8CD785BC-2FAC-4923-829C-AF87BF59FF10}"/>
    <cellStyle name="Totalt 2 18 5" xfId="58036" xr:uid="{4A47CB84-CE24-4D04-8557-ED414DDD671D}"/>
    <cellStyle name="Totalt 2 18 5 2" xfId="58037" xr:uid="{6A2777D6-A7ED-4B4B-8A41-643E8E4C1574}"/>
    <cellStyle name="Totalt 2 18 6" xfId="58038" xr:uid="{C7847CB9-6AB9-4A08-8A9A-C57766FEADC1}"/>
    <cellStyle name="Totalt 2 18 6 2" xfId="58039" xr:uid="{C5C397DB-8DEA-41C4-ABB8-9C699176DCE1}"/>
    <cellStyle name="Totalt 2 18 7" xfId="58040" xr:uid="{3C021E3F-15E1-4D1E-A849-D49DD2C00DE3}"/>
    <cellStyle name="Totalt 2 18 7 2" xfId="58041" xr:uid="{A163A24F-B2EA-47C3-A81E-0393C529F33A}"/>
    <cellStyle name="Totalt 2 18 8" xfId="58042" xr:uid="{0B633F22-A45E-403C-BCA6-EAA32B9A6D5B}"/>
    <cellStyle name="Totalt 2 18 8 2" xfId="58043" xr:uid="{65673AF5-684D-4B6B-B5CE-2103E4B1D3F2}"/>
    <cellStyle name="Totalt 2 18 9" xfId="58044" xr:uid="{4613BD5F-58A3-4A13-8AF2-BD43B2E48673}"/>
    <cellStyle name="Totalt 2 18 9 2" xfId="58045" xr:uid="{D47EE421-22A1-4435-A551-A6721A903899}"/>
    <cellStyle name="Totalt 2 19" xfId="58046" xr:uid="{B87E7687-29A5-4F2C-8885-97C26251A0CD}"/>
    <cellStyle name="Totalt 2 19 10" xfId="58047" xr:uid="{E05A1DDA-CC04-4E7B-B215-3BD8AC09DF82}"/>
    <cellStyle name="Totalt 2 19 10 2" xfId="58048" xr:uid="{DED015C2-D49F-47AA-AFDB-F70EEADD8552}"/>
    <cellStyle name="Totalt 2 19 11" xfId="58049" xr:uid="{63C375D9-BB53-4928-99DC-1B8F233F6211}"/>
    <cellStyle name="Totalt 2 19 11 2" xfId="58050" xr:uid="{DC892711-38A6-4A55-B14E-7C39F8F45492}"/>
    <cellStyle name="Totalt 2 19 12" xfId="58051" xr:uid="{8A283959-B562-4B46-9623-F10718BA3312}"/>
    <cellStyle name="Totalt 2 19 12 2" xfId="58052" xr:uid="{5BC018BE-737F-40B4-9781-EC59E7069FF2}"/>
    <cellStyle name="Totalt 2 19 13" xfId="58053" xr:uid="{25F15B11-08B6-47CF-BF1E-A4D11DE7CFB1}"/>
    <cellStyle name="Totalt 2 19 2" xfId="58054" xr:uid="{60EDB3BD-1C56-43C9-B6C5-7940FB1FBB5E}"/>
    <cellStyle name="Totalt 2 19 2 2" xfId="58055" xr:uid="{AC089249-1F16-4B75-A26C-3EFB04F4AD5E}"/>
    <cellStyle name="Totalt 2 19 3" xfId="58056" xr:uid="{57ECE5D6-A00B-4A19-A352-EE89D45BC7CC}"/>
    <cellStyle name="Totalt 2 19 3 2" xfId="58057" xr:uid="{9F0D4BC8-AC1B-478E-8355-66BE4D880B59}"/>
    <cellStyle name="Totalt 2 19 4" xfId="58058" xr:uid="{976A4647-6ED5-4665-92A3-37026CF2CF19}"/>
    <cellStyle name="Totalt 2 19 4 2" xfId="58059" xr:uid="{972842B2-06B0-4B3F-A553-E158BD87E984}"/>
    <cellStyle name="Totalt 2 19 5" xfId="58060" xr:uid="{4D2E4F98-1B25-4583-94E8-7757657BE979}"/>
    <cellStyle name="Totalt 2 19 5 2" xfId="58061" xr:uid="{FD9C509E-68FE-4F50-B222-0AD96903BF40}"/>
    <cellStyle name="Totalt 2 19 6" xfId="58062" xr:uid="{1FBBBA3B-F92F-45ED-9411-AB980871666D}"/>
    <cellStyle name="Totalt 2 19 6 2" xfId="58063" xr:uid="{CC052E78-7625-4737-A0C1-DA7F8B9DAC88}"/>
    <cellStyle name="Totalt 2 19 7" xfId="58064" xr:uid="{486747EB-C270-4D97-B82C-5BD01CFAA551}"/>
    <cellStyle name="Totalt 2 19 7 2" xfId="58065" xr:uid="{76F4F9E9-437F-4B98-862A-F053A1C4B6CF}"/>
    <cellStyle name="Totalt 2 19 8" xfId="58066" xr:uid="{0458D4AF-592A-402C-92DD-C1E16297C6A4}"/>
    <cellStyle name="Totalt 2 19 8 2" xfId="58067" xr:uid="{12AEF815-0280-4DBE-8129-8850CA4C1D75}"/>
    <cellStyle name="Totalt 2 19 9" xfId="58068" xr:uid="{74FBEAB3-97F6-4892-B0B3-9D097D323B8E}"/>
    <cellStyle name="Totalt 2 19 9 2" xfId="58069" xr:uid="{2769093E-9358-4108-ACE0-45545FFD9738}"/>
    <cellStyle name="Totalt 2 2" xfId="58070" xr:uid="{F5D71467-0349-42E9-A964-9991E83C683A}"/>
    <cellStyle name="Totalt 2 20" xfId="58071" xr:uid="{8CBCA885-A6EA-46E9-A5C5-CA57C12A31E6}"/>
    <cellStyle name="Totalt 2 20 10" xfId="58072" xr:uid="{DC8671EE-5574-42D6-A082-4476AEDA6853}"/>
    <cellStyle name="Totalt 2 20 10 2" xfId="58073" xr:uid="{225A213A-CB02-4B89-B06E-2018C8CDACC5}"/>
    <cellStyle name="Totalt 2 20 11" xfId="58074" xr:uid="{427C4E27-EE91-4CF4-963B-BA241A30BEA7}"/>
    <cellStyle name="Totalt 2 20 11 2" xfId="58075" xr:uid="{7AAB4730-EAF4-4B6B-B8DF-5F44AF0D48D9}"/>
    <cellStyle name="Totalt 2 20 12" xfId="58076" xr:uid="{B941E9AA-092A-4D1A-A451-CD633FEB2F8A}"/>
    <cellStyle name="Totalt 2 20 12 2" xfId="58077" xr:uid="{82EFEF74-8206-421C-B751-B31202CD1FF4}"/>
    <cellStyle name="Totalt 2 20 13" xfId="58078" xr:uid="{7F6A6B5D-0162-47D1-979E-158162382554}"/>
    <cellStyle name="Totalt 2 20 2" xfId="58079" xr:uid="{E1E22DED-620E-4DC5-9EF0-899FD2415A4F}"/>
    <cellStyle name="Totalt 2 20 2 2" xfId="58080" xr:uid="{C91CD302-4D22-4E43-A8B6-56884C09EB2A}"/>
    <cellStyle name="Totalt 2 20 3" xfId="58081" xr:uid="{596CE202-4458-42FF-9B81-E91287D8C1B9}"/>
    <cellStyle name="Totalt 2 20 3 2" xfId="58082" xr:uid="{626DABED-DC9D-474A-885E-1F3B03076FF2}"/>
    <cellStyle name="Totalt 2 20 4" xfId="58083" xr:uid="{754EDDE9-030A-482C-89C7-45D4078FB1DE}"/>
    <cellStyle name="Totalt 2 20 4 2" xfId="58084" xr:uid="{3C4ED1CE-4A44-49B9-962A-71C36BFA841D}"/>
    <cellStyle name="Totalt 2 20 5" xfId="58085" xr:uid="{852215F9-50E9-46E7-B518-B6E3ECDC24FF}"/>
    <cellStyle name="Totalt 2 20 5 2" xfId="58086" xr:uid="{903B533F-618E-430B-8F9B-69A46355B709}"/>
    <cellStyle name="Totalt 2 20 6" xfId="58087" xr:uid="{18E6C5F0-48F9-4B78-AAC5-137A1372B1B0}"/>
    <cellStyle name="Totalt 2 20 6 2" xfId="58088" xr:uid="{F2A57AC3-1114-42C0-94EC-3CB8A6D24F88}"/>
    <cellStyle name="Totalt 2 20 7" xfId="58089" xr:uid="{EB2CD855-BE8D-4AA7-8D9C-F45F19458D0B}"/>
    <cellStyle name="Totalt 2 20 7 2" xfId="58090" xr:uid="{EFE9ABE3-A1A2-4E7C-BDFF-3A56EB6971EE}"/>
    <cellStyle name="Totalt 2 20 8" xfId="58091" xr:uid="{0807B298-2155-474D-B1F0-36D873A2ABCA}"/>
    <cellStyle name="Totalt 2 20 8 2" xfId="58092" xr:uid="{4E6EC5F7-C8E9-4D8E-8E69-D071B606010A}"/>
    <cellStyle name="Totalt 2 20 9" xfId="58093" xr:uid="{E4330897-2701-48DB-B503-CB449A85AB94}"/>
    <cellStyle name="Totalt 2 20 9 2" xfId="58094" xr:uid="{A8F424ED-DCF7-4477-8896-8FE0FFC87726}"/>
    <cellStyle name="Totalt 2 21" xfId="58095" xr:uid="{5DF79A30-0BB0-4068-9D67-519C4E490500}"/>
    <cellStyle name="Totalt 2 21 10" xfId="58096" xr:uid="{DDB5320D-467E-43A6-BE9E-E707193F3768}"/>
    <cellStyle name="Totalt 2 21 10 2" xfId="58097" xr:uid="{E0633E2A-D386-474E-9C15-74555073D6C4}"/>
    <cellStyle name="Totalt 2 21 11" xfId="58098" xr:uid="{208E6D56-6F25-46B5-BA21-A6B14D3E990D}"/>
    <cellStyle name="Totalt 2 21 11 2" xfId="58099" xr:uid="{18045EC0-7E3E-4B43-951B-BE017D826090}"/>
    <cellStyle name="Totalt 2 21 12" xfId="58100" xr:uid="{1400FBBD-6963-416B-A6A9-91071D4A8C75}"/>
    <cellStyle name="Totalt 2 21 12 2" xfId="58101" xr:uid="{985FC358-4C5F-498B-ABBB-A8C03E07AB56}"/>
    <cellStyle name="Totalt 2 21 13" xfId="58102" xr:uid="{961C36FC-69C0-4535-B117-1C5016DBBA28}"/>
    <cellStyle name="Totalt 2 21 2" xfId="58103" xr:uid="{FEB10BB2-7F1C-49BD-BCAB-2BC9E9077D20}"/>
    <cellStyle name="Totalt 2 21 2 2" xfId="58104" xr:uid="{F97FC23B-4F1A-4049-B4C8-F676FB36E5F5}"/>
    <cellStyle name="Totalt 2 21 3" xfId="58105" xr:uid="{AFE22FF7-0B2E-476A-B3A3-AC01560E5475}"/>
    <cellStyle name="Totalt 2 21 3 2" xfId="58106" xr:uid="{6F54DA2A-BADC-443B-B20D-D20B854C8A2F}"/>
    <cellStyle name="Totalt 2 21 4" xfId="58107" xr:uid="{453AB5A2-723D-40AB-AB4A-65C848E2681C}"/>
    <cellStyle name="Totalt 2 21 4 2" xfId="58108" xr:uid="{BE79AE98-F65D-4A28-952C-56879B887391}"/>
    <cellStyle name="Totalt 2 21 5" xfId="58109" xr:uid="{D9030AFE-4182-46D5-AA3A-CC02E8060788}"/>
    <cellStyle name="Totalt 2 21 5 2" xfId="58110" xr:uid="{7A554D65-5224-4FCB-A12E-54DFC9C7151B}"/>
    <cellStyle name="Totalt 2 21 6" xfId="58111" xr:uid="{C69759D5-39AD-4948-B4E5-89BE71EFEBD8}"/>
    <cellStyle name="Totalt 2 21 6 2" xfId="58112" xr:uid="{45C19D21-A974-4588-807C-D19CC4709127}"/>
    <cellStyle name="Totalt 2 21 7" xfId="58113" xr:uid="{3167D08E-CB89-4E44-A3CA-B0DC65D1DDE1}"/>
    <cellStyle name="Totalt 2 21 7 2" xfId="58114" xr:uid="{035F9E51-726E-45F1-B24A-6FC25D1EE8EC}"/>
    <cellStyle name="Totalt 2 21 8" xfId="58115" xr:uid="{B0E122EC-B6D3-45BE-B073-F1E7B48D9766}"/>
    <cellStyle name="Totalt 2 21 8 2" xfId="58116" xr:uid="{CA8DF96A-918E-4671-973C-FE6EA34914DB}"/>
    <cellStyle name="Totalt 2 21 9" xfId="58117" xr:uid="{A9499110-1C6F-4280-896C-07E9FE5851EC}"/>
    <cellStyle name="Totalt 2 21 9 2" xfId="58118" xr:uid="{5C629AA1-BA4C-46E2-AAEA-83F680A67C54}"/>
    <cellStyle name="Totalt 2 22" xfId="58119" xr:uid="{8B2AD882-AF70-404C-A286-51C1DD3E3566}"/>
    <cellStyle name="Totalt 2 22 10" xfId="58120" xr:uid="{E16EFA4E-81AB-4444-841B-150ECC5CDF73}"/>
    <cellStyle name="Totalt 2 22 10 2" xfId="58121" xr:uid="{FD603844-9CAB-42A1-8A1A-E34FCA3C73BC}"/>
    <cellStyle name="Totalt 2 22 11" xfId="58122" xr:uid="{B28B4CD4-6762-44FE-8A2A-839C0DD574F9}"/>
    <cellStyle name="Totalt 2 22 11 2" xfId="58123" xr:uid="{4C0BB782-D89E-424D-88D7-954E71488F01}"/>
    <cellStyle name="Totalt 2 22 12" xfId="58124" xr:uid="{4CCE10A6-3F49-4574-8380-80F53815834E}"/>
    <cellStyle name="Totalt 2 22 12 2" xfId="58125" xr:uid="{8B162D41-5DC9-40F0-BCFE-89EDCAEBED10}"/>
    <cellStyle name="Totalt 2 22 13" xfId="58126" xr:uid="{D79A99E3-56B1-4C0F-8CA8-D81750F43144}"/>
    <cellStyle name="Totalt 2 22 2" xfId="58127" xr:uid="{5B416BEC-2CF3-4752-9418-72F346E7B695}"/>
    <cellStyle name="Totalt 2 22 2 2" xfId="58128" xr:uid="{1B9A329F-5681-4DA8-817A-7EBF7CEECFDE}"/>
    <cellStyle name="Totalt 2 22 3" xfId="58129" xr:uid="{23761EC2-F285-4474-84FF-10260A3EE874}"/>
    <cellStyle name="Totalt 2 22 3 2" xfId="58130" xr:uid="{CE251F71-D329-4BF0-AC20-E577A061D6EC}"/>
    <cellStyle name="Totalt 2 22 4" xfId="58131" xr:uid="{57D66962-7D39-4FED-B055-71DC8C88C435}"/>
    <cellStyle name="Totalt 2 22 4 2" xfId="58132" xr:uid="{CE8F198D-1E99-45E3-B76D-B59109AFE190}"/>
    <cellStyle name="Totalt 2 22 5" xfId="58133" xr:uid="{BEDCDE46-560D-4E92-9CAE-0704399F2923}"/>
    <cellStyle name="Totalt 2 22 5 2" xfId="58134" xr:uid="{09EC4888-4195-4223-BD9B-C3D93CDF41A8}"/>
    <cellStyle name="Totalt 2 22 6" xfId="58135" xr:uid="{1156FB2F-9A22-4E3A-A592-847301A03490}"/>
    <cellStyle name="Totalt 2 22 6 2" xfId="58136" xr:uid="{AAD5B829-9D14-4BBC-B099-8E84E433525B}"/>
    <cellStyle name="Totalt 2 22 7" xfId="58137" xr:uid="{CB014136-D832-45B0-A1AD-1F6BBAE6C1C5}"/>
    <cellStyle name="Totalt 2 22 7 2" xfId="58138" xr:uid="{9084EC2E-2D47-485C-8AD3-21D7EFE4DD24}"/>
    <cellStyle name="Totalt 2 22 8" xfId="58139" xr:uid="{B490B573-54BB-443F-8722-5B0A4732CFD9}"/>
    <cellStyle name="Totalt 2 22 8 2" xfId="58140" xr:uid="{36DEFE22-0BBC-4EE7-80E8-CD7A9B2E233C}"/>
    <cellStyle name="Totalt 2 22 9" xfId="58141" xr:uid="{ADAE1A5E-9844-48D2-8FA6-6D5F590891DD}"/>
    <cellStyle name="Totalt 2 22 9 2" xfId="58142" xr:uid="{41AAEDA1-4BD8-44A4-AD87-709D909A516D}"/>
    <cellStyle name="Totalt 2 23" xfId="58143" xr:uid="{F7DCDE74-38E1-4F1B-B9F2-97A5B6204229}"/>
    <cellStyle name="Totalt 2 23 10" xfId="58144" xr:uid="{318DF310-F9C0-4F30-B2B1-968F61E3BBCF}"/>
    <cellStyle name="Totalt 2 23 10 2" xfId="58145" xr:uid="{CC385EAD-57ED-4720-B39D-334399786475}"/>
    <cellStyle name="Totalt 2 23 11" xfId="58146" xr:uid="{6E8B7E39-BA78-491B-953A-2F314C6192AA}"/>
    <cellStyle name="Totalt 2 23 11 2" xfId="58147" xr:uid="{F49EA8F7-EBE2-4696-926E-66142A070552}"/>
    <cellStyle name="Totalt 2 23 12" xfId="58148" xr:uid="{6273BFDB-01D6-401F-BA07-D043F8AE9266}"/>
    <cellStyle name="Totalt 2 23 12 2" xfId="58149" xr:uid="{0909D939-3E9D-45DE-A1FF-C96E4637FBC4}"/>
    <cellStyle name="Totalt 2 23 13" xfId="58150" xr:uid="{E80D2A46-A1BE-4F44-A8FB-F4D085CBFCC6}"/>
    <cellStyle name="Totalt 2 23 2" xfId="58151" xr:uid="{0940569D-D7D2-4161-97D0-F910FFAB3DCB}"/>
    <cellStyle name="Totalt 2 23 2 2" xfId="58152" xr:uid="{5D3B5B7C-A39F-4E52-B26F-652ADB630DD0}"/>
    <cellStyle name="Totalt 2 23 3" xfId="58153" xr:uid="{4A881A74-9FF6-483B-A55C-5BDE34516E14}"/>
    <cellStyle name="Totalt 2 23 3 2" xfId="58154" xr:uid="{E06E92C6-9D92-4C30-8964-6D126661FA82}"/>
    <cellStyle name="Totalt 2 23 4" xfId="58155" xr:uid="{9C8561DA-5CD7-4755-876D-5072D06616B4}"/>
    <cellStyle name="Totalt 2 23 4 2" xfId="58156" xr:uid="{DA019C38-6007-4DD9-9472-2F1F559739AC}"/>
    <cellStyle name="Totalt 2 23 5" xfId="58157" xr:uid="{F049A802-30D2-49D2-8554-D33B2EEF115D}"/>
    <cellStyle name="Totalt 2 23 5 2" xfId="58158" xr:uid="{9110AC00-C814-44F6-AB71-1F70D9B5D2F4}"/>
    <cellStyle name="Totalt 2 23 6" xfId="58159" xr:uid="{0B23D65E-CDD3-45AA-806D-F801EF91DDDC}"/>
    <cellStyle name="Totalt 2 23 6 2" xfId="58160" xr:uid="{BD6157CE-64D9-4881-849C-76E279216967}"/>
    <cellStyle name="Totalt 2 23 7" xfId="58161" xr:uid="{1C62ABD8-F9E9-44E2-B9A2-BF551F767779}"/>
    <cellStyle name="Totalt 2 23 7 2" xfId="58162" xr:uid="{356E3D1A-AC1C-4268-9E75-A338225EA76D}"/>
    <cellStyle name="Totalt 2 23 8" xfId="58163" xr:uid="{D5D7910E-D7B1-4B00-9F57-39B363F8F641}"/>
    <cellStyle name="Totalt 2 23 8 2" xfId="58164" xr:uid="{63771858-0E41-4552-ACEB-469A8000C6C4}"/>
    <cellStyle name="Totalt 2 23 9" xfId="58165" xr:uid="{5A701B70-FDD5-41FB-9486-3297E83507B1}"/>
    <cellStyle name="Totalt 2 23 9 2" xfId="58166" xr:uid="{C153321E-1A58-42B0-BE21-12A28DCE075B}"/>
    <cellStyle name="Totalt 2 24" xfId="58167" xr:uid="{3CAF1E38-9BC5-46F2-A63B-D1E37B6E48D2}"/>
    <cellStyle name="Totalt 2 24 10" xfId="58168" xr:uid="{0DFB6444-A96F-4F5F-8B68-4EC6A0D18DB0}"/>
    <cellStyle name="Totalt 2 24 10 2" xfId="58169" xr:uid="{1D403971-B7FA-4446-99EC-6103CA06E2EC}"/>
    <cellStyle name="Totalt 2 24 11" xfId="58170" xr:uid="{2C3C85C4-BCDB-490F-89F1-80BB8F5E5B93}"/>
    <cellStyle name="Totalt 2 24 11 2" xfId="58171" xr:uid="{79D18625-3023-4938-A9D5-168166431ADA}"/>
    <cellStyle name="Totalt 2 24 12" xfId="58172" xr:uid="{A792BFE1-3303-488B-AE62-0F676F9A1296}"/>
    <cellStyle name="Totalt 2 24 12 2" xfId="58173" xr:uid="{ADD72748-2495-479F-9E16-C98646BBB776}"/>
    <cellStyle name="Totalt 2 24 13" xfId="58174" xr:uid="{B392D6CF-4CF6-4BB0-807B-C894DED41585}"/>
    <cellStyle name="Totalt 2 24 2" xfId="58175" xr:uid="{41732E11-334C-4E0E-A7EC-38FD329F41A3}"/>
    <cellStyle name="Totalt 2 24 2 2" xfId="58176" xr:uid="{9374F9A1-0C85-44DC-A9CD-429E2359AFE2}"/>
    <cellStyle name="Totalt 2 24 3" xfId="58177" xr:uid="{4E9A8CA4-45A3-47AE-B207-C65EEDFFE39D}"/>
    <cellStyle name="Totalt 2 24 3 2" xfId="58178" xr:uid="{40194A58-879A-4DB4-91A5-272AC406E65E}"/>
    <cellStyle name="Totalt 2 24 4" xfId="58179" xr:uid="{9FC809E8-C336-44BC-AEC4-B58BAC2734B8}"/>
    <cellStyle name="Totalt 2 24 4 2" xfId="58180" xr:uid="{474AFF7D-F7A9-474F-99D4-F0516A5CC683}"/>
    <cellStyle name="Totalt 2 24 5" xfId="58181" xr:uid="{99C3B839-E9F4-49F1-ADA5-52D347AE5544}"/>
    <cellStyle name="Totalt 2 24 5 2" xfId="58182" xr:uid="{DAE113C3-6B2E-4749-A33F-361EE8183FC0}"/>
    <cellStyle name="Totalt 2 24 6" xfId="58183" xr:uid="{043AA5BC-54F7-4558-8F2B-39AE55075140}"/>
    <cellStyle name="Totalt 2 24 6 2" xfId="58184" xr:uid="{290D9BB1-7F7D-494B-B25B-A72B3421D8A3}"/>
    <cellStyle name="Totalt 2 24 7" xfId="58185" xr:uid="{1FE1ACAA-23D5-4BF9-8B36-56F4F2C5A392}"/>
    <cellStyle name="Totalt 2 24 7 2" xfId="58186" xr:uid="{8BC5B7DF-FA36-4BD7-974E-2263A5CDA760}"/>
    <cellStyle name="Totalt 2 24 8" xfId="58187" xr:uid="{3300BAB4-AD01-4F50-B657-D3D1E82FDBBC}"/>
    <cellStyle name="Totalt 2 24 8 2" xfId="58188" xr:uid="{79BA221A-535C-48C4-ADEC-3952F83A05C8}"/>
    <cellStyle name="Totalt 2 24 9" xfId="58189" xr:uid="{9258AB98-E4B3-40CC-8DAD-90328C4FD811}"/>
    <cellStyle name="Totalt 2 24 9 2" xfId="58190" xr:uid="{0F09B4FE-8AC2-4815-A61C-95A451A609D1}"/>
    <cellStyle name="Totalt 2 25" xfId="58191" xr:uid="{C93138C1-EFF1-4140-A255-95EDC932088E}"/>
    <cellStyle name="Totalt 2 25 10" xfId="58192" xr:uid="{B835A27E-8683-4E1D-91C8-34226F15C72C}"/>
    <cellStyle name="Totalt 2 25 10 2" xfId="58193" xr:uid="{9C71A37C-0815-4B57-91FB-370E59243344}"/>
    <cellStyle name="Totalt 2 25 11" xfId="58194" xr:uid="{14801205-EA01-470D-B494-173FD990278D}"/>
    <cellStyle name="Totalt 2 25 11 2" xfId="58195" xr:uid="{14AFA58F-DF19-414D-B4B3-F610B03B6042}"/>
    <cellStyle name="Totalt 2 25 12" xfId="58196" xr:uid="{A27EF6B5-63BE-4FEC-9119-3315B7DFCF35}"/>
    <cellStyle name="Totalt 2 25 12 2" xfId="58197" xr:uid="{1A16370B-6DBE-46AB-AD59-8093B85035CF}"/>
    <cellStyle name="Totalt 2 25 13" xfId="58198" xr:uid="{A5FD9ECA-D6BB-435F-BBDA-8BF6F8FE78AB}"/>
    <cellStyle name="Totalt 2 25 2" xfId="58199" xr:uid="{49542FA9-B543-464A-B962-9718812A616A}"/>
    <cellStyle name="Totalt 2 25 2 2" xfId="58200" xr:uid="{6998154A-B923-4395-9096-075E977A3764}"/>
    <cellStyle name="Totalt 2 25 3" xfId="58201" xr:uid="{673C4264-5D2B-4605-B066-2BCA55C16DCD}"/>
    <cellStyle name="Totalt 2 25 3 2" xfId="58202" xr:uid="{693124DF-EC79-4878-BE5F-6FEEC165663F}"/>
    <cellStyle name="Totalt 2 25 4" xfId="58203" xr:uid="{063618BA-78AC-479A-A0B5-88B027D5DD8A}"/>
    <cellStyle name="Totalt 2 25 4 2" xfId="58204" xr:uid="{7C5B5F89-E1FF-476A-A2AE-0113C7CC7B8D}"/>
    <cellStyle name="Totalt 2 25 5" xfId="58205" xr:uid="{127D85A2-95A8-4E00-BE03-96F6257CF343}"/>
    <cellStyle name="Totalt 2 25 5 2" xfId="58206" xr:uid="{2D5CDC93-6510-4FCD-A055-DF14FBDD7452}"/>
    <cellStyle name="Totalt 2 25 6" xfId="58207" xr:uid="{37597128-B698-48EC-8F89-293B8649789C}"/>
    <cellStyle name="Totalt 2 25 6 2" xfId="58208" xr:uid="{BC2DCD8A-EA42-4DFF-A887-CAC16A9168DC}"/>
    <cellStyle name="Totalt 2 25 7" xfId="58209" xr:uid="{ACC313A9-A031-4B0F-9BF6-D28CE3A0FEB3}"/>
    <cellStyle name="Totalt 2 25 7 2" xfId="58210" xr:uid="{9F39A2E0-8D17-4228-B218-B20C23F53EB4}"/>
    <cellStyle name="Totalt 2 25 8" xfId="58211" xr:uid="{EAA2AA24-7540-432E-89AA-2D8EEC0F4556}"/>
    <cellStyle name="Totalt 2 25 8 2" xfId="58212" xr:uid="{21B01D09-095E-42D1-ADEC-55E825D560F9}"/>
    <cellStyle name="Totalt 2 25 9" xfId="58213" xr:uid="{976EFE89-D735-4937-8F58-676F52D68A2D}"/>
    <cellStyle name="Totalt 2 25 9 2" xfId="58214" xr:uid="{E917CC29-F170-49CC-AA18-0C7CAC5234BE}"/>
    <cellStyle name="Totalt 2 26" xfId="58215" xr:uid="{EDCD27EC-9D0C-4A89-B4EA-B90BD315DE12}"/>
    <cellStyle name="Totalt 2 26 10" xfId="58216" xr:uid="{FFB5524B-6BCA-4414-9A93-819E854AAED6}"/>
    <cellStyle name="Totalt 2 26 10 2" xfId="58217" xr:uid="{8FAEB105-5D59-4804-BCCD-6C7DDD1B5209}"/>
    <cellStyle name="Totalt 2 26 11" xfId="58218" xr:uid="{4160DDA0-DDB4-4EF7-9D8B-6040CC906179}"/>
    <cellStyle name="Totalt 2 26 11 2" xfId="58219" xr:uid="{E68C719C-689F-487F-AD2C-D5B44F7ECD71}"/>
    <cellStyle name="Totalt 2 26 12" xfId="58220" xr:uid="{3401C455-3345-4150-9280-4129DEF58828}"/>
    <cellStyle name="Totalt 2 26 12 2" xfId="58221" xr:uid="{204D49B6-0FE1-4D4A-952E-C145EF0C78B9}"/>
    <cellStyle name="Totalt 2 26 13" xfId="58222" xr:uid="{286BF7B6-490A-450C-BF29-1CB33C2E6784}"/>
    <cellStyle name="Totalt 2 26 2" xfId="58223" xr:uid="{C2546313-D570-41BA-8745-515CBC77A1B2}"/>
    <cellStyle name="Totalt 2 26 2 2" xfId="58224" xr:uid="{9379E110-468F-4FDC-B911-10A32487A158}"/>
    <cellStyle name="Totalt 2 26 3" xfId="58225" xr:uid="{D4BDED09-7AB0-4C42-99AF-D7B77C3FE111}"/>
    <cellStyle name="Totalt 2 26 3 2" xfId="58226" xr:uid="{FB000F58-E44E-4251-9A88-C9B7F5A371EB}"/>
    <cellStyle name="Totalt 2 26 4" xfId="58227" xr:uid="{F811AED2-D569-466D-8E88-565EFC7B9B4D}"/>
    <cellStyle name="Totalt 2 26 4 2" xfId="58228" xr:uid="{34B89462-C821-4D3B-8AA0-7133BCD53884}"/>
    <cellStyle name="Totalt 2 26 5" xfId="58229" xr:uid="{AF9E8F6F-06A6-4814-BC15-505BD60F5A31}"/>
    <cellStyle name="Totalt 2 26 5 2" xfId="58230" xr:uid="{A49805E7-1ABE-4A6D-A2D3-BBD470D9A593}"/>
    <cellStyle name="Totalt 2 26 6" xfId="58231" xr:uid="{0B1C4E21-7775-4D43-A7C3-84535687E169}"/>
    <cellStyle name="Totalt 2 26 6 2" xfId="58232" xr:uid="{8FEAD57D-1015-4475-9FC9-DA02AE069E1D}"/>
    <cellStyle name="Totalt 2 26 7" xfId="58233" xr:uid="{F28D92D1-F396-4F20-8ADD-D5463185D1B4}"/>
    <cellStyle name="Totalt 2 26 7 2" xfId="58234" xr:uid="{59D2BFF7-D235-413A-A82E-31090AF30672}"/>
    <cellStyle name="Totalt 2 26 8" xfId="58235" xr:uid="{240F3045-2882-4A8F-87C5-4A289033ADFE}"/>
    <cellStyle name="Totalt 2 26 8 2" xfId="58236" xr:uid="{0480A6DF-68B7-4630-850F-213675219DA2}"/>
    <cellStyle name="Totalt 2 26 9" xfId="58237" xr:uid="{0C723A64-D1F9-48E2-8797-26048C45C978}"/>
    <cellStyle name="Totalt 2 26 9 2" xfId="58238" xr:uid="{41B4D5F6-18D0-4B88-A82C-03D06D83BE8D}"/>
    <cellStyle name="Totalt 2 27" xfId="58239" xr:uid="{831BF309-301A-43DC-997C-72D3DA9E4839}"/>
    <cellStyle name="Totalt 2 27 10" xfId="58240" xr:uid="{C29BADBA-65FD-4199-8C37-D03A582DA539}"/>
    <cellStyle name="Totalt 2 27 10 2" xfId="58241" xr:uid="{6040C799-A8C1-4D90-A978-BB0C26CC6EC5}"/>
    <cellStyle name="Totalt 2 27 11" xfId="58242" xr:uid="{043C75C4-C8C7-40E6-8C67-36AEACC590E0}"/>
    <cellStyle name="Totalt 2 27 11 2" xfId="58243" xr:uid="{6A529D53-901A-4A0D-BEEE-A49AA9C4B82A}"/>
    <cellStyle name="Totalt 2 27 12" xfId="58244" xr:uid="{7305FA4A-A362-4097-B18B-BBDCFB19AAAB}"/>
    <cellStyle name="Totalt 2 27 12 2" xfId="58245" xr:uid="{8E3BCE3E-51E4-41C4-ADB3-87631D45F39C}"/>
    <cellStyle name="Totalt 2 27 13" xfId="58246" xr:uid="{7B35B521-265A-4C1D-894F-BB4C3D9E5F47}"/>
    <cellStyle name="Totalt 2 27 2" xfId="58247" xr:uid="{809AB691-E32B-4895-B063-0E778EE43E6F}"/>
    <cellStyle name="Totalt 2 27 2 2" xfId="58248" xr:uid="{5DDE9CE6-7986-4F63-A42F-2CABC4B06606}"/>
    <cellStyle name="Totalt 2 27 3" xfId="58249" xr:uid="{5C64A38A-D12E-419D-97D9-B3F0CFD7CCCC}"/>
    <cellStyle name="Totalt 2 27 3 2" xfId="58250" xr:uid="{82622CDA-A197-42EC-9E28-E5FE98E040A4}"/>
    <cellStyle name="Totalt 2 27 4" xfId="58251" xr:uid="{AC17861D-7A1B-48E5-9B74-4D98BB077CB2}"/>
    <cellStyle name="Totalt 2 27 4 2" xfId="58252" xr:uid="{1F633BBE-6CF2-4527-B1D7-51420A6BABC2}"/>
    <cellStyle name="Totalt 2 27 5" xfId="58253" xr:uid="{D2426239-4FB1-4973-920B-9CDD13BF0222}"/>
    <cellStyle name="Totalt 2 27 5 2" xfId="58254" xr:uid="{C74DC0D7-76CC-4CBF-9DB6-4B9E921B4FCE}"/>
    <cellStyle name="Totalt 2 27 6" xfId="58255" xr:uid="{FEFA3412-7D42-45AD-B6E5-3A4C9ED26D87}"/>
    <cellStyle name="Totalt 2 27 6 2" xfId="58256" xr:uid="{88C3852E-BC36-4028-98BA-06BCC27FCFB4}"/>
    <cellStyle name="Totalt 2 27 7" xfId="58257" xr:uid="{DE409BD0-DE34-4BF3-95F3-5ADDCC4380F8}"/>
    <cellStyle name="Totalt 2 27 7 2" xfId="58258" xr:uid="{8573E075-AA42-40EE-B023-DDB0B76E3D43}"/>
    <cellStyle name="Totalt 2 27 8" xfId="58259" xr:uid="{3A767B3E-A9CC-4B09-AEE4-C079CC090B54}"/>
    <cellStyle name="Totalt 2 27 8 2" xfId="58260" xr:uid="{B06CEB64-0D86-416B-8A9D-DBAB89BC5142}"/>
    <cellStyle name="Totalt 2 27 9" xfId="58261" xr:uid="{534B7588-2D29-49DD-856F-00780888F642}"/>
    <cellStyle name="Totalt 2 27 9 2" xfId="58262" xr:uid="{9077A3FB-0D01-465C-A80A-D0339D2AB926}"/>
    <cellStyle name="Totalt 2 28" xfId="58263" xr:uid="{BF8BA25F-122B-4471-BE33-6F9772417BEF}"/>
    <cellStyle name="Totalt 2 28 10" xfId="58264" xr:uid="{6FA338B0-5C93-45B7-BA38-06628EDBBBBF}"/>
    <cellStyle name="Totalt 2 28 10 2" xfId="58265" xr:uid="{A0E68CA0-CFB6-4FB5-968B-96EE6C5D0F61}"/>
    <cellStyle name="Totalt 2 28 11" xfId="58266" xr:uid="{A69B22AD-5268-4CBF-A000-1DDA71F66CDB}"/>
    <cellStyle name="Totalt 2 28 11 2" xfId="58267" xr:uid="{89141B9D-8E96-4FE9-8FA7-5D37A6E09D2A}"/>
    <cellStyle name="Totalt 2 28 12" xfId="58268" xr:uid="{55D6D233-7FAB-4003-8687-A5C5735B27CA}"/>
    <cellStyle name="Totalt 2 28 12 2" xfId="58269" xr:uid="{219CE52C-A9A9-4280-A6A7-65E8F1B50A6C}"/>
    <cellStyle name="Totalt 2 28 13" xfId="58270" xr:uid="{9941EFF8-E4CE-48CA-A544-3C063AEB2ABD}"/>
    <cellStyle name="Totalt 2 28 2" xfId="58271" xr:uid="{4781E6B2-9350-4834-A89E-EEF3A6C8FEC2}"/>
    <cellStyle name="Totalt 2 28 2 2" xfId="58272" xr:uid="{A8A3F081-FD2A-4E66-BC10-F679FD7E29BF}"/>
    <cellStyle name="Totalt 2 28 3" xfId="58273" xr:uid="{FBEC865C-8F82-4A6F-8D63-7C6921383025}"/>
    <cellStyle name="Totalt 2 28 3 2" xfId="58274" xr:uid="{D14864F2-E98E-41A8-958B-1548BB1AC092}"/>
    <cellStyle name="Totalt 2 28 4" xfId="58275" xr:uid="{7F97578D-1875-4F12-BADB-C5E509861BE1}"/>
    <cellStyle name="Totalt 2 28 4 2" xfId="58276" xr:uid="{2EA142F5-9979-4F0D-BFFF-681456DF466E}"/>
    <cellStyle name="Totalt 2 28 5" xfId="58277" xr:uid="{4CF3993B-2162-40B5-84C5-3F59FA4CA4BE}"/>
    <cellStyle name="Totalt 2 28 5 2" xfId="58278" xr:uid="{61701957-D308-4273-B2CB-9C11201A5408}"/>
    <cellStyle name="Totalt 2 28 6" xfId="58279" xr:uid="{BE9A77E4-BE63-4AC7-9767-EDC55EE356D2}"/>
    <cellStyle name="Totalt 2 28 6 2" xfId="58280" xr:uid="{08A33FB7-ABB1-4B29-B8D5-BAF1D3599675}"/>
    <cellStyle name="Totalt 2 28 7" xfId="58281" xr:uid="{35E5715A-1C88-443C-B6C1-21C37E79CFFC}"/>
    <cellStyle name="Totalt 2 28 7 2" xfId="58282" xr:uid="{5752E1E9-AC3C-456D-A642-753986873BF1}"/>
    <cellStyle name="Totalt 2 28 8" xfId="58283" xr:uid="{EFC9269A-06BB-4F44-9357-6B4ECD2C952B}"/>
    <cellStyle name="Totalt 2 28 8 2" xfId="58284" xr:uid="{41D1CBAB-2B94-4512-AF65-A4FF4F0F0AA8}"/>
    <cellStyle name="Totalt 2 28 9" xfId="58285" xr:uid="{BEE5B4D4-3EA2-47E7-B64B-E0D5712E36CE}"/>
    <cellStyle name="Totalt 2 28 9 2" xfId="58286" xr:uid="{27311004-E76B-4427-B256-51F278DEE509}"/>
    <cellStyle name="Totalt 2 29" xfId="58287" xr:uid="{6DBBC0B4-DD5F-4E59-99C5-6F0D40AA6CD7}"/>
    <cellStyle name="Totalt 2 29 10" xfId="58288" xr:uid="{2B0DE8E6-6F16-47A8-85EF-7E1720709F0E}"/>
    <cellStyle name="Totalt 2 29 10 2" xfId="58289" xr:uid="{CD436A9B-6B15-45E8-8BB3-F226E4635AAD}"/>
    <cellStyle name="Totalt 2 29 11" xfId="58290" xr:uid="{D4521486-4786-42BA-ADE6-C904E887D713}"/>
    <cellStyle name="Totalt 2 29 11 2" xfId="58291" xr:uid="{1A818FC6-65C3-4F30-B453-8C396EAFB31A}"/>
    <cellStyle name="Totalt 2 29 12" xfId="58292" xr:uid="{3F59B52E-C03F-4960-8999-7EBA7D855F80}"/>
    <cellStyle name="Totalt 2 29 12 2" xfId="58293" xr:uid="{AAC6468A-5F95-4076-B8C4-E260D3D88ACE}"/>
    <cellStyle name="Totalt 2 29 13" xfId="58294" xr:uid="{2B45B8C3-E4F4-4A7D-ADFF-F67F4F61104C}"/>
    <cellStyle name="Totalt 2 29 2" xfId="58295" xr:uid="{2A87AE2A-4C79-4F4E-8BF7-D4C925613995}"/>
    <cellStyle name="Totalt 2 29 2 2" xfId="58296" xr:uid="{C229EB4B-9AB1-4D4A-9BC0-5911381DC7CD}"/>
    <cellStyle name="Totalt 2 29 3" xfId="58297" xr:uid="{7413E50B-FB09-4597-8678-19F19ADC2C08}"/>
    <cellStyle name="Totalt 2 29 3 2" xfId="58298" xr:uid="{9E182D63-D3E0-45A0-A2BA-DF9C79609DD4}"/>
    <cellStyle name="Totalt 2 29 4" xfId="58299" xr:uid="{9F69075F-35A6-4D85-9EE1-312F82A59D09}"/>
    <cellStyle name="Totalt 2 29 4 2" xfId="58300" xr:uid="{19DFD497-674C-4D06-A62A-0555FE91F96C}"/>
    <cellStyle name="Totalt 2 29 5" xfId="58301" xr:uid="{DADCBCA8-71CC-4EF1-9333-AAE6E4C7C6B6}"/>
    <cellStyle name="Totalt 2 29 5 2" xfId="58302" xr:uid="{5C26AFC8-157A-4330-8967-62CA16AFBE78}"/>
    <cellStyle name="Totalt 2 29 6" xfId="58303" xr:uid="{49CF4293-181D-49D5-83C8-9ABA20042350}"/>
    <cellStyle name="Totalt 2 29 6 2" xfId="58304" xr:uid="{FA1CE5C9-EAE3-4EF3-8AD0-13DD11B322EA}"/>
    <cellStyle name="Totalt 2 29 7" xfId="58305" xr:uid="{443CA510-00F6-4942-80F7-94943F87CE39}"/>
    <cellStyle name="Totalt 2 29 7 2" xfId="58306" xr:uid="{D8FB7D34-9469-4C7B-96FB-FAF214701757}"/>
    <cellStyle name="Totalt 2 29 8" xfId="58307" xr:uid="{BB227CDC-25FA-45B2-8C0D-CD8109B4D1F6}"/>
    <cellStyle name="Totalt 2 29 8 2" xfId="58308" xr:uid="{B0716973-44EB-4B50-8A08-B667A7A71A20}"/>
    <cellStyle name="Totalt 2 29 9" xfId="58309" xr:uid="{BA5C5F47-90BD-4B67-86DA-5B1E386FEEBA}"/>
    <cellStyle name="Totalt 2 29 9 2" xfId="58310" xr:uid="{0C500A7D-9C78-4A95-BE1E-AA1DC0012596}"/>
    <cellStyle name="Totalt 2 3" xfId="58311" xr:uid="{3A9AACDE-D4ED-401A-A34A-6FDE7321ACBB}"/>
    <cellStyle name="Totalt 2 3 10" xfId="58312" xr:uid="{A6B6BAA1-2C47-4F2A-8DB5-85C5BF723278}"/>
    <cellStyle name="Totalt 2 3 10 2" xfId="58313" xr:uid="{32E689ED-EEF3-4DCD-867E-4296F890D63E}"/>
    <cellStyle name="Totalt 2 3 11" xfId="58314" xr:uid="{2E3B6551-C7F5-46F3-9E0C-588CBDDDA87A}"/>
    <cellStyle name="Totalt 2 3 11 2" xfId="58315" xr:uid="{05AC42D0-5C6F-46CD-95D9-59E85B9B7D85}"/>
    <cellStyle name="Totalt 2 3 12" xfId="58316" xr:uid="{9BBC3080-9565-4B3B-B1A7-AA00865E69F5}"/>
    <cellStyle name="Totalt 2 3 12 2" xfId="58317" xr:uid="{2A38DCB8-D29B-4AE4-A37B-22C2F3E00452}"/>
    <cellStyle name="Totalt 2 3 2" xfId="58318" xr:uid="{CBBB40E7-FB9D-4019-A177-1D9CA35BA157}"/>
    <cellStyle name="Totalt 2 3 3" xfId="58319" xr:uid="{60EDFD4B-274B-4E71-AA53-9236B9A70A4F}"/>
    <cellStyle name="Totalt 2 3 3 2" xfId="58320" xr:uid="{DE8264D6-978C-496C-837E-FD4F39709CB0}"/>
    <cellStyle name="Totalt 2 3 4" xfId="58321" xr:uid="{7EC24469-4A5C-4687-A0B5-A6BDF1804DAD}"/>
    <cellStyle name="Totalt 2 3 4 2" xfId="58322" xr:uid="{8C61CF54-2C33-4A3B-BC92-1981AA4BF017}"/>
    <cellStyle name="Totalt 2 3 5" xfId="58323" xr:uid="{124EB499-A05B-4411-B20C-EF0925A07922}"/>
    <cellStyle name="Totalt 2 3 5 2" xfId="58324" xr:uid="{E6F06AB5-BBC9-4E7A-B5D7-580A1050BB9D}"/>
    <cellStyle name="Totalt 2 3 6" xfId="58325" xr:uid="{595A8B32-FC09-4079-80FB-4252BE53F23E}"/>
    <cellStyle name="Totalt 2 3 6 2" xfId="58326" xr:uid="{231F231B-20CD-4536-BF9C-C0BE20785295}"/>
    <cellStyle name="Totalt 2 3 7" xfId="58327" xr:uid="{11ED49E9-2343-4FA9-AC60-AB505489ABFA}"/>
    <cellStyle name="Totalt 2 3 7 2" xfId="58328" xr:uid="{628B0210-5C33-49A4-BFE1-CD3F462684DA}"/>
    <cellStyle name="Totalt 2 3 8" xfId="58329" xr:uid="{5EB11770-8E35-4BA8-8D93-966E6DB53939}"/>
    <cellStyle name="Totalt 2 3 8 2" xfId="58330" xr:uid="{5204BA2D-3FA3-43A4-B003-CC76BFB9EE81}"/>
    <cellStyle name="Totalt 2 3 9" xfId="58331" xr:uid="{6B5BDEEB-70B9-4CD3-97F3-4E6AE0F41745}"/>
    <cellStyle name="Totalt 2 3 9 2" xfId="58332" xr:uid="{954213BD-0260-44AA-8D28-3A4515EE7745}"/>
    <cellStyle name="Totalt 2 30" xfId="58333" xr:uid="{1690AD91-9175-4AF6-BF64-6197012196F7}"/>
    <cellStyle name="Totalt 2 30 10" xfId="58334" xr:uid="{9B06CE82-12FD-448C-AA80-EDD9A1371624}"/>
    <cellStyle name="Totalt 2 30 10 2" xfId="58335" xr:uid="{95F18283-3D57-4F75-BC9E-3EE62142DB1B}"/>
    <cellStyle name="Totalt 2 30 11" xfId="58336" xr:uid="{D15246E7-9D56-483A-B345-AA56E6E469C0}"/>
    <cellStyle name="Totalt 2 30 11 2" xfId="58337" xr:uid="{E787106C-6086-4DDB-A7EF-41C42EEB5F95}"/>
    <cellStyle name="Totalt 2 30 12" xfId="58338" xr:uid="{89F114ED-0695-4275-9F67-2050ECF34B30}"/>
    <cellStyle name="Totalt 2 30 12 2" xfId="58339" xr:uid="{31143B0C-C20D-4E31-A754-CDB807441CE0}"/>
    <cellStyle name="Totalt 2 30 13" xfId="58340" xr:uid="{92CCBE12-7D15-4DA2-886B-AF4FE5679100}"/>
    <cellStyle name="Totalt 2 30 13 2" xfId="58341" xr:uid="{AF4D0630-22DC-43EA-8250-0964345553E0}"/>
    <cellStyle name="Totalt 2 30 14" xfId="58342" xr:uid="{91EDE61F-434D-405F-B6C0-6011D523A373}"/>
    <cellStyle name="Totalt 2 30 14 2" xfId="58343" xr:uid="{08DA3993-0E0F-431F-B5FC-095BA2EDD715}"/>
    <cellStyle name="Totalt 2 30 15" xfId="58344" xr:uid="{DE5B4180-6F40-4F4A-BD66-85C24A664D6E}"/>
    <cellStyle name="Totalt 2 30 2" xfId="58345" xr:uid="{CBB58040-302F-4075-8D47-DBCB287C8749}"/>
    <cellStyle name="Totalt 2 30 2 2" xfId="58346" xr:uid="{670C0BE3-2A18-46C5-8478-918BAB1D69CC}"/>
    <cellStyle name="Totalt 2 30 3" xfId="58347" xr:uid="{0D3753AF-259F-4C58-ADCA-68A8A665D5DE}"/>
    <cellStyle name="Totalt 2 30 3 2" xfId="58348" xr:uid="{AF34639D-2867-453C-9597-C471183C147F}"/>
    <cellStyle name="Totalt 2 30 4" xfId="58349" xr:uid="{70D96FDF-BB73-40F9-8A9D-452B103B54B9}"/>
    <cellStyle name="Totalt 2 30 4 2" xfId="58350" xr:uid="{4175216D-A0AD-4865-B825-7704DD9A1968}"/>
    <cellStyle name="Totalt 2 30 5" xfId="58351" xr:uid="{023A79E6-7E4C-4B17-9B93-26D35EADA702}"/>
    <cellStyle name="Totalt 2 30 5 2" xfId="58352" xr:uid="{C8D28B21-C3D1-411F-AB7A-08E9832A42C1}"/>
    <cellStyle name="Totalt 2 30 6" xfId="58353" xr:uid="{DE2B71DC-6530-4355-90F4-87E65B87BFB9}"/>
    <cellStyle name="Totalt 2 30 6 2" xfId="58354" xr:uid="{CC832D7E-A6AA-4491-B6E0-AF0C672F6276}"/>
    <cellStyle name="Totalt 2 30 7" xfId="58355" xr:uid="{89E19356-1983-4016-BB2E-947DA617ADFF}"/>
    <cellStyle name="Totalt 2 30 7 2" xfId="58356" xr:uid="{5086900F-4073-4232-8C5C-2962FCEC3FC2}"/>
    <cellStyle name="Totalt 2 30 8" xfId="58357" xr:uid="{72ED93CE-E387-4B2E-B137-A9E2C66F175F}"/>
    <cellStyle name="Totalt 2 30 8 2" xfId="58358" xr:uid="{DCBB99E2-1CF7-4915-AA04-961168582696}"/>
    <cellStyle name="Totalt 2 30 9" xfId="58359" xr:uid="{1D593E5E-47CC-4C01-A443-EADCC3D5AC6C}"/>
    <cellStyle name="Totalt 2 30 9 2" xfId="58360" xr:uid="{DD30C2D9-E74B-438E-AE13-689D20216024}"/>
    <cellStyle name="Totalt 2 31" xfId="58361" xr:uid="{DA2E0E8A-843D-4B50-A4F9-4010BEC8EE08}"/>
    <cellStyle name="Totalt 2 31 10" xfId="58362" xr:uid="{E76853F2-B94B-40D5-AED8-0276A1083446}"/>
    <cellStyle name="Totalt 2 31 10 2" xfId="58363" xr:uid="{FD7950E2-0637-4D54-9D72-CA26CEA20BC5}"/>
    <cellStyle name="Totalt 2 31 11" xfId="58364" xr:uid="{8BD73880-E059-40E1-822C-6891B63EE711}"/>
    <cellStyle name="Totalt 2 31 11 2" xfId="58365" xr:uid="{F0725CD5-EB6D-4EFC-A5D0-4F08CA550F3E}"/>
    <cellStyle name="Totalt 2 31 12" xfId="58366" xr:uid="{B39EEC1B-3B97-4740-80E1-BD4E9CAB7A1E}"/>
    <cellStyle name="Totalt 2 31 12 2" xfId="58367" xr:uid="{2C5B82D6-5C30-4132-B64B-BBFB396F13A6}"/>
    <cellStyle name="Totalt 2 31 13" xfId="58368" xr:uid="{A5BE578C-D62E-4317-A881-D9503FD7A131}"/>
    <cellStyle name="Totalt 2 31 13 2" xfId="58369" xr:uid="{6861BAD3-19D0-4470-B03B-85608DAA331D}"/>
    <cellStyle name="Totalt 2 31 14" xfId="58370" xr:uid="{BCA8636D-151B-4EF2-8A5B-7C29DE2953F3}"/>
    <cellStyle name="Totalt 2 31 14 2" xfId="58371" xr:uid="{558BE37E-0913-470D-86B1-978A1CF6F696}"/>
    <cellStyle name="Totalt 2 31 15" xfId="58372" xr:uid="{8B22E382-8B3D-4960-9DE0-5CEA960E64A5}"/>
    <cellStyle name="Totalt 2 31 2" xfId="58373" xr:uid="{D024C80D-E6B7-494E-B177-2A57B9172934}"/>
    <cellStyle name="Totalt 2 31 2 2" xfId="58374" xr:uid="{D79ED230-4EC9-45A1-B3CC-F194DC5D2ED4}"/>
    <cellStyle name="Totalt 2 31 3" xfId="58375" xr:uid="{0910C1B2-0D29-4A43-8617-84A4BF8D98E5}"/>
    <cellStyle name="Totalt 2 31 3 2" xfId="58376" xr:uid="{B07A60DE-8B4A-425C-9337-318CE0314F86}"/>
    <cellStyle name="Totalt 2 31 4" xfId="58377" xr:uid="{18BD5BD0-4983-4B63-BFAD-BEB89D1D1161}"/>
    <cellStyle name="Totalt 2 31 4 2" xfId="58378" xr:uid="{DEBA8507-9146-4528-ACCF-77FB863D0FEB}"/>
    <cellStyle name="Totalt 2 31 5" xfId="58379" xr:uid="{3FCB33AE-79BE-4AC2-95BA-78BAD778F8FD}"/>
    <cellStyle name="Totalt 2 31 5 2" xfId="58380" xr:uid="{C6B39AAF-1A8D-49FE-B07F-D403906D22AC}"/>
    <cellStyle name="Totalt 2 31 6" xfId="58381" xr:uid="{EE0D7909-4510-41F2-9775-E5BA559EA35A}"/>
    <cellStyle name="Totalt 2 31 6 2" xfId="58382" xr:uid="{9FBF85FE-CE2B-4E16-9FF4-5C59FC72ED8A}"/>
    <cellStyle name="Totalt 2 31 7" xfId="58383" xr:uid="{7A19D76C-E808-4F3A-93AB-9EC0B9712D4B}"/>
    <cellStyle name="Totalt 2 31 7 2" xfId="58384" xr:uid="{9608437C-72E7-4849-B780-90D3E96836E5}"/>
    <cellStyle name="Totalt 2 31 8" xfId="58385" xr:uid="{348AFA42-1083-4E95-92BC-718890AFC939}"/>
    <cellStyle name="Totalt 2 31 8 2" xfId="58386" xr:uid="{565D3E22-2CA5-4791-86DF-FC5F031686E6}"/>
    <cellStyle name="Totalt 2 31 9" xfId="58387" xr:uid="{7EBAF040-EDA6-47B4-B165-A0BFF1A7E6CF}"/>
    <cellStyle name="Totalt 2 31 9 2" xfId="58388" xr:uid="{219F1C71-74DA-46ED-BF81-01C2A8221A97}"/>
    <cellStyle name="Totalt 2 32" xfId="58389" xr:uid="{11705A29-2E70-434D-87A2-379CBC0FEEA3}"/>
    <cellStyle name="Totalt 2 32 10" xfId="58390" xr:uid="{D3EB9E21-C586-4CFA-B483-9CC00B2FC273}"/>
    <cellStyle name="Totalt 2 32 10 2" xfId="58391" xr:uid="{2FB80E4B-98F6-4B03-8149-4B1D9AC39CE5}"/>
    <cellStyle name="Totalt 2 32 11" xfId="58392" xr:uid="{8BED9AE2-3EB6-468A-B57A-1FC3AF101CCB}"/>
    <cellStyle name="Totalt 2 32 11 2" xfId="58393" xr:uid="{030D17F2-462B-43C7-9E0B-18B8EA883ACF}"/>
    <cellStyle name="Totalt 2 32 12" xfId="58394" xr:uid="{0665CEFD-D064-45E7-9513-A2EB02E1B726}"/>
    <cellStyle name="Totalt 2 32 12 2" xfId="58395" xr:uid="{07C6005B-42F4-4E32-BE81-E1536DBA39DD}"/>
    <cellStyle name="Totalt 2 32 13" xfId="58396" xr:uid="{F6410A48-E19B-484E-B4D2-AF53EEE86EE0}"/>
    <cellStyle name="Totalt 2 32 2" xfId="58397" xr:uid="{A442EC8C-73FE-42FB-B857-B600B57DF9F1}"/>
    <cellStyle name="Totalt 2 32 2 2" xfId="58398" xr:uid="{446FF37F-1EFB-4EC0-A260-84E4AFB36440}"/>
    <cellStyle name="Totalt 2 32 3" xfId="58399" xr:uid="{F9C4D939-D89B-40BC-B8B3-EF344BE19C4A}"/>
    <cellStyle name="Totalt 2 32 3 2" xfId="58400" xr:uid="{F9586E8B-BA5A-4F1C-A852-9D4C6934E725}"/>
    <cellStyle name="Totalt 2 32 4" xfId="58401" xr:uid="{1206809E-E9D3-4112-B15F-D58151933DBD}"/>
    <cellStyle name="Totalt 2 32 4 2" xfId="58402" xr:uid="{08F75750-0458-429D-AA83-5C0967599DF6}"/>
    <cellStyle name="Totalt 2 32 5" xfId="58403" xr:uid="{90858AD1-7B0E-4303-ACAB-13F1B3E2E9D5}"/>
    <cellStyle name="Totalt 2 32 5 2" xfId="58404" xr:uid="{CB099F23-A7DF-4E29-A876-86539DBA528F}"/>
    <cellStyle name="Totalt 2 32 6" xfId="58405" xr:uid="{378B411F-5762-4EB6-957B-AD36F5300DBE}"/>
    <cellStyle name="Totalt 2 32 6 2" xfId="58406" xr:uid="{A430D828-AF32-4343-9091-AB10A670EBB0}"/>
    <cellStyle name="Totalt 2 32 7" xfId="58407" xr:uid="{58158D1D-BEE4-473D-9118-9FE52E34AEC8}"/>
    <cellStyle name="Totalt 2 32 7 2" xfId="58408" xr:uid="{31C2C418-9F05-493E-9F2C-DCFCA279E3C4}"/>
    <cellStyle name="Totalt 2 32 8" xfId="58409" xr:uid="{8E4453BC-3735-4523-85CE-9AE955F0A425}"/>
    <cellStyle name="Totalt 2 32 8 2" xfId="58410" xr:uid="{492A63D2-5708-4FF1-8CE0-328562B038CA}"/>
    <cellStyle name="Totalt 2 32 9" xfId="58411" xr:uid="{E126928C-4423-4DDD-B16F-A2F133DD52AC}"/>
    <cellStyle name="Totalt 2 32 9 2" xfId="58412" xr:uid="{F4F81833-4A4C-4C44-946D-263E377A7295}"/>
    <cellStyle name="Totalt 2 33" xfId="58413" xr:uid="{3B5B897A-A472-42C2-8D62-FA335CB1A06F}"/>
    <cellStyle name="Totalt 2 33 10" xfId="58414" xr:uid="{2CE711B0-B69E-40A0-8905-3824D76E395E}"/>
    <cellStyle name="Totalt 2 33 10 2" xfId="58415" xr:uid="{2B2347F1-6832-4976-A739-540665DE2690}"/>
    <cellStyle name="Totalt 2 33 11" xfId="58416" xr:uid="{B309BC1D-2013-4F5D-9050-3D31222003AE}"/>
    <cellStyle name="Totalt 2 33 11 2" xfId="58417" xr:uid="{6801A76E-381E-4A70-A2DE-5F9AD2DB5399}"/>
    <cellStyle name="Totalt 2 33 12" xfId="58418" xr:uid="{FC2B2F1E-71B8-4EBA-BAD4-C5768020D892}"/>
    <cellStyle name="Totalt 2 33 12 2" xfId="58419" xr:uid="{4C5FBB5E-77A2-4B82-9BDE-2273A5A9E08C}"/>
    <cellStyle name="Totalt 2 33 13" xfId="58420" xr:uid="{EDE755A8-B60E-4093-8849-23F51C553306}"/>
    <cellStyle name="Totalt 2 33 2" xfId="58421" xr:uid="{7A718424-8159-4710-A8EF-3609CAAF101D}"/>
    <cellStyle name="Totalt 2 33 2 2" xfId="58422" xr:uid="{CCCB017D-E34C-4E4A-9E36-B6EF68942FFB}"/>
    <cellStyle name="Totalt 2 33 3" xfId="58423" xr:uid="{23CF7098-1CDA-45AB-868C-4172440F9A6F}"/>
    <cellStyle name="Totalt 2 33 3 2" xfId="58424" xr:uid="{B92F627E-8C64-4632-B3F3-027F3648A61B}"/>
    <cellStyle name="Totalt 2 33 4" xfId="58425" xr:uid="{AFF50C7C-EB76-4B5E-8C07-9A70422BE60E}"/>
    <cellStyle name="Totalt 2 33 4 2" xfId="58426" xr:uid="{2B3D5D73-AFFB-4983-A386-E2F9E3462418}"/>
    <cellStyle name="Totalt 2 33 5" xfId="58427" xr:uid="{F7136920-4B87-4060-BEB0-BAF670FD784E}"/>
    <cellStyle name="Totalt 2 33 5 2" xfId="58428" xr:uid="{71C70DE9-F79C-4E7F-AEF4-A8EA08E72057}"/>
    <cellStyle name="Totalt 2 33 6" xfId="58429" xr:uid="{490BF638-EF5D-4A31-9B21-EA7B3F916FC0}"/>
    <cellStyle name="Totalt 2 33 6 2" xfId="58430" xr:uid="{6939395A-8276-4289-BB6A-DE63D8B6EE2C}"/>
    <cellStyle name="Totalt 2 33 7" xfId="58431" xr:uid="{D5498ECB-E704-4157-9413-B3B787B71AAF}"/>
    <cellStyle name="Totalt 2 33 7 2" xfId="58432" xr:uid="{BA963F82-5B72-4DC6-8CDF-F6FE750B3810}"/>
    <cellStyle name="Totalt 2 33 8" xfId="58433" xr:uid="{6AE115E1-6C91-4CC5-A934-529358DB960B}"/>
    <cellStyle name="Totalt 2 33 8 2" xfId="58434" xr:uid="{D95F0BBB-B9F2-46BD-9528-D26811E969CE}"/>
    <cellStyle name="Totalt 2 33 9" xfId="58435" xr:uid="{C4CED48D-F4C6-4488-AAB8-385EB5F75BAF}"/>
    <cellStyle name="Totalt 2 33 9 2" xfId="58436" xr:uid="{49B08FA3-7B90-4127-8F1E-B25057678ED2}"/>
    <cellStyle name="Totalt 2 34" xfId="58437" xr:uid="{26AD5938-323B-4EC7-9A4F-D9D9C18D5E02}"/>
    <cellStyle name="Totalt 2 34 10" xfId="58438" xr:uid="{5DD411EC-C31F-4067-8EC5-922A68EDD574}"/>
    <cellStyle name="Totalt 2 34 10 2" xfId="58439" xr:uid="{E7A10162-B708-4BF9-B436-51E0AB053782}"/>
    <cellStyle name="Totalt 2 34 11" xfId="58440" xr:uid="{AD93DF03-7AA3-49A6-B176-DF8553FEF0BD}"/>
    <cellStyle name="Totalt 2 34 11 2" xfId="58441" xr:uid="{C09251FA-2722-4A74-941C-12AF861CA592}"/>
    <cellStyle name="Totalt 2 34 12" xfId="58442" xr:uid="{2C10B457-2A0F-4521-A2E1-97B8101BB7C8}"/>
    <cellStyle name="Totalt 2 34 12 2" xfId="58443" xr:uid="{2B4E4FFD-32B1-4AF7-A974-53E1E49088BB}"/>
    <cellStyle name="Totalt 2 34 13" xfId="58444" xr:uid="{0DD2C74A-7E25-4CF0-8D03-5830503F1C2D}"/>
    <cellStyle name="Totalt 2 34 2" xfId="58445" xr:uid="{9846EDC9-DB09-4D5D-AEEB-68C117F22F8E}"/>
    <cellStyle name="Totalt 2 34 2 2" xfId="58446" xr:uid="{0CA90A8A-59BD-4329-96D6-8875EF935EE6}"/>
    <cellStyle name="Totalt 2 34 3" xfId="58447" xr:uid="{0DC86050-0E41-433B-99D9-11AFDFEC3448}"/>
    <cellStyle name="Totalt 2 34 3 2" xfId="58448" xr:uid="{A3738779-5970-496F-94F5-261D0A8FE725}"/>
    <cellStyle name="Totalt 2 34 4" xfId="58449" xr:uid="{B0D237B2-B41A-4154-ABF9-8CA3185D606C}"/>
    <cellStyle name="Totalt 2 34 4 2" xfId="58450" xr:uid="{7BBF4698-2B44-4584-A80D-73974FFA2113}"/>
    <cellStyle name="Totalt 2 34 5" xfId="58451" xr:uid="{47571FC3-BF4F-46EF-8549-E2331EEF748A}"/>
    <cellStyle name="Totalt 2 34 5 2" xfId="58452" xr:uid="{167F74A6-1A91-43A2-8BFD-B058BFA34B96}"/>
    <cellStyle name="Totalt 2 34 6" xfId="58453" xr:uid="{AC32A087-0D4D-4131-B9AC-EB25CABB0B65}"/>
    <cellStyle name="Totalt 2 34 6 2" xfId="58454" xr:uid="{4F29C86D-7859-41DB-8F88-E76CA8DEFBDE}"/>
    <cellStyle name="Totalt 2 34 7" xfId="58455" xr:uid="{2685F784-FA51-4ECB-89A6-5174D2047103}"/>
    <cellStyle name="Totalt 2 34 7 2" xfId="58456" xr:uid="{2064A4E6-FBD7-47DD-B480-7F2919F71524}"/>
    <cellStyle name="Totalt 2 34 8" xfId="58457" xr:uid="{B0B4677C-822D-4C91-A4F9-6A4D452616FE}"/>
    <cellStyle name="Totalt 2 34 8 2" xfId="58458" xr:uid="{346577AF-A34C-460D-A3D5-17F96FAA8467}"/>
    <cellStyle name="Totalt 2 34 9" xfId="58459" xr:uid="{28A167D6-2C21-4A72-AC14-1456D96B8873}"/>
    <cellStyle name="Totalt 2 34 9 2" xfId="58460" xr:uid="{88F11D10-8A23-49F1-840A-718538239842}"/>
    <cellStyle name="Totalt 2 35" xfId="58461" xr:uid="{474E9637-F45F-40AA-BB68-41AD7C49F390}"/>
    <cellStyle name="Totalt 2 35 10" xfId="58462" xr:uid="{8DED4D4C-AA4C-420B-A404-5950D0F0EE72}"/>
    <cellStyle name="Totalt 2 35 10 2" xfId="58463" xr:uid="{D775470C-4AED-48E5-B6C1-35F174F65F9B}"/>
    <cellStyle name="Totalt 2 35 11" xfId="58464" xr:uid="{A75E3DC0-4E6A-453F-A975-49CF73ACAE6B}"/>
    <cellStyle name="Totalt 2 35 11 2" xfId="58465" xr:uid="{295B261C-F4EB-494D-A5A6-DAF34A105F25}"/>
    <cellStyle name="Totalt 2 35 12" xfId="58466" xr:uid="{DE1E73DF-C965-4E2C-A454-C5937C24195D}"/>
    <cellStyle name="Totalt 2 35 12 2" xfId="58467" xr:uid="{5B41FDAA-BA4C-4A79-95CF-62DD4D62620A}"/>
    <cellStyle name="Totalt 2 35 13" xfId="58468" xr:uid="{D836F330-F75E-4B8E-BC7F-0E9CDE16CF22}"/>
    <cellStyle name="Totalt 2 35 2" xfId="58469" xr:uid="{B9F4D7A9-A70A-4DD9-ABE3-EF13B775E82C}"/>
    <cellStyle name="Totalt 2 35 2 2" xfId="58470" xr:uid="{26F86C64-F70B-4BE6-BD80-47DB85D1D366}"/>
    <cellStyle name="Totalt 2 35 3" xfId="58471" xr:uid="{E6DCD952-B537-41B6-BFC5-0695F8F48855}"/>
    <cellStyle name="Totalt 2 35 3 2" xfId="58472" xr:uid="{DAB5CA84-A01A-4A7A-87E2-1C72C625651E}"/>
    <cellStyle name="Totalt 2 35 4" xfId="58473" xr:uid="{74D56764-1E42-402F-BBE4-98B80EC61768}"/>
    <cellStyle name="Totalt 2 35 4 2" xfId="58474" xr:uid="{AAC3D9E1-43CC-4D2C-8DC4-0CF943C43F79}"/>
    <cellStyle name="Totalt 2 35 5" xfId="58475" xr:uid="{B5A8276B-D621-401F-B182-0B84FE485F13}"/>
    <cellStyle name="Totalt 2 35 5 2" xfId="58476" xr:uid="{C87C892B-A8DD-4DAF-9575-F28F73740F26}"/>
    <cellStyle name="Totalt 2 35 6" xfId="58477" xr:uid="{8D95E50D-29EA-4B15-8A5C-F39033933BA6}"/>
    <cellStyle name="Totalt 2 35 6 2" xfId="58478" xr:uid="{2179CEBA-10F3-4307-A7BF-4D4E62DF8928}"/>
    <cellStyle name="Totalt 2 35 7" xfId="58479" xr:uid="{4389A076-E448-4079-B54E-CBF3F1B9F7E2}"/>
    <cellStyle name="Totalt 2 35 7 2" xfId="58480" xr:uid="{AA11DBBD-5A7E-4739-A543-41D245592B9D}"/>
    <cellStyle name="Totalt 2 35 8" xfId="58481" xr:uid="{E6648C21-79B1-40E9-8576-EBB74B36FCFD}"/>
    <cellStyle name="Totalt 2 35 8 2" xfId="58482" xr:uid="{90C479C8-A8EA-40CC-800E-DE0D39C8C8BB}"/>
    <cellStyle name="Totalt 2 35 9" xfId="58483" xr:uid="{3F32FA2D-D312-4AF5-8866-BDEA0F788C5A}"/>
    <cellStyle name="Totalt 2 35 9 2" xfId="58484" xr:uid="{45E25C66-1CA9-4BC1-B832-527107C071B3}"/>
    <cellStyle name="Totalt 2 36" xfId="58485" xr:uid="{5875E24B-283B-4D8E-9949-1BDF5CBF8968}"/>
    <cellStyle name="Totalt 2 36 10" xfId="58486" xr:uid="{E9E34D04-856F-4961-9B0A-4A3718E2614C}"/>
    <cellStyle name="Totalt 2 36 10 2" xfId="58487" xr:uid="{D03FF41C-1848-4E68-9C44-D4AFD742D36D}"/>
    <cellStyle name="Totalt 2 36 11" xfId="58488" xr:uid="{80512696-BEA1-4E49-9FB7-A689AADA5D85}"/>
    <cellStyle name="Totalt 2 36 11 2" xfId="58489" xr:uid="{C0B9F2A9-AC6E-4A22-A942-23FC9F0C8402}"/>
    <cellStyle name="Totalt 2 36 12" xfId="58490" xr:uid="{61E81C2C-4383-4F1A-AE23-AEA2314F61A3}"/>
    <cellStyle name="Totalt 2 36 12 2" xfId="58491" xr:uid="{D4AEE6B3-6630-4165-ACA1-7823F79B60F4}"/>
    <cellStyle name="Totalt 2 36 2" xfId="58492" xr:uid="{F24AE183-48BC-4014-B69D-5E826AFFFC86}"/>
    <cellStyle name="Totalt 2 36 2 2" xfId="58493" xr:uid="{7C6B4A70-E1F4-4E5F-9772-5238DBE6B45E}"/>
    <cellStyle name="Totalt 2 36 3" xfId="58494" xr:uid="{C2465AD6-D79B-4FCB-AB5F-A6733E0F79CF}"/>
    <cellStyle name="Totalt 2 36 3 2" xfId="58495" xr:uid="{BE1B9CA8-EC1D-4C96-A263-B10BAA732430}"/>
    <cellStyle name="Totalt 2 36 4" xfId="58496" xr:uid="{4AC36A1E-3F9F-47FC-8E3F-A4C2DFFB5721}"/>
    <cellStyle name="Totalt 2 36 4 2" xfId="58497" xr:uid="{3D79022D-F6C5-4BDA-970E-85E2D43B8FCE}"/>
    <cellStyle name="Totalt 2 36 5" xfId="58498" xr:uid="{E71A479E-818B-4ACB-A221-09030547DD65}"/>
    <cellStyle name="Totalt 2 36 5 2" xfId="58499" xr:uid="{F2248E52-CD7A-496A-87D3-D80D15D9A18C}"/>
    <cellStyle name="Totalt 2 36 6" xfId="58500" xr:uid="{08A59EA7-C3A1-46D0-A0CA-760CEC3BAC37}"/>
    <cellStyle name="Totalt 2 36 6 2" xfId="58501" xr:uid="{A3A0EC6E-CCF0-44C5-AC9D-7CA617F9BC76}"/>
    <cellStyle name="Totalt 2 36 7" xfId="58502" xr:uid="{B106E980-6348-4CE3-B2E5-974F414FEFBC}"/>
    <cellStyle name="Totalt 2 36 7 2" xfId="58503" xr:uid="{4847E21B-2C1B-41E3-A72D-60C02BCFB53C}"/>
    <cellStyle name="Totalt 2 36 8" xfId="58504" xr:uid="{F9E0B8A8-C1D7-4C0C-8A78-25BEA59DF350}"/>
    <cellStyle name="Totalt 2 36 8 2" xfId="58505" xr:uid="{F8B538CB-9603-41CB-886E-EB68821EB4DB}"/>
    <cellStyle name="Totalt 2 36 9" xfId="58506" xr:uid="{FA0D242D-4BF8-4984-AC5A-54D045A35D40}"/>
    <cellStyle name="Totalt 2 36 9 2" xfId="58507" xr:uid="{6587051C-7993-4D97-B8F5-3388051B8B2E}"/>
    <cellStyle name="Totalt 2 37" xfId="58508" xr:uid="{EFD9CE63-DE90-4DA1-AE77-94B8DDF1E328}"/>
    <cellStyle name="Totalt 2 37 10" xfId="58509" xr:uid="{EC89E295-0732-4629-AD10-805F916EC1AA}"/>
    <cellStyle name="Totalt 2 37 10 2" xfId="58510" xr:uid="{7AB44FBD-B9D5-4515-9C2D-DC7A06978F98}"/>
    <cellStyle name="Totalt 2 37 11" xfId="58511" xr:uid="{8EC2298D-BDC1-4082-BC4D-74F2A94AA149}"/>
    <cellStyle name="Totalt 2 37 11 2" xfId="58512" xr:uid="{24894FD7-E53A-47AE-B41D-01D16C1DA388}"/>
    <cellStyle name="Totalt 2 37 12" xfId="58513" xr:uid="{31C70870-A1F6-4771-8D34-A805AECF3B51}"/>
    <cellStyle name="Totalt 2 37 12 2" xfId="58514" xr:uid="{C8712804-FB36-4E5F-8A01-F143F0CD1CA5}"/>
    <cellStyle name="Totalt 2 37 13" xfId="58515" xr:uid="{409874FD-8F15-47A1-BE82-5DA6F90F5280}"/>
    <cellStyle name="Totalt 2 37 2" xfId="58516" xr:uid="{4F637C97-25B4-4370-84A7-BB185AD66B5B}"/>
    <cellStyle name="Totalt 2 37 2 2" xfId="58517" xr:uid="{E4A62CCA-FD67-4883-BC6F-D56C55943A6F}"/>
    <cellStyle name="Totalt 2 37 3" xfId="58518" xr:uid="{04BF7E25-70C5-4E77-AD91-6DBD4A56E80B}"/>
    <cellStyle name="Totalt 2 37 3 2" xfId="58519" xr:uid="{23A38CAD-A44E-4597-8D36-02DBAA9FCF4F}"/>
    <cellStyle name="Totalt 2 37 4" xfId="58520" xr:uid="{9C8DB88D-D7AC-481A-8F94-E004752D55D0}"/>
    <cellStyle name="Totalt 2 37 4 2" xfId="58521" xr:uid="{A4C33577-E39B-444B-8AF3-43E801937702}"/>
    <cellStyle name="Totalt 2 37 5" xfId="58522" xr:uid="{39590A6D-7EC6-4C62-9D0A-FFA64A363BFB}"/>
    <cellStyle name="Totalt 2 37 5 2" xfId="58523" xr:uid="{2BD1746F-AACE-4A13-AE36-1419B814DE6F}"/>
    <cellStyle name="Totalt 2 37 6" xfId="58524" xr:uid="{E3F2F6B1-78D5-4F1C-8272-D67897608646}"/>
    <cellStyle name="Totalt 2 37 6 2" xfId="58525" xr:uid="{5E0D29C9-8A29-43B6-8532-534FAA643593}"/>
    <cellStyle name="Totalt 2 37 7" xfId="58526" xr:uid="{937F9D13-B317-47B8-B325-65DBAC2CE087}"/>
    <cellStyle name="Totalt 2 37 7 2" xfId="58527" xr:uid="{9DE8CDE1-5F33-4222-9601-9230463AAD05}"/>
    <cellStyle name="Totalt 2 37 8" xfId="58528" xr:uid="{35A4A469-D3B0-4359-915B-392E05E4E0C6}"/>
    <cellStyle name="Totalt 2 37 8 2" xfId="58529" xr:uid="{F63F3846-0030-4AF8-8850-CC4EF7C9D082}"/>
    <cellStyle name="Totalt 2 37 9" xfId="58530" xr:uid="{529AB30E-0E80-4662-8E9B-5E897F6A94A0}"/>
    <cellStyle name="Totalt 2 37 9 2" xfId="58531" xr:uid="{0E5C49A4-3EDB-4DD8-938D-7743E9462E57}"/>
    <cellStyle name="Totalt 2 38" xfId="58532" xr:uid="{ECBB3378-5FF9-4CDA-9B14-F4069C744A96}"/>
    <cellStyle name="Totalt 2 38 10" xfId="58533" xr:uid="{DD515C0B-40DD-4677-A796-902EA3F4A13F}"/>
    <cellStyle name="Totalt 2 38 10 2" xfId="58534" xr:uid="{13F8DB44-66E5-42D6-AA4F-5FD98D0CAB95}"/>
    <cellStyle name="Totalt 2 38 11" xfId="58535" xr:uid="{7E24EEB8-36E2-4D5E-8378-4D53A7970641}"/>
    <cellStyle name="Totalt 2 38 11 2" xfId="58536" xr:uid="{D753DD34-EFE9-4637-86C5-3BED4F799B61}"/>
    <cellStyle name="Totalt 2 38 12" xfId="58537" xr:uid="{F5DABAD7-537F-41F1-8EE3-EB47A6B8A4A8}"/>
    <cellStyle name="Totalt 2 38 12 2" xfId="58538" xr:uid="{67889862-2451-43EC-8EB7-74B980AA4A79}"/>
    <cellStyle name="Totalt 2 38 13" xfId="58539" xr:uid="{9148A307-7FF9-4648-88BA-08C49A64CB3C}"/>
    <cellStyle name="Totalt 2 38 2" xfId="58540" xr:uid="{8EF7A8D8-7AED-40C6-9D88-9944DCFA5529}"/>
    <cellStyle name="Totalt 2 38 2 2" xfId="58541" xr:uid="{44E7C8FA-1AD1-4C8D-B56A-7ED1EDC7317B}"/>
    <cellStyle name="Totalt 2 38 3" xfId="58542" xr:uid="{CAF4055D-0125-4CF2-800E-CD11472D26F0}"/>
    <cellStyle name="Totalt 2 38 3 2" xfId="58543" xr:uid="{37F20C75-F222-4062-AE44-02FC88C4F477}"/>
    <cellStyle name="Totalt 2 38 4" xfId="58544" xr:uid="{231F5860-B1B9-459A-9BF1-899FFBB6A7D9}"/>
    <cellStyle name="Totalt 2 38 4 2" xfId="58545" xr:uid="{07CEAE95-C7BB-49F8-A2F1-FC9D8E126EEB}"/>
    <cellStyle name="Totalt 2 38 5" xfId="58546" xr:uid="{EFC79D94-2CC0-42F9-B1C5-214D4256CBEF}"/>
    <cellStyle name="Totalt 2 38 5 2" xfId="58547" xr:uid="{E5A8FA27-1901-4689-80BF-5F53CBC9FFB3}"/>
    <cellStyle name="Totalt 2 38 6" xfId="58548" xr:uid="{9FC7CD0A-45CB-427F-AB00-CC3283C2D32B}"/>
    <cellStyle name="Totalt 2 38 6 2" xfId="58549" xr:uid="{E99321D1-11C9-4B1A-B6A6-42C101409BE4}"/>
    <cellStyle name="Totalt 2 38 7" xfId="58550" xr:uid="{F9068379-92E4-4D98-826B-FDCB22D676A8}"/>
    <cellStyle name="Totalt 2 38 7 2" xfId="58551" xr:uid="{EC072E71-AA82-481C-8773-663EBAD111D2}"/>
    <cellStyle name="Totalt 2 38 8" xfId="58552" xr:uid="{E0EE3621-8E11-4905-8966-0BA4EE0F6FAB}"/>
    <cellStyle name="Totalt 2 38 8 2" xfId="58553" xr:uid="{215514AB-B57C-4D77-A487-0D10C9A91EF1}"/>
    <cellStyle name="Totalt 2 38 9" xfId="58554" xr:uid="{1884B4A6-FA5D-4A33-94CE-E6EC4D80058B}"/>
    <cellStyle name="Totalt 2 38 9 2" xfId="58555" xr:uid="{F6224954-897C-4F04-81D8-86CCD93AE4B6}"/>
    <cellStyle name="Totalt 2 39" xfId="58556" xr:uid="{AB57D873-96D4-4D03-850C-FD90B10416A9}"/>
    <cellStyle name="Totalt 2 39 10" xfId="58557" xr:uid="{3BD850EE-2260-4479-9A72-E488DD85C830}"/>
    <cellStyle name="Totalt 2 39 10 2" xfId="58558" xr:uid="{BAB181B0-83B4-4957-85AA-E4FCB7B57B4A}"/>
    <cellStyle name="Totalt 2 39 11" xfId="58559" xr:uid="{127E397B-8F38-4F47-9322-2D4A9B90E42B}"/>
    <cellStyle name="Totalt 2 39 11 2" xfId="58560" xr:uid="{1AA71C3B-8300-4805-A6EE-7587F0A8EA72}"/>
    <cellStyle name="Totalt 2 39 12" xfId="58561" xr:uid="{DAEB6415-803D-400B-B0F2-D2256ADEC5F3}"/>
    <cellStyle name="Totalt 2 39 12 2" xfId="58562" xr:uid="{AF9D1894-3B54-4C9A-A719-18BB04E010AA}"/>
    <cellStyle name="Totalt 2 39 13" xfId="58563" xr:uid="{40555CE6-98BD-46E3-A5AA-13E4B9E9961A}"/>
    <cellStyle name="Totalt 2 39 2" xfId="58564" xr:uid="{1D4A083B-C6C4-4A33-B925-312A5BF02E7E}"/>
    <cellStyle name="Totalt 2 39 2 2" xfId="58565" xr:uid="{D9147354-5936-4DAA-8556-8186738739C0}"/>
    <cellStyle name="Totalt 2 39 3" xfId="58566" xr:uid="{6F098028-4CD9-4DEB-B21C-C7B8C45A8BD6}"/>
    <cellStyle name="Totalt 2 39 3 2" xfId="58567" xr:uid="{A03E311C-BF92-4722-AFFF-67DB539D6B7A}"/>
    <cellStyle name="Totalt 2 39 4" xfId="58568" xr:uid="{D4D02F27-3A21-4E84-AAC3-8B2D4D8F39EB}"/>
    <cellStyle name="Totalt 2 39 4 2" xfId="58569" xr:uid="{49F906D7-4D03-4989-BD55-84A049D51199}"/>
    <cellStyle name="Totalt 2 39 5" xfId="58570" xr:uid="{51D7EB2F-8FDD-4B2A-B686-61995D99B10B}"/>
    <cellStyle name="Totalt 2 39 5 2" xfId="58571" xr:uid="{CF32A5BF-0BA4-44F9-832F-AEA9D5C3EFC3}"/>
    <cellStyle name="Totalt 2 39 6" xfId="58572" xr:uid="{F85B3AC1-A40C-45B3-82B5-4F7739D44FA0}"/>
    <cellStyle name="Totalt 2 39 6 2" xfId="58573" xr:uid="{2A0447DD-8DDB-40BD-A2EA-A367835A6955}"/>
    <cellStyle name="Totalt 2 39 7" xfId="58574" xr:uid="{32ABD104-F7AC-4848-BF3E-3465EFD55D50}"/>
    <cellStyle name="Totalt 2 39 7 2" xfId="58575" xr:uid="{25D89C86-8881-42B4-8CFA-D6551C6BE968}"/>
    <cellStyle name="Totalt 2 39 8" xfId="58576" xr:uid="{907ACDA7-E23A-4FED-9A26-FD4CF5AB9308}"/>
    <cellStyle name="Totalt 2 39 8 2" xfId="58577" xr:uid="{0742786F-D45C-4A76-B649-281952130191}"/>
    <cellStyle name="Totalt 2 39 9" xfId="58578" xr:uid="{A9853530-D9A2-4142-AC82-00801C46C577}"/>
    <cellStyle name="Totalt 2 39 9 2" xfId="58579" xr:uid="{4A0A6DD1-107E-4AF4-98F6-21E24D8103C5}"/>
    <cellStyle name="Totalt 2 4" xfId="58580" xr:uid="{8569A39F-4AB8-41D1-8AD4-6935F0FD4DA5}"/>
    <cellStyle name="Totalt 2 4 10" xfId="58581" xr:uid="{95194C44-0FE7-4205-AE38-69133EF267FA}"/>
    <cellStyle name="Totalt 2 4 10 2" xfId="58582" xr:uid="{07B22DF6-8111-4E6D-B715-491A4A1720D3}"/>
    <cellStyle name="Totalt 2 4 11" xfId="58583" xr:uid="{ACA97A35-CBF9-4EFB-ABC9-7026D2FC29C7}"/>
    <cellStyle name="Totalt 2 4 11 2" xfId="58584" xr:uid="{8B7EA09F-6A22-472C-8F61-10E0B2889EA2}"/>
    <cellStyle name="Totalt 2 4 12" xfId="58585" xr:uid="{7AAC92DA-DC3B-48D9-B871-510573C88B44}"/>
    <cellStyle name="Totalt 2 4 12 2" xfId="58586" xr:uid="{6DDD0395-6D43-4739-B6DD-8F7DFFE38E74}"/>
    <cellStyle name="Totalt 2 4 2" xfId="58587" xr:uid="{70407779-D750-4750-A5C1-C495AE08D28C}"/>
    <cellStyle name="Totalt 2 4 3" xfId="58588" xr:uid="{4748B877-7E89-4712-9855-33FECF3B49CD}"/>
    <cellStyle name="Totalt 2 4 3 2" xfId="58589" xr:uid="{06D99AAC-6C0B-4B10-9346-B476CFFB3F06}"/>
    <cellStyle name="Totalt 2 4 4" xfId="58590" xr:uid="{54E1EFF3-85BB-451B-BB41-9B8323DFCF9A}"/>
    <cellStyle name="Totalt 2 4 4 2" xfId="58591" xr:uid="{1DB28D26-02B9-4C62-9CEC-335A05749F1B}"/>
    <cellStyle name="Totalt 2 4 5" xfId="58592" xr:uid="{CEAE4365-5D1D-4CF1-B4A3-23107947604E}"/>
    <cellStyle name="Totalt 2 4 5 2" xfId="58593" xr:uid="{1C8D92BF-24F4-4331-BB16-7A28062ADFD9}"/>
    <cellStyle name="Totalt 2 4 6" xfId="58594" xr:uid="{7D62A711-264D-4F7B-A791-9E1244D73D58}"/>
    <cellStyle name="Totalt 2 4 6 2" xfId="58595" xr:uid="{32112B7C-E112-48D5-80B2-1A3B29E120A9}"/>
    <cellStyle name="Totalt 2 4 7" xfId="58596" xr:uid="{5AEB57F9-53B5-4751-B09D-852EE31ADAEA}"/>
    <cellStyle name="Totalt 2 4 7 2" xfId="58597" xr:uid="{534D7E37-98FA-4D32-B1D2-BA03175F1A87}"/>
    <cellStyle name="Totalt 2 4 8" xfId="58598" xr:uid="{82EC6E12-82ED-4C72-8199-059B174AB143}"/>
    <cellStyle name="Totalt 2 4 8 2" xfId="58599" xr:uid="{6DBB19A5-8317-4CBA-BE96-FC99625E666D}"/>
    <cellStyle name="Totalt 2 4 9" xfId="58600" xr:uid="{9ECC82CC-7D5A-49F0-B5A0-DBC9ADFB160E}"/>
    <cellStyle name="Totalt 2 4 9 2" xfId="58601" xr:uid="{3E7468E4-3B04-4B04-889A-D8C19B393313}"/>
    <cellStyle name="Totalt 2 40" xfId="58602" xr:uid="{C6FC2D3B-F81C-4948-9C31-8DF5D4507D9E}"/>
    <cellStyle name="Totalt 2 40 10" xfId="58603" xr:uid="{B3ECF154-71EF-4E17-A021-040421A7CD9B}"/>
    <cellStyle name="Totalt 2 40 10 2" xfId="58604" xr:uid="{35DF4C00-7711-4E34-B74B-963B2C865830}"/>
    <cellStyle name="Totalt 2 40 11" xfId="58605" xr:uid="{49B975DC-265D-43B4-A353-B5B5379D451C}"/>
    <cellStyle name="Totalt 2 40 11 2" xfId="58606" xr:uid="{37216141-8118-4101-BB98-DFF778274CF4}"/>
    <cellStyle name="Totalt 2 40 12" xfId="58607" xr:uid="{C5BE2061-DA3B-45E8-B950-7AD0116F68F1}"/>
    <cellStyle name="Totalt 2 40 2" xfId="58608" xr:uid="{176C55D6-DB00-46BD-AE7D-8C6E1E942180}"/>
    <cellStyle name="Totalt 2 40 2 2" xfId="58609" xr:uid="{E96507DF-5DEE-49D2-B3CE-8F48AA3442B5}"/>
    <cellStyle name="Totalt 2 40 3" xfId="58610" xr:uid="{BE5DAD25-01B1-420E-B374-98737424DAEC}"/>
    <cellStyle name="Totalt 2 40 3 2" xfId="58611" xr:uid="{DE277FAE-FA8F-4A53-A5CD-808CEA1BBC16}"/>
    <cellStyle name="Totalt 2 40 4" xfId="58612" xr:uid="{EA211175-7261-4C4F-9543-EED92F8EC0B4}"/>
    <cellStyle name="Totalt 2 40 4 2" xfId="58613" xr:uid="{014898AF-8600-42A4-AB7D-2CBCF4937347}"/>
    <cellStyle name="Totalt 2 40 5" xfId="58614" xr:uid="{E5C88EDA-D03E-4B2F-A9DB-335E727C5E7B}"/>
    <cellStyle name="Totalt 2 40 5 2" xfId="58615" xr:uid="{7DE434A7-8239-4D9A-8270-E8C2F38186DE}"/>
    <cellStyle name="Totalt 2 40 6" xfId="58616" xr:uid="{E4A6A030-ED33-4353-8BC8-6644294B3D60}"/>
    <cellStyle name="Totalt 2 40 6 2" xfId="58617" xr:uid="{B00C163D-9365-4F18-AE7F-E6C2D1B699A5}"/>
    <cellStyle name="Totalt 2 40 7" xfId="58618" xr:uid="{2663FAFE-F7FD-48C6-89C5-C31E778F112E}"/>
    <cellStyle name="Totalt 2 40 7 2" xfId="58619" xr:uid="{F9108CCE-1C49-47E5-85BF-69DAFD2B4FCC}"/>
    <cellStyle name="Totalt 2 40 8" xfId="58620" xr:uid="{58797971-1CDC-4738-872C-A9DD05DFFC92}"/>
    <cellStyle name="Totalt 2 40 8 2" xfId="58621" xr:uid="{FC8D914A-2845-44C0-89EA-51A636A4E1DF}"/>
    <cellStyle name="Totalt 2 40 9" xfId="58622" xr:uid="{2D1DDC3F-A272-4E41-A8C9-86DB8131679C}"/>
    <cellStyle name="Totalt 2 40 9 2" xfId="58623" xr:uid="{32165289-589D-4212-BCC1-CE6E22CE40DB}"/>
    <cellStyle name="Totalt 2 41" xfId="58624" xr:uid="{C3442C8A-F5F4-4F72-96E5-3CAF5CCCADF2}"/>
    <cellStyle name="Totalt 2 41 10" xfId="58625" xr:uid="{A4EBA645-3F1F-45DB-935A-C6C164C4F0B2}"/>
    <cellStyle name="Totalt 2 41 10 2" xfId="58626" xr:uid="{37D0BADD-3DE3-4D7C-BF5B-22875AB35774}"/>
    <cellStyle name="Totalt 2 41 11" xfId="58627" xr:uid="{44D42733-BD57-4393-9897-18F1269618E3}"/>
    <cellStyle name="Totalt 2 41 2" xfId="58628" xr:uid="{C03D25FB-46C1-4A50-999E-3E77FD864D45}"/>
    <cellStyle name="Totalt 2 41 2 2" xfId="58629" xr:uid="{195E2876-1075-4DC0-9136-96E11FA1703A}"/>
    <cellStyle name="Totalt 2 41 3" xfId="58630" xr:uid="{43C8EA74-B6A4-4D31-961E-64A1C9EFFC2F}"/>
    <cellStyle name="Totalt 2 41 3 2" xfId="58631" xr:uid="{658F6ABC-77EB-4084-A958-A99F82574874}"/>
    <cellStyle name="Totalt 2 41 4" xfId="58632" xr:uid="{2A0335CD-746D-4230-8646-B268617387BC}"/>
    <cellStyle name="Totalt 2 41 4 2" xfId="58633" xr:uid="{DDE52E40-5ED5-43FC-BEEA-662BDC633D1A}"/>
    <cellStyle name="Totalt 2 41 5" xfId="58634" xr:uid="{4AD99346-F942-4B71-A8EA-95173528D492}"/>
    <cellStyle name="Totalt 2 41 5 2" xfId="58635" xr:uid="{7EDE8546-F18F-43E3-9A06-D83253D256AB}"/>
    <cellStyle name="Totalt 2 41 6" xfId="58636" xr:uid="{EE317ECB-BA28-49E7-A2C9-B94C4FC47BD8}"/>
    <cellStyle name="Totalt 2 41 6 2" xfId="58637" xr:uid="{7BF5CBA9-0CB4-4740-A3E1-4F89C66CFDAF}"/>
    <cellStyle name="Totalt 2 41 7" xfId="58638" xr:uid="{318293DF-33BF-4E6A-8017-51754D74FC44}"/>
    <cellStyle name="Totalt 2 41 7 2" xfId="58639" xr:uid="{78BC17D3-147C-4917-8D8E-4C59CB71B1DB}"/>
    <cellStyle name="Totalt 2 41 8" xfId="58640" xr:uid="{B2EF0632-DAAE-4E77-BD95-D30532024224}"/>
    <cellStyle name="Totalt 2 41 8 2" xfId="58641" xr:uid="{59BA7B14-57DF-4F69-9016-64DC110D15F8}"/>
    <cellStyle name="Totalt 2 41 9" xfId="58642" xr:uid="{60F3425A-B015-4AEE-A01A-B9A8082F0DC4}"/>
    <cellStyle name="Totalt 2 41 9 2" xfId="58643" xr:uid="{0685FDE7-F87D-4C66-8598-2B9B45BFB3D7}"/>
    <cellStyle name="Totalt 2 42" xfId="58644" xr:uid="{667A4668-6A8D-44EF-86F3-F439AB919ED8}"/>
    <cellStyle name="Totalt 2 42 10" xfId="58645" xr:uid="{8944BFCF-F00C-49AB-8DE8-401031D9C953}"/>
    <cellStyle name="Totalt 2 42 10 2" xfId="58646" xr:uid="{0DD3A14D-25E7-47B3-B0F2-F5E71B51B2BC}"/>
    <cellStyle name="Totalt 2 42 11" xfId="58647" xr:uid="{79BE40BB-B5DA-4593-8159-5BBD5D0BC4DB}"/>
    <cellStyle name="Totalt 2 42 2" xfId="58648" xr:uid="{AD6120EF-9D9B-466F-B533-609A31983B43}"/>
    <cellStyle name="Totalt 2 42 2 2" xfId="58649" xr:uid="{F6D0DCDC-2770-4626-A932-F241FE422A87}"/>
    <cellStyle name="Totalt 2 42 3" xfId="58650" xr:uid="{02EB3539-A044-41AF-B00C-905C15F06C94}"/>
    <cellStyle name="Totalt 2 42 3 2" xfId="58651" xr:uid="{9849EE60-A30A-4BB6-AD30-30F7EA1D596F}"/>
    <cellStyle name="Totalt 2 42 4" xfId="58652" xr:uid="{0287BBE1-D1F1-4430-A886-FBB9E671CA55}"/>
    <cellStyle name="Totalt 2 42 4 2" xfId="58653" xr:uid="{3B956B1C-3E36-4D25-BCE8-06A481778FDC}"/>
    <cellStyle name="Totalt 2 42 5" xfId="58654" xr:uid="{931B4087-E085-4BCE-87D0-791023DA15B4}"/>
    <cellStyle name="Totalt 2 42 5 2" xfId="58655" xr:uid="{16E9AE84-B51E-47FD-A7EC-818FF02115B9}"/>
    <cellStyle name="Totalt 2 42 6" xfId="58656" xr:uid="{FC21E980-4FC9-4679-8D39-2111DE6CCFA3}"/>
    <cellStyle name="Totalt 2 42 6 2" xfId="58657" xr:uid="{9EB91014-44F9-4C59-A331-BF00F9CA1AE7}"/>
    <cellStyle name="Totalt 2 42 7" xfId="58658" xr:uid="{CF70D641-DFA3-48D7-8741-C05FEF8A7B9B}"/>
    <cellStyle name="Totalt 2 42 7 2" xfId="58659" xr:uid="{FC6FA525-D096-41AE-8654-E07B9731657C}"/>
    <cellStyle name="Totalt 2 42 8" xfId="58660" xr:uid="{6F5AEBB3-9E6E-4DB4-BE81-14650E1F19D0}"/>
    <cellStyle name="Totalt 2 42 8 2" xfId="58661" xr:uid="{891AD70C-27E3-42D7-8465-665DEE69D788}"/>
    <cellStyle name="Totalt 2 42 9" xfId="58662" xr:uid="{F582E61A-0E1A-43E1-A2DE-DEFDEE0D192D}"/>
    <cellStyle name="Totalt 2 42 9 2" xfId="58663" xr:uid="{FCA6A362-F6F6-4E42-B257-D205BDB4099B}"/>
    <cellStyle name="Totalt 2 43" xfId="58664" xr:uid="{D2C4CDB0-D448-499D-A0E6-31209D0C259F}"/>
    <cellStyle name="Totalt 2 43 10" xfId="58665" xr:uid="{C3EE8423-78DC-40AE-A9A6-F87AA3B4F07D}"/>
    <cellStyle name="Totalt 2 43 10 2" xfId="58666" xr:uid="{83E103DC-FDEF-47C2-9E41-2D0A7FCC869F}"/>
    <cellStyle name="Totalt 2 43 11" xfId="58667" xr:uid="{B289EFD8-AB0F-4C2E-9D2D-DBB928B76749}"/>
    <cellStyle name="Totalt 2 43 2" xfId="58668" xr:uid="{88CE1EE9-2F52-46B0-A05F-BBF1B351051F}"/>
    <cellStyle name="Totalt 2 43 2 2" xfId="58669" xr:uid="{DFFDBBE7-9B5A-4C36-90DC-5625426AE3B0}"/>
    <cellStyle name="Totalt 2 43 3" xfId="58670" xr:uid="{E99DD151-9761-4DEB-9CB5-5CBA3C1C3B1F}"/>
    <cellStyle name="Totalt 2 43 3 2" xfId="58671" xr:uid="{076CED7C-966C-4122-9631-5FD47516DD85}"/>
    <cellStyle name="Totalt 2 43 4" xfId="58672" xr:uid="{335014F0-DC33-4059-9444-2EE73580A54A}"/>
    <cellStyle name="Totalt 2 43 4 2" xfId="58673" xr:uid="{18EB886E-AE45-4020-BF03-332A3704AEB6}"/>
    <cellStyle name="Totalt 2 43 5" xfId="58674" xr:uid="{CB8DFA03-0E65-4214-96A0-9FD6356051F7}"/>
    <cellStyle name="Totalt 2 43 5 2" xfId="58675" xr:uid="{89CA9B0D-52BD-49B6-AFCA-AA1AE7BE8D3C}"/>
    <cellStyle name="Totalt 2 43 6" xfId="58676" xr:uid="{62FA79E9-3A69-424F-8E31-4EDA52BC2BFD}"/>
    <cellStyle name="Totalt 2 43 6 2" xfId="58677" xr:uid="{E9120C62-73C4-4DEC-947F-0FED970EAE8D}"/>
    <cellStyle name="Totalt 2 43 7" xfId="58678" xr:uid="{1036949F-D96F-47F6-A932-4B4A2FB8AF41}"/>
    <cellStyle name="Totalt 2 43 7 2" xfId="58679" xr:uid="{ABA60726-6299-400C-AB13-1A2FF171647D}"/>
    <cellStyle name="Totalt 2 43 8" xfId="58680" xr:uid="{85EE4D0B-EFC4-4C74-96FA-2E12937102A0}"/>
    <cellStyle name="Totalt 2 43 8 2" xfId="58681" xr:uid="{E5C65940-6238-443F-ACC6-A44F20BB694B}"/>
    <cellStyle name="Totalt 2 43 9" xfId="58682" xr:uid="{E0A7872C-6894-4036-BF8F-C7071D2838E9}"/>
    <cellStyle name="Totalt 2 43 9 2" xfId="58683" xr:uid="{BE3E8B22-BC04-45EC-B3BF-B0BAC0C892E1}"/>
    <cellStyle name="Totalt 2 44" xfId="58684" xr:uid="{E4F1F4AC-8273-48FB-985D-E9EDD67B5E22}"/>
    <cellStyle name="Totalt 2 44 10" xfId="58685" xr:uid="{F971D499-5E49-4816-A166-F67BA85DA031}"/>
    <cellStyle name="Totalt 2 44 10 2" xfId="58686" xr:uid="{3B0A8962-7388-40C7-B264-4491FC9947D0}"/>
    <cellStyle name="Totalt 2 44 11" xfId="58687" xr:uid="{9B9C3D8F-62F7-4C65-9361-E475464CE712}"/>
    <cellStyle name="Totalt 2 44 11 2" xfId="58688" xr:uid="{96463555-5BD2-4488-A75C-89AD87043BF8}"/>
    <cellStyle name="Totalt 2 44 12" xfId="58689" xr:uid="{9B699315-C6ED-4C7E-8BD0-1E2814C5EA4A}"/>
    <cellStyle name="Totalt 2 44 12 2" xfId="58690" xr:uid="{846CC67A-A8B1-4058-9358-911EAA33FB83}"/>
    <cellStyle name="Totalt 2 44 13" xfId="58691" xr:uid="{30DFF02B-0D67-4737-B93B-219EB6F01B1D}"/>
    <cellStyle name="Totalt 2 44 13 2" xfId="58692" xr:uid="{224BA306-A40A-438A-BBC1-D708474C4A8A}"/>
    <cellStyle name="Totalt 2 44 14" xfId="58693" xr:uid="{7DE14191-0141-46E1-A9B4-1DC1DDB9E65D}"/>
    <cellStyle name="Totalt 2 44 2" xfId="58694" xr:uid="{2B831210-2DE6-43F9-B05C-A939ACC9B0A0}"/>
    <cellStyle name="Totalt 2 44 2 2" xfId="58695" xr:uid="{5277E7B6-8449-4AC8-B88B-D3B54118677C}"/>
    <cellStyle name="Totalt 2 44 3" xfId="58696" xr:uid="{E657F77C-973D-4F67-B4A6-E6EE64D675A0}"/>
    <cellStyle name="Totalt 2 44 3 2" xfId="58697" xr:uid="{8B367D26-D1AE-49D4-A954-E887A689F559}"/>
    <cellStyle name="Totalt 2 44 4" xfId="58698" xr:uid="{0F524F3E-8F06-44E9-AF65-512FC32D0580}"/>
    <cellStyle name="Totalt 2 44 4 2" xfId="58699" xr:uid="{DCF4D9BE-1C67-468A-9BA9-00D05D168B8D}"/>
    <cellStyle name="Totalt 2 44 5" xfId="58700" xr:uid="{3D1FA442-ADBB-46AF-BB8C-DFC7518E48E5}"/>
    <cellStyle name="Totalt 2 44 5 2" xfId="58701" xr:uid="{A6D93329-115C-47D0-8D05-74E6044D51B2}"/>
    <cellStyle name="Totalt 2 44 6" xfId="58702" xr:uid="{EFE7CE9A-FF62-487E-B75D-F05EB20EE0CC}"/>
    <cellStyle name="Totalt 2 44 6 2" xfId="58703" xr:uid="{D7A5F789-2C99-479A-8E6C-310B7B182AA4}"/>
    <cellStyle name="Totalt 2 44 7" xfId="58704" xr:uid="{A80BA632-271A-4B04-959A-A83FC949C0FA}"/>
    <cellStyle name="Totalt 2 44 7 2" xfId="58705" xr:uid="{51BDCB0E-C58E-4BF0-B4A7-DCBEC11F61F8}"/>
    <cellStyle name="Totalt 2 44 8" xfId="58706" xr:uid="{BE1CD336-2132-40B0-AECA-5DA9B8014FE0}"/>
    <cellStyle name="Totalt 2 44 8 2" xfId="58707" xr:uid="{009A7C27-26E0-42BB-998D-85D964C85D98}"/>
    <cellStyle name="Totalt 2 44 9" xfId="58708" xr:uid="{0C675121-3EBC-4A9A-A193-D69333DE9418}"/>
    <cellStyle name="Totalt 2 44 9 2" xfId="58709" xr:uid="{5AEF06DE-79FD-44DA-8193-C8AAC4081032}"/>
    <cellStyle name="Totalt 2 45" xfId="58710" xr:uid="{F3162E1B-C285-4AB7-9010-161F118A4E09}"/>
    <cellStyle name="Totalt 2 45 10" xfId="58711" xr:uid="{FD6D1324-3E3A-4EC3-8A4B-15C467DF2DA0}"/>
    <cellStyle name="Totalt 2 45 10 2" xfId="58712" xr:uid="{16408456-C3C5-4B39-A1B6-DBC54E5B7FA8}"/>
    <cellStyle name="Totalt 2 45 11" xfId="58713" xr:uid="{6E27A286-BDFD-4028-A7A2-177158A41FE1}"/>
    <cellStyle name="Totalt 2 45 11 2" xfId="58714" xr:uid="{A94F162C-6E7D-4792-9129-B96A675E9555}"/>
    <cellStyle name="Totalt 2 45 12" xfId="58715" xr:uid="{4CECE4C4-959E-4F77-A32B-90858D1FA4BE}"/>
    <cellStyle name="Totalt 2 45 12 2" xfId="58716" xr:uid="{9A3D2782-9023-4F12-9E43-9296548B39A3}"/>
    <cellStyle name="Totalt 2 45 13" xfId="58717" xr:uid="{B69BF479-C2D1-4879-93F4-6AE5B32857B2}"/>
    <cellStyle name="Totalt 2 45 13 2" xfId="58718" xr:uid="{F4529B97-06E0-479B-93FD-58B56D517AE6}"/>
    <cellStyle name="Totalt 2 45 14" xfId="58719" xr:uid="{A2AE43B2-27AD-415C-8F1D-AF91723EC3FF}"/>
    <cellStyle name="Totalt 2 45 2" xfId="58720" xr:uid="{701F13BD-6A88-4CE2-9D31-713CC6668721}"/>
    <cellStyle name="Totalt 2 45 2 2" xfId="58721" xr:uid="{6F32705F-0DB9-40F7-A320-3ED595A02782}"/>
    <cellStyle name="Totalt 2 45 3" xfId="58722" xr:uid="{1C6903C9-38F9-4903-AE59-202E1405F98E}"/>
    <cellStyle name="Totalt 2 45 3 2" xfId="58723" xr:uid="{6DACE6AB-86D6-42BF-8C27-643ECCD09D50}"/>
    <cellStyle name="Totalt 2 45 4" xfId="58724" xr:uid="{155FB1D1-A701-4C18-BB79-6B072EBCB145}"/>
    <cellStyle name="Totalt 2 45 4 2" xfId="58725" xr:uid="{8D8C1000-B1A4-4BAE-A7C2-B424AC79EB5D}"/>
    <cellStyle name="Totalt 2 45 5" xfId="58726" xr:uid="{9F81643F-5944-4B4A-82E9-0241AEC4AEDD}"/>
    <cellStyle name="Totalt 2 45 5 2" xfId="58727" xr:uid="{8BD22815-2BCA-4A8C-A61C-CD1C3A4C3CCC}"/>
    <cellStyle name="Totalt 2 45 6" xfId="58728" xr:uid="{2F720F60-B6C4-4EE0-9B16-AA146AC2FAFC}"/>
    <cellStyle name="Totalt 2 45 6 2" xfId="58729" xr:uid="{DD748148-7414-453C-8F07-1B0645EE7093}"/>
    <cellStyle name="Totalt 2 45 7" xfId="58730" xr:uid="{03035C6A-9A6B-47ED-879A-355042CB24AF}"/>
    <cellStyle name="Totalt 2 45 7 2" xfId="58731" xr:uid="{0E308726-0EAD-452B-9864-BC2491749CF3}"/>
    <cellStyle name="Totalt 2 45 8" xfId="58732" xr:uid="{487EB52B-2171-4BFA-80C9-A1F980D1DE9F}"/>
    <cellStyle name="Totalt 2 45 8 2" xfId="58733" xr:uid="{89FDBCAD-0D8A-446A-A4A7-4701BAF73F08}"/>
    <cellStyle name="Totalt 2 45 9" xfId="58734" xr:uid="{CA0E29D2-548B-472A-97CB-E2F8BB7C0E51}"/>
    <cellStyle name="Totalt 2 45 9 2" xfId="58735" xr:uid="{D3280DE3-B11E-4EE6-8B16-B93F7CC13360}"/>
    <cellStyle name="Totalt 2 5" xfId="58736" xr:uid="{B57D2D2A-98AA-485A-97FA-ADE42AF31217}"/>
    <cellStyle name="Totalt 2 5 10" xfId="58737" xr:uid="{DFDBC0AC-A8A8-4F50-9D3F-5BA6841CC378}"/>
    <cellStyle name="Totalt 2 5 10 2" xfId="58738" xr:uid="{ABC9BA25-F73B-4FA4-90F0-CC6AC86A4616}"/>
    <cellStyle name="Totalt 2 5 11" xfId="58739" xr:uid="{09570B8F-25E6-4201-87B6-1DCFF012683A}"/>
    <cellStyle name="Totalt 2 5 11 2" xfId="58740" xr:uid="{5456E252-F73F-4535-A845-8B1A05E10B89}"/>
    <cellStyle name="Totalt 2 5 12" xfId="58741" xr:uid="{F0398017-93AA-48D9-856C-0D51FBAA0158}"/>
    <cellStyle name="Totalt 2 5 12 2" xfId="58742" xr:uid="{C3C659F7-925A-476B-9332-708F6A028E2D}"/>
    <cellStyle name="Totalt 2 5 2" xfId="58743" xr:uid="{E22C8409-35A2-4B22-94E4-9BD10E088369}"/>
    <cellStyle name="Totalt 2 5 3" xfId="58744" xr:uid="{BC5225D0-D0F7-4E6B-A544-79652602DAF5}"/>
    <cellStyle name="Totalt 2 5 3 2" xfId="58745" xr:uid="{7C31E252-90F7-4157-B00A-B0158A92E63A}"/>
    <cellStyle name="Totalt 2 5 4" xfId="58746" xr:uid="{BB0A612C-EC03-43D4-B491-3AA6AF179775}"/>
    <cellStyle name="Totalt 2 5 4 2" xfId="58747" xr:uid="{9DB200A2-7EB2-49AA-A5A9-82E67EF8ABFD}"/>
    <cellStyle name="Totalt 2 5 5" xfId="58748" xr:uid="{6D5C3137-8C54-4961-9A09-8555F213F6A6}"/>
    <cellStyle name="Totalt 2 5 5 2" xfId="58749" xr:uid="{9D45225D-1CF2-4E81-A294-6E19DB1133D9}"/>
    <cellStyle name="Totalt 2 5 6" xfId="58750" xr:uid="{24F14571-28DD-47C0-A852-1D643DC45340}"/>
    <cellStyle name="Totalt 2 5 6 2" xfId="58751" xr:uid="{B513DDA8-1240-4518-952B-F882FE07E4D2}"/>
    <cellStyle name="Totalt 2 5 7" xfId="58752" xr:uid="{CB4F8593-BDDB-4A7B-9AC5-3EEFD928BB33}"/>
    <cellStyle name="Totalt 2 5 7 2" xfId="58753" xr:uid="{8A0F5E80-850B-44F1-B24F-F36E30B825DC}"/>
    <cellStyle name="Totalt 2 5 8" xfId="58754" xr:uid="{3A88C282-CBB3-4AD4-ABA6-97421CA32859}"/>
    <cellStyle name="Totalt 2 5 8 2" xfId="58755" xr:uid="{82587010-67F3-4368-9C2C-AA3EB5A59E6D}"/>
    <cellStyle name="Totalt 2 5 9" xfId="58756" xr:uid="{43DB4572-107C-400A-8C6A-E082C91E1AFF}"/>
    <cellStyle name="Totalt 2 5 9 2" xfId="58757" xr:uid="{6611E2C0-B2A9-4AE0-87C4-80D5017A56F4}"/>
    <cellStyle name="Totalt 2 6" xfId="58758" xr:uid="{E401A39D-D353-4579-8E3C-09932FA1875D}"/>
    <cellStyle name="Totalt 2 6 10" xfId="58759" xr:uid="{14EB26B4-0AA9-415A-869D-C1AF51999ECB}"/>
    <cellStyle name="Totalt 2 6 10 2" xfId="58760" xr:uid="{38E02309-02A4-4076-A137-5535E6BC3A48}"/>
    <cellStyle name="Totalt 2 6 11" xfId="58761" xr:uid="{D81736FB-3128-42B9-B033-1D65FA71D352}"/>
    <cellStyle name="Totalt 2 6 11 2" xfId="58762" xr:uid="{7DA8199C-E3F7-4B7B-9A4F-59294FA63E00}"/>
    <cellStyle name="Totalt 2 6 12" xfId="58763" xr:uid="{974D571E-7E09-4332-B6BA-31E7F498618A}"/>
    <cellStyle name="Totalt 2 6 12 2" xfId="58764" xr:uid="{EA788456-5A9B-4CC4-B1C2-A81678D58A83}"/>
    <cellStyle name="Totalt 2 6 13" xfId="58765" xr:uid="{FFFA0B94-1E75-46CF-9300-ED9AC0732F9C}"/>
    <cellStyle name="Totalt 2 6 2" xfId="58766" xr:uid="{E97D4C52-05FE-4DFD-9DED-929C7234358A}"/>
    <cellStyle name="Totalt 2 6 2 2" xfId="58767" xr:uid="{8CF1138B-BC7A-4692-A9DA-FD4E90048465}"/>
    <cellStyle name="Totalt 2 6 3" xfId="58768" xr:uid="{05570B32-F171-4556-AF0B-55CCEA4FDCC0}"/>
    <cellStyle name="Totalt 2 6 3 2" xfId="58769" xr:uid="{0F06F318-0B7A-4D0B-9A95-B410615A4255}"/>
    <cellStyle name="Totalt 2 6 4" xfId="58770" xr:uid="{D1E21FF5-3349-4F03-B40C-615F91BB1807}"/>
    <cellStyle name="Totalt 2 6 4 2" xfId="58771" xr:uid="{8468A2AC-E33C-4229-908A-E91AFEA7FD36}"/>
    <cellStyle name="Totalt 2 6 5" xfId="58772" xr:uid="{36DAE244-06E6-4D50-872D-3A908E9C6185}"/>
    <cellStyle name="Totalt 2 6 5 2" xfId="58773" xr:uid="{E336E864-0FA2-4E84-A528-52A0ED0ABCB8}"/>
    <cellStyle name="Totalt 2 6 6" xfId="58774" xr:uid="{D0C52781-E2AD-43F3-8032-0D74DB553308}"/>
    <cellStyle name="Totalt 2 6 6 2" xfId="58775" xr:uid="{00443050-D724-41D3-81E5-0F2DF09E8AEF}"/>
    <cellStyle name="Totalt 2 6 7" xfId="58776" xr:uid="{FA0F1CC0-5340-46D6-91D8-AAFC32B8EC9E}"/>
    <cellStyle name="Totalt 2 6 7 2" xfId="58777" xr:uid="{61DA4D53-9020-4E0D-A083-38862BA4238B}"/>
    <cellStyle name="Totalt 2 6 8" xfId="58778" xr:uid="{8D357A53-01EB-4BCB-B90A-2E67E658A37C}"/>
    <cellStyle name="Totalt 2 6 8 2" xfId="58779" xr:uid="{40F5879B-C7E3-4AF8-B4DF-776CC6FFB157}"/>
    <cellStyle name="Totalt 2 6 9" xfId="58780" xr:uid="{A30CEB99-CC9F-468B-B95A-8DD175A3EAFA}"/>
    <cellStyle name="Totalt 2 6 9 2" xfId="58781" xr:uid="{A8DC7598-A8DE-4B38-BC90-F2078907033F}"/>
    <cellStyle name="Totalt 2 7" xfId="58782" xr:uid="{6ECEEEF4-A611-481E-9D5C-6D68BDCD3FBE}"/>
    <cellStyle name="Totalt 2 7 10" xfId="58783" xr:uid="{A10FC283-3A88-422C-B0B9-8A01E47D04F1}"/>
    <cellStyle name="Totalt 2 7 10 2" xfId="58784" xr:uid="{933EBCFE-385D-4508-A165-5A74074AEE49}"/>
    <cellStyle name="Totalt 2 7 11" xfId="58785" xr:uid="{8FFECEB5-443E-4494-8398-512E2930AEF6}"/>
    <cellStyle name="Totalt 2 7 11 2" xfId="58786" xr:uid="{E7116DD3-4AFA-4A48-936F-8A88176AD856}"/>
    <cellStyle name="Totalt 2 7 12" xfId="58787" xr:uid="{EE20B1A7-C752-406A-9420-018ADD1F51D0}"/>
    <cellStyle name="Totalt 2 7 12 2" xfId="58788" xr:uid="{CE02F1A4-0601-4ECE-A107-833BE57BF362}"/>
    <cellStyle name="Totalt 2 7 13" xfId="58789" xr:uid="{4F783281-C4FD-4E5E-9DE9-7B0DBFB6441B}"/>
    <cellStyle name="Totalt 2 7 2" xfId="58790" xr:uid="{EE3C14A5-89C8-47C5-9644-69BA6750A13E}"/>
    <cellStyle name="Totalt 2 7 2 2" xfId="58791" xr:uid="{FCAA59C0-3EB0-41EA-99D2-84E67EE830F7}"/>
    <cellStyle name="Totalt 2 7 3" xfId="58792" xr:uid="{5AE669D8-9C77-4208-8EA0-7F1EE9CD6E61}"/>
    <cellStyle name="Totalt 2 7 3 2" xfId="58793" xr:uid="{347D65A8-98C4-4AF6-BC36-C501179FDA00}"/>
    <cellStyle name="Totalt 2 7 4" xfId="58794" xr:uid="{D437408C-7890-4BA0-B972-FF46B53B6329}"/>
    <cellStyle name="Totalt 2 7 4 2" xfId="58795" xr:uid="{66A7D111-1580-4320-B965-ACDF8F9DA982}"/>
    <cellStyle name="Totalt 2 7 5" xfId="58796" xr:uid="{51F6B74D-5E13-4204-A76B-4A6CA54E2759}"/>
    <cellStyle name="Totalt 2 7 5 2" xfId="58797" xr:uid="{B28EE5DE-7F5E-45C3-8F65-C3B83AA6512A}"/>
    <cellStyle name="Totalt 2 7 6" xfId="58798" xr:uid="{6212FC3E-761C-41E6-9091-BDCFCC8B9E49}"/>
    <cellStyle name="Totalt 2 7 6 2" xfId="58799" xr:uid="{4A29C0D9-BFF1-4AE0-9554-4D9DEAD125C1}"/>
    <cellStyle name="Totalt 2 7 7" xfId="58800" xr:uid="{99B424EA-364C-456E-B032-B1A0AFFED715}"/>
    <cellStyle name="Totalt 2 7 7 2" xfId="58801" xr:uid="{F64AC06B-1F73-4059-8500-EE56A0A369E8}"/>
    <cellStyle name="Totalt 2 7 8" xfId="58802" xr:uid="{3396D8E9-CBE8-4BD2-9535-139319CEC4DE}"/>
    <cellStyle name="Totalt 2 7 8 2" xfId="58803" xr:uid="{EF0DC8A1-33CB-4E19-8523-F3B69242FE62}"/>
    <cellStyle name="Totalt 2 7 9" xfId="58804" xr:uid="{136EA178-4C24-41E5-8A39-180407FED029}"/>
    <cellStyle name="Totalt 2 7 9 2" xfId="58805" xr:uid="{3588F8F6-3F76-4DE0-8978-F3A9B62F8F3E}"/>
    <cellStyle name="Totalt 2 8" xfId="58806" xr:uid="{62AE5C28-2243-452E-85CF-304778E0897C}"/>
    <cellStyle name="Totalt 2 8 10" xfId="58807" xr:uid="{BAFE6813-082D-4C9E-9677-D09CD10659B2}"/>
    <cellStyle name="Totalt 2 8 10 2" xfId="58808" xr:uid="{C8B3764C-5DD7-4133-9B57-CA6AC421B024}"/>
    <cellStyle name="Totalt 2 8 11" xfId="58809" xr:uid="{E4B15533-1536-4B60-AB51-A782D1099B90}"/>
    <cellStyle name="Totalt 2 8 11 2" xfId="58810" xr:uid="{FECC2F65-7688-4386-B77D-4D4F103D79FC}"/>
    <cellStyle name="Totalt 2 8 12" xfId="58811" xr:uid="{EF250BF9-9852-4F33-A797-E37F2B3D86F9}"/>
    <cellStyle name="Totalt 2 8 12 2" xfId="58812" xr:uid="{2D2113DF-308C-4B93-8342-9AD2582AE0B7}"/>
    <cellStyle name="Totalt 2 8 13" xfId="58813" xr:uid="{E7529FD6-16A1-4933-B805-9A6461F862E5}"/>
    <cellStyle name="Totalt 2 8 2" xfId="58814" xr:uid="{ACAE1E62-5190-4296-9C14-84B0C965C690}"/>
    <cellStyle name="Totalt 2 8 2 2" xfId="58815" xr:uid="{72ECEB69-F940-4861-A7D5-F5AE7A042E4B}"/>
    <cellStyle name="Totalt 2 8 3" xfId="58816" xr:uid="{D9017790-857F-4345-9462-E5961C3C166D}"/>
    <cellStyle name="Totalt 2 8 3 2" xfId="58817" xr:uid="{92B0B986-85EE-4E28-AF7E-46E98207C09D}"/>
    <cellStyle name="Totalt 2 8 4" xfId="58818" xr:uid="{E2EBE730-17DE-4370-BFE9-1196FD1E7B2C}"/>
    <cellStyle name="Totalt 2 8 4 2" xfId="58819" xr:uid="{CC556C2C-6720-45E8-8001-CF9FA7138081}"/>
    <cellStyle name="Totalt 2 8 5" xfId="58820" xr:uid="{93F3E5E7-B294-4C1E-9DFC-1C81AECC9C2A}"/>
    <cellStyle name="Totalt 2 8 5 2" xfId="58821" xr:uid="{0B1DEA16-3ED5-4E39-A6EE-F173F5B6375B}"/>
    <cellStyle name="Totalt 2 8 6" xfId="58822" xr:uid="{64B72542-EB05-4B16-A360-45D2398126E8}"/>
    <cellStyle name="Totalt 2 8 6 2" xfId="58823" xr:uid="{4838270F-AD52-4D63-BB8A-1E4B1CAF4E5A}"/>
    <cellStyle name="Totalt 2 8 7" xfId="58824" xr:uid="{EAD50DE2-D8AD-4C79-9559-EA3F8F84E71C}"/>
    <cellStyle name="Totalt 2 8 7 2" xfId="58825" xr:uid="{9AD85E86-9C84-40D7-89B0-7F9126D8EDEE}"/>
    <cellStyle name="Totalt 2 8 8" xfId="58826" xr:uid="{4A58EB82-1DFC-48D8-B551-1F08DBA56FDC}"/>
    <cellStyle name="Totalt 2 8 8 2" xfId="58827" xr:uid="{D21AA38F-BD05-4327-9119-368BFC576BEC}"/>
    <cellStyle name="Totalt 2 8 9" xfId="58828" xr:uid="{F9741313-183B-4378-87B7-89A33581B8CC}"/>
    <cellStyle name="Totalt 2 8 9 2" xfId="58829" xr:uid="{0E50D360-5D3D-43A6-AFBE-A9A1A71471D7}"/>
    <cellStyle name="Totalt 2 9" xfId="58830" xr:uid="{E99CAF68-70AE-4453-B377-F480A9DAD770}"/>
    <cellStyle name="Totalt 2 9 10" xfId="58831" xr:uid="{0CEBA40D-0A4C-465F-A786-C989B0186B96}"/>
    <cellStyle name="Totalt 2 9 10 2" xfId="58832" xr:uid="{0E9DBAB5-3E0D-4F1B-993C-4D4806EB3C94}"/>
    <cellStyle name="Totalt 2 9 11" xfId="58833" xr:uid="{835A9FE8-C199-4CFB-989C-3BE2F5B49C59}"/>
    <cellStyle name="Totalt 2 9 11 2" xfId="58834" xr:uid="{7C5A3FC2-D57F-4A59-AFD5-DB4B87CE5703}"/>
    <cellStyle name="Totalt 2 9 12" xfId="58835" xr:uid="{A7CDE0E1-4F01-46C7-BAE2-FC4C31F782C2}"/>
    <cellStyle name="Totalt 2 9 12 2" xfId="58836" xr:uid="{ACA1D45E-00BB-4C31-A4A3-CE66E5ACB121}"/>
    <cellStyle name="Totalt 2 9 13" xfId="58837" xr:uid="{613A2FF4-C11C-4422-BD6E-B54B69CCE3A7}"/>
    <cellStyle name="Totalt 2 9 2" xfId="58838" xr:uid="{84E1EF44-522B-4136-8398-3F6970057F2E}"/>
    <cellStyle name="Totalt 2 9 2 2" xfId="58839" xr:uid="{37DFC63D-0020-4FC1-AEAE-CD5EF0E0C6C6}"/>
    <cellStyle name="Totalt 2 9 3" xfId="58840" xr:uid="{7E527121-97C6-484D-8F45-5E6FDC35B3B5}"/>
    <cellStyle name="Totalt 2 9 3 2" xfId="58841" xr:uid="{0C0748BB-696D-4893-B659-7933713CE26E}"/>
    <cellStyle name="Totalt 2 9 4" xfId="58842" xr:uid="{466EBF2F-DBF3-4667-A2D2-4BDEF4878ACC}"/>
    <cellStyle name="Totalt 2 9 4 2" xfId="58843" xr:uid="{D9D376A9-242C-4415-9044-9EE5978ED350}"/>
    <cellStyle name="Totalt 2 9 5" xfId="58844" xr:uid="{54F0F5AA-5AC6-4D04-9593-DE233B1EFFBA}"/>
    <cellStyle name="Totalt 2 9 5 2" xfId="58845" xr:uid="{9F86FEC7-D5A9-4416-BB3D-DEF1B3B7AE71}"/>
    <cellStyle name="Totalt 2 9 6" xfId="58846" xr:uid="{59A316F4-2EFC-4F5D-B40E-5440673023C6}"/>
    <cellStyle name="Totalt 2 9 6 2" xfId="58847" xr:uid="{2E0C6C78-A087-4142-BD00-AA37C07BFD33}"/>
    <cellStyle name="Totalt 2 9 7" xfId="58848" xr:uid="{8E4FF578-5B5D-4306-BBC1-7AB2A33DF65C}"/>
    <cellStyle name="Totalt 2 9 7 2" xfId="58849" xr:uid="{173C5416-85B3-4ECE-9934-402E211B38ED}"/>
    <cellStyle name="Totalt 2 9 8" xfId="58850" xr:uid="{1E03630F-4B55-4A97-83DE-4E872CED12DA}"/>
    <cellStyle name="Totalt 2 9 8 2" xfId="58851" xr:uid="{08D04AFB-1C73-4BC7-B8F9-F3C37B3C669B}"/>
    <cellStyle name="Totalt 2 9 9" xfId="58852" xr:uid="{A6216530-8AA6-4E8C-B2C7-2388446F130F}"/>
    <cellStyle name="Totalt 2 9 9 2" xfId="58853" xr:uid="{E4DEEC66-02BB-433D-9AEC-52BDBE8081BE}"/>
    <cellStyle name="Tusenskille 2" xfId="58854" xr:uid="{F9DB2D2C-DE05-43CF-BEFC-3C95537068A5}"/>
    <cellStyle name="Tusenskille 2 2" xfId="58855" xr:uid="{E3BCF7A9-F69D-400D-9923-179B3FB9DB45}"/>
    <cellStyle name="Tusenskille 2 3" xfId="58856" xr:uid="{ADF2D7A2-1F1E-4D7F-82A6-BB1CB702F4EC}"/>
    <cellStyle name="Tusenskille 2 4" xfId="58857" xr:uid="{01858D18-E181-41D9-B330-2085A15BE57D}"/>
    <cellStyle name="Tusenskille 2 5" xfId="58858" xr:uid="{41534A07-01E4-4041-9E82-AE3F4899B8A9}"/>
    <cellStyle name="Tusenskille 3" xfId="58859" xr:uid="{78FB28CA-E371-46A2-B2DC-A9A549AF3615}"/>
    <cellStyle name="Tusenskille 3 2" xfId="58860" xr:uid="{D21B6F71-65D8-4B4C-94DF-E92159466D5C}"/>
    <cellStyle name="Tusenskille 3 3" xfId="58861" xr:uid="{8CD89AEA-D0B4-4DBB-B2D6-E6BE4F320BB6}"/>
    <cellStyle name="Tusenskille 5 2" xfId="58862" xr:uid="{1C93EB0E-57A3-4B68-9960-C962B2021415}"/>
    <cellStyle name="Tusental 4" xfId="58863" xr:uid="{107CF13C-8BD2-474D-A403-0A2D5F41E632}"/>
    <cellStyle name="Utdata 2" xfId="58864" xr:uid="{510157FE-D4AB-400E-948E-4DCC1F3EA826}"/>
    <cellStyle name="Utdata 2 10" xfId="58865" xr:uid="{97BE032D-18F5-4890-8419-F8A464CABAEE}"/>
    <cellStyle name="Utdata 2 10 10" xfId="58866" xr:uid="{901CEFE8-54B6-41B5-BB07-5F9DC714FAC1}"/>
    <cellStyle name="Utdata 2 10 10 2" xfId="58867" xr:uid="{DBC27AAD-E3B1-48C1-8375-F8C1154407AF}"/>
    <cellStyle name="Utdata 2 10 11" xfId="58868" xr:uid="{FA96FFCC-89DA-40D0-8AA0-FC5F92F8610A}"/>
    <cellStyle name="Utdata 2 10 11 2" xfId="58869" xr:uid="{3F21829C-1692-4A2A-98B1-C8E4529D2314}"/>
    <cellStyle name="Utdata 2 10 12" xfId="58870" xr:uid="{B5F426CF-3F06-422E-BD89-A33605449022}"/>
    <cellStyle name="Utdata 2 10 12 2" xfId="58871" xr:uid="{61CEADB3-6FB6-490F-8D29-812CBF65E463}"/>
    <cellStyle name="Utdata 2 10 13" xfId="58872" xr:uid="{74EFB2DE-771F-4C3D-BA29-BB78169F8DEB}"/>
    <cellStyle name="Utdata 2 10 13 2" xfId="58873" xr:uid="{1D7D585D-9E72-4B3B-BCD3-B53E1B2737CB}"/>
    <cellStyle name="Utdata 2 10 14" xfId="58874" xr:uid="{2D4DDA05-BCAA-49DF-9AA6-F472991C7A35}"/>
    <cellStyle name="Utdata 2 10 2" xfId="58875" xr:uid="{F64CB386-4B47-4ECC-9976-FFCFE52A62A2}"/>
    <cellStyle name="Utdata 2 10 2 2" xfId="58876" xr:uid="{3E32303C-CFDB-4843-B726-8F8A2A15B603}"/>
    <cellStyle name="Utdata 2 10 3" xfId="58877" xr:uid="{FF18F0B1-78F5-451A-8A27-AC598CB135C5}"/>
    <cellStyle name="Utdata 2 10 3 2" xfId="58878" xr:uid="{75A1174D-7898-4585-A5C8-051F1994C995}"/>
    <cellStyle name="Utdata 2 10 4" xfId="58879" xr:uid="{E0D0F409-CA14-45C5-B436-C587688457A9}"/>
    <cellStyle name="Utdata 2 10 4 2" xfId="58880" xr:uid="{767C3085-6582-42AD-8E22-91EE5A2C90C0}"/>
    <cellStyle name="Utdata 2 10 5" xfId="58881" xr:uid="{36BB81F2-36E6-4957-AD60-E7A19908BFFA}"/>
    <cellStyle name="Utdata 2 10 5 2" xfId="58882" xr:uid="{12AA2122-B037-46FA-ACFC-0A13A8990E26}"/>
    <cellStyle name="Utdata 2 10 6" xfId="58883" xr:uid="{C9E60E25-5362-4669-8215-A430AFE9E968}"/>
    <cellStyle name="Utdata 2 10 6 2" xfId="58884" xr:uid="{51CFA057-23D7-4FC4-AEBE-29DB8984FFBB}"/>
    <cellStyle name="Utdata 2 10 7" xfId="58885" xr:uid="{6F59F0A7-E77D-4321-9C7E-682D6B45BF53}"/>
    <cellStyle name="Utdata 2 10 7 2" xfId="58886" xr:uid="{F0D82157-D40B-4176-BCF3-BDC7946397D8}"/>
    <cellStyle name="Utdata 2 10 8" xfId="58887" xr:uid="{17A74FA0-3CFF-4560-B721-C72CC39AB52D}"/>
    <cellStyle name="Utdata 2 10 8 2" xfId="58888" xr:uid="{5806340A-3FB0-4178-B2C8-356C36642D0D}"/>
    <cellStyle name="Utdata 2 10 9" xfId="58889" xr:uid="{0F498683-6619-49B6-A5C3-B6303A6A0521}"/>
    <cellStyle name="Utdata 2 10 9 2" xfId="58890" xr:uid="{B7CBD312-6AA0-489E-8E79-FA614CFC6F99}"/>
    <cellStyle name="Utdata 2 11" xfId="58891" xr:uid="{BAB7CF95-00A9-4B3E-AD86-93CDA169FDBF}"/>
    <cellStyle name="Utdata 2 11 10" xfId="58892" xr:uid="{3ADADEB7-AA98-4043-9C9B-70A398CB91B9}"/>
    <cellStyle name="Utdata 2 11 10 2" xfId="58893" xr:uid="{994D597D-69B1-4380-ADAD-F5E443ABC522}"/>
    <cellStyle name="Utdata 2 11 11" xfId="58894" xr:uid="{919655D3-AEBA-43FF-B859-2BBD541E8542}"/>
    <cellStyle name="Utdata 2 11 11 2" xfId="58895" xr:uid="{7568D5D9-2785-4B29-BFF4-DBDB8E7B11AC}"/>
    <cellStyle name="Utdata 2 11 12" xfId="58896" xr:uid="{F97DBC80-06EA-4CB0-B995-0B37DCBAB28B}"/>
    <cellStyle name="Utdata 2 11 12 2" xfId="58897" xr:uid="{8BE8C990-3602-47F9-A41A-0A773C4BD9F3}"/>
    <cellStyle name="Utdata 2 11 13" xfId="58898" xr:uid="{4897E51A-63C1-41BD-9A49-5F266BF8521A}"/>
    <cellStyle name="Utdata 2 11 13 2" xfId="58899" xr:uid="{0F1C9A80-6DC1-47EC-8A50-E4FD95A548A2}"/>
    <cellStyle name="Utdata 2 11 14" xfId="58900" xr:uid="{F3D51060-D24F-4FB8-B8CA-52AA04F538D6}"/>
    <cellStyle name="Utdata 2 11 2" xfId="58901" xr:uid="{2C7E94C0-D097-449C-A2CA-75C88D50981D}"/>
    <cellStyle name="Utdata 2 11 2 2" xfId="58902" xr:uid="{F3A95B39-672B-4FA7-BCCD-B476C7FFA239}"/>
    <cellStyle name="Utdata 2 11 3" xfId="58903" xr:uid="{88856662-43C5-4891-B78B-73EABF9D6C3B}"/>
    <cellStyle name="Utdata 2 11 3 2" xfId="58904" xr:uid="{D6169BCE-34B2-44B1-A560-59A1F2E84DD1}"/>
    <cellStyle name="Utdata 2 11 4" xfId="58905" xr:uid="{8F670ED4-3452-45F8-8626-9A132CDA45B7}"/>
    <cellStyle name="Utdata 2 11 4 2" xfId="58906" xr:uid="{0AFEC9BC-8360-4A96-997B-01933DE47F09}"/>
    <cellStyle name="Utdata 2 11 5" xfId="58907" xr:uid="{351DA35D-658D-436A-8FA6-022DC13D7AD2}"/>
    <cellStyle name="Utdata 2 11 5 2" xfId="58908" xr:uid="{DE0EF014-47DC-4F6D-9DE6-320A325AF8D4}"/>
    <cellStyle name="Utdata 2 11 6" xfId="58909" xr:uid="{7BF192A7-2000-466F-A6F8-337146957D6E}"/>
    <cellStyle name="Utdata 2 11 6 2" xfId="58910" xr:uid="{37CE7D63-66C7-46B1-BD84-2165222F3BBE}"/>
    <cellStyle name="Utdata 2 11 7" xfId="58911" xr:uid="{266F589A-0A7C-4697-98B0-C6567A9B968D}"/>
    <cellStyle name="Utdata 2 11 7 2" xfId="58912" xr:uid="{425A93FD-C78B-4623-93A2-D22268EE810F}"/>
    <cellStyle name="Utdata 2 11 8" xfId="58913" xr:uid="{B718C60E-8A12-439B-8054-2EBFFDD4BB1D}"/>
    <cellStyle name="Utdata 2 11 8 2" xfId="58914" xr:uid="{D2562EDC-4474-45D2-ACAE-9D5520A9DDA3}"/>
    <cellStyle name="Utdata 2 11 9" xfId="58915" xr:uid="{A867A3CE-7745-40C5-A7F5-DAF078C2022E}"/>
    <cellStyle name="Utdata 2 11 9 2" xfId="58916" xr:uid="{375F7B17-15ED-4774-9143-4290AE001869}"/>
    <cellStyle name="Utdata 2 12" xfId="58917" xr:uid="{C22F8BB3-9E10-45B5-8BAC-3220D392A19F}"/>
    <cellStyle name="Utdata 2 12 10" xfId="58918" xr:uid="{3E3A9F98-1B0E-4562-8575-CFDF89A5886D}"/>
    <cellStyle name="Utdata 2 12 10 2" xfId="58919" xr:uid="{30991194-9160-44FD-B7C8-7EEE50B1D698}"/>
    <cellStyle name="Utdata 2 12 11" xfId="58920" xr:uid="{D4BE9993-45E2-4AF8-9F4A-8E71EA2B8402}"/>
    <cellStyle name="Utdata 2 12 11 2" xfId="58921" xr:uid="{59A69C89-ACC0-49DA-A985-BF9B1F70D755}"/>
    <cellStyle name="Utdata 2 12 12" xfId="58922" xr:uid="{2E6BE986-363E-473B-9A8A-F2C2C53F8196}"/>
    <cellStyle name="Utdata 2 12 12 2" xfId="58923" xr:uid="{F75C8DA8-6EAE-4E18-97BB-1D6B249F3B2E}"/>
    <cellStyle name="Utdata 2 12 13" xfId="58924" xr:uid="{4E1AA651-46AA-4822-B765-126A5A4D08C2}"/>
    <cellStyle name="Utdata 2 12 13 2" xfId="58925" xr:uid="{CF3E1A3F-111E-4386-8C37-DC452C25C5AD}"/>
    <cellStyle name="Utdata 2 12 14" xfId="58926" xr:uid="{160CC6DA-6D59-4322-9D8B-984209FC3D93}"/>
    <cellStyle name="Utdata 2 12 2" xfId="58927" xr:uid="{87CACB9A-4963-4C30-B678-0F8CFAA456F9}"/>
    <cellStyle name="Utdata 2 12 2 2" xfId="58928" xr:uid="{E22E2481-17A5-4C8E-B894-4E5F11E55825}"/>
    <cellStyle name="Utdata 2 12 3" xfId="58929" xr:uid="{7B6A19E1-ACC6-4DC7-AD11-10B2E3AFBDD7}"/>
    <cellStyle name="Utdata 2 12 3 2" xfId="58930" xr:uid="{36F3F5CE-4A63-4320-A92E-7C3E755D8C60}"/>
    <cellStyle name="Utdata 2 12 4" xfId="58931" xr:uid="{73FE8847-3F57-49CF-BD80-CA3BEB3320AB}"/>
    <cellStyle name="Utdata 2 12 4 2" xfId="58932" xr:uid="{BA70BB43-1CBF-47FD-9B0B-B511D8A06D64}"/>
    <cellStyle name="Utdata 2 12 5" xfId="58933" xr:uid="{F080B290-3863-454D-ADDE-DC47812C5126}"/>
    <cellStyle name="Utdata 2 12 5 2" xfId="58934" xr:uid="{3E2E541A-7D62-4823-A6B1-BFABD611D345}"/>
    <cellStyle name="Utdata 2 12 6" xfId="58935" xr:uid="{6B73320F-405B-40AE-B4BE-30E14139E936}"/>
    <cellStyle name="Utdata 2 12 6 2" xfId="58936" xr:uid="{775040C6-B9D3-4B31-B190-8F3511366021}"/>
    <cellStyle name="Utdata 2 12 7" xfId="58937" xr:uid="{6B150345-564D-4426-9FD5-CBD547CCEB33}"/>
    <cellStyle name="Utdata 2 12 7 2" xfId="58938" xr:uid="{AFA9839A-345F-42AB-8F95-125D68AB00A6}"/>
    <cellStyle name="Utdata 2 12 8" xfId="58939" xr:uid="{7F041595-A465-4ADF-9FCC-5EC7CF87A9A8}"/>
    <cellStyle name="Utdata 2 12 8 2" xfId="58940" xr:uid="{4C0988AB-91A5-44AE-9FEC-6A71FD4EB3A1}"/>
    <cellStyle name="Utdata 2 12 9" xfId="58941" xr:uid="{6C8F04DB-192C-4032-954D-0709BEAF711A}"/>
    <cellStyle name="Utdata 2 12 9 2" xfId="58942" xr:uid="{3B36B7AD-DCD9-40C3-9AA9-4F8C1C966473}"/>
    <cellStyle name="Utdata 2 13" xfId="58943" xr:uid="{8D2E6531-E444-4DFD-AB55-9632BDF15C72}"/>
    <cellStyle name="Utdata 2 13 10" xfId="58944" xr:uid="{B1FF5E42-8BC3-4655-A274-CFEC996F7DCC}"/>
    <cellStyle name="Utdata 2 13 10 2" xfId="58945" xr:uid="{2315F5E9-8574-444A-8C07-7F37B2A9E65B}"/>
    <cellStyle name="Utdata 2 13 11" xfId="58946" xr:uid="{991A00FF-CB03-405C-BE65-775D532E0C2F}"/>
    <cellStyle name="Utdata 2 13 11 2" xfId="58947" xr:uid="{6E3F430E-A60C-49C0-BACD-3FB9DDC6EF85}"/>
    <cellStyle name="Utdata 2 13 12" xfId="58948" xr:uid="{156D67B2-1114-4A84-9080-E026F6CB61CF}"/>
    <cellStyle name="Utdata 2 13 12 2" xfId="58949" xr:uid="{FC9F963F-71D3-4525-9A4E-A8EE681C11B3}"/>
    <cellStyle name="Utdata 2 13 13" xfId="58950" xr:uid="{033DA921-4CAE-49FC-A123-CCE0B603110B}"/>
    <cellStyle name="Utdata 2 13 13 2" xfId="58951" xr:uid="{6B638DC0-3A80-4628-B33F-9B4D525309CB}"/>
    <cellStyle name="Utdata 2 13 14" xfId="58952" xr:uid="{2DD57EE9-ABDA-46E5-BE95-C95716304287}"/>
    <cellStyle name="Utdata 2 13 2" xfId="58953" xr:uid="{BA0E384D-08FC-43FA-81DE-37661B829CDE}"/>
    <cellStyle name="Utdata 2 13 2 2" xfId="58954" xr:uid="{7388CCC8-EAB4-4BC4-A910-9CE4B21F5FD3}"/>
    <cellStyle name="Utdata 2 13 3" xfId="58955" xr:uid="{F9E09087-4DAD-4DBE-8F2D-2200E64DBBCA}"/>
    <cellStyle name="Utdata 2 13 3 2" xfId="58956" xr:uid="{943D6FE7-E3AF-4A60-9C82-329F0E90C11E}"/>
    <cellStyle name="Utdata 2 13 4" xfId="58957" xr:uid="{883369F8-281A-4E1C-9C09-486F0631C982}"/>
    <cellStyle name="Utdata 2 13 4 2" xfId="58958" xr:uid="{F5348EB9-7A23-47E9-809A-556B3412A0D4}"/>
    <cellStyle name="Utdata 2 13 5" xfId="58959" xr:uid="{F9C4AD15-1FFF-45AC-9555-2685E7C37D6C}"/>
    <cellStyle name="Utdata 2 13 5 2" xfId="58960" xr:uid="{7F11EC09-1B62-4107-AC05-B9D0883606E7}"/>
    <cellStyle name="Utdata 2 13 6" xfId="58961" xr:uid="{376BE52B-AF2A-4FE9-AD13-A1C26C2ABDC9}"/>
    <cellStyle name="Utdata 2 13 6 2" xfId="58962" xr:uid="{E7A23DDE-C031-4EEA-9088-E05BC1662E62}"/>
    <cellStyle name="Utdata 2 13 7" xfId="58963" xr:uid="{8E9D9CC2-8C6D-4E33-9687-20B06C09C8D2}"/>
    <cellStyle name="Utdata 2 13 7 2" xfId="58964" xr:uid="{857E42BC-51DD-48A4-A7D2-6C58EFAA2043}"/>
    <cellStyle name="Utdata 2 13 8" xfId="58965" xr:uid="{FEE60DCD-CE57-4F1D-A2B0-16B2D9CFF303}"/>
    <cellStyle name="Utdata 2 13 8 2" xfId="58966" xr:uid="{6D2E82AA-B1E4-43A3-84EE-7BC99573A363}"/>
    <cellStyle name="Utdata 2 13 9" xfId="58967" xr:uid="{7FABD8CD-5EDF-4065-9240-19960A51369B}"/>
    <cellStyle name="Utdata 2 13 9 2" xfId="58968" xr:uid="{0FB4D1F0-C59F-4064-A6F5-D614BBED6EAD}"/>
    <cellStyle name="Utdata 2 14" xfId="58969" xr:uid="{2C3A8EA9-8948-46A4-8B1E-3833CBC1A607}"/>
    <cellStyle name="Utdata 2 14 10" xfId="58970" xr:uid="{B66612D2-78DF-4E77-BEEB-45C08B5B934F}"/>
    <cellStyle name="Utdata 2 14 10 2" xfId="58971" xr:uid="{1F6CA91A-FDA0-4655-9948-0330E33B78E9}"/>
    <cellStyle name="Utdata 2 14 11" xfId="58972" xr:uid="{FCD54C1A-F702-413E-8092-26F0F68FF921}"/>
    <cellStyle name="Utdata 2 14 11 2" xfId="58973" xr:uid="{75C223AC-B4FC-41FF-986B-0ADBE8E26313}"/>
    <cellStyle name="Utdata 2 14 12" xfId="58974" xr:uid="{01C35F11-A965-4887-9798-405472AADC79}"/>
    <cellStyle name="Utdata 2 14 12 2" xfId="58975" xr:uid="{EEA3FE48-9FF1-4E09-B4EB-175BB0E8C683}"/>
    <cellStyle name="Utdata 2 14 13" xfId="58976" xr:uid="{72CD70A3-9E59-44FC-A8F0-99E88214C025}"/>
    <cellStyle name="Utdata 2 14 13 2" xfId="58977" xr:uid="{DE0ED2B0-4424-4440-B0CA-38CFC00F761B}"/>
    <cellStyle name="Utdata 2 14 14" xfId="58978" xr:uid="{86411A45-ED06-435E-90CA-BB4BD8B28E8E}"/>
    <cellStyle name="Utdata 2 14 2" xfId="58979" xr:uid="{9832AF11-3D3D-472B-8FDA-0DD29A6E9B48}"/>
    <cellStyle name="Utdata 2 14 2 2" xfId="58980" xr:uid="{2B358C15-F2B3-40C2-87AD-7A95DFEC5E71}"/>
    <cellStyle name="Utdata 2 14 3" xfId="58981" xr:uid="{91DF787C-53AC-433A-A6C2-23EE2DC062AE}"/>
    <cellStyle name="Utdata 2 14 3 2" xfId="58982" xr:uid="{9CACF5B4-D220-4CF0-BAD6-68F0DEEA10FC}"/>
    <cellStyle name="Utdata 2 14 4" xfId="58983" xr:uid="{2B0E73AB-167C-4B70-8FF2-E383783D9DAF}"/>
    <cellStyle name="Utdata 2 14 4 2" xfId="58984" xr:uid="{949D2CD7-E5B0-42DE-97AB-467DB87A7D62}"/>
    <cellStyle name="Utdata 2 14 5" xfId="58985" xr:uid="{E3D9DA72-7548-46C4-9A8C-7C85B8BB8270}"/>
    <cellStyle name="Utdata 2 14 5 2" xfId="58986" xr:uid="{E69E8D6A-A433-4DE9-847E-E5AFAEDE2ECF}"/>
    <cellStyle name="Utdata 2 14 6" xfId="58987" xr:uid="{B8F396AB-5607-492C-B41D-E2A76E05EFC8}"/>
    <cellStyle name="Utdata 2 14 6 2" xfId="58988" xr:uid="{EA7F0F9C-C69D-43EB-9943-89B4345CCC0D}"/>
    <cellStyle name="Utdata 2 14 7" xfId="58989" xr:uid="{C1B0A21D-47EF-47EE-ABFF-CC048F4ECE69}"/>
    <cellStyle name="Utdata 2 14 7 2" xfId="58990" xr:uid="{29C67092-20BD-4730-A437-257E3862EE3E}"/>
    <cellStyle name="Utdata 2 14 8" xfId="58991" xr:uid="{D4767F45-D7A0-402C-96DD-DD943D25C44C}"/>
    <cellStyle name="Utdata 2 14 8 2" xfId="58992" xr:uid="{4A0B80D9-1949-4794-BEBD-7E4AC5BAF307}"/>
    <cellStyle name="Utdata 2 14 9" xfId="58993" xr:uid="{FD4EEB6A-82AA-4984-AA5E-5AB3DAC98120}"/>
    <cellStyle name="Utdata 2 14 9 2" xfId="58994" xr:uid="{2CA6C21E-A752-491A-B883-682CCBBA4835}"/>
    <cellStyle name="Utdata 2 15" xfId="58995" xr:uid="{7D4B0A3E-41CD-4B11-A320-DDC386CB02B6}"/>
    <cellStyle name="Utdata 2 15 10" xfId="58996" xr:uid="{6D8D828C-B694-4018-86A7-66120A973C5C}"/>
    <cellStyle name="Utdata 2 15 10 2" xfId="58997" xr:uid="{70DF16F4-CB2F-414B-A972-0E873930B6E6}"/>
    <cellStyle name="Utdata 2 15 11" xfId="58998" xr:uid="{A7B284E2-0D47-46A0-8B62-F41BB928BAE5}"/>
    <cellStyle name="Utdata 2 15 11 2" xfId="58999" xr:uid="{CD774713-8260-47A2-B9F8-C92D06DF511A}"/>
    <cellStyle name="Utdata 2 15 12" xfId="59000" xr:uid="{0B5D3FBF-2D15-4281-A44A-248B247064E9}"/>
    <cellStyle name="Utdata 2 15 12 2" xfId="59001" xr:uid="{84FC260F-B74A-4164-8E83-A1AE18BBB717}"/>
    <cellStyle name="Utdata 2 15 13" xfId="59002" xr:uid="{6EAB4DEC-F238-4C82-B168-FD50184D6AAB}"/>
    <cellStyle name="Utdata 2 15 13 2" xfId="59003" xr:uid="{3393BCAF-8D91-40F1-8F29-A2BEB2A14075}"/>
    <cellStyle name="Utdata 2 15 14" xfId="59004" xr:uid="{CC26FF8F-CE82-4678-9410-B22C7B73DBC5}"/>
    <cellStyle name="Utdata 2 15 2" xfId="59005" xr:uid="{C7D281A7-A539-4555-9DB9-68AFC3B45EE3}"/>
    <cellStyle name="Utdata 2 15 2 2" xfId="59006" xr:uid="{F028A989-E88A-43B8-8AFC-7B7013FBBBFF}"/>
    <cellStyle name="Utdata 2 15 3" xfId="59007" xr:uid="{C1F2E49E-2A7E-47FB-99E8-E1BAA5C20234}"/>
    <cellStyle name="Utdata 2 15 3 2" xfId="59008" xr:uid="{96C5248F-C7FF-448D-BE92-1B2A96553420}"/>
    <cellStyle name="Utdata 2 15 4" xfId="59009" xr:uid="{53CDF198-C5D3-4082-B900-AA140B9B6E48}"/>
    <cellStyle name="Utdata 2 15 4 2" xfId="59010" xr:uid="{5D4ED169-C4F3-4212-82DE-B0F52E81E27A}"/>
    <cellStyle name="Utdata 2 15 5" xfId="59011" xr:uid="{B88AF9CE-45F7-442C-9FDF-28FAB0B5B6B0}"/>
    <cellStyle name="Utdata 2 15 5 2" xfId="59012" xr:uid="{40EB52E5-111A-484C-A868-09C0A648D6E5}"/>
    <cellStyle name="Utdata 2 15 6" xfId="59013" xr:uid="{48E1AAF2-2620-4A38-BCF3-E84A6D1241B8}"/>
    <cellStyle name="Utdata 2 15 6 2" xfId="59014" xr:uid="{0246A518-19E4-41E9-B5E7-EA66DDAD6970}"/>
    <cellStyle name="Utdata 2 15 7" xfId="59015" xr:uid="{B7C93238-60EF-4478-835C-CF3B6C6049D4}"/>
    <cellStyle name="Utdata 2 15 7 2" xfId="59016" xr:uid="{72777EFF-2934-4E0D-A4DB-B71285A0B380}"/>
    <cellStyle name="Utdata 2 15 8" xfId="59017" xr:uid="{86521E4C-CCF6-4154-842A-C5C16A7A5CB0}"/>
    <cellStyle name="Utdata 2 15 8 2" xfId="59018" xr:uid="{ABCF3343-079C-4F66-88AD-9ACD8B09A1FE}"/>
    <cellStyle name="Utdata 2 15 9" xfId="59019" xr:uid="{3F50E437-D00C-41C2-8954-DA30E60B5716}"/>
    <cellStyle name="Utdata 2 15 9 2" xfId="59020" xr:uid="{903FC76B-5678-4ED1-9EA1-0938B308D93F}"/>
    <cellStyle name="Utdata 2 16" xfId="59021" xr:uid="{EE7A697E-F813-4774-B9BD-69BE6BFD05AE}"/>
    <cellStyle name="Utdata 2 16 10" xfId="59022" xr:uid="{121E258E-0F8B-45CB-A97B-8D42365091E9}"/>
    <cellStyle name="Utdata 2 16 10 2" xfId="59023" xr:uid="{2CA16D3C-F53C-43ED-ABB1-52AEBACB8B92}"/>
    <cellStyle name="Utdata 2 16 11" xfId="59024" xr:uid="{262B10BB-6A78-47D6-A33D-4D762387AD8B}"/>
    <cellStyle name="Utdata 2 16 11 2" xfId="59025" xr:uid="{B4D4C3A7-0B1D-4FAD-B3B7-54E52630B15F}"/>
    <cellStyle name="Utdata 2 16 12" xfId="59026" xr:uid="{377B435D-21CA-450F-B036-E1856E193B1E}"/>
    <cellStyle name="Utdata 2 16 12 2" xfId="59027" xr:uid="{590C0D59-7830-46A4-A060-C48C96A6093C}"/>
    <cellStyle name="Utdata 2 16 13" xfId="59028" xr:uid="{19C900C0-0C67-4D13-9696-AEE6C0638A09}"/>
    <cellStyle name="Utdata 2 16 13 2" xfId="59029" xr:uid="{8B7978F7-10D4-423C-BDAB-B0F4708C3304}"/>
    <cellStyle name="Utdata 2 16 14" xfId="59030" xr:uid="{7A802F92-BC12-4ACB-AE28-F93B8B8CEFB6}"/>
    <cellStyle name="Utdata 2 16 2" xfId="59031" xr:uid="{8FBF46F3-0885-4BE4-AA66-5362256FE3FF}"/>
    <cellStyle name="Utdata 2 16 2 2" xfId="59032" xr:uid="{58AE2603-7057-4C42-8897-CEBBDF877A81}"/>
    <cellStyle name="Utdata 2 16 3" xfId="59033" xr:uid="{0CA0E51C-1308-46B9-95E4-434E96EED08B}"/>
    <cellStyle name="Utdata 2 16 3 2" xfId="59034" xr:uid="{A5A83D69-2CE6-4E8E-B251-6AC8EA35B043}"/>
    <cellStyle name="Utdata 2 16 4" xfId="59035" xr:uid="{81F63A9F-A217-41CB-827C-7C49914AD1D5}"/>
    <cellStyle name="Utdata 2 16 4 2" xfId="59036" xr:uid="{F528573E-9B94-49E6-B29E-86CED968038B}"/>
    <cellStyle name="Utdata 2 16 5" xfId="59037" xr:uid="{AFCCA20C-4F23-45E4-9835-95A0FBB994A3}"/>
    <cellStyle name="Utdata 2 16 5 2" xfId="59038" xr:uid="{6063EFA7-10C6-4C33-99B0-1D46A1CC76F5}"/>
    <cellStyle name="Utdata 2 16 6" xfId="59039" xr:uid="{0E9ED78E-07B9-433C-A37D-BFBB21DC9334}"/>
    <cellStyle name="Utdata 2 16 6 2" xfId="59040" xr:uid="{D066CE73-10A1-4308-ADE9-30EBFFDADB8A}"/>
    <cellStyle name="Utdata 2 16 7" xfId="59041" xr:uid="{875BCF5C-92F1-4567-AA48-C3D594E5310F}"/>
    <cellStyle name="Utdata 2 16 7 2" xfId="59042" xr:uid="{46EF82C1-4468-40D4-8AE2-219533EBBBE6}"/>
    <cellStyle name="Utdata 2 16 8" xfId="59043" xr:uid="{05DBBE36-275F-4FCC-BF07-E5CB17D52DA7}"/>
    <cellStyle name="Utdata 2 16 8 2" xfId="59044" xr:uid="{3530A541-999A-4FC0-BC5B-299B2BC26A2B}"/>
    <cellStyle name="Utdata 2 16 9" xfId="59045" xr:uid="{75255B04-9F21-4E94-A669-71587D34BBD4}"/>
    <cellStyle name="Utdata 2 16 9 2" xfId="59046" xr:uid="{9832F920-47CD-4799-BB64-38C9069C4308}"/>
    <cellStyle name="Utdata 2 17" xfId="59047" xr:uid="{7CD826FD-1A69-4A94-8085-309450402E6B}"/>
    <cellStyle name="Utdata 2 17 10" xfId="59048" xr:uid="{86F4FAEB-E573-47A5-9410-CEDA3C2D4C63}"/>
    <cellStyle name="Utdata 2 17 10 2" xfId="59049" xr:uid="{BECED465-00B6-4D8D-BCDE-C59E7115F7FA}"/>
    <cellStyle name="Utdata 2 17 11" xfId="59050" xr:uid="{9FCD080E-9D9C-4913-9C59-4ECD5EDB58A7}"/>
    <cellStyle name="Utdata 2 17 11 2" xfId="59051" xr:uid="{991AE38B-E8A4-4E10-A1C0-F42ACC66C2FB}"/>
    <cellStyle name="Utdata 2 17 12" xfId="59052" xr:uid="{5454C2E6-9350-4F20-A7A1-E561B7692EF7}"/>
    <cellStyle name="Utdata 2 17 12 2" xfId="59053" xr:uid="{928EEFDB-89AB-4F7C-A3F2-E53D0B560FEB}"/>
    <cellStyle name="Utdata 2 17 13" xfId="59054" xr:uid="{CEF458BC-EF01-42F4-86A1-97D41161DFE1}"/>
    <cellStyle name="Utdata 2 17 13 2" xfId="59055" xr:uid="{38D024CE-599D-4F92-B59F-072AED219B20}"/>
    <cellStyle name="Utdata 2 17 14" xfId="59056" xr:uid="{DA3F6E2E-2585-4BF1-99B7-DB6DC110A451}"/>
    <cellStyle name="Utdata 2 17 2" xfId="59057" xr:uid="{03FE8EA2-CD80-4721-8F6E-A10F52CDE755}"/>
    <cellStyle name="Utdata 2 17 2 2" xfId="59058" xr:uid="{4F4D94A1-72B2-479A-BC7B-B9C14CF462AE}"/>
    <cellStyle name="Utdata 2 17 3" xfId="59059" xr:uid="{0C4A7BFF-DBEB-4830-8B17-327AAC106AD4}"/>
    <cellStyle name="Utdata 2 17 3 2" xfId="59060" xr:uid="{41A14279-DBFB-4950-88C1-8ABA3E35DA29}"/>
    <cellStyle name="Utdata 2 17 4" xfId="59061" xr:uid="{12044D7E-147D-4D9B-8ABB-87896E5F5DE5}"/>
    <cellStyle name="Utdata 2 17 4 2" xfId="59062" xr:uid="{B0FA5872-5BE3-4B68-923F-D55349A0B550}"/>
    <cellStyle name="Utdata 2 17 5" xfId="59063" xr:uid="{CE18A531-9752-44D7-A140-50943FBD3FE2}"/>
    <cellStyle name="Utdata 2 17 5 2" xfId="59064" xr:uid="{6E68B42F-A74A-4978-984B-D1F58299E38A}"/>
    <cellStyle name="Utdata 2 17 6" xfId="59065" xr:uid="{EF81199A-2F2D-4843-B203-A10715975558}"/>
    <cellStyle name="Utdata 2 17 6 2" xfId="59066" xr:uid="{73B5D4AF-DD4D-4F56-8E2C-9BF99D9071A5}"/>
    <cellStyle name="Utdata 2 17 7" xfId="59067" xr:uid="{036E254B-7AF3-4591-835D-41AAE55A01D7}"/>
    <cellStyle name="Utdata 2 17 7 2" xfId="59068" xr:uid="{72637817-8C27-4F54-8FE6-A4403E3DAB65}"/>
    <cellStyle name="Utdata 2 17 8" xfId="59069" xr:uid="{991D4A50-35C7-4848-A619-3D4ADB70E808}"/>
    <cellStyle name="Utdata 2 17 8 2" xfId="59070" xr:uid="{F103EA48-4A28-4087-88B2-4E8496B73233}"/>
    <cellStyle name="Utdata 2 17 9" xfId="59071" xr:uid="{1A357240-3BF7-454D-A280-37890D50C3F7}"/>
    <cellStyle name="Utdata 2 17 9 2" xfId="59072" xr:uid="{ED1F466E-2E96-4BAC-B740-56271B1577BC}"/>
    <cellStyle name="Utdata 2 18" xfId="59073" xr:uid="{3E6522B0-77CC-43E2-99FC-08861E33DE5F}"/>
    <cellStyle name="Utdata 2 18 10" xfId="59074" xr:uid="{B1E2E250-2DAC-4429-8EE0-A7B371CF3685}"/>
    <cellStyle name="Utdata 2 18 10 2" xfId="59075" xr:uid="{9ED3B697-FA81-49F0-ABB7-4D6053D3BE84}"/>
    <cellStyle name="Utdata 2 18 11" xfId="59076" xr:uid="{9451E1C6-1D61-46D0-94D3-2A3CF1B68770}"/>
    <cellStyle name="Utdata 2 18 11 2" xfId="59077" xr:uid="{D8C0059F-5F60-48E0-B544-3CD8F508F4A4}"/>
    <cellStyle name="Utdata 2 18 12" xfId="59078" xr:uid="{0927DCB1-B32A-4E69-B9F6-2DA0C1380D5B}"/>
    <cellStyle name="Utdata 2 18 12 2" xfId="59079" xr:uid="{EC74B480-A214-47BE-8A55-07A225AC9A7A}"/>
    <cellStyle name="Utdata 2 18 13" xfId="59080" xr:uid="{F08590CB-F0F1-4263-8CDC-3561C78CA7E5}"/>
    <cellStyle name="Utdata 2 18 13 2" xfId="59081" xr:uid="{9D87F724-0087-4831-8817-795EAA2F2706}"/>
    <cellStyle name="Utdata 2 18 14" xfId="59082" xr:uid="{A69D283E-33B5-4B53-92E9-3EDD530D5402}"/>
    <cellStyle name="Utdata 2 18 2" xfId="59083" xr:uid="{02AE0682-CF62-458A-862C-AC1DBEA088FF}"/>
    <cellStyle name="Utdata 2 18 2 2" xfId="59084" xr:uid="{D92B9490-6458-46F2-9A34-6B4F386209EB}"/>
    <cellStyle name="Utdata 2 18 3" xfId="59085" xr:uid="{DAE059E3-615E-4212-A2B2-605D8CDF3C01}"/>
    <cellStyle name="Utdata 2 18 3 2" xfId="59086" xr:uid="{9A57A61B-B8BC-473D-B913-82572B0616C6}"/>
    <cellStyle name="Utdata 2 18 4" xfId="59087" xr:uid="{62443C62-FC97-430A-AC82-CBE5BB6964B9}"/>
    <cellStyle name="Utdata 2 18 4 2" xfId="59088" xr:uid="{9819DC57-1EEA-4704-ACF8-97BB8A4EF43C}"/>
    <cellStyle name="Utdata 2 18 5" xfId="59089" xr:uid="{8F7C0FD9-6F07-4ABA-BEBB-50E1E1E308E6}"/>
    <cellStyle name="Utdata 2 18 5 2" xfId="59090" xr:uid="{167E3C6C-E643-474E-84FC-D0B5AF89B0C5}"/>
    <cellStyle name="Utdata 2 18 6" xfId="59091" xr:uid="{808976A6-AFE9-4DC7-A6D6-53EFA8EE8BE8}"/>
    <cellStyle name="Utdata 2 18 6 2" xfId="59092" xr:uid="{45C5ED68-35BA-4D7B-922D-707A56D6EE5E}"/>
    <cellStyle name="Utdata 2 18 7" xfId="59093" xr:uid="{5EB34BB0-8CC3-48AB-AA17-95B1119159EE}"/>
    <cellStyle name="Utdata 2 18 7 2" xfId="59094" xr:uid="{6D35377C-D108-4C41-A2C9-883CD040F1A9}"/>
    <cellStyle name="Utdata 2 18 8" xfId="59095" xr:uid="{5E4AEDE5-0CD5-4FC3-91C7-08C1CFAD56BB}"/>
    <cellStyle name="Utdata 2 18 8 2" xfId="59096" xr:uid="{C0BE0990-8A43-4216-9017-628BB7DC5CE4}"/>
    <cellStyle name="Utdata 2 18 9" xfId="59097" xr:uid="{02BB06EC-7AD0-47C2-8584-1F1E4F8E2F85}"/>
    <cellStyle name="Utdata 2 18 9 2" xfId="59098" xr:uid="{6F2C9722-9582-4D23-9253-01D9E06E1A7F}"/>
    <cellStyle name="Utdata 2 19" xfId="59099" xr:uid="{15735638-D369-43D4-AA94-2E4D44BD4960}"/>
    <cellStyle name="Utdata 2 19 10" xfId="59100" xr:uid="{A52C9AD6-4577-47E3-AB8B-0FCC2A8B46B2}"/>
    <cellStyle name="Utdata 2 19 10 2" xfId="59101" xr:uid="{F44244AE-67FA-44B1-835C-C141B6AED5C8}"/>
    <cellStyle name="Utdata 2 19 11" xfId="59102" xr:uid="{C445FA41-821D-4B05-B7B3-5E4449BF9DEE}"/>
    <cellStyle name="Utdata 2 19 11 2" xfId="59103" xr:uid="{20ECDEE8-8FBE-4A2F-AA32-20F30E10FEFF}"/>
    <cellStyle name="Utdata 2 19 12" xfId="59104" xr:uid="{86217E76-DADF-4C55-BFCF-69BEC0617415}"/>
    <cellStyle name="Utdata 2 19 12 2" xfId="59105" xr:uid="{4B0D76AD-6401-4384-A5A3-39C195C54FAF}"/>
    <cellStyle name="Utdata 2 19 13" xfId="59106" xr:uid="{BD509DF1-6A3C-4FF4-80F1-33E46D94E19B}"/>
    <cellStyle name="Utdata 2 19 13 2" xfId="59107" xr:uid="{3A986BCC-2B11-494B-87FD-BD45858109EC}"/>
    <cellStyle name="Utdata 2 19 14" xfId="59108" xr:uid="{5EBFA2E4-2AD1-4A34-BC35-C8BF4A1E3456}"/>
    <cellStyle name="Utdata 2 19 2" xfId="59109" xr:uid="{1C517F93-516E-480D-8656-CD18155C27FD}"/>
    <cellStyle name="Utdata 2 19 2 2" xfId="59110" xr:uid="{CA0DDD06-01C3-4C1B-82BC-A4B33363D4C1}"/>
    <cellStyle name="Utdata 2 19 3" xfId="59111" xr:uid="{B6A2B8C7-1B4C-47D2-8A24-F6C4296740FE}"/>
    <cellStyle name="Utdata 2 19 3 2" xfId="59112" xr:uid="{69DC7327-8C67-4048-A8B1-9925B15CF5B4}"/>
    <cellStyle name="Utdata 2 19 4" xfId="59113" xr:uid="{2D6BD30D-BA04-43EE-A027-A38FE753685A}"/>
    <cellStyle name="Utdata 2 19 4 2" xfId="59114" xr:uid="{41938B8A-4B39-4A38-B83F-EE4699967133}"/>
    <cellStyle name="Utdata 2 19 5" xfId="59115" xr:uid="{7DBA09D3-2718-4400-B7CE-94E98D9DFE13}"/>
    <cellStyle name="Utdata 2 19 5 2" xfId="59116" xr:uid="{A13FE1DC-5EA0-4CE4-A230-D42C3DAD5E8F}"/>
    <cellStyle name="Utdata 2 19 6" xfId="59117" xr:uid="{99770321-3226-48D7-8792-AD9F0C10797E}"/>
    <cellStyle name="Utdata 2 19 6 2" xfId="59118" xr:uid="{6FCEC995-EB85-440D-BB22-7D4B4C2CD427}"/>
    <cellStyle name="Utdata 2 19 7" xfId="59119" xr:uid="{F4A08479-D415-4F3E-A227-220DB212D2FD}"/>
    <cellStyle name="Utdata 2 19 7 2" xfId="59120" xr:uid="{1DB56AD6-DC01-45C0-B97F-1AB210D75AF9}"/>
    <cellStyle name="Utdata 2 19 8" xfId="59121" xr:uid="{0B5F18F5-295C-4E23-84D6-E4BAE229D8F8}"/>
    <cellStyle name="Utdata 2 19 8 2" xfId="59122" xr:uid="{B3E62CA0-03E4-427C-91C9-9C1B94E1A6C6}"/>
    <cellStyle name="Utdata 2 19 9" xfId="59123" xr:uid="{E3E0000D-BA8E-40DC-BB36-4053322040C9}"/>
    <cellStyle name="Utdata 2 19 9 2" xfId="59124" xr:uid="{948902BF-0095-4AAD-A64B-72788991B247}"/>
    <cellStyle name="Utdata 2 2" xfId="59125" xr:uid="{30F9A060-71FD-4513-AE80-509D64E1ACF0}"/>
    <cellStyle name="Utdata 2 20" xfId="59126" xr:uid="{D3D351AD-2743-4DEA-9215-4014BC32A991}"/>
    <cellStyle name="Utdata 2 20 10" xfId="59127" xr:uid="{B726524E-21FB-4CCE-8998-77B6D34C13C8}"/>
    <cellStyle name="Utdata 2 20 10 2" xfId="59128" xr:uid="{58DFD6C3-3D12-4E28-BB40-F08FBFAFAB0B}"/>
    <cellStyle name="Utdata 2 20 11" xfId="59129" xr:uid="{2652BC51-8472-467A-AED4-9D9CCD0C7FAE}"/>
    <cellStyle name="Utdata 2 20 11 2" xfId="59130" xr:uid="{FBB0CF65-FF61-47A5-9387-B54FD02BBC64}"/>
    <cellStyle name="Utdata 2 20 12" xfId="59131" xr:uid="{FDB11219-C813-4883-AD43-4C5D150102FE}"/>
    <cellStyle name="Utdata 2 20 12 2" xfId="59132" xr:uid="{91D7C3B9-246A-4885-9D30-9E6F47415023}"/>
    <cellStyle name="Utdata 2 20 13" xfId="59133" xr:uid="{BAA95153-9262-493D-8651-7E2338BFF355}"/>
    <cellStyle name="Utdata 2 20 13 2" xfId="59134" xr:uid="{FE6D1D9A-A8A0-4AFB-8442-767E734B8727}"/>
    <cellStyle name="Utdata 2 20 14" xfId="59135" xr:uid="{7B95EDF0-9672-41CB-BBAD-A0120F24A4DF}"/>
    <cellStyle name="Utdata 2 20 2" xfId="59136" xr:uid="{61A157ED-E844-4741-888B-3C138907FF7A}"/>
    <cellStyle name="Utdata 2 20 2 2" xfId="59137" xr:uid="{92E49E0E-DBC1-4BCD-8675-1C0AC6DD383D}"/>
    <cellStyle name="Utdata 2 20 3" xfId="59138" xr:uid="{171BC778-0282-4F6D-8B8E-954DD8C809DB}"/>
    <cellStyle name="Utdata 2 20 3 2" xfId="59139" xr:uid="{6E7F0BF4-04BB-41B3-BEE2-F280E8396A41}"/>
    <cellStyle name="Utdata 2 20 4" xfId="59140" xr:uid="{57F4BE50-2CEC-497A-BEFB-10D37DFBE478}"/>
    <cellStyle name="Utdata 2 20 4 2" xfId="59141" xr:uid="{0B071332-DE8D-4413-A9EE-26B16F461DC2}"/>
    <cellStyle name="Utdata 2 20 5" xfId="59142" xr:uid="{B04ADCD7-31DF-4A15-BCCF-1D4DC6477FE3}"/>
    <cellStyle name="Utdata 2 20 5 2" xfId="59143" xr:uid="{9897DB0A-7472-4F75-A350-389464812862}"/>
    <cellStyle name="Utdata 2 20 6" xfId="59144" xr:uid="{61E80FAD-948B-4957-8BF1-F241A6A487E2}"/>
    <cellStyle name="Utdata 2 20 6 2" xfId="59145" xr:uid="{2F83868A-AD89-4019-8552-C7709818779A}"/>
    <cellStyle name="Utdata 2 20 7" xfId="59146" xr:uid="{E0B4FE4A-1D8A-472B-915F-E248DFD9A639}"/>
    <cellStyle name="Utdata 2 20 7 2" xfId="59147" xr:uid="{1049E0AB-70A9-4C01-BF85-1C35A366569B}"/>
    <cellStyle name="Utdata 2 20 8" xfId="59148" xr:uid="{5B0090F8-14ED-44E8-8DF7-FED4532664CC}"/>
    <cellStyle name="Utdata 2 20 8 2" xfId="59149" xr:uid="{863F6AC5-2782-4ECA-888D-5DD8F573CA81}"/>
    <cellStyle name="Utdata 2 20 9" xfId="59150" xr:uid="{C8C046EB-16B7-4F7D-B946-D74D16804845}"/>
    <cellStyle name="Utdata 2 20 9 2" xfId="59151" xr:uid="{DF7FC6A7-2186-4450-AF87-8D9B45084E87}"/>
    <cellStyle name="Utdata 2 21" xfId="59152" xr:uid="{289E266E-0EA6-43BF-81AD-C8EA39308C5A}"/>
    <cellStyle name="Utdata 2 21 10" xfId="59153" xr:uid="{8744A8C9-32AD-4201-8087-14A8B4064E0D}"/>
    <cellStyle name="Utdata 2 21 10 2" xfId="59154" xr:uid="{A816DCAE-AA47-4554-B240-31295CA165F4}"/>
    <cellStyle name="Utdata 2 21 11" xfId="59155" xr:uid="{9C04A21E-1C0B-4EFC-9EB2-34DB98B8E3C7}"/>
    <cellStyle name="Utdata 2 21 11 2" xfId="59156" xr:uid="{A58E04A5-B986-4DAC-BD54-E97B5A4AA1B6}"/>
    <cellStyle name="Utdata 2 21 12" xfId="59157" xr:uid="{677D7DEC-C40F-4C6E-9F93-79C7A080B4D1}"/>
    <cellStyle name="Utdata 2 21 12 2" xfId="59158" xr:uid="{E3552FB1-C6CF-4B19-B7F2-FFBBCE6294F2}"/>
    <cellStyle name="Utdata 2 21 13" xfId="59159" xr:uid="{02A9E0B7-F174-4190-A1EB-62B0AD59D92A}"/>
    <cellStyle name="Utdata 2 21 13 2" xfId="59160" xr:uid="{115BCF16-F67B-478C-BA09-0A9B7A063913}"/>
    <cellStyle name="Utdata 2 21 14" xfId="59161" xr:uid="{76B2E893-8BA2-48CF-8460-B0843276732D}"/>
    <cellStyle name="Utdata 2 21 2" xfId="59162" xr:uid="{98CE7345-B801-45AE-9033-009C3673CFDF}"/>
    <cellStyle name="Utdata 2 21 2 2" xfId="59163" xr:uid="{A6F4A07C-8BE8-4358-B039-446D1DFEEF04}"/>
    <cellStyle name="Utdata 2 21 3" xfId="59164" xr:uid="{F2F85502-E233-4AE5-8E32-C2E1F3C8B411}"/>
    <cellStyle name="Utdata 2 21 3 2" xfId="59165" xr:uid="{18315C8B-BFD2-48F0-B977-EBA63D325497}"/>
    <cellStyle name="Utdata 2 21 4" xfId="59166" xr:uid="{0F0FBDF5-2100-4607-B202-A225FC47DBE0}"/>
    <cellStyle name="Utdata 2 21 4 2" xfId="59167" xr:uid="{EF4D1A8C-A0F3-4854-968F-8C79D45E613E}"/>
    <cellStyle name="Utdata 2 21 5" xfId="59168" xr:uid="{98A6DE54-D6D6-4245-8CD3-01A04D6A10C4}"/>
    <cellStyle name="Utdata 2 21 5 2" xfId="59169" xr:uid="{187C61B9-BB7A-492A-8DD7-6B114773BB25}"/>
    <cellStyle name="Utdata 2 21 6" xfId="59170" xr:uid="{17A7D58C-7B17-4455-BE83-5F587B8B476D}"/>
    <cellStyle name="Utdata 2 21 6 2" xfId="59171" xr:uid="{A5F870C2-2050-40A2-BB5F-D8C6CD8EEFC9}"/>
    <cellStyle name="Utdata 2 21 7" xfId="59172" xr:uid="{0CD28E58-CC58-4D87-862B-CAF02285C9D3}"/>
    <cellStyle name="Utdata 2 21 7 2" xfId="59173" xr:uid="{EE23B7AF-9730-432F-9DC1-A8EE83CE16F5}"/>
    <cellStyle name="Utdata 2 21 8" xfId="59174" xr:uid="{901EA9B3-A2F1-4177-A890-6EAEE12BD82D}"/>
    <cellStyle name="Utdata 2 21 8 2" xfId="59175" xr:uid="{94CA0881-B3DF-4381-BC1D-387161DD6CF2}"/>
    <cellStyle name="Utdata 2 21 9" xfId="59176" xr:uid="{89A5701B-D362-44E0-BF80-EEDE58FD2063}"/>
    <cellStyle name="Utdata 2 21 9 2" xfId="59177" xr:uid="{DB8DA73D-5433-4B27-A4A7-CE82AD1D9EBC}"/>
    <cellStyle name="Utdata 2 22" xfId="59178" xr:uid="{3F42D6D1-DC33-43DA-8633-6D4CC9CF87D9}"/>
    <cellStyle name="Utdata 2 22 10" xfId="59179" xr:uid="{66370555-C78D-4747-8B23-4A6004790C7E}"/>
    <cellStyle name="Utdata 2 22 10 2" xfId="59180" xr:uid="{EFF6F5EA-6BC0-4227-9A97-8B57B79346E5}"/>
    <cellStyle name="Utdata 2 22 11" xfId="59181" xr:uid="{60A4FA37-F179-4813-BA1A-9A3DFF9B3B9D}"/>
    <cellStyle name="Utdata 2 22 11 2" xfId="59182" xr:uid="{F3328E1D-A502-4DB2-85CC-0DD0642BC0D4}"/>
    <cellStyle name="Utdata 2 22 12" xfId="59183" xr:uid="{27DA6EB8-071A-42C4-B435-37F10082271E}"/>
    <cellStyle name="Utdata 2 22 12 2" xfId="59184" xr:uid="{1C874F00-3714-47AE-8964-BB33D1AEB9BB}"/>
    <cellStyle name="Utdata 2 22 13" xfId="59185" xr:uid="{79DFBA27-D55B-4C1B-A49C-80BA2D5223C8}"/>
    <cellStyle name="Utdata 2 22 13 2" xfId="59186" xr:uid="{82EBE4F4-294B-4075-B182-30DC3407AD1D}"/>
    <cellStyle name="Utdata 2 22 14" xfId="59187" xr:uid="{882336E4-6272-4A21-8400-B5B227973611}"/>
    <cellStyle name="Utdata 2 22 2" xfId="59188" xr:uid="{08EE5B5E-5AA8-4424-BEEE-8F2F485912EE}"/>
    <cellStyle name="Utdata 2 22 2 2" xfId="59189" xr:uid="{CE566DB4-092D-4F16-99DA-D00F16696513}"/>
    <cellStyle name="Utdata 2 22 3" xfId="59190" xr:uid="{D0137DFD-F3D3-4D7F-BAE7-BDFFE273AE4F}"/>
    <cellStyle name="Utdata 2 22 3 2" xfId="59191" xr:uid="{86B42C47-0CF8-4FF6-905A-AB14D47576B4}"/>
    <cellStyle name="Utdata 2 22 4" xfId="59192" xr:uid="{DCB5EAF8-BD7B-4A2A-ABAB-2CCF128D0938}"/>
    <cellStyle name="Utdata 2 22 4 2" xfId="59193" xr:uid="{C445F4A5-1306-4F9D-8EA9-500BC4697676}"/>
    <cellStyle name="Utdata 2 22 5" xfId="59194" xr:uid="{873636BB-79B7-4833-8550-90CE584018D8}"/>
    <cellStyle name="Utdata 2 22 5 2" xfId="59195" xr:uid="{47A8CF90-138F-49AB-8FD3-2CFBFC46C3EA}"/>
    <cellStyle name="Utdata 2 22 6" xfId="59196" xr:uid="{E1716A53-E701-4D21-BFC9-1993E6FF71C9}"/>
    <cellStyle name="Utdata 2 22 6 2" xfId="59197" xr:uid="{E58DE46C-5100-4B27-8B40-D15CD89FE602}"/>
    <cellStyle name="Utdata 2 22 7" xfId="59198" xr:uid="{37B96B9A-5D04-4514-AE41-10CC776D920A}"/>
    <cellStyle name="Utdata 2 22 7 2" xfId="59199" xr:uid="{6A729401-5ABB-483A-9FF1-9A7753DAC605}"/>
    <cellStyle name="Utdata 2 22 8" xfId="59200" xr:uid="{F3D5BA3A-ECCD-47EA-B429-C6357CE83C91}"/>
    <cellStyle name="Utdata 2 22 8 2" xfId="59201" xr:uid="{0295E4B3-4E28-458D-97B4-8DD8853CFEC3}"/>
    <cellStyle name="Utdata 2 22 9" xfId="59202" xr:uid="{02371C95-88F1-4095-B326-ACF4CA3D593B}"/>
    <cellStyle name="Utdata 2 22 9 2" xfId="59203" xr:uid="{04E986A4-C11B-445D-A686-EFB58C061861}"/>
    <cellStyle name="Utdata 2 23" xfId="59204" xr:uid="{3827C297-CE9C-477B-BCF7-CED338ECE338}"/>
    <cellStyle name="Utdata 2 23 10" xfId="59205" xr:uid="{FE4E4094-6F7B-48B4-8D1B-256E63EC3C2E}"/>
    <cellStyle name="Utdata 2 23 10 2" xfId="59206" xr:uid="{DA235E16-3AED-454E-9A62-D72C1BA9B2F5}"/>
    <cellStyle name="Utdata 2 23 11" xfId="59207" xr:uid="{DF6AE807-909A-46FC-9BA5-4E2873082567}"/>
    <cellStyle name="Utdata 2 23 11 2" xfId="59208" xr:uid="{558E6D9E-15B5-44E5-B208-E5D08AC9A7FA}"/>
    <cellStyle name="Utdata 2 23 12" xfId="59209" xr:uid="{A0288F09-F070-4141-9FFC-30211836469D}"/>
    <cellStyle name="Utdata 2 23 12 2" xfId="59210" xr:uid="{21E113B8-1913-400C-A7C8-C03776EE2F38}"/>
    <cellStyle name="Utdata 2 23 13" xfId="59211" xr:uid="{5FB3E73F-DD23-49A0-AD59-8E832034AA5F}"/>
    <cellStyle name="Utdata 2 23 13 2" xfId="59212" xr:uid="{E31C38F1-3B4D-4BC6-84A4-1B2F76D3AEF8}"/>
    <cellStyle name="Utdata 2 23 14" xfId="59213" xr:uid="{7BBE9DAA-CB91-4A48-B4C3-504E50A282B4}"/>
    <cellStyle name="Utdata 2 23 2" xfId="59214" xr:uid="{CE3A68A5-548B-4E4A-9D65-C8871FE6BD51}"/>
    <cellStyle name="Utdata 2 23 2 2" xfId="59215" xr:uid="{A515BE56-90DB-4A37-877C-1D386B2C839A}"/>
    <cellStyle name="Utdata 2 23 3" xfId="59216" xr:uid="{A65A14E4-8BC2-490B-B0CE-F4A94D911055}"/>
    <cellStyle name="Utdata 2 23 3 2" xfId="59217" xr:uid="{5FD01574-3A49-4956-817D-7B3339910BE0}"/>
    <cellStyle name="Utdata 2 23 4" xfId="59218" xr:uid="{DB37EB45-C1B2-4DB0-BD05-8B12F0E746C8}"/>
    <cellStyle name="Utdata 2 23 4 2" xfId="59219" xr:uid="{8DB9EA9D-D75B-44CD-B88D-A309D9FF937F}"/>
    <cellStyle name="Utdata 2 23 5" xfId="59220" xr:uid="{C831A56E-EFC0-465C-95FC-3C29C2765126}"/>
    <cellStyle name="Utdata 2 23 5 2" xfId="59221" xr:uid="{F49AE66E-17ED-4BFA-A39B-A4D15EE38228}"/>
    <cellStyle name="Utdata 2 23 6" xfId="59222" xr:uid="{1A822F54-A450-41DC-8B2D-A6BCC66E26BA}"/>
    <cellStyle name="Utdata 2 23 6 2" xfId="59223" xr:uid="{56055C6A-17E7-4BFA-B87D-F85EEBA489BB}"/>
    <cellStyle name="Utdata 2 23 7" xfId="59224" xr:uid="{46D31B88-DCA7-4A57-8CCE-E46489914868}"/>
    <cellStyle name="Utdata 2 23 7 2" xfId="59225" xr:uid="{F0F8BEDA-5ADB-4374-911E-A247B7DB5E08}"/>
    <cellStyle name="Utdata 2 23 8" xfId="59226" xr:uid="{51AE9F95-7AE0-4E2C-A9E2-702E2A4E6B41}"/>
    <cellStyle name="Utdata 2 23 8 2" xfId="59227" xr:uid="{29BD513C-64B0-4C45-B43C-F6B79D139A39}"/>
    <cellStyle name="Utdata 2 23 9" xfId="59228" xr:uid="{B6C8B2E2-4F57-4ABD-AA31-94A65618B248}"/>
    <cellStyle name="Utdata 2 23 9 2" xfId="59229" xr:uid="{61CCAAD8-D956-49B4-B6E2-6159F993585D}"/>
    <cellStyle name="Utdata 2 24" xfId="59230" xr:uid="{C47C6FC2-8BFE-4F02-B21F-E67909DF743F}"/>
    <cellStyle name="Utdata 2 24 10" xfId="59231" xr:uid="{4A366929-5072-43D2-B205-C057CD17035E}"/>
    <cellStyle name="Utdata 2 24 10 2" xfId="59232" xr:uid="{1DCC5493-5548-4AED-A399-99C760E12D41}"/>
    <cellStyle name="Utdata 2 24 11" xfId="59233" xr:uid="{0F7D25A5-E0FC-49D9-8AD7-47B31F9C217F}"/>
    <cellStyle name="Utdata 2 24 11 2" xfId="59234" xr:uid="{116E69B8-7B3C-4253-A899-D80D2C7AE33A}"/>
    <cellStyle name="Utdata 2 24 12" xfId="59235" xr:uid="{0727FFC9-9F9B-409B-B746-D7763FB51BC7}"/>
    <cellStyle name="Utdata 2 24 12 2" xfId="59236" xr:uid="{C900D8A3-168F-4A9F-B680-F06E47C6FEBB}"/>
    <cellStyle name="Utdata 2 24 13" xfId="59237" xr:uid="{82AC299D-119B-4972-89E1-DF734ECD6FCB}"/>
    <cellStyle name="Utdata 2 24 13 2" xfId="59238" xr:uid="{2EB97CD0-4111-4ACD-AB72-7FE3B91C9A67}"/>
    <cellStyle name="Utdata 2 24 14" xfId="59239" xr:uid="{48813E43-B3A5-4C1F-AB81-2868596B998A}"/>
    <cellStyle name="Utdata 2 24 2" xfId="59240" xr:uid="{AF1A87C1-0703-4A0A-ABD6-E549C77EE713}"/>
    <cellStyle name="Utdata 2 24 2 2" xfId="59241" xr:uid="{029753B5-2EF0-4454-A972-B916B416E04E}"/>
    <cellStyle name="Utdata 2 24 3" xfId="59242" xr:uid="{FE22C839-0485-445D-BAE8-6B29EE50D843}"/>
    <cellStyle name="Utdata 2 24 3 2" xfId="59243" xr:uid="{D586B084-91F2-4FE2-AA51-DC1E84680727}"/>
    <cellStyle name="Utdata 2 24 4" xfId="59244" xr:uid="{D8D91697-FA8D-4370-BD31-7F23F2CA5AF2}"/>
    <cellStyle name="Utdata 2 24 4 2" xfId="59245" xr:uid="{1F39E730-4E8D-43CA-97EF-C768117DA454}"/>
    <cellStyle name="Utdata 2 24 5" xfId="59246" xr:uid="{F618C139-73BD-4201-874C-E18B22DEAF09}"/>
    <cellStyle name="Utdata 2 24 5 2" xfId="59247" xr:uid="{2F4E0402-F51B-4F21-8528-92E6FEFCEA6C}"/>
    <cellStyle name="Utdata 2 24 6" xfId="59248" xr:uid="{0940E592-F735-48A7-8AE1-2F7035F4A966}"/>
    <cellStyle name="Utdata 2 24 6 2" xfId="59249" xr:uid="{E8175577-F013-458D-8DE4-B8C2E512A7E8}"/>
    <cellStyle name="Utdata 2 24 7" xfId="59250" xr:uid="{6D2BED91-03FC-4A8A-AF57-26D554CF8B5A}"/>
    <cellStyle name="Utdata 2 24 7 2" xfId="59251" xr:uid="{D2759E0F-6CBE-4AC4-9D81-EF39062019FB}"/>
    <cellStyle name="Utdata 2 24 8" xfId="59252" xr:uid="{F7F6EDAD-A68A-4FF5-871A-0E865933A2E6}"/>
    <cellStyle name="Utdata 2 24 8 2" xfId="59253" xr:uid="{D51EEDFE-37E0-4363-BEEA-0014F4F8C68E}"/>
    <cellStyle name="Utdata 2 24 9" xfId="59254" xr:uid="{A01CA2CB-6F0E-47CE-BAAC-ED8A2190099B}"/>
    <cellStyle name="Utdata 2 24 9 2" xfId="59255" xr:uid="{317FAB2F-B3B7-47F8-9407-2B6EAA771515}"/>
    <cellStyle name="Utdata 2 25" xfId="59256" xr:uid="{6DB60DEE-D9AB-4197-A7D4-308858E76211}"/>
    <cellStyle name="Utdata 2 25 10" xfId="59257" xr:uid="{2498B392-9A0D-46B7-A407-514A2DDDCDC1}"/>
    <cellStyle name="Utdata 2 25 10 2" xfId="59258" xr:uid="{83AB6B26-911F-4427-A64F-909D6AEFDADA}"/>
    <cellStyle name="Utdata 2 25 11" xfId="59259" xr:uid="{C3D5A0C8-B47B-48D1-B692-89D220075F4B}"/>
    <cellStyle name="Utdata 2 25 11 2" xfId="59260" xr:uid="{18B5CD18-1A3E-45BF-9C25-BB9EA4C0AE10}"/>
    <cellStyle name="Utdata 2 25 12" xfId="59261" xr:uid="{EC51F94D-556C-4944-AC70-11C1734C3E15}"/>
    <cellStyle name="Utdata 2 25 12 2" xfId="59262" xr:uid="{4B54BD55-D7D0-405B-AEB9-5ED124C4CE32}"/>
    <cellStyle name="Utdata 2 25 13" xfId="59263" xr:uid="{44C65168-2608-4B8E-9372-637517F19329}"/>
    <cellStyle name="Utdata 2 25 13 2" xfId="59264" xr:uid="{7051CFB9-0598-4B6A-B8A3-050EB85AA0A8}"/>
    <cellStyle name="Utdata 2 25 14" xfId="59265" xr:uid="{126CC5A2-ED70-44D5-95BA-46B34630FE7E}"/>
    <cellStyle name="Utdata 2 25 2" xfId="59266" xr:uid="{09235ECC-8F4A-47B0-92CA-9CD39D1A40F0}"/>
    <cellStyle name="Utdata 2 25 2 2" xfId="59267" xr:uid="{737023C4-0516-4327-87F5-6BD5E72B587B}"/>
    <cellStyle name="Utdata 2 25 3" xfId="59268" xr:uid="{62021484-DD90-4AFD-ACA7-3CF349C23CD8}"/>
    <cellStyle name="Utdata 2 25 3 2" xfId="59269" xr:uid="{DB23A0C8-0AE7-4DA4-B982-62BE12EB34BB}"/>
    <cellStyle name="Utdata 2 25 4" xfId="59270" xr:uid="{8179F83C-C189-48DD-A929-3810D38F24C3}"/>
    <cellStyle name="Utdata 2 25 4 2" xfId="59271" xr:uid="{A805E223-019D-4A7A-8F8E-D7F76A475702}"/>
    <cellStyle name="Utdata 2 25 5" xfId="59272" xr:uid="{A787BFE6-8FFD-4BAA-BECF-7775D5C239BB}"/>
    <cellStyle name="Utdata 2 25 5 2" xfId="59273" xr:uid="{B6557CDA-A59F-4C27-B2AF-6612C629289E}"/>
    <cellStyle name="Utdata 2 25 6" xfId="59274" xr:uid="{B4D1C640-26BB-4BF6-B750-38EC2D113E34}"/>
    <cellStyle name="Utdata 2 25 6 2" xfId="59275" xr:uid="{7243999E-1242-40E6-868F-66C49E739949}"/>
    <cellStyle name="Utdata 2 25 7" xfId="59276" xr:uid="{1FFBAE9F-BA67-46E2-AC16-88C76D83FD1A}"/>
    <cellStyle name="Utdata 2 25 7 2" xfId="59277" xr:uid="{1E6AD902-B785-4622-86A7-88777DDED103}"/>
    <cellStyle name="Utdata 2 25 8" xfId="59278" xr:uid="{5B92BB0D-6602-41B0-A3D4-C3D129273647}"/>
    <cellStyle name="Utdata 2 25 8 2" xfId="59279" xr:uid="{18B25420-9DC2-4EDB-ABA7-D0C254CFED69}"/>
    <cellStyle name="Utdata 2 25 9" xfId="59280" xr:uid="{1A430309-1476-43B8-A993-9432F7221308}"/>
    <cellStyle name="Utdata 2 25 9 2" xfId="59281" xr:uid="{DF536EC1-CBB1-450E-A634-E9967315F0E5}"/>
    <cellStyle name="Utdata 2 26" xfId="59282" xr:uid="{6277853B-10A3-44B6-B16C-E31FE3A946A8}"/>
    <cellStyle name="Utdata 2 26 10" xfId="59283" xr:uid="{B75E63BC-27DF-438D-9C6B-F5830B2E54A7}"/>
    <cellStyle name="Utdata 2 26 10 2" xfId="59284" xr:uid="{A8ED2590-2EC5-4F48-A5D0-B4052D9BBCA6}"/>
    <cellStyle name="Utdata 2 26 11" xfId="59285" xr:uid="{A95A6983-D0A1-46CE-AD68-CFA608ED6EBA}"/>
    <cellStyle name="Utdata 2 26 11 2" xfId="59286" xr:uid="{31D10228-8F14-4157-8AA0-504B0F742606}"/>
    <cellStyle name="Utdata 2 26 12" xfId="59287" xr:uid="{56D63433-960A-4CD8-AC8F-7C1211AE47EA}"/>
    <cellStyle name="Utdata 2 26 12 2" xfId="59288" xr:uid="{0EDEFB47-058F-49B1-ABFF-BE7FA439F48D}"/>
    <cellStyle name="Utdata 2 26 13" xfId="59289" xr:uid="{FE490CBD-BE29-4CEF-A059-A7E2C1D7BD9D}"/>
    <cellStyle name="Utdata 2 26 13 2" xfId="59290" xr:uid="{B4C7DF95-DB7D-4F41-A496-CAB8053A8F1D}"/>
    <cellStyle name="Utdata 2 26 14" xfId="59291" xr:uid="{BDFE061F-297B-4383-8903-29786E48A7E5}"/>
    <cellStyle name="Utdata 2 26 2" xfId="59292" xr:uid="{E4DE6F05-4BCB-4655-9AB3-F676309EBDE9}"/>
    <cellStyle name="Utdata 2 26 2 2" xfId="59293" xr:uid="{AE2D4CFD-B992-4224-BCAB-52D665E8FEC5}"/>
    <cellStyle name="Utdata 2 26 3" xfId="59294" xr:uid="{DACC8D8A-7BE1-457B-8385-21202B614F9D}"/>
    <cellStyle name="Utdata 2 26 3 2" xfId="59295" xr:uid="{DC026EC0-05EE-4B0E-9F3A-4C60A8312734}"/>
    <cellStyle name="Utdata 2 26 4" xfId="59296" xr:uid="{2D4FFA49-1CEC-487D-973A-708C535A2B64}"/>
    <cellStyle name="Utdata 2 26 4 2" xfId="59297" xr:uid="{31BA1893-C009-4D41-AEC8-5B29A6D4BE64}"/>
    <cellStyle name="Utdata 2 26 5" xfId="59298" xr:uid="{DD0CE1BB-6D2E-46B3-841B-B923619CB768}"/>
    <cellStyle name="Utdata 2 26 5 2" xfId="59299" xr:uid="{F153F409-426E-4CB5-8FE6-927CFD5433DF}"/>
    <cellStyle name="Utdata 2 26 6" xfId="59300" xr:uid="{415F4DEF-4F86-43AA-86C7-951D34F547F2}"/>
    <cellStyle name="Utdata 2 26 6 2" xfId="59301" xr:uid="{9B4623E9-021F-4725-AE12-949F6421CAF2}"/>
    <cellStyle name="Utdata 2 26 7" xfId="59302" xr:uid="{FA52B84C-B9FA-4202-8102-A38CCB3D6830}"/>
    <cellStyle name="Utdata 2 26 7 2" xfId="59303" xr:uid="{1FE70FCC-6213-401E-85B9-4C0B41B2A002}"/>
    <cellStyle name="Utdata 2 26 8" xfId="59304" xr:uid="{D1CCC1AD-59A9-40D4-AEDA-D49D3B37AF1D}"/>
    <cellStyle name="Utdata 2 26 8 2" xfId="59305" xr:uid="{37AEF193-FADB-4B62-897D-67D5BCC98314}"/>
    <cellStyle name="Utdata 2 26 9" xfId="59306" xr:uid="{676423EA-06E3-4FEA-B7BE-2D0DDEBB3B24}"/>
    <cellStyle name="Utdata 2 26 9 2" xfId="59307" xr:uid="{B18569E2-BD98-404E-B5DF-4FE8E0A95BB2}"/>
    <cellStyle name="Utdata 2 27" xfId="59308" xr:uid="{B9A67EA5-8620-4B8C-9FD4-C621515E895D}"/>
    <cellStyle name="Utdata 2 27 10" xfId="59309" xr:uid="{56AA553A-DEE7-431D-8058-4515C2A49ED9}"/>
    <cellStyle name="Utdata 2 27 10 2" xfId="59310" xr:uid="{41605773-2A4C-4C40-91DF-524B6DFAF8A4}"/>
    <cellStyle name="Utdata 2 27 11" xfId="59311" xr:uid="{9F110818-CE36-43DF-BFEA-A2C1D34A156C}"/>
    <cellStyle name="Utdata 2 27 11 2" xfId="59312" xr:uid="{7CDC7E2A-43B6-4F99-9E36-0E9D714C286C}"/>
    <cellStyle name="Utdata 2 27 12" xfId="59313" xr:uid="{B8051740-3C2D-46BE-8F07-D37C76281F79}"/>
    <cellStyle name="Utdata 2 27 12 2" xfId="59314" xr:uid="{587BF38C-A14B-4BB9-8F20-40B953AD7DDA}"/>
    <cellStyle name="Utdata 2 27 13" xfId="59315" xr:uid="{FBF042FD-5892-4656-925B-F23142B28B5E}"/>
    <cellStyle name="Utdata 2 27 13 2" xfId="59316" xr:uid="{EDE70AA0-BF31-4B19-ABBC-8D503B56259A}"/>
    <cellStyle name="Utdata 2 27 14" xfId="59317" xr:uid="{9C7A3ACF-5B1B-44F6-A9A5-38DCA9F7F7DB}"/>
    <cellStyle name="Utdata 2 27 2" xfId="59318" xr:uid="{76BA01A1-3E39-4813-B2C0-5300C291A5B5}"/>
    <cellStyle name="Utdata 2 27 2 2" xfId="59319" xr:uid="{BEF12660-308D-418B-9DEF-2500BAA86444}"/>
    <cellStyle name="Utdata 2 27 3" xfId="59320" xr:uid="{A4B7AB8E-70EB-49CE-B980-01CE43F9EAC7}"/>
    <cellStyle name="Utdata 2 27 3 2" xfId="59321" xr:uid="{711ADD77-CA3B-4B9D-BFDC-F0B3256FDC2F}"/>
    <cellStyle name="Utdata 2 27 4" xfId="59322" xr:uid="{A6F9C078-0605-4F87-A86C-32820C768676}"/>
    <cellStyle name="Utdata 2 27 4 2" xfId="59323" xr:uid="{4661615F-8C63-48C2-8AEA-871812F697EF}"/>
    <cellStyle name="Utdata 2 27 5" xfId="59324" xr:uid="{F76129B9-18D0-4763-BED1-872DED62CF7B}"/>
    <cellStyle name="Utdata 2 27 5 2" xfId="59325" xr:uid="{51B4C2BB-6750-4FA9-B66F-EFDB45895EA9}"/>
    <cellStyle name="Utdata 2 27 6" xfId="59326" xr:uid="{6F45C4F0-8BEB-41FD-87D2-6C849A6A5822}"/>
    <cellStyle name="Utdata 2 27 6 2" xfId="59327" xr:uid="{42E539FC-4E30-4F27-B123-F4504A5AC1A2}"/>
    <cellStyle name="Utdata 2 27 7" xfId="59328" xr:uid="{7D86505D-0EAA-462C-8FF3-0894C5B8E9C6}"/>
    <cellStyle name="Utdata 2 27 7 2" xfId="59329" xr:uid="{7AE8E123-05DA-4BDC-8ADC-E034DDDD8E67}"/>
    <cellStyle name="Utdata 2 27 8" xfId="59330" xr:uid="{69C92717-FB16-47F2-AF68-BB0572B74176}"/>
    <cellStyle name="Utdata 2 27 8 2" xfId="59331" xr:uid="{0F408119-CF32-40C0-B31E-3887D5E2AF84}"/>
    <cellStyle name="Utdata 2 27 9" xfId="59332" xr:uid="{5823E3C5-A32B-4AC6-990C-AFFB7778FF97}"/>
    <cellStyle name="Utdata 2 27 9 2" xfId="59333" xr:uid="{319F05E2-7EB9-47D8-BE6F-7A94786D24AB}"/>
    <cellStyle name="Utdata 2 28" xfId="59334" xr:uid="{F1C73851-3C99-495A-84C0-2B3158CEE96D}"/>
    <cellStyle name="Utdata 2 28 10" xfId="59335" xr:uid="{7B400BFE-B974-4AA4-B25F-0CB102031AFE}"/>
    <cellStyle name="Utdata 2 28 10 2" xfId="59336" xr:uid="{1FC31CB7-2924-475B-BFEF-236DA7B10D68}"/>
    <cellStyle name="Utdata 2 28 11" xfId="59337" xr:uid="{2FE94B25-EA04-45BD-AF34-9D0541D3DDC9}"/>
    <cellStyle name="Utdata 2 28 11 2" xfId="59338" xr:uid="{F35C88A0-515C-4ED4-8A93-2FC08C059EC5}"/>
    <cellStyle name="Utdata 2 28 12" xfId="59339" xr:uid="{3DDA40D7-6BC2-4903-B230-CB09DCEA2F84}"/>
    <cellStyle name="Utdata 2 28 12 2" xfId="59340" xr:uid="{013B8204-06D1-4710-9B84-ED85C60C4F6B}"/>
    <cellStyle name="Utdata 2 28 13" xfId="59341" xr:uid="{B329C24B-22E2-4380-9135-C8B464E6BF8A}"/>
    <cellStyle name="Utdata 2 28 13 2" xfId="59342" xr:uid="{C42CDF7D-754B-4C9F-A6B1-19232E6499C5}"/>
    <cellStyle name="Utdata 2 28 14" xfId="59343" xr:uid="{81F1AC3E-6188-4949-BE80-672EB2980F30}"/>
    <cellStyle name="Utdata 2 28 2" xfId="59344" xr:uid="{6414A830-E4C3-4B0B-B285-8A82DF182EEF}"/>
    <cellStyle name="Utdata 2 28 2 2" xfId="59345" xr:uid="{440D8E14-1C20-421D-9FCD-EF4E712853C0}"/>
    <cellStyle name="Utdata 2 28 3" xfId="59346" xr:uid="{AD18DEDC-2ED3-4805-B233-4BBB7B4F104D}"/>
    <cellStyle name="Utdata 2 28 3 2" xfId="59347" xr:uid="{531CC138-F1E3-4DC4-9B42-A1C712CCF84B}"/>
    <cellStyle name="Utdata 2 28 4" xfId="59348" xr:uid="{EF8C0CA7-F189-4CBC-BF2D-04E79B243E50}"/>
    <cellStyle name="Utdata 2 28 4 2" xfId="59349" xr:uid="{D4CE477E-B9BF-4CAC-BAC5-18623D4082EC}"/>
    <cellStyle name="Utdata 2 28 5" xfId="59350" xr:uid="{448F8D17-E47F-4D01-B161-3DB12D05C309}"/>
    <cellStyle name="Utdata 2 28 5 2" xfId="59351" xr:uid="{56FC8869-1CAA-4C2E-8AE9-ED9F06B4595A}"/>
    <cellStyle name="Utdata 2 28 6" xfId="59352" xr:uid="{3B3A311E-4670-4ECF-9558-36932305F444}"/>
    <cellStyle name="Utdata 2 28 6 2" xfId="59353" xr:uid="{FEDA980C-47E2-40A8-AF34-1D616C552F48}"/>
    <cellStyle name="Utdata 2 28 7" xfId="59354" xr:uid="{79C640BF-43E9-463E-9DE9-605CBF1C76D9}"/>
    <cellStyle name="Utdata 2 28 7 2" xfId="59355" xr:uid="{9E8AA623-DCF8-49C7-9AA8-01B5D6524D5F}"/>
    <cellStyle name="Utdata 2 28 8" xfId="59356" xr:uid="{A2D7296B-37EB-4812-A78A-5BD2A1A06A45}"/>
    <cellStyle name="Utdata 2 28 8 2" xfId="59357" xr:uid="{EFC67DA7-4177-48A5-8DBE-8A7176FCC245}"/>
    <cellStyle name="Utdata 2 28 9" xfId="59358" xr:uid="{D5730E7B-4E7E-4C82-88DA-23E7213C64A1}"/>
    <cellStyle name="Utdata 2 28 9 2" xfId="59359" xr:uid="{67AEB3B0-519D-42CF-9657-B8A780415116}"/>
    <cellStyle name="Utdata 2 29" xfId="59360" xr:uid="{28812723-D3BC-4F4D-B101-153F196902F6}"/>
    <cellStyle name="Utdata 2 29 10" xfId="59361" xr:uid="{F7DC3DDB-0274-4A62-AB39-8BF731408619}"/>
    <cellStyle name="Utdata 2 29 10 2" xfId="59362" xr:uid="{11FD6B30-0922-4AFE-A464-67B36E7578EE}"/>
    <cellStyle name="Utdata 2 29 11" xfId="59363" xr:uid="{27651FF7-EBB4-4980-9BCE-7E595509F809}"/>
    <cellStyle name="Utdata 2 29 11 2" xfId="59364" xr:uid="{42C8FB76-7C27-4F6D-8AD3-6DCF4273860C}"/>
    <cellStyle name="Utdata 2 29 12" xfId="59365" xr:uid="{10685520-EE56-43C3-AAC7-0A0F5ED56C9B}"/>
    <cellStyle name="Utdata 2 29 12 2" xfId="59366" xr:uid="{1CE78220-BF5C-4B19-A14A-47FE39EB39AA}"/>
    <cellStyle name="Utdata 2 29 13" xfId="59367" xr:uid="{35D01C90-8BF9-4826-9B86-19FF9C6DD366}"/>
    <cellStyle name="Utdata 2 29 13 2" xfId="59368" xr:uid="{8AE88186-B5B6-4A5B-9DEF-5298B90B7106}"/>
    <cellStyle name="Utdata 2 29 14" xfId="59369" xr:uid="{24EA7AB0-BCC5-4164-A492-5AAC82C73719}"/>
    <cellStyle name="Utdata 2 29 2" xfId="59370" xr:uid="{40EAFFC9-D269-4410-AFBD-A73F3B705C92}"/>
    <cellStyle name="Utdata 2 29 2 2" xfId="59371" xr:uid="{BAD90307-4CE8-4550-80D1-968325F7702F}"/>
    <cellStyle name="Utdata 2 29 3" xfId="59372" xr:uid="{7B871856-88F2-4234-960D-FC8CA3EDD0FD}"/>
    <cellStyle name="Utdata 2 29 3 2" xfId="59373" xr:uid="{7B4716CF-CF98-4323-B532-30F2E3AB19CA}"/>
    <cellStyle name="Utdata 2 29 4" xfId="59374" xr:uid="{A2FAE5C9-2FDF-4352-90DE-613BE640E5FA}"/>
    <cellStyle name="Utdata 2 29 4 2" xfId="59375" xr:uid="{45E517B8-A8CC-4FAF-8D4D-F6CB630B0498}"/>
    <cellStyle name="Utdata 2 29 5" xfId="59376" xr:uid="{6EA9DF49-DA13-4723-9185-DB3B011EA894}"/>
    <cellStyle name="Utdata 2 29 5 2" xfId="59377" xr:uid="{A56ABB0B-1DCE-4912-B9B3-FD25E506CB2C}"/>
    <cellStyle name="Utdata 2 29 6" xfId="59378" xr:uid="{B34A8215-92E9-4037-8767-32EA1972E4D4}"/>
    <cellStyle name="Utdata 2 29 6 2" xfId="59379" xr:uid="{62C0BC95-7FB6-4D88-89A4-9A71E5924CB1}"/>
    <cellStyle name="Utdata 2 29 7" xfId="59380" xr:uid="{A3BCA156-69B7-4FA4-A826-D8D8A057139D}"/>
    <cellStyle name="Utdata 2 29 7 2" xfId="59381" xr:uid="{B38E70ED-6930-47C3-A9C0-113E5ED2F7B1}"/>
    <cellStyle name="Utdata 2 29 8" xfId="59382" xr:uid="{2EDD099A-5F2C-44E7-B6FC-635AD86D92D4}"/>
    <cellStyle name="Utdata 2 29 8 2" xfId="59383" xr:uid="{81DC92CF-4E31-49F1-8716-63A56883640C}"/>
    <cellStyle name="Utdata 2 29 9" xfId="59384" xr:uid="{446D724D-EBEE-4B7B-8DEC-663D7EAAD16A}"/>
    <cellStyle name="Utdata 2 29 9 2" xfId="59385" xr:uid="{8D8EFD51-1B3D-4FD6-9928-91BA0FDE24CF}"/>
    <cellStyle name="Utdata 2 3" xfId="59386" xr:uid="{1AF7AC60-5203-49E8-8055-C6A978C424D5}"/>
    <cellStyle name="Utdata 2 3 10" xfId="59387" xr:uid="{2D176C57-4F0A-421F-80EB-88972D6DDF7F}"/>
    <cellStyle name="Utdata 2 3 10 2" xfId="59388" xr:uid="{1BD7A8AF-4EF0-47BA-9111-0748A742E67A}"/>
    <cellStyle name="Utdata 2 3 11" xfId="59389" xr:uid="{4D88554C-B2F3-4270-8667-7EDF96946072}"/>
    <cellStyle name="Utdata 2 3 11 2" xfId="59390" xr:uid="{BF99050C-C2DF-4A67-8AE6-56B336E81455}"/>
    <cellStyle name="Utdata 2 3 12" xfId="59391" xr:uid="{EF5BF3EB-1892-4E8C-94B3-CD69FDBAAA91}"/>
    <cellStyle name="Utdata 2 3 12 2" xfId="59392" xr:uid="{32F9F8FB-08FF-4E50-B368-608A7457CE43}"/>
    <cellStyle name="Utdata 2 3 13" xfId="59393" xr:uid="{2562C7CC-6341-4511-99CA-89B27D2E8AAA}"/>
    <cellStyle name="Utdata 2 3 13 2" xfId="59394" xr:uid="{E401EE37-06A7-46B0-A5BF-AEC49EA4E298}"/>
    <cellStyle name="Utdata 2 3 2" xfId="59395" xr:uid="{B303FC55-CF1F-46B0-BD6A-C685F3DEF46B}"/>
    <cellStyle name="Utdata 2 3 3" xfId="59396" xr:uid="{601CF514-8DA0-4FC2-89AF-65CD535FC341}"/>
    <cellStyle name="Utdata 2 3 3 2" xfId="59397" xr:uid="{E7B1C918-94C6-46AA-9F30-B1E025ADDB42}"/>
    <cellStyle name="Utdata 2 3 4" xfId="59398" xr:uid="{A95B612B-E923-40B8-8A4E-EB4BEB08CA11}"/>
    <cellStyle name="Utdata 2 3 4 2" xfId="59399" xr:uid="{58DD0B4A-65D8-4D23-9467-C02AB5FA532E}"/>
    <cellStyle name="Utdata 2 3 5" xfId="59400" xr:uid="{3F71ECE6-BF7E-4435-B9A0-FA82B6771745}"/>
    <cellStyle name="Utdata 2 3 5 2" xfId="59401" xr:uid="{7BD4C2E1-B3B0-47F5-B66F-502C6DAB9885}"/>
    <cellStyle name="Utdata 2 3 6" xfId="59402" xr:uid="{89FC1FC6-257C-4A42-8B25-52219DC493ED}"/>
    <cellStyle name="Utdata 2 3 6 2" xfId="59403" xr:uid="{BC80AAA2-8938-458F-80BD-FFE4398C1F86}"/>
    <cellStyle name="Utdata 2 3 7" xfId="59404" xr:uid="{DACF2C9D-E468-4185-83E9-E745E3D6CFA0}"/>
    <cellStyle name="Utdata 2 3 7 2" xfId="59405" xr:uid="{B459C762-E1FC-4673-91C9-59C6CC9F1483}"/>
    <cellStyle name="Utdata 2 3 8" xfId="59406" xr:uid="{CB8C0197-AEE2-4FD8-BB93-41A0879D401E}"/>
    <cellStyle name="Utdata 2 3 8 2" xfId="59407" xr:uid="{155A7C1D-98C9-426E-AADD-BC7F45E022F0}"/>
    <cellStyle name="Utdata 2 3 9" xfId="59408" xr:uid="{512078FD-E029-4B45-8979-CC0C6CA64182}"/>
    <cellStyle name="Utdata 2 3 9 2" xfId="59409" xr:uid="{7A6315AF-BA7D-4DB4-9E20-11981F53EB11}"/>
    <cellStyle name="Utdata 2 30" xfId="59410" xr:uid="{AD0C0D7A-16F1-4F72-AF74-D9B6C80EB194}"/>
    <cellStyle name="Utdata 2 30 10" xfId="59411" xr:uid="{4C440243-1463-49BD-9447-C9A11FAEDCCD}"/>
    <cellStyle name="Utdata 2 30 10 2" xfId="59412" xr:uid="{DA1E1672-6AB8-4C01-BB90-66D966E3ECC0}"/>
    <cellStyle name="Utdata 2 30 11" xfId="59413" xr:uid="{1C55E8C0-9A7E-4D2C-8D80-8A9F6522BE03}"/>
    <cellStyle name="Utdata 2 30 11 2" xfId="59414" xr:uid="{869A405E-4257-4D59-9808-62131DA30C69}"/>
    <cellStyle name="Utdata 2 30 12" xfId="59415" xr:uid="{AF56D9E9-752E-4BA7-9F4C-3C9D83C41B77}"/>
    <cellStyle name="Utdata 2 30 12 2" xfId="59416" xr:uid="{D5E61C40-51E8-4FD0-B889-BB3E499210A7}"/>
    <cellStyle name="Utdata 2 30 13" xfId="59417" xr:uid="{8AC0AB30-CBBE-41FC-8133-B1BFCE8C228A}"/>
    <cellStyle name="Utdata 2 30 13 2" xfId="59418" xr:uid="{9117297E-7BAB-4E41-8E8A-1932493F0077}"/>
    <cellStyle name="Utdata 2 30 14" xfId="59419" xr:uid="{16719AEF-DC69-469E-BAD8-12562910BAA9}"/>
    <cellStyle name="Utdata 2 30 14 2" xfId="59420" xr:uid="{94B241F0-F2AB-471B-B37B-97E94407D9DC}"/>
    <cellStyle name="Utdata 2 30 15" xfId="59421" xr:uid="{6D7C0522-1702-4924-BF07-7140331F7BF3}"/>
    <cellStyle name="Utdata 2 30 2" xfId="59422" xr:uid="{7A705F21-9F75-4C9A-9DB2-D603A9D794EC}"/>
    <cellStyle name="Utdata 2 30 2 2" xfId="59423" xr:uid="{359253CF-9DE0-4776-9C82-474761DA3B03}"/>
    <cellStyle name="Utdata 2 30 3" xfId="59424" xr:uid="{C021E978-18E6-4556-BF6F-0C0EA10AD9BC}"/>
    <cellStyle name="Utdata 2 30 3 2" xfId="59425" xr:uid="{7DB59418-B331-4254-92A1-FB71492F1D8C}"/>
    <cellStyle name="Utdata 2 30 4" xfId="59426" xr:uid="{DC2124BC-9580-45BF-AA1A-1887B227C392}"/>
    <cellStyle name="Utdata 2 30 4 2" xfId="59427" xr:uid="{902BC41A-8041-4F2B-9080-E583DF1BDA7F}"/>
    <cellStyle name="Utdata 2 30 5" xfId="59428" xr:uid="{0D74A4F1-DEC0-4F0D-BD1D-A6F972A18811}"/>
    <cellStyle name="Utdata 2 30 5 2" xfId="59429" xr:uid="{FD4C0A8D-483B-4474-A8F1-087F1E83CFCD}"/>
    <cellStyle name="Utdata 2 30 6" xfId="59430" xr:uid="{ADD8D132-E87D-450E-A5CC-1C344F733317}"/>
    <cellStyle name="Utdata 2 30 6 2" xfId="59431" xr:uid="{875B2D04-BD63-4FBC-B741-39913964C22A}"/>
    <cellStyle name="Utdata 2 30 7" xfId="59432" xr:uid="{004F6BB3-BE71-4EFD-835D-D441E7B8D838}"/>
    <cellStyle name="Utdata 2 30 7 2" xfId="59433" xr:uid="{B1330971-ABD7-4130-90DF-3E054358DF17}"/>
    <cellStyle name="Utdata 2 30 8" xfId="59434" xr:uid="{1AE9DCFB-6D2B-4BF2-BA3C-7B1281EBA358}"/>
    <cellStyle name="Utdata 2 30 8 2" xfId="59435" xr:uid="{8C81A1E3-8EA2-42C3-A719-0AE7F22B6747}"/>
    <cellStyle name="Utdata 2 30 9" xfId="59436" xr:uid="{6AC2868D-F8E4-4AD7-B196-F4DE4385FD67}"/>
    <cellStyle name="Utdata 2 30 9 2" xfId="59437" xr:uid="{507FACE9-B432-4072-BE35-559B616D0808}"/>
    <cellStyle name="Utdata 2 31" xfId="59438" xr:uid="{92F5783E-A592-4F5D-90D3-CB54BEB01BDD}"/>
    <cellStyle name="Utdata 2 31 10" xfId="59439" xr:uid="{2577DB85-AD36-43D3-9025-2329B48AE504}"/>
    <cellStyle name="Utdata 2 31 10 2" xfId="59440" xr:uid="{CC9A5E67-BBD4-4DDB-9FC5-04AFB069453E}"/>
    <cellStyle name="Utdata 2 31 11" xfId="59441" xr:uid="{B677E188-90EC-43BC-BDF1-87EAA914CF34}"/>
    <cellStyle name="Utdata 2 31 11 2" xfId="59442" xr:uid="{E21632F6-383E-4280-80AD-013577642A4C}"/>
    <cellStyle name="Utdata 2 31 12" xfId="59443" xr:uid="{2E0C2855-BCAC-4009-A8FD-88A1087ECFBC}"/>
    <cellStyle name="Utdata 2 31 12 2" xfId="59444" xr:uid="{B3F175A8-593E-4EA3-8C8C-6662EF2954A3}"/>
    <cellStyle name="Utdata 2 31 13" xfId="59445" xr:uid="{1CA590A8-637D-4774-B027-CEE1A5BE2322}"/>
    <cellStyle name="Utdata 2 31 13 2" xfId="59446" xr:uid="{16ACFB95-F68F-4DF4-9969-59D3C3761BDF}"/>
    <cellStyle name="Utdata 2 31 14" xfId="59447" xr:uid="{E162E0E4-3452-4145-997B-F22AFAB9443A}"/>
    <cellStyle name="Utdata 2 31 14 2" xfId="59448" xr:uid="{9F615420-A060-4847-A021-442D1335C74A}"/>
    <cellStyle name="Utdata 2 31 15" xfId="59449" xr:uid="{EA680D9E-B50B-4BA6-8980-33B4D1677DFA}"/>
    <cellStyle name="Utdata 2 31 2" xfId="59450" xr:uid="{9150A3E1-C617-489A-AEDF-4DB059020D0E}"/>
    <cellStyle name="Utdata 2 31 2 2" xfId="59451" xr:uid="{F69C0387-70B0-4029-8FBF-90BCFCDA2FE6}"/>
    <cellStyle name="Utdata 2 31 3" xfId="59452" xr:uid="{3E572E22-B3AD-46D7-920C-7CEDA440F220}"/>
    <cellStyle name="Utdata 2 31 3 2" xfId="59453" xr:uid="{672112D1-39C2-4B08-967E-9AB7FB170BFE}"/>
    <cellStyle name="Utdata 2 31 4" xfId="59454" xr:uid="{15128AD4-D8A5-49D2-83F5-A2FC00155E2D}"/>
    <cellStyle name="Utdata 2 31 4 2" xfId="59455" xr:uid="{B8437084-4297-4334-AF77-55A32346905B}"/>
    <cellStyle name="Utdata 2 31 5" xfId="59456" xr:uid="{8BBF7768-0455-40E6-A980-BBF8B30C8C72}"/>
    <cellStyle name="Utdata 2 31 5 2" xfId="59457" xr:uid="{7C662C6A-7BBE-4765-B075-B3EB4DE6753F}"/>
    <cellStyle name="Utdata 2 31 6" xfId="59458" xr:uid="{9D1ED48F-AB79-41CB-8BBB-32151CCC8B30}"/>
    <cellStyle name="Utdata 2 31 6 2" xfId="59459" xr:uid="{7234BCE5-BBCF-44E8-B5F5-8461024AB8CC}"/>
    <cellStyle name="Utdata 2 31 7" xfId="59460" xr:uid="{9D6AE80F-C679-4FA3-925C-72FC9BB7A790}"/>
    <cellStyle name="Utdata 2 31 7 2" xfId="59461" xr:uid="{85E4DBC9-BE49-41AF-B590-E56F2623ECCA}"/>
    <cellStyle name="Utdata 2 31 8" xfId="59462" xr:uid="{BB06BFCF-2A2F-4667-8576-0A6FDFE3F5D1}"/>
    <cellStyle name="Utdata 2 31 8 2" xfId="59463" xr:uid="{46146DFC-B849-4A2F-929B-4FAF3E7CD7BE}"/>
    <cellStyle name="Utdata 2 31 9" xfId="59464" xr:uid="{41A462A0-06E5-4DEF-B5D5-AB606E4AC104}"/>
    <cellStyle name="Utdata 2 31 9 2" xfId="59465" xr:uid="{EEB5C2A5-0C15-4203-A2AD-E01352CFD3D2}"/>
    <cellStyle name="Utdata 2 32" xfId="59466" xr:uid="{93A18258-577D-42B4-825B-3DB8F9B003DB}"/>
    <cellStyle name="Utdata 2 32 10" xfId="59467" xr:uid="{8CC5D718-1A9A-477B-B4EE-A7398CBE90C1}"/>
    <cellStyle name="Utdata 2 32 10 2" xfId="59468" xr:uid="{2123E9EA-197B-4733-BDFE-30977228DEC9}"/>
    <cellStyle name="Utdata 2 32 11" xfId="59469" xr:uid="{9D0B85F6-9F38-49B0-B360-CD9B9AA0E5B9}"/>
    <cellStyle name="Utdata 2 32 11 2" xfId="59470" xr:uid="{8A50E944-553D-460A-AD39-FC6AB16ADF1D}"/>
    <cellStyle name="Utdata 2 32 12" xfId="59471" xr:uid="{414C733D-DA4A-4613-A825-906E516B455E}"/>
    <cellStyle name="Utdata 2 32 12 2" xfId="59472" xr:uid="{BE50319D-14A6-4036-A5B2-A5AEC62F06B7}"/>
    <cellStyle name="Utdata 2 32 13" xfId="59473" xr:uid="{C39C9971-0435-497F-8199-518DDA5ED883}"/>
    <cellStyle name="Utdata 2 32 13 2" xfId="59474" xr:uid="{F4C76705-A25E-41EA-B780-94DC4104F63E}"/>
    <cellStyle name="Utdata 2 32 14" xfId="59475" xr:uid="{E2720154-1A4C-471C-923F-6657F6102EE0}"/>
    <cellStyle name="Utdata 2 32 14 2" xfId="59476" xr:uid="{2E7C4114-B013-4F6C-8ACF-8749A34E8577}"/>
    <cellStyle name="Utdata 2 32 15" xfId="59477" xr:uid="{B1F11777-166C-4EAC-A714-AC80F23BC7FC}"/>
    <cellStyle name="Utdata 2 32 2" xfId="59478" xr:uid="{51C5969D-5DBB-48B0-B31A-B774C09FAD7B}"/>
    <cellStyle name="Utdata 2 32 2 2" xfId="59479" xr:uid="{02CEB8A1-64C1-44F8-9808-5C29D5E2704A}"/>
    <cellStyle name="Utdata 2 32 3" xfId="59480" xr:uid="{6102FB39-89ED-4460-9D3C-258D11163D07}"/>
    <cellStyle name="Utdata 2 32 3 2" xfId="59481" xr:uid="{FD60BB6B-B0B4-438E-A7AF-7AA480F3FE60}"/>
    <cellStyle name="Utdata 2 32 4" xfId="59482" xr:uid="{EB9C9C65-3276-4047-9D0E-F7F3E5A6C273}"/>
    <cellStyle name="Utdata 2 32 4 2" xfId="59483" xr:uid="{58EB65F8-17C4-4033-BC80-53EB36D9BF0A}"/>
    <cellStyle name="Utdata 2 32 5" xfId="59484" xr:uid="{A08B6E92-5614-4C11-A85A-91A725FB15A1}"/>
    <cellStyle name="Utdata 2 32 5 2" xfId="59485" xr:uid="{2B6710AF-E993-4B51-A084-82B01F575CAD}"/>
    <cellStyle name="Utdata 2 32 6" xfId="59486" xr:uid="{B41CFD57-AA8E-4CBA-A90B-46CF57484025}"/>
    <cellStyle name="Utdata 2 32 6 2" xfId="59487" xr:uid="{7132599F-F8FA-43E3-AB01-7FE86CEFC332}"/>
    <cellStyle name="Utdata 2 32 7" xfId="59488" xr:uid="{CD9B1442-2F0D-4E75-BBD4-1D61AD6B613F}"/>
    <cellStyle name="Utdata 2 32 7 2" xfId="59489" xr:uid="{0B40494D-E901-4505-A924-5B4D8F68F2CE}"/>
    <cellStyle name="Utdata 2 32 8" xfId="59490" xr:uid="{9AC820E5-90A3-40DA-A33B-5D85DB9E18F3}"/>
    <cellStyle name="Utdata 2 32 8 2" xfId="59491" xr:uid="{42639098-2106-4A80-951D-1EBF92F68BDB}"/>
    <cellStyle name="Utdata 2 32 9" xfId="59492" xr:uid="{08E9DEE4-1012-4019-A769-0CC80F89EA67}"/>
    <cellStyle name="Utdata 2 32 9 2" xfId="59493" xr:uid="{7CC8BEF7-CF53-4079-AA8A-5CFBE557D4ED}"/>
    <cellStyle name="Utdata 2 33" xfId="59494" xr:uid="{B0BB5085-D427-4643-A7D9-2EB4C3E17334}"/>
    <cellStyle name="Utdata 2 33 10" xfId="59495" xr:uid="{CEB42F04-BC38-49D4-8909-B4CF4928555E}"/>
    <cellStyle name="Utdata 2 33 10 2" xfId="59496" xr:uid="{2083A64A-2C1B-4027-B62E-C74C853FC72E}"/>
    <cellStyle name="Utdata 2 33 11" xfId="59497" xr:uid="{7EB87F0C-EFB8-43DD-9D4A-6335706C193E}"/>
    <cellStyle name="Utdata 2 33 11 2" xfId="59498" xr:uid="{EE7CAB3F-915B-48FC-A392-F759F8FDAFAB}"/>
    <cellStyle name="Utdata 2 33 12" xfId="59499" xr:uid="{633CAA80-AE6B-47EA-A558-C9AEC5D9946A}"/>
    <cellStyle name="Utdata 2 33 12 2" xfId="59500" xr:uid="{5AD2BBFB-9E50-41D9-9028-7C2043FF00D3}"/>
    <cellStyle name="Utdata 2 33 13" xfId="59501" xr:uid="{0594B5B2-D203-4F1F-B686-E524661FB364}"/>
    <cellStyle name="Utdata 2 33 13 2" xfId="59502" xr:uid="{E9358563-70E4-488E-BC93-1435401D9DF5}"/>
    <cellStyle name="Utdata 2 33 14" xfId="59503" xr:uid="{2F52D931-6A9F-4704-9ADE-06F0CE79DFA1}"/>
    <cellStyle name="Utdata 2 33 14 2" xfId="59504" xr:uid="{7D4A7D7B-4A2E-410C-A082-7E434F2B2781}"/>
    <cellStyle name="Utdata 2 33 15" xfId="59505" xr:uid="{3E585D03-753D-4F63-B4FE-B9A752F4594A}"/>
    <cellStyle name="Utdata 2 33 2" xfId="59506" xr:uid="{313412B1-B0DF-4C17-8718-7E20B7BDF160}"/>
    <cellStyle name="Utdata 2 33 2 2" xfId="59507" xr:uid="{86084937-01A9-4A4F-A4DD-FC4B7AEDF887}"/>
    <cellStyle name="Utdata 2 33 3" xfId="59508" xr:uid="{0DDE1C58-B777-45B5-A1EB-F5274517D905}"/>
    <cellStyle name="Utdata 2 33 3 2" xfId="59509" xr:uid="{7863E4EF-325F-435C-A9A5-8432AA6C2CB8}"/>
    <cellStyle name="Utdata 2 33 4" xfId="59510" xr:uid="{71E0F8C4-33FD-4687-AD48-56C2A8C2CC4D}"/>
    <cellStyle name="Utdata 2 33 4 2" xfId="59511" xr:uid="{391EE582-570A-460A-AD0F-1E298B8A3CA0}"/>
    <cellStyle name="Utdata 2 33 5" xfId="59512" xr:uid="{F5873F02-7D53-4E8C-B19A-CC8177667AC4}"/>
    <cellStyle name="Utdata 2 33 5 2" xfId="59513" xr:uid="{53742424-22D7-4DC4-B132-9F80AFDC3C86}"/>
    <cellStyle name="Utdata 2 33 6" xfId="59514" xr:uid="{924727E7-B980-407D-977E-D3E2604888E4}"/>
    <cellStyle name="Utdata 2 33 6 2" xfId="59515" xr:uid="{FABF4014-3AED-464C-9580-53A1E7328529}"/>
    <cellStyle name="Utdata 2 33 7" xfId="59516" xr:uid="{E7865741-8B52-42B6-9505-CC3D34A71FEC}"/>
    <cellStyle name="Utdata 2 33 7 2" xfId="59517" xr:uid="{746F531D-DB9B-44E5-B63E-B3570CF6DA5A}"/>
    <cellStyle name="Utdata 2 33 8" xfId="59518" xr:uid="{3366D6FB-ECC7-4C2A-9607-B8BD8868600F}"/>
    <cellStyle name="Utdata 2 33 8 2" xfId="59519" xr:uid="{EE100BCF-8286-49AB-92F6-9F355E26857C}"/>
    <cellStyle name="Utdata 2 33 9" xfId="59520" xr:uid="{F384F066-DFC8-4FC7-8460-FD5FEA72860B}"/>
    <cellStyle name="Utdata 2 33 9 2" xfId="59521" xr:uid="{644F863F-8C14-4978-8B59-57CE8FC7D222}"/>
    <cellStyle name="Utdata 2 34" xfId="59522" xr:uid="{56AFAAA1-4882-4A60-8545-86A831DCC7E0}"/>
    <cellStyle name="Utdata 2 34 10" xfId="59523" xr:uid="{0E74FAE7-EDED-4305-917C-0A28DBEA4BAE}"/>
    <cellStyle name="Utdata 2 34 10 2" xfId="59524" xr:uid="{52A7E6C8-523C-4A73-B556-56E616D532D4}"/>
    <cellStyle name="Utdata 2 34 11" xfId="59525" xr:uid="{3CAA2541-9165-4556-A8BF-E81653746246}"/>
    <cellStyle name="Utdata 2 34 11 2" xfId="59526" xr:uid="{7BBD0465-72FB-4583-A3B4-E927EE326B4A}"/>
    <cellStyle name="Utdata 2 34 12" xfId="59527" xr:uid="{83810EFE-AF6F-4C30-B6C0-2253E5025586}"/>
    <cellStyle name="Utdata 2 34 12 2" xfId="59528" xr:uid="{DD5717F0-DD6A-4F31-AC22-DD0826509B26}"/>
    <cellStyle name="Utdata 2 34 13" xfId="59529" xr:uid="{AE69B0BB-5A13-46F7-978C-24082CD648A6}"/>
    <cellStyle name="Utdata 2 34 13 2" xfId="59530" xr:uid="{DBE349DF-21A9-4316-9AE5-B52F3421DA52}"/>
    <cellStyle name="Utdata 2 34 14" xfId="59531" xr:uid="{0DB09970-EFAB-4D09-A0B0-C0A889D2C7F8}"/>
    <cellStyle name="Utdata 2 34 14 2" xfId="59532" xr:uid="{DF4C2FE3-6EB9-40F5-BA06-1725CFA1D292}"/>
    <cellStyle name="Utdata 2 34 15" xfId="59533" xr:uid="{B3A84010-AB58-46ED-AC96-CF5D2DCA04B5}"/>
    <cellStyle name="Utdata 2 34 2" xfId="59534" xr:uid="{F7DE7662-EE12-48F3-A0D2-A722CA8D4D56}"/>
    <cellStyle name="Utdata 2 34 2 2" xfId="59535" xr:uid="{A202F76B-960A-44BC-81C8-71949209BFCD}"/>
    <cellStyle name="Utdata 2 34 3" xfId="59536" xr:uid="{D7CEFF46-C17D-41DC-B800-683929935B9E}"/>
    <cellStyle name="Utdata 2 34 3 2" xfId="59537" xr:uid="{F5BF6A54-89CF-4CB7-90CE-7AC92BA10B22}"/>
    <cellStyle name="Utdata 2 34 4" xfId="59538" xr:uid="{90940C56-F26B-4EB0-9910-5866B5A7532F}"/>
    <cellStyle name="Utdata 2 34 4 2" xfId="59539" xr:uid="{50CB951F-B74F-4D7B-8018-7F12912CEC31}"/>
    <cellStyle name="Utdata 2 34 5" xfId="59540" xr:uid="{E32F07EF-6BB0-44E4-AD1C-D9B390D54FC2}"/>
    <cellStyle name="Utdata 2 34 5 2" xfId="59541" xr:uid="{4E5C8E08-664F-4314-85C8-03F978056023}"/>
    <cellStyle name="Utdata 2 34 6" xfId="59542" xr:uid="{542F169F-7C5D-415F-9BC0-A57911FBD85E}"/>
    <cellStyle name="Utdata 2 34 6 2" xfId="59543" xr:uid="{076492AF-4628-42E3-978C-0C39003D1EBC}"/>
    <cellStyle name="Utdata 2 34 7" xfId="59544" xr:uid="{8175E085-4C36-4B83-9697-BBA248B03126}"/>
    <cellStyle name="Utdata 2 34 7 2" xfId="59545" xr:uid="{D58EA0EE-8CFB-4AC6-BA67-3C8854D824C1}"/>
    <cellStyle name="Utdata 2 34 8" xfId="59546" xr:uid="{5FCAC108-459A-4411-8F60-119452B0E03A}"/>
    <cellStyle name="Utdata 2 34 8 2" xfId="59547" xr:uid="{8BC61990-5D4D-4BC6-A15E-D384D108ECF5}"/>
    <cellStyle name="Utdata 2 34 9" xfId="59548" xr:uid="{DD56746F-03D0-46F0-B31C-B14DF8C674AA}"/>
    <cellStyle name="Utdata 2 34 9 2" xfId="59549" xr:uid="{5959267A-5F60-410D-A048-0543F4C755EF}"/>
    <cellStyle name="Utdata 2 35" xfId="59550" xr:uid="{F099F927-13B5-42FF-A09C-6D734A0E62B9}"/>
    <cellStyle name="Utdata 2 35 10" xfId="59551" xr:uid="{407D823E-E371-4697-9FCD-809D694842EF}"/>
    <cellStyle name="Utdata 2 35 10 2" xfId="59552" xr:uid="{7D98C379-FB3B-4D30-80ED-B7ED6F6F5791}"/>
    <cellStyle name="Utdata 2 35 11" xfId="59553" xr:uid="{A08336CF-A801-4C3B-B096-6799695480B7}"/>
    <cellStyle name="Utdata 2 35 11 2" xfId="59554" xr:uid="{9A46F710-4687-4425-BD88-C8C8B8FF0E6E}"/>
    <cellStyle name="Utdata 2 35 12" xfId="59555" xr:uid="{A22EB48C-DD15-4FE9-B3FA-DBFDDA74094C}"/>
    <cellStyle name="Utdata 2 35 12 2" xfId="59556" xr:uid="{2A9EF61B-4E4E-4D88-AD03-F0E48D427591}"/>
    <cellStyle name="Utdata 2 35 13" xfId="59557" xr:uid="{107B2CA0-FE38-4577-9588-9476A2518D7F}"/>
    <cellStyle name="Utdata 2 35 13 2" xfId="59558" xr:uid="{2E3E4F4F-40D2-43F9-89C8-BA4055F04AB8}"/>
    <cellStyle name="Utdata 2 35 14" xfId="59559" xr:uid="{1FA53999-468C-476D-A9BD-C1C4EBE097FB}"/>
    <cellStyle name="Utdata 2 35 14 2" xfId="59560" xr:uid="{1D5E75B2-6919-4999-86E0-F71DAD86C287}"/>
    <cellStyle name="Utdata 2 35 15" xfId="59561" xr:uid="{9C3494E1-E218-4D04-B41F-17E52DF01024}"/>
    <cellStyle name="Utdata 2 35 2" xfId="59562" xr:uid="{B2A66D7D-320C-43A8-93BE-D01F531C0DF9}"/>
    <cellStyle name="Utdata 2 35 2 2" xfId="59563" xr:uid="{3A4333B7-719B-4C52-B096-8BAD43F3BEC6}"/>
    <cellStyle name="Utdata 2 35 3" xfId="59564" xr:uid="{9B433932-EB8A-4D64-AA34-D0EA1D7E3755}"/>
    <cellStyle name="Utdata 2 35 3 2" xfId="59565" xr:uid="{2C6718D6-8707-4F8A-92E8-003EBFA840C6}"/>
    <cellStyle name="Utdata 2 35 4" xfId="59566" xr:uid="{7EDD9D81-7042-49CC-BEE6-956C2BA2BF48}"/>
    <cellStyle name="Utdata 2 35 4 2" xfId="59567" xr:uid="{A0D43C7D-5877-450F-A181-25214A16B5CB}"/>
    <cellStyle name="Utdata 2 35 5" xfId="59568" xr:uid="{5957BDB9-F83B-43D9-9828-7EC12556C17F}"/>
    <cellStyle name="Utdata 2 35 5 2" xfId="59569" xr:uid="{7145355E-9EB3-4816-9402-8BFE7876B2D1}"/>
    <cellStyle name="Utdata 2 35 6" xfId="59570" xr:uid="{5DD2A125-FC37-41B8-89AA-709A55AFA74D}"/>
    <cellStyle name="Utdata 2 35 6 2" xfId="59571" xr:uid="{B04DF532-E156-4051-AD63-53183B60D20E}"/>
    <cellStyle name="Utdata 2 35 7" xfId="59572" xr:uid="{5FFFDD3D-8BEE-469F-8494-E89CEC4A2078}"/>
    <cellStyle name="Utdata 2 35 7 2" xfId="59573" xr:uid="{EF05DB02-54D1-4142-936A-E6D213A82660}"/>
    <cellStyle name="Utdata 2 35 8" xfId="59574" xr:uid="{863BC8A1-423F-413D-9C2C-7450E7C1A8CF}"/>
    <cellStyle name="Utdata 2 35 8 2" xfId="59575" xr:uid="{D0DF68BF-8C45-4424-8561-DA6DD894BED7}"/>
    <cellStyle name="Utdata 2 35 9" xfId="59576" xr:uid="{F84C9098-6DAD-4E63-87B7-87F48A786419}"/>
    <cellStyle name="Utdata 2 35 9 2" xfId="59577" xr:uid="{B957E33C-03A5-41E9-BFF3-6AC1A01EB070}"/>
    <cellStyle name="Utdata 2 36" xfId="59578" xr:uid="{F16EC80C-4E72-4F0D-ACBA-EC14FB836DA8}"/>
    <cellStyle name="Utdata 2 36 10" xfId="59579" xr:uid="{D9565721-4A87-48A4-8667-4F35C01B63AE}"/>
    <cellStyle name="Utdata 2 36 10 2" xfId="59580" xr:uid="{32BD9060-1B5E-47FD-9308-955785082839}"/>
    <cellStyle name="Utdata 2 36 11" xfId="59581" xr:uid="{7F1A9388-790C-4775-82AC-E6C0B2EFB037}"/>
    <cellStyle name="Utdata 2 36 11 2" xfId="59582" xr:uid="{0E50479C-599E-4F58-B3A6-4088838AD10C}"/>
    <cellStyle name="Utdata 2 36 12" xfId="59583" xr:uid="{FB192992-D8BA-4621-94C4-C7F6A1E26110}"/>
    <cellStyle name="Utdata 2 36 12 2" xfId="59584" xr:uid="{0B369FD1-5D89-4C90-9E9F-6CCB5C109E23}"/>
    <cellStyle name="Utdata 2 36 13" xfId="59585" xr:uid="{9E071D6B-E031-4C63-ACEF-4CA8E18D4D02}"/>
    <cellStyle name="Utdata 2 36 13 2" xfId="59586" xr:uid="{C954DA58-5C51-456C-9E4C-ED130D640724}"/>
    <cellStyle name="Utdata 2 36 14" xfId="59587" xr:uid="{53BFCA09-5D7A-4F41-9184-F5A20BBC8FA5}"/>
    <cellStyle name="Utdata 2 36 14 2" xfId="59588" xr:uid="{4463A819-5B46-4030-B3D6-38DC0FA52191}"/>
    <cellStyle name="Utdata 2 36 2" xfId="59589" xr:uid="{A0E227EE-903D-47CE-A734-B325095096BB}"/>
    <cellStyle name="Utdata 2 36 2 2" xfId="59590" xr:uid="{FB133C56-7E8F-47A3-B511-98EDA3F2A0A2}"/>
    <cellStyle name="Utdata 2 36 3" xfId="59591" xr:uid="{2F003E43-5A07-460D-BA26-9A3DB12CECE5}"/>
    <cellStyle name="Utdata 2 36 3 2" xfId="59592" xr:uid="{65B299E7-E58A-4E58-AE15-715338C50F77}"/>
    <cellStyle name="Utdata 2 36 4" xfId="59593" xr:uid="{A5CB430E-4F59-4ADD-B817-C1381D26BC6B}"/>
    <cellStyle name="Utdata 2 36 4 2" xfId="59594" xr:uid="{E518D9E1-0F3A-4B08-A811-EF6B3B9E4502}"/>
    <cellStyle name="Utdata 2 36 5" xfId="59595" xr:uid="{DF5A7AF9-8E49-41B6-AD83-0E644253D0E4}"/>
    <cellStyle name="Utdata 2 36 5 2" xfId="59596" xr:uid="{2CC70877-C5C4-4BF7-8D84-76DD637F0286}"/>
    <cellStyle name="Utdata 2 36 6" xfId="59597" xr:uid="{6DF688E4-EF57-4C19-A269-0C10A7591A8C}"/>
    <cellStyle name="Utdata 2 36 6 2" xfId="59598" xr:uid="{22DAE69B-B174-4460-BEEB-EB9E80439683}"/>
    <cellStyle name="Utdata 2 36 7" xfId="59599" xr:uid="{D24BFE04-56CD-4C57-80A0-1561DE43BE2C}"/>
    <cellStyle name="Utdata 2 36 7 2" xfId="59600" xr:uid="{F1DFE1C8-BED9-40E8-87B1-5B4ABD65617B}"/>
    <cellStyle name="Utdata 2 36 8" xfId="59601" xr:uid="{31779868-B28A-4A5E-8A7A-E224B71296C6}"/>
    <cellStyle name="Utdata 2 36 8 2" xfId="59602" xr:uid="{357CDD87-ABFB-4FFC-A059-0401A976E252}"/>
    <cellStyle name="Utdata 2 36 9" xfId="59603" xr:uid="{625B7994-47E8-4861-B38E-E97142CC2818}"/>
    <cellStyle name="Utdata 2 36 9 2" xfId="59604" xr:uid="{A543C056-DC44-4268-ADE2-F36AD00EFF8E}"/>
    <cellStyle name="Utdata 2 37" xfId="59605" xr:uid="{C06B2199-4C83-49DA-AA37-75C8E90B1EDE}"/>
    <cellStyle name="Utdata 2 37 10" xfId="59606" xr:uid="{6294644D-339C-47A2-B978-58FEA36ABC31}"/>
    <cellStyle name="Utdata 2 37 10 2" xfId="59607" xr:uid="{2A4FF6F1-8343-4898-B2DF-AAA75CC032BC}"/>
    <cellStyle name="Utdata 2 37 11" xfId="59608" xr:uid="{2DADDF24-FBF3-49E1-9D8C-8DD5F32C26B4}"/>
    <cellStyle name="Utdata 2 37 11 2" xfId="59609" xr:uid="{BD24F1BE-7825-4387-933F-72A4B17BB8AD}"/>
    <cellStyle name="Utdata 2 37 12" xfId="59610" xr:uid="{92EB0BDD-EE77-4A63-9EC7-75525A96F5B8}"/>
    <cellStyle name="Utdata 2 37 12 2" xfId="59611" xr:uid="{157CA715-46D9-4A50-BEBA-B9436E187DFB}"/>
    <cellStyle name="Utdata 2 37 13" xfId="59612" xr:uid="{3B7D3B26-982B-4588-9291-DD0CF9F7954A}"/>
    <cellStyle name="Utdata 2 37 13 2" xfId="59613" xr:uid="{EE55A481-DC7F-4E36-B445-18B9770CCD21}"/>
    <cellStyle name="Utdata 2 37 14" xfId="59614" xr:uid="{78CEFE36-BF51-4D79-95B9-D631AE900BE4}"/>
    <cellStyle name="Utdata 2 37 14 2" xfId="59615" xr:uid="{F9A6CC86-A6A3-4F2C-BA15-C710625FFEC8}"/>
    <cellStyle name="Utdata 2 37 15" xfId="59616" xr:uid="{5C07E40B-0AC8-439F-9C20-73CD0C669D47}"/>
    <cellStyle name="Utdata 2 37 2" xfId="59617" xr:uid="{1DCD1D5E-8F19-4FB8-9D4B-95674B2E6D28}"/>
    <cellStyle name="Utdata 2 37 2 2" xfId="59618" xr:uid="{7CF7135F-EE53-496C-A56D-797775E1F863}"/>
    <cellStyle name="Utdata 2 37 3" xfId="59619" xr:uid="{8E754244-2AE3-477E-B3E6-09968424AA3F}"/>
    <cellStyle name="Utdata 2 37 3 2" xfId="59620" xr:uid="{4AE55869-D6BD-4F69-9172-625ACB0A31A0}"/>
    <cellStyle name="Utdata 2 37 4" xfId="59621" xr:uid="{B09839CE-8821-412E-84A4-C076E6515261}"/>
    <cellStyle name="Utdata 2 37 4 2" xfId="59622" xr:uid="{189584F2-5474-4E02-9120-F1A236919F20}"/>
    <cellStyle name="Utdata 2 37 5" xfId="59623" xr:uid="{72CA7B5B-A8B3-48F8-9FCD-C69EF1866B68}"/>
    <cellStyle name="Utdata 2 37 5 2" xfId="59624" xr:uid="{9CA34140-B632-449F-BF32-21F80A41E197}"/>
    <cellStyle name="Utdata 2 37 6" xfId="59625" xr:uid="{FC0016C9-274E-4AC6-8A56-CE8E2C2AECAE}"/>
    <cellStyle name="Utdata 2 37 6 2" xfId="59626" xr:uid="{FD11B223-0EEA-4460-AD6B-B5C5D4A08DE6}"/>
    <cellStyle name="Utdata 2 37 7" xfId="59627" xr:uid="{5DDD33BB-B89A-4707-889D-557D1826F523}"/>
    <cellStyle name="Utdata 2 37 7 2" xfId="59628" xr:uid="{11D51F08-39E1-4436-967D-C0C9C3CBE856}"/>
    <cellStyle name="Utdata 2 37 8" xfId="59629" xr:uid="{C125E0D6-3B54-4047-8C41-FF3411F1572A}"/>
    <cellStyle name="Utdata 2 37 8 2" xfId="59630" xr:uid="{A68C9B08-E2B9-40C7-A6B9-AA0A8B19CCC6}"/>
    <cellStyle name="Utdata 2 37 9" xfId="59631" xr:uid="{204CF84F-7DF1-4864-A439-0B8CE79473CE}"/>
    <cellStyle name="Utdata 2 37 9 2" xfId="59632" xr:uid="{3934ACB6-9B5D-49D4-AB07-A74F48CB466C}"/>
    <cellStyle name="Utdata 2 38" xfId="59633" xr:uid="{B54A9036-3FB2-48F1-924D-585318B6AC6C}"/>
    <cellStyle name="Utdata 2 38 10" xfId="59634" xr:uid="{283EA5E3-4298-4E61-812D-76CB0BED73FC}"/>
    <cellStyle name="Utdata 2 38 10 2" xfId="59635" xr:uid="{85973D18-5E89-4120-8124-872537C757DD}"/>
    <cellStyle name="Utdata 2 38 11" xfId="59636" xr:uid="{0CB3DE08-8F85-4187-8BAF-56D74AD27FB7}"/>
    <cellStyle name="Utdata 2 38 11 2" xfId="59637" xr:uid="{BF5FEB5E-A62C-400E-BECA-30EBC3716D77}"/>
    <cellStyle name="Utdata 2 38 12" xfId="59638" xr:uid="{C04EFB89-1B81-4F73-B97C-1E2718EC96C0}"/>
    <cellStyle name="Utdata 2 38 12 2" xfId="59639" xr:uid="{951043C1-F8E4-4F47-BB32-D811A94FAD67}"/>
    <cellStyle name="Utdata 2 38 13" xfId="59640" xr:uid="{D1127495-495A-407D-A1FC-D2EAECCE337D}"/>
    <cellStyle name="Utdata 2 38 13 2" xfId="59641" xr:uid="{65AC598C-8FA5-4870-8692-3F4E7AD344E9}"/>
    <cellStyle name="Utdata 2 38 14" xfId="59642" xr:uid="{63C81B81-7266-432B-A995-BFAEC3542E24}"/>
    <cellStyle name="Utdata 2 38 14 2" xfId="59643" xr:uid="{C09B0832-39BE-4428-8306-AFD36C1AAC35}"/>
    <cellStyle name="Utdata 2 38 15" xfId="59644" xr:uid="{C00C6603-3813-42C7-8C6F-F2D94C84CC74}"/>
    <cellStyle name="Utdata 2 38 2" xfId="59645" xr:uid="{B8156D0F-448B-40B4-8681-818E2FE08CEF}"/>
    <cellStyle name="Utdata 2 38 2 2" xfId="59646" xr:uid="{CED18B1D-1796-43B6-9E58-8C30F5A39149}"/>
    <cellStyle name="Utdata 2 38 3" xfId="59647" xr:uid="{F4D0A233-546B-48CF-BAD8-0B779A8DAE3E}"/>
    <cellStyle name="Utdata 2 38 3 2" xfId="59648" xr:uid="{A7595CD3-90FC-4D98-B0E2-083DFAF09B89}"/>
    <cellStyle name="Utdata 2 38 4" xfId="59649" xr:uid="{47873155-FA16-43D9-B77A-C4514F2B7E5E}"/>
    <cellStyle name="Utdata 2 38 4 2" xfId="59650" xr:uid="{F6FA9198-2FF0-4930-906B-1F68D9EE06F8}"/>
    <cellStyle name="Utdata 2 38 5" xfId="59651" xr:uid="{E867E535-03F7-44ED-944E-903A6D0F968E}"/>
    <cellStyle name="Utdata 2 38 5 2" xfId="59652" xr:uid="{AEDD5C1F-E966-4338-B78D-E213E678A62E}"/>
    <cellStyle name="Utdata 2 38 6" xfId="59653" xr:uid="{D76993FC-18E5-4D3F-9A4D-96502E02F07B}"/>
    <cellStyle name="Utdata 2 38 6 2" xfId="59654" xr:uid="{BCBBBA7A-1AD8-48C1-A5FB-F066CF16F8BB}"/>
    <cellStyle name="Utdata 2 38 7" xfId="59655" xr:uid="{F01C77B7-307B-4F01-A3B2-1E5D7E7B146C}"/>
    <cellStyle name="Utdata 2 38 7 2" xfId="59656" xr:uid="{7E22BF47-454A-492D-998F-C48D771F6235}"/>
    <cellStyle name="Utdata 2 38 8" xfId="59657" xr:uid="{C7214E07-AE26-43A4-BC9D-DADB38B10D74}"/>
    <cellStyle name="Utdata 2 38 8 2" xfId="59658" xr:uid="{824AFF96-4CD6-484C-8D67-C187B12B8D69}"/>
    <cellStyle name="Utdata 2 38 9" xfId="59659" xr:uid="{6F4C3F95-658F-409E-856E-95B5E858DBDB}"/>
    <cellStyle name="Utdata 2 38 9 2" xfId="59660" xr:uid="{BAC4D2F2-0174-4160-BB6B-F4B9A9C3D7F5}"/>
    <cellStyle name="Utdata 2 39" xfId="59661" xr:uid="{18B93B45-97E2-422A-93B9-64F397FCB00C}"/>
    <cellStyle name="Utdata 2 39 10" xfId="59662" xr:uid="{E49D5C62-6E74-4931-AF6B-9C16352E560E}"/>
    <cellStyle name="Utdata 2 39 10 2" xfId="59663" xr:uid="{DD187448-2085-4470-9AE5-07457C46FD02}"/>
    <cellStyle name="Utdata 2 39 11" xfId="59664" xr:uid="{9DBE38D5-71CD-47AC-8C70-D2FC4CE0D6FA}"/>
    <cellStyle name="Utdata 2 39 11 2" xfId="59665" xr:uid="{328F8F56-0DD4-4053-B7E5-EC9846A381AF}"/>
    <cellStyle name="Utdata 2 39 12" xfId="59666" xr:uid="{C708D553-84B0-4B4F-8CB4-B1EC14EC196F}"/>
    <cellStyle name="Utdata 2 39 12 2" xfId="59667" xr:uid="{C787BD8E-816C-44F2-8E1E-82FF6A580ADE}"/>
    <cellStyle name="Utdata 2 39 13" xfId="59668" xr:uid="{2044BA0E-07C0-4C80-A5C6-C197517152AE}"/>
    <cellStyle name="Utdata 2 39 13 2" xfId="59669" xr:uid="{86651EFB-807F-46F2-B706-F08848835444}"/>
    <cellStyle name="Utdata 2 39 14" xfId="59670" xr:uid="{750FA2E3-FD57-4022-BCF8-9BDDCE7C919B}"/>
    <cellStyle name="Utdata 2 39 14 2" xfId="59671" xr:uid="{C32644FC-F579-4F48-AD15-6D599AEC42FD}"/>
    <cellStyle name="Utdata 2 39 15" xfId="59672" xr:uid="{1B0B58E5-0AA4-4CBC-885A-5966EFA57625}"/>
    <cellStyle name="Utdata 2 39 2" xfId="59673" xr:uid="{372F1369-4654-448A-B534-25F7C2A51C31}"/>
    <cellStyle name="Utdata 2 39 2 2" xfId="59674" xr:uid="{678C1BAE-528F-47E8-A924-9E5459C856A4}"/>
    <cellStyle name="Utdata 2 39 3" xfId="59675" xr:uid="{2B8D45B4-50FC-4EAB-A7C4-A9A78C4D2990}"/>
    <cellStyle name="Utdata 2 39 3 2" xfId="59676" xr:uid="{B2E25DFB-AB7E-4BE7-ADF1-93C4FBDC7F04}"/>
    <cellStyle name="Utdata 2 39 4" xfId="59677" xr:uid="{744F95CE-F776-46DF-BBAB-3ABA8506C273}"/>
    <cellStyle name="Utdata 2 39 4 2" xfId="59678" xr:uid="{8302AF97-823D-41AA-8CB0-DF50DDA98DC3}"/>
    <cellStyle name="Utdata 2 39 5" xfId="59679" xr:uid="{7916AAF9-85C4-4610-8D3E-75720AB159CA}"/>
    <cellStyle name="Utdata 2 39 5 2" xfId="59680" xr:uid="{10A17845-FAB2-4CD4-9BE7-293BA20CEEC8}"/>
    <cellStyle name="Utdata 2 39 6" xfId="59681" xr:uid="{780FED4D-932D-4390-BAEB-924442606CF2}"/>
    <cellStyle name="Utdata 2 39 6 2" xfId="59682" xr:uid="{307CB822-5E7B-4152-A9FE-F14B6BFA9EFD}"/>
    <cellStyle name="Utdata 2 39 7" xfId="59683" xr:uid="{AAC681F1-27C4-4BAB-B3D7-B0B1694BFEC8}"/>
    <cellStyle name="Utdata 2 39 7 2" xfId="59684" xr:uid="{7B01F5A3-C275-41D4-BC28-C90CAD8CF403}"/>
    <cellStyle name="Utdata 2 39 8" xfId="59685" xr:uid="{4AA7B006-9F69-437A-872B-BE961B9FD58E}"/>
    <cellStyle name="Utdata 2 39 8 2" xfId="59686" xr:uid="{CFEBE2F7-393C-4FBC-AF11-4DBE303C56BE}"/>
    <cellStyle name="Utdata 2 39 9" xfId="59687" xr:uid="{25C7B1BB-9E55-4694-878A-9E826B83FAC0}"/>
    <cellStyle name="Utdata 2 39 9 2" xfId="59688" xr:uid="{46D251B1-7D0A-4566-8B47-8F43E17318EA}"/>
    <cellStyle name="Utdata 2 4" xfId="59689" xr:uid="{42BC8A22-B87B-4ED9-8A4E-03E5D38F940D}"/>
    <cellStyle name="Utdata 2 4 10" xfId="59690" xr:uid="{40BEE8CE-9920-4A22-B89F-BA935A43F143}"/>
    <cellStyle name="Utdata 2 4 10 2" xfId="59691" xr:uid="{B5FC76EB-380E-439C-B138-C89AB6D42DD0}"/>
    <cellStyle name="Utdata 2 4 11" xfId="59692" xr:uid="{58D4EF19-19B9-4914-90F0-917470CD8424}"/>
    <cellStyle name="Utdata 2 4 11 2" xfId="59693" xr:uid="{C8C93AD0-FB3B-47E6-9711-2FCD1CC3B3CA}"/>
    <cellStyle name="Utdata 2 4 12" xfId="59694" xr:uid="{920EF551-CACE-4C00-BE73-8EB31CD85E92}"/>
    <cellStyle name="Utdata 2 4 12 2" xfId="59695" xr:uid="{A91B0E17-630F-41FD-A392-7346A2382C8A}"/>
    <cellStyle name="Utdata 2 4 13" xfId="59696" xr:uid="{F998368E-CFE9-44A1-8DE9-169BDC8231EB}"/>
    <cellStyle name="Utdata 2 4 13 2" xfId="59697" xr:uid="{21EE7A53-6195-41AE-8597-0B1A7E873E5C}"/>
    <cellStyle name="Utdata 2 4 2" xfId="59698" xr:uid="{0400F8E8-9829-446C-8853-F403D540E268}"/>
    <cellStyle name="Utdata 2 4 3" xfId="59699" xr:uid="{299DA324-4478-4007-A8F5-DE5E7207792F}"/>
    <cellStyle name="Utdata 2 4 3 2" xfId="59700" xr:uid="{BF287379-F668-4160-9E87-AC272A40CB16}"/>
    <cellStyle name="Utdata 2 4 4" xfId="59701" xr:uid="{820BD162-5E28-4EA9-A94D-61F584B45E40}"/>
    <cellStyle name="Utdata 2 4 4 2" xfId="59702" xr:uid="{760BDC3B-5DCD-4126-BC81-FA43BC8598F1}"/>
    <cellStyle name="Utdata 2 4 5" xfId="59703" xr:uid="{0A1AFE0B-C626-4F2A-908C-144ADF47CAA1}"/>
    <cellStyle name="Utdata 2 4 5 2" xfId="59704" xr:uid="{9F286211-635D-4A30-9C13-A3EA88BE26B5}"/>
    <cellStyle name="Utdata 2 4 6" xfId="59705" xr:uid="{3C42CF3C-71BE-46D5-948D-1B020567BA70}"/>
    <cellStyle name="Utdata 2 4 6 2" xfId="59706" xr:uid="{0A5AA34D-7203-4749-9A7C-A22D364D837D}"/>
    <cellStyle name="Utdata 2 4 7" xfId="59707" xr:uid="{A8F7B7E4-0186-44D8-A623-FEC904D56049}"/>
    <cellStyle name="Utdata 2 4 7 2" xfId="59708" xr:uid="{7D52A317-5EFD-44AC-B7D2-767526B0D9EB}"/>
    <cellStyle name="Utdata 2 4 8" xfId="59709" xr:uid="{006F4846-C0BE-4389-AACA-89E9022190E2}"/>
    <cellStyle name="Utdata 2 4 8 2" xfId="59710" xr:uid="{3529E45E-562D-4F09-B614-C714E9B200A6}"/>
    <cellStyle name="Utdata 2 4 9" xfId="59711" xr:uid="{B09D6CBB-9D5C-432C-B93F-AAF0EDF48202}"/>
    <cellStyle name="Utdata 2 4 9 2" xfId="59712" xr:uid="{538D9896-2625-47A0-867C-9BBDCC0731E4}"/>
    <cellStyle name="Utdata 2 40" xfId="59713" xr:uid="{6BAE76B5-AD4C-4F91-9889-C8C7DA69D325}"/>
    <cellStyle name="Utdata 2 40 10" xfId="59714" xr:uid="{64057EBB-F3CC-4659-8DC1-FC3DDB2C9C09}"/>
    <cellStyle name="Utdata 2 40 10 2" xfId="59715" xr:uid="{2E3669B4-F339-477D-8302-766CA7F2EEA5}"/>
    <cellStyle name="Utdata 2 40 11" xfId="59716" xr:uid="{8F95D2A1-464C-44B0-9FD3-1D89306662F0}"/>
    <cellStyle name="Utdata 2 40 11 2" xfId="59717" xr:uid="{540D4DF1-0C93-4326-A314-19FC87464EF9}"/>
    <cellStyle name="Utdata 2 40 12" xfId="59718" xr:uid="{86684493-3E80-4A82-BEF8-31566161CF63}"/>
    <cellStyle name="Utdata 2 40 12 2" xfId="59719" xr:uid="{9822D14A-0F84-4000-9ED6-0919BE7273D4}"/>
    <cellStyle name="Utdata 2 40 13" xfId="59720" xr:uid="{77343457-1D2D-4FBB-B975-02BE92BBEBFF}"/>
    <cellStyle name="Utdata 2 40 13 2" xfId="59721" xr:uid="{F28397B2-271E-49F5-8C4D-BE523FAC954F}"/>
    <cellStyle name="Utdata 2 40 14" xfId="59722" xr:uid="{677EA93F-55D7-4B43-80AC-80CD27FAE798}"/>
    <cellStyle name="Utdata 2 40 2" xfId="59723" xr:uid="{33A1F09B-F908-465A-9165-51DCFDEC3389}"/>
    <cellStyle name="Utdata 2 40 2 2" xfId="59724" xr:uid="{70CEB1B0-069E-4A27-BB92-DBE01D77E0AE}"/>
    <cellStyle name="Utdata 2 40 3" xfId="59725" xr:uid="{AB0A2003-45DD-4609-ABE7-2B1DE777D8C1}"/>
    <cellStyle name="Utdata 2 40 3 2" xfId="59726" xr:uid="{4FD17F94-1442-4C58-A364-9BAC919A7DDA}"/>
    <cellStyle name="Utdata 2 40 4" xfId="59727" xr:uid="{95081B0C-A592-4625-B844-4C58F3298A4D}"/>
    <cellStyle name="Utdata 2 40 4 2" xfId="59728" xr:uid="{986939CC-DC70-4870-9D04-37F6980E2FDB}"/>
    <cellStyle name="Utdata 2 40 5" xfId="59729" xr:uid="{DDE09BC0-6788-4D5A-BDE2-CB791006C74F}"/>
    <cellStyle name="Utdata 2 40 5 2" xfId="59730" xr:uid="{EF55BE26-A91F-4A02-A2A0-4BBA8C10AAF2}"/>
    <cellStyle name="Utdata 2 40 6" xfId="59731" xr:uid="{1D02EB5D-99E3-407E-BC20-CBF42F60370C}"/>
    <cellStyle name="Utdata 2 40 6 2" xfId="59732" xr:uid="{ED63C373-2978-45AF-B913-120176C746F3}"/>
    <cellStyle name="Utdata 2 40 7" xfId="59733" xr:uid="{69DB0B7F-2AE3-4944-8700-410A64531B0A}"/>
    <cellStyle name="Utdata 2 40 7 2" xfId="59734" xr:uid="{025BCCE0-17D4-44F4-940E-4D6474AAD1E8}"/>
    <cellStyle name="Utdata 2 40 8" xfId="59735" xr:uid="{C838374E-2210-47D4-8725-C7FB7E83AC2D}"/>
    <cellStyle name="Utdata 2 40 8 2" xfId="59736" xr:uid="{9FEDC233-6F30-4496-ABF8-338ED4181DD5}"/>
    <cellStyle name="Utdata 2 40 9" xfId="59737" xr:uid="{54336913-E587-4197-AFD1-C895E5F23B00}"/>
    <cellStyle name="Utdata 2 40 9 2" xfId="59738" xr:uid="{1F9B279A-4027-4A2E-ACF0-402C0C0627F4}"/>
    <cellStyle name="Utdata 2 41" xfId="59739" xr:uid="{D37569EC-111F-4081-95C3-9AC42D2115A4}"/>
    <cellStyle name="Utdata 2 41 10" xfId="59740" xr:uid="{4722E4E9-5D67-4889-921B-75819FF46093}"/>
    <cellStyle name="Utdata 2 41 10 2" xfId="59741" xr:uid="{6E5C32AB-045C-42D2-8F77-9655E4408E67}"/>
    <cellStyle name="Utdata 2 41 11" xfId="59742" xr:uid="{6B281555-AE25-45F7-AE7B-80DA6A27122F}"/>
    <cellStyle name="Utdata 2 41 11 2" xfId="59743" xr:uid="{6DCB9AE5-B850-4B8A-8545-F5D6D760806D}"/>
    <cellStyle name="Utdata 2 41 12" xfId="59744" xr:uid="{EB9EA657-9C75-4D08-B626-4D78337EC5EF}"/>
    <cellStyle name="Utdata 2 41 12 2" xfId="59745" xr:uid="{6F79BA93-E95B-4ACC-8204-D4A7011A6D15}"/>
    <cellStyle name="Utdata 2 41 13" xfId="59746" xr:uid="{2C9FF3A1-7CF8-4673-8FB3-3555CCDE5F1B}"/>
    <cellStyle name="Utdata 2 41 13 2" xfId="59747" xr:uid="{78C4B71A-063C-40C8-8686-329865D177AC}"/>
    <cellStyle name="Utdata 2 41 14" xfId="59748" xr:uid="{DC779479-4C2F-405C-92EA-91B625325E1E}"/>
    <cellStyle name="Utdata 2 41 2" xfId="59749" xr:uid="{7508C298-37C4-408B-BB15-6D18999A7C15}"/>
    <cellStyle name="Utdata 2 41 2 2" xfId="59750" xr:uid="{CA5C4000-4F81-458F-A8AF-0587CF2F9249}"/>
    <cellStyle name="Utdata 2 41 3" xfId="59751" xr:uid="{BDCD73C9-18CF-411B-B2BC-C8EF88681F00}"/>
    <cellStyle name="Utdata 2 41 3 2" xfId="59752" xr:uid="{2AE4B4B8-EE96-4C5C-A296-61F12EA3DF4F}"/>
    <cellStyle name="Utdata 2 41 4" xfId="59753" xr:uid="{F557AF86-EB26-49FF-BBDB-4B0E66974343}"/>
    <cellStyle name="Utdata 2 41 4 2" xfId="59754" xr:uid="{7F00C409-3882-4F11-BE1F-3B333F6D1FA9}"/>
    <cellStyle name="Utdata 2 41 5" xfId="59755" xr:uid="{E876A647-76F6-4EAF-AFBE-1700232F15CA}"/>
    <cellStyle name="Utdata 2 41 5 2" xfId="59756" xr:uid="{FC04FBF7-9BA8-494D-8A5A-E4BF1734B34E}"/>
    <cellStyle name="Utdata 2 41 6" xfId="59757" xr:uid="{8EA43AB1-50E6-4139-862E-ED2561FC88A8}"/>
    <cellStyle name="Utdata 2 41 6 2" xfId="59758" xr:uid="{5E681AEF-6568-4452-8258-1B67D1CBFED7}"/>
    <cellStyle name="Utdata 2 41 7" xfId="59759" xr:uid="{BFDA11AE-14E0-4189-8391-C1B6AB35D5D4}"/>
    <cellStyle name="Utdata 2 41 7 2" xfId="59760" xr:uid="{E7529D03-14D3-45F2-B94C-3C60D068A5F2}"/>
    <cellStyle name="Utdata 2 41 8" xfId="59761" xr:uid="{C211D047-69B4-4959-9BB0-E551EE6BBBBA}"/>
    <cellStyle name="Utdata 2 41 8 2" xfId="59762" xr:uid="{7D0972F5-EBE1-4681-945D-A97ACACF6AF9}"/>
    <cellStyle name="Utdata 2 41 9" xfId="59763" xr:uid="{81169C3A-64CA-42B5-AC59-B2D458CB0824}"/>
    <cellStyle name="Utdata 2 41 9 2" xfId="59764" xr:uid="{8B08FE5D-8245-4457-8363-0744A7423A85}"/>
    <cellStyle name="Utdata 2 42" xfId="59765" xr:uid="{DB48FA85-07C8-4908-856D-B69269A5049A}"/>
    <cellStyle name="Utdata 2 42 10" xfId="59766" xr:uid="{4C972DF8-EE1E-47D1-A535-6BD7C9077895}"/>
    <cellStyle name="Utdata 2 42 10 2" xfId="59767" xr:uid="{6E028598-0FA8-4DC8-8E03-876C8C7DCB1C}"/>
    <cellStyle name="Utdata 2 42 11" xfId="59768" xr:uid="{AF9BD8B2-A3CD-438B-951F-9D30AE4483D4}"/>
    <cellStyle name="Utdata 2 42 11 2" xfId="59769" xr:uid="{088B20EE-9223-47BE-944F-C7F0BF756999}"/>
    <cellStyle name="Utdata 2 42 12" xfId="59770" xr:uid="{63E78626-4BA9-499D-888D-164FB1690CBA}"/>
    <cellStyle name="Utdata 2 42 12 2" xfId="59771" xr:uid="{9AA71690-CE3E-4DCF-A924-2C7BFA8DF035}"/>
    <cellStyle name="Utdata 2 42 13" xfId="59772" xr:uid="{049B6C9D-5832-44E0-AABD-CB2B3357B04A}"/>
    <cellStyle name="Utdata 2 42 13 2" xfId="59773" xr:uid="{D3D6B2FD-3F70-4FBE-AA20-96AE5EB865B6}"/>
    <cellStyle name="Utdata 2 42 14" xfId="59774" xr:uid="{1FF6FE22-C136-43F4-9137-675C1583D921}"/>
    <cellStyle name="Utdata 2 42 2" xfId="59775" xr:uid="{59A63B14-E9C3-4502-96A0-CA4220B85618}"/>
    <cellStyle name="Utdata 2 42 2 2" xfId="59776" xr:uid="{43056E5D-BC7F-424C-B392-B849C754E666}"/>
    <cellStyle name="Utdata 2 42 3" xfId="59777" xr:uid="{4BDFF4B8-FA0F-4B10-A557-1999E6CEDF86}"/>
    <cellStyle name="Utdata 2 42 3 2" xfId="59778" xr:uid="{A194AB00-BD15-46DE-BE24-03DF1BAC392D}"/>
    <cellStyle name="Utdata 2 42 4" xfId="59779" xr:uid="{25271013-2722-42BE-970B-9941C7190D18}"/>
    <cellStyle name="Utdata 2 42 4 2" xfId="59780" xr:uid="{9D8C55F5-74C6-4476-BE48-62EF5A2B783B}"/>
    <cellStyle name="Utdata 2 42 5" xfId="59781" xr:uid="{B477B29E-F301-4727-B79C-1F38E57156EF}"/>
    <cellStyle name="Utdata 2 42 5 2" xfId="59782" xr:uid="{5181A1DE-1EB3-419E-AC33-25D82E739C39}"/>
    <cellStyle name="Utdata 2 42 6" xfId="59783" xr:uid="{91A652C7-413F-4F4D-9D27-0DF2141ED3BD}"/>
    <cellStyle name="Utdata 2 42 6 2" xfId="59784" xr:uid="{7A3037D3-23F2-42D7-B70F-FDB004033150}"/>
    <cellStyle name="Utdata 2 42 7" xfId="59785" xr:uid="{A79623FD-AF14-4C9F-8676-ACFDF45E8CDC}"/>
    <cellStyle name="Utdata 2 42 7 2" xfId="59786" xr:uid="{053FD446-A3C5-485A-AC39-B47E355A67D1}"/>
    <cellStyle name="Utdata 2 42 8" xfId="59787" xr:uid="{BF06B4FE-4D9A-48F2-8E1B-674D11F123D9}"/>
    <cellStyle name="Utdata 2 42 8 2" xfId="59788" xr:uid="{DD173CDF-46EB-4E33-A456-41BC2D94612D}"/>
    <cellStyle name="Utdata 2 42 9" xfId="59789" xr:uid="{69666006-B13C-4700-A870-2B40D07EFA0B}"/>
    <cellStyle name="Utdata 2 42 9 2" xfId="59790" xr:uid="{FD82CA90-90DD-4059-A888-3080C3352C3E}"/>
    <cellStyle name="Utdata 2 43" xfId="59791" xr:uid="{FC5D1F03-8154-4EC9-9C8A-E5712F9AE7B0}"/>
    <cellStyle name="Utdata 2 43 10" xfId="59792" xr:uid="{D800C7A4-7275-4C89-BE0F-100452202D61}"/>
    <cellStyle name="Utdata 2 43 10 2" xfId="59793" xr:uid="{6C236AB2-23F4-48AB-BFF5-B1F9C52BD960}"/>
    <cellStyle name="Utdata 2 43 11" xfId="59794" xr:uid="{E602CD93-7C79-4EA0-84DA-38A52A5C313C}"/>
    <cellStyle name="Utdata 2 43 11 2" xfId="59795" xr:uid="{4F48CE4F-B91C-4F0E-9F66-3E43B8EAEBF6}"/>
    <cellStyle name="Utdata 2 43 12" xfId="59796" xr:uid="{5DDEAEC0-251F-471F-8FF8-5FA548293C61}"/>
    <cellStyle name="Utdata 2 43 12 2" xfId="59797" xr:uid="{3213DEDA-606C-40B5-9810-E82FB255AB3A}"/>
    <cellStyle name="Utdata 2 43 13" xfId="59798" xr:uid="{A64BC726-B44F-45BE-9B36-7D72AB322458}"/>
    <cellStyle name="Utdata 2 43 13 2" xfId="59799" xr:uid="{A5101797-C5A7-4B47-BFF3-E1D89470C4D7}"/>
    <cellStyle name="Utdata 2 43 14" xfId="59800" xr:uid="{8F8C4DF8-9A01-49FF-9DE5-87502E276805}"/>
    <cellStyle name="Utdata 2 43 2" xfId="59801" xr:uid="{884818E3-3B02-4D5E-8CAB-5CB1726E04D5}"/>
    <cellStyle name="Utdata 2 43 2 2" xfId="59802" xr:uid="{948F9909-7CDE-4718-B1F2-C3F345398920}"/>
    <cellStyle name="Utdata 2 43 3" xfId="59803" xr:uid="{C2F874A9-78A3-4490-9D8E-A2A888585814}"/>
    <cellStyle name="Utdata 2 43 3 2" xfId="59804" xr:uid="{174ADDE1-45FD-4296-B945-03E176F2FD57}"/>
    <cellStyle name="Utdata 2 43 4" xfId="59805" xr:uid="{1C189CF4-E838-4EB2-9509-923014DE2422}"/>
    <cellStyle name="Utdata 2 43 4 2" xfId="59806" xr:uid="{363BB7B0-8AF3-47CE-8BA7-80A7F3A545FA}"/>
    <cellStyle name="Utdata 2 43 5" xfId="59807" xr:uid="{87EB78F6-C171-4AE8-85C2-6AA49F520C79}"/>
    <cellStyle name="Utdata 2 43 5 2" xfId="59808" xr:uid="{1D2FFD88-F39C-481F-AD49-61B500CBCEF2}"/>
    <cellStyle name="Utdata 2 43 6" xfId="59809" xr:uid="{5719F295-EF8D-43C8-851B-7A103219BBC8}"/>
    <cellStyle name="Utdata 2 43 6 2" xfId="59810" xr:uid="{29FB51C5-DD6B-4E94-ADB3-C0DF7CB2D055}"/>
    <cellStyle name="Utdata 2 43 7" xfId="59811" xr:uid="{D71147A8-0915-4C97-AA24-824D3CED582D}"/>
    <cellStyle name="Utdata 2 43 7 2" xfId="59812" xr:uid="{2A6F77AD-CF3B-4B6B-BE10-E29EF7FD0CAD}"/>
    <cellStyle name="Utdata 2 43 8" xfId="59813" xr:uid="{FA456705-FDC8-4C19-8DBD-59CD448ED691}"/>
    <cellStyle name="Utdata 2 43 8 2" xfId="59814" xr:uid="{B5E6400B-01C1-4204-A55F-589B686A3D92}"/>
    <cellStyle name="Utdata 2 43 9" xfId="59815" xr:uid="{63FD1D4F-2D5A-46B9-8405-70A8610FBAF0}"/>
    <cellStyle name="Utdata 2 43 9 2" xfId="59816" xr:uid="{C1364CC4-586A-4CA2-B210-5C402C91F643}"/>
    <cellStyle name="Utdata 2 44" xfId="59817" xr:uid="{6F73F445-F5DB-4BFE-848B-3488530BB95C}"/>
    <cellStyle name="Utdata 2 44 10" xfId="59818" xr:uid="{D2C74F33-E064-4B18-BE8C-C068470288E7}"/>
    <cellStyle name="Utdata 2 44 10 2" xfId="59819" xr:uid="{888F3814-13AA-4831-852C-F5F1F0EF4696}"/>
    <cellStyle name="Utdata 2 44 11" xfId="59820" xr:uid="{ED920793-AE44-4498-8520-5AAB971E0363}"/>
    <cellStyle name="Utdata 2 44 11 2" xfId="59821" xr:uid="{3EADEED7-D083-491B-B76E-6EDF3EDE94D7}"/>
    <cellStyle name="Utdata 2 44 12" xfId="59822" xr:uid="{68A7F6B6-95E3-47ED-95CF-BAB0002011E9}"/>
    <cellStyle name="Utdata 2 44 12 2" xfId="59823" xr:uid="{E601BC7F-636D-4110-9724-8BE6BBE35F41}"/>
    <cellStyle name="Utdata 2 44 13" xfId="59824" xr:uid="{883ECFF6-228B-4092-AAF9-D752D85C9215}"/>
    <cellStyle name="Utdata 2 44 13 2" xfId="59825" xr:uid="{DF8A2FDE-6255-4374-A512-086EABDF2499}"/>
    <cellStyle name="Utdata 2 44 14" xfId="59826" xr:uid="{7B79F8FA-C4F5-4DA6-B31A-E9AAAA0C2118}"/>
    <cellStyle name="Utdata 2 44 2" xfId="59827" xr:uid="{67A51D8E-7044-4D0F-8391-046CD39BC038}"/>
    <cellStyle name="Utdata 2 44 2 2" xfId="59828" xr:uid="{6BE4D220-8A50-41E6-848E-135738D46295}"/>
    <cellStyle name="Utdata 2 44 3" xfId="59829" xr:uid="{98B2F0D1-C46A-4A53-88C4-39FECE2DD7A7}"/>
    <cellStyle name="Utdata 2 44 3 2" xfId="59830" xr:uid="{32E31315-B0C4-4B07-B8C0-60D87CCCE29B}"/>
    <cellStyle name="Utdata 2 44 4" xfId="59831" xr:uid="{1B49539C-E4EC-4E83-A28A-41569C5604B3}"/>
    <cellStyle name="Utdata 2 44 4 2" xfId="59832" xr:uid="{F65892D5-85C0-4FA7-8D80-35055AE09EBA}"/>
    <cellStyle name="Utdata 2 44 5" xfId="59833" xr:uid="{D8699C10-D467-4128-A625-0683FA660FAA}"/>
    <cellStyle name="Utdata 2 44 5 2" xfId="59834" xr:uid="{326444D9-9347-4ABD-8FE9-D7F866733408}"/>
    <cellStyle name="Utdata 2 44 6" xfId="59835" xr:uid="{CEA9038E-2504-4B68-BF4A-7F29AD1F9098}"/>
    <cellStyle name="Utdata 2 44 6 2" xfId="59836" xr:uid="{3A199BBD-7373-4BFA-B214-42B6ACACC2EE}"/>
    <cellStyle name="Utdata 2 44 7" xfId="59837" xr:uid="{431497B1-CD5B-49E5-83B8-B9BD74F46701}"/>
    <cellStyle name="Utdata 2 44 7 2" xfId="59838" xr:uid="{1756DEB9-5DF8-4A3D-92F9-16F8DD144CBB}"/>
    <cellStyle name="Utdata 2 44 8" xfId="59839" xr:uid="{2C92DE3A-6F2C-4773-84F8-FF98B6610AF9}"/>
    <cellStyle name="Utdata 2 44 8 2" xfId="59840" xr:uid="{1806F0C0-001B-4535-BC7F-D416941DBB24}"/>
    <cellStyle name="Utdata 2 44 9" xfId="59841" xr:uid="{4284D893-4F3D-48A1-A4CC-2E7D9C29DA69}"/>
    <cellStyle name="Utdata 2 44 9 2" xfId="59842" xr:uid="{B4E071BF-E694-4845-BD47-0524C0455FD0}"/>
    <cellStyle name="Utdata 2 45" xfId="59843" xr:uid="{97ABBE63-98C2-4E86-A81F-3EC57E4379E7}"/>
    <cellStyle name="Utdata 2 45 10" xfId="59844" xr:uid="{E546E551-6131-4B6C-984F-1F6AE55EED49}"/>
    <cellStyle name="Utdata 2 45 10 2" xfId="59845" xr:uid="{F522BDEA-3E77-4E91-B61A-12177F02AD38}"/>
    <cellStyle name="Utdata 2 45 11" xfId="59846" xr:uid="{3EFE1540-2429-4F80-B654-65B7E152F09C}"/>
    <cellStyle name="Utdata 2 45 11 2" xfId="59847" xr:uid="{4C63D9B6-0804-4D97-83CA-D6AC60DCF0E1}"/>
    <cellStyle name="Utdata 2 45 12" xfId="59848" xr:uid="{CD8B54F0-B998-4843-8531-4896FD0B1EAC}"/>
    <cellStyle name="Utdata 2 45 12 2" xfId="59849" xr:uid="{7E5FE0B5-BA1D-42D2-B457-E6A95DF5FE3B}"/>
    <cellStyle name="Utdata 2 45 13" xfId="59850" xr:uid="{72FFDFB5-F36B-4442-9BE4-B01169B00E4C}"/>
    <cellStyle name="Utdata 2 45 13 2" xfId="59851" xr:uid="{A5F098D7-2732-4C8E-BAE0-1D280E45D299}"/>
    <cellStyle name="Utdata 2 45 14" xfId="59852" xr:uid="{3E39C88E-900C-4ACD-A21E-C2622C357A25}"/>
    <cellStyle name="Utdata 2 45 2" xfId="59853" xr:uid="{71FD13B1-039A-4E38-AF1C-2AAE98846CD9}"/>
    <cellStyle name="Utdata 2 45 2 2" xfId="59854" xr:uid="{6D412270-9000-4CDC-8B81-31940EB10075}"/>
    <cellStyle name="Utdata 2 45 3" xfId="59855" xr:uid="{C2E6A2A6-414A-4734-9358-1FB030401D3A}"/>
    <cellStyle name="Utdata 2 45 3 2" xfId="59856" xr:uid="{A69FE4FA-A5B0-44AC-B077-5DEF7FA5A2CE}"/>
    <cellStyle name="Utdata 2 45 4" xfId="59857" xr:uid="{CA711F5D-F0F1-41CE-A1B9-04C35D0B14BB}"/>
    <cellStyle name="Utdata 2 45 4 2" xfId="59858" xr:uid="{43197E7F-10CF-4450-805D-8C042482DC5F}"/>
    <cellStyle name="Utdata 2 45 5" xfId="59859" xr:uid="{9A6CDCA7-A789-4A88-8EB1-72F7FBC87A02}"/>
    <cellStyle name="Utdata 2 45 5 2" xfId="59860" xr:uid="{4B038759-56EE-4A61-A486-F6EE47C3E057}"/>
    <cellStyle name="Utdata 2 45 6" xfId="59861" xr:uid="{3669BB01-315A-4D1A-915E-FC1E9774618C}"/>
    <cellStyle name="Utdata 2 45 6 2" xfId="59862" xr:uid="{6CC5DD1E-C144-4A6D-95A3-E98609597F9D}"/>
    <cellStyle name="Utdata 2 45 7" xfId="59863" xr:uid="{EA26C9B6-E956-4AED-BA71-01D72CB3055F}"/>
    <cellStyle name="Utdata 2 45 7 2" xfId="59864" xr:uid="{7F9EBF18-2A10-4500-9A59-B3BB60D828D4}"/>
    <cellStyle name="Utdata 2 45 8" xfId="59865" xr:uid="{FE97575F-DBD0-4BAB-98F1-9296C5B1B46F}"/>
    <cellStyle name="Utdata 2 45 8 2" xfId="59866" xr:uid="{76700168-CA4D-4338-A14A-3E52D78F0C81}"/>
    <cellStyle name="Utdata 2 45 9" xfId="59867" xr:uid="{E0268B83-0D8D-48DB-9178-6EC531F8F4A2}"/>
    <cellStyle name="Utdata 2 45 9 2" xfId="59868" xr:uid="{2D3655FB-DAB2-4DE4-BE1C-896C1483930A}"/>
    <cellStyle name="Utdata 2 5" xfId="59869" xr:uid="{35E62B8B-02E8-4743-AAE2-32181E2588BA}"/>
    <cellStyle name="Utdata 2 5 10" xfId="59870" xr:uid="{E4D076A3-377F-4DE0-B693-9F5C14DEDBA5}"/>
    <cellStyle name="Utdata 2 5 10 2" xfId="59871" xr:uid="{E5E443E0-02AD-48D2-A001-ACA576BAD21D}"/>
    <cellStyle name="Utdata 2 5 11" xfId="59872" xr:uid="{66094832-7610-4E82-A060-2C86EC69D28B}"/>
    <cellStyle name="Utdata 2 5 11 2" xfId="59873" xr:uid="{2EF535A3-4B47-4D77-A4F6-ABC531EF1AFD}"/>
    <cellStyle name="Utdata 2 5 12" xfId="59874" xr:uid="{03E62612-6454-405F-A8B5-39213047B0F4}"/>
    <cellStyle name="Utdata 2 5 12 2" xfId="59875" xr:uid="{EF3B7C3E-CA11-4349-96E5-9164436E8524}"/>
    <cellStyle name="Utdata 2 5 13" xfId="59876" xr:uid="{C98733BF-CCEA-4BD6-8023-CE0649DBF18B}"/>
    <cellStyle name="Utdata 2 5 13 2" xfId="59877" xr:uid="{05305340-54F2-43AE-A157-F8524BAAF5D4}"/>
    <cellStyle name="Utdata 2 5 2" xfId="59878" xr:uid="{F2086304-7BC5-4E73-AE3B-9A43D2D0DC8A}"/>
    <cellStyle name="Utdata 2 5 3" xfId="59879" xr:uid="{A156718B-03A3-4F6A-8524-3BA5ECC99E1E}"/>
    <cellStyle name="Utdata 2 5 3 2" xfId="59880" xr:uid="{A5D2406A-884A-4A32-9829-4A116BBB3955}"/>
    <cellStyle name="Utdata 2 5 4" xfId="59881" xr:uid="{EDC5BFC2-24CC-49EF-8099-EE1FA3789684}"/>
    <cellStyle name="Utdata 2 5 4 2" xfId="59882" xr:uid="{DBE1471E-70E3-4195-ACA8-44F226A458E1}"/>
    <cellStyle name="Utdata 2 5 5" xfId="59883" xr:uid="{3F5678DC-E595-498E-B995-FC93CF559CB5}"/>
    <cellStyle name="Utdata 2 5 5 2" xfId="59884" xr:uid="{904D546D-3F8D-46A6-B75A-C878286C3DB5}"/>
    <cellStyle name="Utdata 2 5 6" xfId="59885" xr:uid="{88EB13F7-CA22-4ED2-8A6D-42B00AB0A8F9}"/>
    <cellStyle name="Utdata 2 5 6 2" xfId="59886" xr:uid="{0FE692E4-0C5E-437F-8C86-49A02A8C120E}"/>
    <cellStyle name="Utdata 2 5 7" xfId="59887" xr:uid="{B68B33AD-2D2E-45FF-8B1C-BF632AE109AD}"/>
    <cellStyle name="Utdata 2 5 7 2" xfId="59888" xr:uid="{4E4B3903-F264-4BA5-BF51-D061A499C185}"/>
    <cellStyle name="Utdata 2 5 8" xfId="59889" xr:uid="{9B50D7BD-2B95-488B-9B84-F6352DEBD2E1}"/>
    <cellStyle name="Utdata 2 5 8 2" xfId="59890" xr:uid="{8B79CD3F-72DE-4D53-B715-8F5E8C8F831F}"/>
    <cellStyle name="Utdata 2 5 9" xfId="59891" xr:uid="{EBE74FA1-6388-44C3-9979-CB2CDC87D6A9}"/>
    <cellStyle name="Utdata 2 5 9 2" xfId="59892" xr:uid="{31C36CCD-0B7B-4AA2-BD76-BF258428E01A}"/>
    <cellStyle name="Utdata 2 6" xfId="59893" xr:uid="{71699608-D81A-42DD-A1EB-EE7D297F792B}"/>
    <cellStyle name="Utdata 2 6 10" xfId="59894" xr:uid="{EF5253C1-D941-47DF-8EC0-AC939B2DCDD6}"/>
    <cellStyle name="Utdata 2 6 10 2" xfId="59895" xr:uid="{4C413A55-8774-4823-9F13-C5C891D4A6CC}"/>
    <cellStyle name="Utdata 2 6 11" xfId="59896" xr:uid="{26A374E8-3FBA-41B5-A952-8BAC9F0F44CC}"/>
    <cellStyle name="Utdata 2 6 11 2" xfId="59897" xr:uid="{8B071286-E7BB-4478-9FDE-D9912D3F5C6D}"/>
    <cellStyle name="Utdata 2 6 12" xfId="59898" xr:uid="{07326E89-CD1D-4A1B-8C77-7201BD987084}"/>
    <cellStyle name="Utdata 2 6 12 2" xfId="59899" xr:uid="{7D5B7851-9A0A-45DD-99E8-DCB9E97A587E}"/>
    <cellStyle name="Utdata 2 6 13" xfId="59900" xr:uid="{C69D5287-6179-44A3-B175-842410A74E9C}"/>
    <cellStyle name="Utdata 2 6 13 2" xfId="59901" xr:uid="{DFAAC3F4-9524-4C90-9BD7-5C9681806AD8}"/>
    <cellStyle name="Utdata 2 6 14" xfId="59902" xr:uid="{C0C51298-9A79-457E-A243-6DD62CC8C754}"/>
    <cellStyle name="Utdata 2 6 2" xfId="59903" xr:uid="{3C1FC0FD-E707-4799-AE23-8C7809B84193}"/>
    <cellStyle name="Utdata 2 6 2 2" xfId="59904" xr:uid="{8890D78F-AD22-4559-943D-8025C71138A3}"/>
    <cellStyle name="Utdata 2 6 3" xfId="59905" xr:uid="{D8ADB884-E0BA-458D-BF2B-2285CCF8E2BE}"/>
    <cellStyle name="Utdata 2 6 3 2" xfId="59906" xr:uid="{5B83FAEC-369A-4C73-8E71-7EB6648E5535}"/>
    <cellStyle name="Utdata 2 6 4" xfId="59907" xr:uid="{D30F6110-84B7-4D04-BA28-CA83B487E7A3}"/>
    <cellStyle name="Utdata 2 6 4 2" xfId="59908" xr:uid="{2EA3E964-CB19-4699-A7E6-9E4EF0F41E9A}"/>
    <cellStyle name="Utdata 2 6 5" xfId="59909" xr:uid="{5F3BC3A5-BE67-4EEB-B94E-CA4EDEBA0A22}"/>
    <cellStyle name="Utdata 2 6 5 2" xfId="59910" xr:uid="{8CC6EC84-49B8-4224-A3BB-F49E45EA5C71}"/>
    <cellStyle name="Utdata 2 6 6" xfId="59911" xr:uid="{A9B5C519-933F-4DA2-B486-58DFFF444150}"/>
    <cellStyle name="Utdata 2 6 6 2" xfId="59912" xr:uid="{879BEB58-5E6D-4558-B686-B734D4807D90}"/>
    <cellStyle name="Utdata 2 6 7" xfId="59913" xr:uid="{E03B26F9-2E57-475C-9E1B-D8A22E8D4374}"/>
    <cellStyle name="Utdata 2 6 7 2" xfId="59914" xr:uid="{FF261D6E-9E7D-45D6-88BC-D32F1DD206A4}"/>
    <cellStyle name="Utdata 2 6 8" xfId="59915" xr:uid="{1D2BCFD5-1401-4A7D-9955-ABDE9E5B6F02}"/>
    <cellStyle name="Utdata 2 6 8 2" xfId="59916" xr:uid="{71F5E588-B5F0-47EA-86F8-B91B007F45C9}"/>
    <cellStyle name="Utdata 2 6 9" xfId="59917" xr:uid="{4DA07F0B-2D2A-483B-A8F7-C8C435AFE550}"/>
    <cellStyle name="Utdata 2 6 9 2" xfId="59918" xr:uid="{BDB3B8B7-1D76-45C1-8B94-C415D8D691D4}"/>
    <cellStyle name="Utdata 2 7" xfId="59919" xr:uid="{106C8667-C190-4D18-963C-42A2D1AA1144}"/>
    <cellStyle name="Utdata 2 7 10" xfId="59920" xr:uid="{A7A5C255-4E44-4AEF-A9C7-9C1498D2D7B5}"/>
    <cellStyle name="Utdata 2 7 10 2" xfId="59921" xr:uid="{3458C486-F6E0-4110-96BD-509E71861C9F}"/>
    <cellStyle name="Utdata 2 7 11" xfId="59922" xr:uid="{44F44F98-55A7-4392-A17F-BBF0B0A73B88}"/>
    <cellStyle name="Utdata 2 7 11 2" xfId="59923" xr:uid="{8014BF2E-A7AB-42C3-B903-0DE4F1E89E75}"/>
    <cellStyle name="Utdata 2 7 12" xfId="59924" xr:uid="{21FA135E-A829-4546-AAC2-284E581E4571}"/>
    <cellStyle name="Utdata 2 7 12 2" xfId="59925" xr:uid="{6AD3C908-B42B-4A7A-975D-934338A7A6A0}"/>
    <cellStyle name="Utdata 2 7 13" xfId="59926" xr:uid="{383D9CDA-53BA-4EB3-AE1A-50C06F490E1B}"/>
    <cellStyle name="Utdata 2 7 13 2" xfId="59927" xr:uid="{C804AD78-E965-4E86-A5FB-8DDCA0DFCFB7}"/>
    <cellStyle name="Utdata 2 7 14" xfId="59928" xr:uid="{EE3F8F96-C56B-4C0B-B0D1-3F23B04CDB28}"/>
    <cellStyle name="Utdata 2 7 2" xfId="59929" xr:uid="{608FB6C2-C413-4BAC-997A-432D22A34653}"/>
    <cellStyle name="Utdata 2 7 2 2" xfId="59930" xr:uid="{9C1B164A-2809-4FBA-8FBD-A3A3311A0099}"/>
    <cellStyle name="Utdata 2 7 3" xfId="59931" xr:uid="{8E9D57DF-8D9C-4E58-AB4A-525333B303E2}"/>
    <cellStyle name="Utdata 2 7 3 2" xfId="59932" xr:uid="{58568C2C-B5FE-4F52-B046-DA23E501719E}"/>
    <cellStyle name="Utdata 2 7 4" xfId="59933" xr:uid="{673A36D2-BE1E-47A2-A298-5AED106E42D8}"/>
    <cellStyle name="Utdata 2 7 4 2" xfId="59934" xr:uid="{F12E8AFD-C14C-4FF6-82D1-B107A52D2462}"/>
    <cellStyle name="Utdata 2 7 5" xfId="59935" xr:uid="{E351A9AC-F124-4554-A018-9B12A44BE8A1}"/>
    <cellStyle name="Utdata 2 7 5 2" xfId="59936" xr:uid="{BEBD5BC3-AC0F-4CDD-82EA-9904F1E3A5DD}"/>
    <cellStyle name="Utdata 2 7 6" xfId="59937" xr:uid="{C1FAF7AD-6E59-455D-9FD3-BE793D849E95}"/>
    <cellStyle name="Utdata 2 7 6 2" xfId="59938" xr:uid="{8B9C662A-35E2-412B-AFDB-0DAE85E27368}"/>
    <cellStyle name="Utdata 2 7 7" xfId="59939" xr:uid="{E2F4B97B-ECD1-41D6-823D-893807D44A3A}"/>
    <cellStyle name="Utdata 2 7 7 2" xfId="59940" xr:uid="{5C1F5739-40EA-4C38-9DCC-552D633D39F4}"/>
    <cellStyle name="Utdata 2 7 8" xfId="59941" xr:uid="{7B1C7CA7-FD61-4DB1-B103-E8039B5A0F08}"/>
    <cellStyle name="Utdata 2 7 8 2" xfId="59942" xr:uid="{2D5EBA20-E328-4BF3-B037-6654DECB9D8E}"/>
    <cellStyle name="Utdata 2 7 9" xfId="59943" xr:uid="{ED8E5E4B-FFF6-4514-85B4-96BB92D2D98E}"/>
    <cellStyle name="Utdata 2 7 9 2" xfId="59944" xr:uid="{BEE3E36E-39CA-4A70-A231-FC6483618ED6}"/>
    <cellStyle name="Utdata 2 8" xfId="59945" xr:uid="{14067F39-13C6-493B-8290-C01C10649E93}"/>
    <cellStyle name="Utdata 2 8 10" xfId="59946" xr:uid="{95862C4A-6244-4D77-B49E-C4BEA62D4BFB}"/>
    <cellStyle name="Utdata 2 8 10 2" xfId="59947" xr:uid="{05B949FE-A2F4-4725-BFCA-3172DD816931}"/>
    <cellStyle name="Utdata 2 8 11" xfId="59948" xr:uid="{D401F69B-0A91-4E6B-BF94-AEFD86183306}"/>
    <cellStyle name="Utdata 2 8 11 2" xfId="59949" xr:uid="{19AC6B2F-7F0D-4023-83E0-DF8D937B879A}"/>
    <cellStyle name="Utdata 2 8 12" xfId="59950" xr:uid="{A9510B65-220B-4597-A613-7A8FAC8BD2E3}"/>
    <cellStyle name="Utdata 2 8 12 2" xfId="59951" xr:uid="{35B06E99-6B8A-4E0D-BB0B-F065F7664300}"/>
    <cellStyle name="Utdata 2 8 13" xfId="59952" xr:uid="{4C9A64DA-5E79-44D6-9257-7DEC44323E90}"/>
    <cellStyle name="Utdata 2 8 13 2" xfId="59953" xr:uid="{9FA13DE7-FFDF-4BB4-B839-3D261CFF2199}"/>
    <cellStyle name="Utdata 2 8 14" xfId="59954" xr:uid="{E90CC1C0-6D84-48C8-9927-EDB775E7A722}"/>
    <cellStyle name="Utdata 2 8 2" xfId="59955" xr:uid="{64C1C49B-4347-4A8F-A07E-77EC6E741E3B}"/>
    <cellStyle name="Utdata 2 8 2 2" xfId="59956" xr:uid="{03396AE9-AD19-4AA5-ABB6-22CC4C251F8D}"/>
    <cellStyle name="Utdata 2 8 3" xfId="59957" xr:uid="{50218487-185B-462C-A511-D8E57FAB25E3}"/>
    <cellStyle name="Utdata 2 8 3 2" xfId="59958" xr:uid="{9C7F47CF-8501-4E8C-B825-186531BEEB25}"/>
    <cellStyle name="Utdata 2 8 4" xfId="59959" xr:uid="{77C9C736-71B6-47B5-A949-B010FFBDF907}"/>
    <cellStyle name="Utdata 2 8 4 2" xfId="59960" xr:uid="{FBC61989-C1DA-41EC-8393-40BBB5F70FF3}"/>
    <cellStyle name="Utdata 2 8 5" xfId="59961" xr:uid="{A895CD94-45DE-441D-ACE8-3DFBC85A5501}"/>
    <cellStyle name="Utdata 2 8 5 2" xfId="59962" xr:uid="{C9B0FDE1-A16C-4620-9049-8746FC07879B}"/>
    <cellStyle name="Utdata 2 8 6" xfId="59963" xr:uid="{C7E1EA38-CA6B-41F1-AA0F-69113288DDE3}"/>
    <cellStyle name="Utdata 2 8 6 2" xfId="59964" xr:uid="{252F1426-5E04-4CF7-BBBA-7A547BA75108}"/>
    <cellStyle name="Utdata 2 8 7" xfId="59965" xr:uid="{7B679008-8318-4E21-887B-76F8C8D5DA65}"/>
    <cellStyle name="Utdata 2 8 7 2" xfId="59966" xr:uid="{4DCC3EE9-7EFF-4FFC-958D-A0BFF0B8FADC}"/>
    <cellStyle name="Utdata 2 8 8" xfId="59967" xr:uid="{8F81E9DF-DCB0-4CC5-A3C1-278F87C3C156}"/>
    <cellStyle name="Utdata 2 8 8 2" xfId="59968" xr:uid="{B11A043F-A54D-4C4B-99B7-0AA20EA5907B}"/>
    <cellStyle name="Utdata 2 8 9" xfId="59969" xr:uid="{1D29F5C3-3412-4A42-AE96-964C73E3C1C5}"/>
    <cellStyle name="Utdata 2 8 9 2" xfId="59970" xr:uid="{9BEC442A-78EC-43B7-BF4A-F0F187BE807F}"/>
    <cellStyle name="Utdata 2 9" xfId="59971" xr:uid="{AA9FCC5E-8D20-49FE-A32D-EAA07AE7A57D}"/>
    <cellStyle name="Utdata 2 9 10" xfId="59972" xr:uid="{8663DC90-797C-49B5-86E3-8C9A4BE5E089}"/>
    <cellStyle name="Utdata 2 9 10 2" xfId="59973" xr:uid="{9D18504F-BDCF-4C28-99A1-D3020A904695}"/>
    <cellStyle name="Utdata 2 9 11" xfId="59974" xr:uid="{A63FD719-B97E-464A-B71E-3FA68D8A2600}"/>
    <cellStyle name="Utdata 2 9 11 2" xfId="59975" xr:uid="{5F3136E4-E145-4189-B249-7D3698C27EBE}"/>
    <cellStyle name="Utdata 2 9 12" xfId="59976" xr:uid="{620EAC6B-1373-4033-B5E0-CF9B6A78904A}"/>
    <cellStyle name="Utdata 2 9 12 2" xfId="59977" xr:uid="{5CA9536D-6B5D-4D18-8366-C5250BB7DCC2}"/>
    <cellStyle name="Utdata 2 9 13" xfId="59978" xr:uid="{3EE3D55D-2119-42EA-90B5-F46B2AF348EB}"/>
    <cellStyle name="Utdata 2 9 13 2" xfId="59979" xr:uid="{DB41F53F-95E9-487C-89F9-5BD4DD333721}"/>
    <cellStyle name="Utdata 2 9 14" xfId="59980" xr:uid="{35F72AFB-5805-4CBE-9715-2A8FA393EB0E}"/>
    <cellStyle name="Utdata 2 9 2" xfId="59981" xr:uid="{6CC74728-2AED-491B-BD80-3E87CF250274}"/>
    <cellStyle name="Utdata 2 9 2 2" xfId="59982" xr:uid="{C189AFF1-AB28-4436-BCA5-77A1823A0200}"/>
    <cellStyle name="Utdata 2 9 3" xfId="59983" xr:uid="{9EEF0B36-8B23-4695-B679-AB650645E6CB}"/>
    <cellStyle name="Utdata 2 9 3 2" xfId="59984" xr:uid="{DF230980-46E2-4870-A38E-E1762F0F45BA}"/>
    <cellStyle name="Utdata 2 9 4" xfId="59985" xr:uid="{0EA86235-05F4-4E44-BFA5-A78EEC5EE48F}"/>
    <cellStyle name="Utdata 2 9 4 2" xfId="59986" xr:uid="{9BA98085-047F-4D28-A0D0-3EA5A9C9DC70}"/>
    <cellStyle name="Utdata 2 9 5" xfId="59987" xr:uid="{FEF58E41-EDF1-43E5-9041-11A99F2A15F2}"/>
    <cellStyle name="Utdata 2 9 5 2" xfId="59988" xr:uid="{CE8F45F7-4B0E-4CE7-B0F0-3249FE03A507}"/>
    <cellStyle name="Utdata 2 9 6" xfId="59989" xr:uid="{035ACE95-41C1-447A-BD65-8D1B884793F8}"/>
    <cellStyle name="Utdata 2 9 6 2" xfId="59990" xr:uid="{D61F009B-8B65-4C98-B98A-F36077371417}"/>
    <cellStyle name="Utdata 2 9 7" xfId="59991" xr:uid="{53FFD5BB-BF41-4CF5-8211-993F31953E27}"/>
    <cellStyle name="Utdata 2 9 7 2" xfId="59992" xr:uid="{03CE4D9A-5A21-4CF5-8721-7E217369CB24}"/>
    <cellStyle name="Utdata 2 9 8" xfId="59993" xr:uid="{7A1EF0EA-0D70-4ED8-A5C9-B4981B7A14BA}"/>
    <cellStyle name="Utdata 2 9 8 2" xfId="59994" xr:uid="{6018C308-8274-4864-91B0-3FCAEF4F864A}"/>
    <cellStyle name="Utdata 2 9 9" xfId="59995" xr:uid="{C59038CA-CB26-4F2B-9805-96F20FC269E6}"/>
    <cellStyle name="Utdata 2 9 9 2" xfId="59996" xr:uid="{4C8CC1D2-D61E-4D70-A226-DD5C9510CC33}"/>
    <cellStyle name="Uthevingsfarge1 2" xfId="59997" xr:uid="{F513822D-8BE1-48B3-A729-67DD247CFFE9}"/>
    <cellStyle name="Uthevingsfarge1 2 2" xfId="59998" xr:uid="{FF4C2E78-4D84-43B4-8058-45698C5B69B3}"/>
    <cellStyle name="Uthevingsfarge2 2" xfId="59999" xr:uid="{D95784C7-B602-4AB9-88AD-2D3CD23D9D40}"/>
    <cellStyle name="Uthevingsfarge2 2 2" xfId="60000" xr:uid="{0AB0A59D-699E-4DE8-A9FA-645DB3C1DAC1}"/>
    <cellStyle name="Uthevingsfarge3 2" xfId="60001" xr:uid="{6D1F8775-742E-4E86-A2B1-C6B776217568}"/>
    <cellStyle name="Uthevingsfarge3 2 2" xfId="60002" xr:uid="{B821EBEA-2E1B-4228-BC5E-D789B992902C}"/>
    <cellStyle name="Uthevingsfarge4 2" xfId="60003" xr:uid="{685BAD45-D201-4891-B9BF-0578DB5B597F}"/>
    <cellStyle name="Uthevingsfarge4 2 2" xfId="60004" xr:uid="{1CB73DEC-8390-4875-A4A6-0621E6CDD6D6}"/>
    <cellStyle name="Uthevingsfarge5 2" xfId="60005" xr:uid="{ED954448-69D2-4AA4-B59C-96FBBA471695}"/>
    <cellStyle name="Uthevingsfarge5 2 2" xfId="60006" xr:uid="{62CC390F-1F05-4326-B47C-A392D6ADBE91}"/>
    <cellStyle name="Uthevingsfarge6 2" xfId="60007" xr:uid="{0D6160D2-A2B8-4B74-8A8A-19120DDCA7AF}"/>
    <cellStyle name="Uthevingsfarge6 2 2" xfId="60008" xr:uid="{0E56B133-DA24-459F-94C2-A2200FA3EF39}"/>
    <cellStyle name="Valuta 2" xfId="60009" xr:uid="{67AABCA6-BA03-42ED-8D7B-6086D66DD8BC}"/>
    <cellStyle name="Varseltekst 2" xfId="60010" xr:uid="{E3839CB8-BAEE-408E-A53E-BA70674D30FD}"/>
    <cellStyle name="Varseltekst 2 2" xfId="60011" xr:uid="{EF947815-1F97-4950-BBE0-D53AD6014A32}"/>
    <cellStyle name="Varseltekst 3" xfId="60012" xr:uid="{AE7A0A62-B69D-4760-B1F6-4CB577B27E38}"/>
    <cellStyle name="Warning Text 2" xfId="60013" xr:uid="{30C0205E-9650-49A6-B4C9-B9D22208AE97}"/>
    <cellStyle name="XLConnect.Boolean" xfId="29" xr:uid="{64E20563-9F04-4D27-8BBC-F8F8D8B5A834}"/>
    <cellStyle name="XLConnect.Column.4" xfId="31" xr:uid="{5F986A5C-5734-4838-82BB-F497F5FB77FC}"/>
    <cellStyle name="XLConnect.Column.5" xfId="32" xr:uid="{3F78D08B-E43C-4455-9BC1-0BC5D591197E}"/>
    <cellStyle name="XLConnect.DateTime" xfId="30" xr:uid="{7D3CADBA-475E-443E-BA7D-6647BEA47EE7}"/>
    <cellStyle name="XLConnect.Header" xfId="26" xr:uid="{1CFD54BD-12AE-4A17-88A4-AB3718EB0C51}"/>
    <cellStyle name="XLConnect.Numeric" xfId="28" xr:uid="{12D44DCC-08BF-4D29-892B-E4E93070F1C4}"/>
    <cellStyle name="XLConnect.Numeric 2" xfId="61041" xr:uid="{90B1738B-139A-4F5B-8024-1D913E6249AF}"/>
    <cellStyle name="XLConnect.String" xfId="27" xr:uid="{5253778D-9846-4337-9ABD-A83721908235}"/>
    <cellStyle name="Összesen" xfId="60014" xr:uid="{67822DBB-DD72-48A7-9804-C9305C7C6E63}"/>
    <cellStyle name="Összesen 10" xfId="60015" xr:uid="{76D3D3F4-2777-447D-9B4E-8CD438AF4690}"/>
    <cellStyle name="Összesen 10 10" xfId="60016" xr:uid="{3FE3E41C-6F83-4017-BE13-10255C7B759D}"/>
    <cellStyle name="Összesen 10 10 2" xfId="60017" xr:uid="{D421C26F-C337-4251-89CD-EF8E44450464}"/>
    <cellStyle name="Összesen 10 11" xfId="60018" xr:uid="{C7C67A86-E6F7-42EB-A9D0-3D433FDEBCAF}"/>
    <cellStyle name="Összesen 10 11 2" xfId="60019" xr:uid="{0FBB4B0E-0065-4D82-AC21-F67C50DA58AA}"/>
    <cellStyle name="Összesen 10 12" xfId="60020" xr:uid="{9E996753-1ECA-4254-9AEC-0E5680691312}"/>
    <cellStyle name="Összesen 10 12 2" xfId="60021" xr:uid="{A9604BBF-EBED-4A9A-96F9-37726EC16E00}"/>
    <cellStyle name="Összesen 10 13" xfId="60022" xr:uid="{0EC8B579-FB81-458A-A01D-487557B4F88F}"/>
    <cellStyle name="Összesen 10 2" xfId="60023" xr:uid="{E8BD7828-17B6-4984-BDB1-93892BAA7FC4}"/>
    <cellStyle name="Összesen 10 2 2" xfId="60024" xr:uid="{39B15113-8E86-4AE8-AF95-80BA246D31F1}"/>
    <cellStyle name="Összesen 10 3" xfId="60025" xr:uid="{9DA1B759-52B0-4176-B639-8C5C82EBD9F8}"/>
    <cellStyle name="Összesen 10 3 2" xfId="60026" xr:uid="{673C6637-A734-42EF-9811-4E879AB05BE1}"/>
    <cellStyle name="Összesen 10 4" xfId="60027" xr:uid="{19823499-4D41-41EB-9C12-BF366DB9333B}"/>
    <cellStyle name="Összesen 10 4 2" xfId="60028" xr:uid="{A8D2B47C-0BB1-472C-80D3-A33DC80848E9}"/>
    <cellStyle name="Összesen 10 5" xfId="60029" xr:uid="{4183F698-AD0D-45F5-845E-1C2B906E183E}"/>
    <cellStyle name="Összesen 10 5 2" xfId="60030" xr:uid="{FD6E598A-5C0A-4C60-B6C7-11E32B19996F}"/>
    <cellStyle name="Összesen 10 6" xfId="60031" xr:uid="{7D040B43-A1CD-40D8-BC1B-D67F8F265367}"/>
    <cellStyle name="Összesen 10 6 2" xfId="60032" xr:uid="{977636E8-A441-433D-AC96-40C5484B2208}"/>
    <cellStyle name="Összesen 10 7" xfId="60033" xr:uid="{7A2BFAA0-3383-4BED-95FA-F6D125DFE250}"/>
    <cellStyle name="Összesen 10 7 2" xfId="60034" xr:uid="{01D194AC-B374-480D-95ED-31A6D90CECE9}"/>
    <cellStyle name="Összesen 10 8" xfId="60035" xr:uid="{4B27091F-CA39-4218-900F-7395131A205F}"/>
    <cellStyle name="Összesen 10 8 2" xfId="60036" xr:uid="{D8BADAEA-CC3D-47EA-A314-BCCD355C7542}"/>
    <cellStyle name="Összesen 10 9" xfId="60037" xr:uid="{9153E3BC-C26A-4B4A-8547-38EF01080E9B}"/>
    <cellStyle name="Összesen 10 9 2" xfId="60038" xr:uid="{32186AD4-6DFF-4F3E-A2CA-D0424873EB8C}"/>
    <cellStyle name="Összesen 11" xfId="60039" xr:uid="{67B32167-8E8A-4E04-9740-E7E6D2D4708E}"/>
    <cellStyle name="Összesen 11 10" xfId="60040" xr:uid="{8200D195-E222-4AC8-B7A6-411C4F51CEEE}"/>
    <cellStyle name="Összesen 11 10 2" xfId="60041" xr:uid="{F09072F4-F5C8-4FFD-88DF-C94C9AA5F3FB}"/>
    <cellStyle name="Összesen 11 11" xfId="60042" xr:uid="{EA51FE58-D559-4089-A73A-9D675E6C1F53}"/>
    <cellStyle name="Összesen 11 11 2" xfId="60043" xr:uid="{2F37336E-0995-45A0-A220-1C947127A2CA}"/>
    <cellStyle name="Összesen 11 12" xfId="60044" xr:uid="{EE354493-1787-4C80-9A8C-33412E1B5DFF}"/>
    <cellStyle name="Összesen 11 12 2" xfId="60045" xr:uid="{0CFD8680-E313-456A-A5E4-EE2A3699AF08}"/>
    <cellStyle name="Összesen 11 13" xfId="60046" xr:uid="{FA9EA6C9-5DCE-4B6C-92BD-21072D20DB48}"/>
    <cellStyle name="Összesen 11 2" xfId="60047" xr:uid="{F0947A7B-EDD1-4063-834C-442E0CC0FF12}"/>
    <cellStyle name="Összesen 11 2 2" xfId="60048" xr:uid="{B28B7F2F-45BE-4D20-96C0-01EB64A80D96}"/>
    <cellStyle name="Összesen 11 3" xfId="60049" xr:uid="{BBD87DC0-B3C9-41D6-AF16-9A1498076C0C}"/>
    <cellStyle name="Összesen 11 3 2" xfId="60050" xr:uid="{D41D6235-A02B-4839-8309-943D39C1B702}"/>
    <cellStyle name="Összesen 11 4" xfId="60051" xr:uid="{9C7EA0EB-565E-4AB3-A92F-4FE56E4A69CD}"/>
    <cellStyle name="Összesen 11 4 2" xfId="60052" xr:uid="{BE6758BC-0951-48B1-9A01-49FDB4675943}"/>
    <cellStyle name="Összesen 11 5" xfId="60053" xr:uid="{613C8D73-11BD-4B7B-9F06-4A68A22B2560}"/>
    <cellStyle name="Összesen 11 5 2" xfId="60054" xr:uid="{76C1CF97-94A9-4EE8-9B19-AE79F67C159A}"/>
    <cellStyle name="Összesen 11 6" xfId="60055" xr:uid="{98A71C9D-A65B-40A5-B78D-BFE8903D9086}"/>
    <cellStyle name="Összesen 11 6 2" xfId="60056" xr:uid="{A3E6B86B-36EF-4FDE-BAE8-765E98B5D1A0}"/>
    <cellStyle name="Összesen 11 7" xfId="60057" xr:uid="{1986B5C4-CEA2-4004-BB9D-AF62A1324C31}"/>
    <cellStyle name="Összesen 11 7 2" xfId="60058" xr:uid="{E8608117-CECE-47D2-9709-A338575C912E}"/>
    <cellStyle name="Összesen 11 8" xfId="60059" xr:uid="{B1ECE1C5-3321-4E4F-A9F4-6FD3D90AB567}"/>
    <cellStyle name="Összesen 11 8 2" xfId="60060" xr:uid="{83983CEF-3024-47A9-A2D4-7449765D1E4B}"/>
    <cellStyle name="Összesen 11 9" xfId="60061" xr:uid="{FD66DDE3-B7A2-4662-9E32-816AC48EB8B3}"/>
    <cellStyle name="Összesen 11 9 2" xfId="60062" xr:uid="{542766BB-A038-4FBB-8F79-C5D69D029CD6}"/>
    <cellStyle name="Összesen 12" xfId="60063" xr:uid="{DDF7D33E-A444-4A2B-AF95-98D6290F0DB9}"/>
    <cellStyle name="Összesen 12 10" xfId="60064" xr:uid="{BB4E697A-FF60-417A-A378-3FB5A9A80153}"/>
    <cellStyle name="Összesen 12 10 2" xfId="60065" xr:uid="{AF038311-927C-47C3-8AAE-5A59BD1903F6}"/>
    <cellStyle name="Összesen 12 11" xfId="60066" xr:uid="{846CEE91-C79D-4332-B58D-341291DA1950}"/>
    <cellStyle name="Összesen 12 11 2" xfId="60067" xr:uid="{EEC83795-36DF-4416-BC3B-4F9CCD7E462E}"/>
    <cellStyle name="Összesen 12 12" xfId="60068" xr:uid="{BF03DC43-34F7-4992-8155-963B33875E52}"/>
    <cellStyle name="Összesen 12 12 2" xfId="60069" xr:uid="{64BDA764-0073-4852-934B-A72A614E9E78}"/>
    <cellStyle name="Összesen 12 13" xfId="60070" xr:uid="{9D93DAE2-4B8C-42F4-A140-9FA4CC29921C}"/>
    <cellStyle name="Összesen 12 2" xfId="60071" xr:uid="{75B05892-DA59-4B1D-9620-5D091D93997A}"/>
    <cellStyle name="Összesen 12 2 2" xfId="60072" xr:uid="{7D3C0AC8-B620-440C-ABA3-BD3A5380F47C}"/>
    <cellStyle name="Összesen 12 3" xfId="60073" xr:uid="{54828964-D4B5-42C6-9375-5221CCCA2776}"/>
    <cellStyle name="Összesen 12 3 2" xfId="60074" xr:uid="{F4BEEC73-C6ED-47E0-81D9-C58DEAF76476}"/>
    <cellStyle name="Összesen 12 4" xfId="60075" xr:uid="{89E95F1A-6FB3-414F-8C6D-762FE7B7686C}"/>
    <cellStyle name="Összesen 12 4 2" xfId="60076" xr:uid="{0CF796F4-F2EF-4965-A920-DBDAC48636F9}"/>
    <cellStyle name="Összesen 12 5" xfId="60077" xr:uid="{9FB82E93-F141-40FC-B5D1-8A76888855CB}"/>
    <cellStyle name="Összesen 12 5 2" xfId="60078" xr:uid="{A9E465A9-5337-4AC8-9331-9BE47AA35003}"/>
    <cellStyle name="Összesen 12 6" xfId="60079" xr:uid="{200C990C-7137-4656-8243-1F0D983BDD21}"/>
    <cellStyle name="Összesen 12 6 2" xfId="60080" xr:uid="{038B8D12-C284-4A33-9514-3F62986C1AEB}"/>
    <cellStyle name="Összesen 12 7" xfId="60081" xr:uid="{55AC3B95-05E4-4B6C-B41C-5D868A80D09B}"/>
    <cellStyle name="Összesen 12 7 2" xfId="60082" xr:uid="{486A430C-5EE2-4E12-993E-63670F59195F}"/>
    <cellStyle name="Összesen 12 8" xfId="60083" xr:uid="{FDD81E93-8EC8-4AD7-B1D4-D634F41077DA}"/>
    <cellStyle name="Összesen 12 8 2" xfId="60084" xr:uid="{4DF388E2-D7D0-41B7-B849-7C889E32CD6F}"/>
    <cellStyle name="Összesen 12 9" xfId="60085" xr:uid="{015774BC-9D90-40A6-98C6-0FDFE2C713EE}"/>
    <cellStyle name="Összesen 12 9 2" xfId="60086" xr:uid="{115B6007-FF6D-4139-8F1C-48007491F822}"/>
    <cellStyle name="Összesen 13" xfId="60087" xr:uid="{6B667D27-3B13-4851-83C0-45330C991608}"/>
    <cellStyle name="Összesen 13 10" xfId="60088" xr:uid="{A302B66A-85C2-4A00-A19F-C64CBCA0B60A}"/>
    <cellStyle name="Összesen 13 10 2" xfId="60089" xr:uid="{948B932E-6129-4502-87CC-4BE8B83CA4FA}"/>
    <cellStyle name="Összesen 13 11" xfId="60090" xr:uid="{18228EBE-223E-4E84-88FA-16A3119D24AF}"/>
    <cellStyle name="Összesen 13 11 2" xfId="60091" xr:uid="{844E36DC-372E-41F1-AB2B-74AF431D8B64}"/>
    <cellStyle name="Összesen 13 12" xfId="60092" xr:uid="{D3311CC5-7B9A-4141-B8D9-EF83CC4740DB}"/>
    <cellStyle name="Összesen 13 12 2" xfId="60093" xr:uid="{E3CB20B2-46D6-452C-90D9-7F8568382756}"/>
    <cellStyle name="Összesen 13 13" xfId="60094" xr:uid="{726CB276-F2BC-48F8-AA30-A498625BA5F7}"/>
    <cellStyle name="Összesen 13 2" xfId="60095" xr:uid="{E4237CF4-2B79-4F61-AABE-E69786002642}"/>
    <cellStyle name="Összesen 13 2 2" xfId="60096" xr:uid="{013BA7A5-2032-41EE-A78A-F1D5BE44265B}"/>
    <cellStyle name="Összesen 13 3" xfId="60097" xr:uid="{C0F6955B-B2D0-44C0-B359-B5292D0273EF}"/>
    <cellStyle name="Összesen 13 3 2" xfId="60098" xr:uid="{4BB0CF40-D74C-4637-81DF-70CF0C78073A}"/>
    <cellStyle name="Összesen 13 4" xfId="60099" xr:uid="{68A1664A-E19C-4603-BA23-7F6A9272BD7E}"/>
    <cellStyle name="Összesen 13 4 2" xfId="60100" xr:uid="{D70E7465-8386-48D0-9653-73A38227A878}"/>
    <cellStyle name="Összesen 13 5" xfId="60101" xr:uid="{03503A3E-92D7-47B0-9520-0F9F4B6ED1F5}"/>
    <cellStyle name="Összesen 13 5 2" xfId="60102" xr:uid="{21A18263-8096-4245-9577-FC87749FB882}"/>
    <cellStyle name="Összesen 13 6" xfId="60103" xr:uid="{117AAD80-5794-4AC0-9172-6E96AF945DD4}"/>
    <cellStyle name="Összesen 13 6 2" xfId="60104" xr:uid="{1F6F877E-FB1F-43D8-9D07-21D3A2AE52BA}"/>
    <cellStyle name="Összesen 13 7" xfId="60105" xr:uid="{AB2EF4E7-93B3-4C34-8AE1-8545B48D8A9B}"/>
    <cellStyle name="Összesen 13 7 2" xfId="60106" xr:uid="{0D963866-0886-437E-821C-13E09C96790D}"/>
    <cellStyle name="Összesen 13 8" xfId="60107" xr:uid="{FDFC0BFF-D762-45F4-BE8A-5BBD98C9AA07}"/>
    <cellStyle name="Összesen 13 8 2" xfId="60108" xr:uid="{B1FBDB84-9F44-4560-AF3E-89AC4611F95F}"/>
    <cellStyle name="Összesen 13 9" xfId="60109" xr:uid="{9091FA7E-9F10-445B-907C-4410AEA85B6C}"/>
    <cellStyle name="Összesen 13 9 2" xfId="60110" xr:uid="{21D0FE2B-BCCB-4A5F-95C2-59A2EACA9854}"/>
    <cellStyle name="Összesen 14" xfId="60111" xr:uid="{BDEBCA04-6464-4092-A3AD-5EA256AC4D8B}"/>
    <cellStyle name="Összesen 14 10" xfId="60112" xr:uid="{6521C7F9-8C4B-4963-ACD8-837A16635A8D}"/>
    <cellStyle name="Összesen 14 10 2" xfId="60113" xr:uid="{0D0C7EA5-E3F4-4457-A7D4-63BCF3786341}"/>
    <cellStyle name="Összesen 14 11" xfId="60114" xr:uid="{076F6D3C-741B-482F-A507-35DA8FB3C2A2}"/>
    <cellStyle name="Összesen 14 11 2" xfId="60115" xr:uid="{8F03B326-484A-403D-95A4-2A8BE347B0A9}"/>
    <cellStyle name="Összesen 14 12" xfId="60116" xr:uid="{A62ED229-0D9B-4E0A-9D4D-D6475F40B94E}"/>
    <cellStyle name="Összesen 14 12 2" xfId="60117" xr:uid="{0C8DA750-0CA9-4089-9185-6B2A48C3E0F7}"/>
    <cellStyle name="Összesen 14 13" xfId="60118" xr:uid="{15C2F554-E858-48CF-B23A-0A000161FC03}"/>
    <cellStyle name="Összesen 14 2" xfId="60119" xr:uid="{3959081E-9574-4754-A0FB-7CA6B42B1958}"/>
    <cellStyle name="Összesen 14 2 2" xfId="60120" xr:uid="{CD62B4D7-E6E7-46E9-8651-FA8D308E49D9}"/>
    <cellStyle name="Összesen 14 3" xfId="60121" xr:uid="{EECA14E4-EBF3-41BE-85FF-51BD8A7456D5}"/>
    <cellStyle name="Összesen 14 3 2" xfId="60122" xr:uid="{4FD1D6E8-A5E8-4B7C-BE3E-4593748B6237}"/>
    <cellStyle name="Összesen 14 4" xfId="60123" xr:uid="{53A9DF06-9CC8-42DC-A651-F8014EC1BD38}"/>
    <cellStyle name="Összesen 14 4 2" xfId="60124" xr:uid="{68832686-2948-4DA2-8EEB-8238613E118B}"/>
    <cellStyle name="Összesen 14 5" xfId="60125" xr:uid="{01B1AF85-A79E-43C1-AAE1-94C2567D5F37}"/>
    <cellStyle name="Összesen 14 5 2" xfId="60126" xr:uid="{5709D5E9-7F52-47DC-ACC6-0037BE726AF5}"/>
    <cellStyle name="Összesen 14 6" xfId="60127" xr:uid="{6A23D804-58CC-4841-BAD2-304A88C9D254}"/>
    <cellStyle name="Összesen 14 6 2" xfId="60128" xr:uid="{E1CA4B94-282A-4BA3-96E4-DEF484C6DDB8}"/>
    <cellStyle name="Összesen 14 7" xfId="60129" xr:uid="{63FED9A1-E831-4837-BD7A-92D85B55A4E7}"/>
    <cellStyle name="Összesen 14 7 2" xfId="60130" xr:uid="{49BC41DC-F5C6-4078-A5CB-458D06186083}"/>
    <cellStyle name="Összesen 14 8" xfId="60131" xr:uid="{D6EDD80A-1A74-4AD3-878E-3290A6208750}"/>
    <cellStyle name="Összesen 14 8 2" xfId="60132" xr:uid="{22047C4E-0EAB-4858-936D-9AD752837D71}"/>
    <cellStyle name="Összesen 14 9" xfId="60133" xr:uid="{321101FD-F4D4-4F1A-B633-4642AF556EDF}"/>
    <cellStyle name="Összesen 14 9 2" xfId="60134" xr:uid="{7B91432C-C4F4-478F-809B-4F2234987713}"/>
    <cellStyle name="Összesen 15" xfId="60135" xr:uid="{1CBE63A9-524D-4D47-8E3C-340D08B7BA50}"/>
    <cellStyle name="Összesen 15 10" xfId="60136" xr:uid="{EAC3DBF8-7491-4264-B722-C53CFF93BC34}"/>
    <cellStyle name="Összesen 15 10 2" xfId="60137" xr:uid="{76B35D12-F474-486F-AF2A-07D718077E89}"/>
    <cellStyle name="Összesen 15 11" xfId="60138" xr:uid="{D97785CD-7487-449B-8F22-205BD3862A67}"/>
    <cellStyle name="Összesen 15 11 2" xfId="60139" xr:uid="{E1195DC0-FF83-474E-8135-0014498D21BC}"/>
    <cellStyle name="Összesen 15 12" xfId="60140" xr:uid="{C9473310-BA9F-490B-9B72-1E3143F32DB1}"/>
    <cellStyle name="Összesen 15 12 2" xfId="60141" xr:uid="{0C51D565-1261-4044-B0C2-36308FF84F85}"/>
    <cellStyle name="Összesen 15 13" xfId="60142" xr:uid="{8E0D2F87-1B0B-4725-B3AC-A5706931CA3F}"/>
    <cellStyle name="Összesen 15 2" xfId="60143" xr:uid="{D70A42D0-4C67-4C01-8055-6625479BA620}"/>
    <cellStyle name="Összesen 15 2 2" xfId="60144" xr:uid="{214215AE-1000-40BB-93A1-ACBC566FF4A2}"/>
    <cellStyle name="Összesen 15 3" xfId="60145" xr:uid="{6C24845C-AA90-40B7-B4F4-BD1BAC132DBB}"/>
    <cellStyle name="Összesen 15 3 2" xfId="60146" xr:uid="{3C893312-7EFD-4180-9209-CBEA7E872377}"/>
    <cellStyle name="Összesen 15 4" xfId="60147" xr:uid="{4A68F2DE-3709-4329-B522-31F8EFC9E76B}"/>
    <cellStyle name="Összesen 15 4 2" xfId="60148" xr:uid="{E4C03855-5150-49E8-BA83-0D965D86168A}"/>
    <cellStyle name="Összesen 15 5" xfId="60149" xr:uid="{C458E810-4446-4143-9950-38E87E07244C}"/>
    <cellStyle name="Összesen 15 5 2" xfId="60150" xr:uid="{914398C6-F90A-4123-9A2A-D7BE142C27A2}"/>
    <cellStyle name="Összesen 15 6" xfId="60151" xr:uid="{7291017B-BDE4-4534-930C-9632540BBC17}"/>
    <cellStyle name="Összesen 15 6 2" xfId="60152" xr:uid="{63C0F804-BE59-4FE7-9B57-410608A1EF88}"/>
    <cellStyle name="Összesen 15 7" xfId="60153" xr:uid="{55ACFAFF-442C-4E82-92A5-5A4CE3E5DD97}"/>
    <cellStyle name="Összesen 15 7 2" xfId="60154" xr:uid="{0B44EB57-A125-4D26-9073-F308E515C0E8}"/>
    <cellStyle name="Összesen 15 8" xfId="60155" xr:uid="{0A86C101-309A-4BB8-A390-ADC0A2A15E61}"/>
    <cellStyle name="Összesen 15 8 2" xfId="60156" xr:uid="{BAD09D2E-2687-4719-A35A-17786791F172}"/>
    <cellStyle name="Összesen 15 9" xfId="60157" xr:uid="{5CC0CB50-1314-413E-B65B-19404798F759}"/>
    <cellStyle name="Összesen 15 9 2" xfId="60158" xr:uid="{94DFD23C-A227-4F8C-A805-2242B93E0AD5}"/>
    <cellStyle name="Összesen 16" xfId="60159" xr:uid="{177D6123-8EC3-4E20-BA23-42B714A8C5CC}"/>
    <cellStyle name="Összesen 16 10" xfId="60160" xr:uid="{DFC5B476-E335-4CD6-8151-3C1627CACC3D}"/>
    <cellStyle name="Összesen 16 10 2" xfId="60161" xr:uid="{9E735E88-0325-4C35-8606-BC9222C94DC3}"/>
    <cellStyle name="Összesen 16 11" xfId="60162" xr:uid="{2302C74F-6D77-444E-B87B-7646777B3FFD}"/>
    <cellStyle name="Összesen 16 11 2" xfId="60163" xr:uid="{800F6FB6-9229-4296-A420-4529DF9B5AEF}"/>
    <cellStyle name="Összesen 16 12" xfId="60164" xr:uid="{ABB6E3CD-0A4A-4C86-A93A-B1763EC0D9EF}"/>
    <cellStyle name="Összesen 16 12 2" xfId="60165" xr:uid="{F787583B-13D5-4799-87C0-E2458EB67D96}"/>
    <cellStyle name="Összesen 16 13" xfId="60166" xr:uid="{3603B201-D97A-4EFC-A09E-84033283578E}"/>
    <cellStyle name="Összesen 16 2" xfId="60167" xr:uid="{F82F51C3-AFDF-4BCD-B794-9AA4F09BF463}"/>
    <cellStyle name="Összesen 16 2 2" xfId="60168" xr:uid="{33A68A25-1F75-4B49-AF70-C99505238FBD}"/>
    <cellStyle name="Összesen 16 3" xfId="60169" xr:uid="{CCF4202F-C658-4FAB-AD06-84F3797B8314}"/>
    <cellStyle name="Összesen 16 3 2" xfId="60170" xr:uid="{88879F12-DD67-486A-97F3-9B1D2F505A5E}"/>
    <cellStyle name="Összesen 16 4" xfId="60171" xr:uid="{6D36C6C5-D959-40A1-9126-DDA7A5471969}"/>
    <cellStyle name="Összesen 16 4 2" xfId="60172" xr:uid="{78310398-E8F7-4E77-817C-CA17A98730B2}"/>
    <cellStyle name="Összesen 16 5" xfId="60173" xr:uid="{466D860A-DEB8-4502-BBD3-3911C9AABECF}"/>
    <cellStyle name="Összesen 16 5 2" xfId="60174" xr:uid="{F9151FFC-AD67-43B2-970F-603DBAF38891}"/>
    <cellStyle name="Összesen 16 6" xfId="60175" xr:uid="{5BFC8FCC-A1D5-4F73-87EF-C06985496256}"/>
    <cellStyle name="Összesen 16 6 2" xfId="60176" xr:uid="{32C19DD6-C9CD-455D-AAFB-3DF7F8832AB6}"/>
    <cellStyle name="Összesen 16 7" xfId="60177" xr:uid="{157A00EE-9FDA-4905-8D17-ED2DD11C5A7A}"/>
    <cellStyle name="Összesen 16 7 2" xfId="60178" xr:uid="{54571ACD-ECD5-4B76-B343-32B17F5C389B}"/>
    <cellStyle name="Összesen 16 8" xfId="60179" xr:uid="{388303BA-C7CB-4005-937B-F803C0F1F08D}"/>
    <cellStyle name="Összesen 16 8 2" xfId="60180" xr:uid="{916F7C95-00A2-4FBD-AD64-830C541D6090}"/>
    <cellStyle name="Összesen 16 9" xfId="60181" xr:uid="{AA1C0DCA-EE13-460A-BE2B-AD53979A564B}"/>
    <cellStyle name="Összesen 16 9 2" xfId="60182" xr:uid="{1E186F36-5933-4F01-AB1F-14ED0C8F101B}"/>
    <cellStyle name="Összesen 17" xfId="60183" xr:uid="{E3AD07F1-D3CC-4D41-84C1-C60A22498007}"/>
    <cellStyle name="Összesen 17 10" xfId="60184" xr:uid="{E021FA42-7AC5-4773-9705-9CB5D0CE2085}"/>
    <cellStyle name="Összesen 17 10 2" xfId="60185" xr:uid="{BC5DDF0D-1A5F-4AAB-9E9E-C78039D23A6B}"/>
    <cellStyle name="Összesen 17 11" xfId="60186" xr:uid="{1F42880E-99A6-4414-BC74-52E092A87F35}"/>
    <cellStyle name="Összesen 17 11 2" xfId="60187" xr:uid="{F5445C2A-741E-49F8-81F2-4EF474778756}"/>
    <cellStyle name="Összesen 17 12" xfId="60188" xr:uid="{829CD7D4-1811-4E01-849D-737409AF7067}"/>
    <cellStyle name="Összesen 17 12 2" xfId="60189" xr:uid="{45C31C00-DDB4-43D5-9D20-22D73AFA5C08}"/>
    <cellStyle name="Összesen 17 13" xfId="60190" xr:uid="{CE51D342-3E7F-4DB7-A400-E10B6EDEA539}"/>
    <cellStyle name="Összesen 17 2" xfId="60191" xr:uid="{E7D78B73-A7F1-4D86-BE42-C5D2EB6B53B7}"/>
    <cellStyle name="Összesen 17 2 2" xfId="60192" xr:uid="{87EA1F4A-0A58-44D3-A420-CFE8DEB3F4AE}"/>
    <cellStyle name="Összesen 17 3" xfId="60193" xr:uid="{6B28E07F-9EEC-4AD0-8181-EE0447005101}"/>
    <cellStyle name="Összesen 17 3 2" xfId="60194" xr:uid="{8486957A-4386-42D1-8113-B3B65037BD2D}"/>
    <cellStyle name="Összesen 17 4" xfId="60195" xr:uid="{49382760-8231-42EC-BCB6-EDD0D4BC0DDB}"/>
    <cellStyle name="Összesen 17 4 2" xfId="60196" xr:uid="{CFE6AD93-72B7-4779-9C85-43C966E092D4}"/>
    <cellStyle name="Összesen 17 5" xfId="60197" xr:uid="{C967BC52-C734-4050-A622-395DAB1C43D7}"/>
    <cellStyle name="Összesen 17 5 2" xfId="60198" xr:uid="{2ACC89D9-4C12-424B-95A4-AA717F61C478}"/>
    <cellStyle name="Összesen 17 6" xfId="60199" xr:uid="{1E4C3A06-86C0-4629-98C3-3509F90ECD29}"/>
    <cellStyle name="Összesen 17 6 2" xfId="60200" xr:uid="{142A4ADB-70EE-4D95-8048-7F49A3C41542}"/>
    <cellStyle name="Összesen 17 7" xfId="60201" xr:uid="{018A1EE9-7087-4BC6-ACC1-07877E317BC0}"/>
    <cellStyle name="Összesen 17 7 2" xfId="60202" xr:uid="{BBA69434-50A1-4EC8-A16A-34A17BB6F4ED}"/>
    <cellStyle name="Összesen 17 8" xfId="60203" xr:uid="{ED18AF7C-369B-429F-9ED7-F0076DE42E23}"/>
    <cellStyle name="Összesen 17 8 2" xfId="60204" xr:uid="{85B7079A-72D2-48A2-8264-0A23C72CE3F0}"/>
    <cellStyle name="Összesen 17 9" xfId="60205" xr:uid="{2A46953D-D559-4498-B125-482B99D0D7F4}"/>
    <cellStyle name="Összesen 17 9 2" xfId="60206" xr:uid="{C424B54C-5E62-43D9-B3B4-CC8B9E8D8BC4}"/>
    <cellStyle name="Összesen 18" xfId="60207" xr:uid="{175047D0-4516-4109-BBBA-EAC3DA29D61F}"/>
    <cellStyle name="Összesen 18 10" xfId="60208" xr:uid="{1EC9BE08-2779-4F09-9722-A6B53B6DEAA6}"/>
    <cellStyle name="Összesen 18 10 2" xfId="60209" xr:uid="{B359590D-5232-4CAE-A88E-D0338CFB19A3}"/>
    <cellStyle name="Összesen 18 11" xfId="60210" xr:uid="{7CDB5418-AFE4-46FA-8DD4-9D2A0849FDE8}"/>
    <cellStyle name="Összesen 18 11 2" xfId="60211" xr:uid="{AFC88DA3-3245-45E7-925D-9D3873399688}"/>
    <cellStyle name="Összesen 18 12" xfId="60212" xr:uid="{3135B20B-D946-45DA-B67A-4B16FC6EC548}"/>
    <cellStyle name="Összesen 18 12 2" xfId="60213" xr:uid="{83812E9A-3578-47D6-B250-5246A7387F81}"/>
    <cellStyle name="Összesen 18 13" xfId="60214" xr:uid="{02528CD7-AA99-41ED-8964-EC230CC20A86}"/>
    <cellStyle name="Összesen 18 2" xfId="60215" xr:uid="{039A2042-6DCF-43EA-B7F3-F2C5DCD377EC}"/>
    <cellStyle name="Összesen 18 2 2" xfId="60216" xr:uid="{C0612416-5EAD-4603-A56D-B6FE0E28DF9A}"/>
    <cellStyle name="Összesen 18 3" xfId="60217" xr:uid="{F8B1B47F-C5C3-4036-B6DA-734F4964B666}"/>
    <cellStyle name="Összesen 18 3 2" xfId="60218" xr:uid="{C9EF8E27-6E2C-4259-AA10-7D1C2ABFECB0}"/>
    <cellStyle name="Összesen 18 4" xfId="60219" xr:uid="{458DEB60-EE43-41D2-A78A-8CA77342124E}"/>
    <cellStyle name="Összesen 18 4 2" xfId="60220" xr:uid="{258083F1-29D4-48FE-A6F1-2B5F828C3883}"/>
    <cellStyle name="Összesen 18 5" xfId="60221" xr:uid="{8A8F0C8D-DEE3-4ECB-B010-CA762519D0B9}"/>
    <cellStyle name="Összesen 18 5 2" xfId="60222" xr:uid="{C4B8F45C-8269-4645-8F09-CBCA4A126654}"/>
    <cellStyle name="Összesen 18 6" xfId="60223" xr:uid="{1D5CC720-C4ED-4340-A5EF-92BDDDE7BF6C}"/>
    <cellStyle name="Összesen 18 6 2" xfId="60224" xr:uid="{192A6BE3-B581-4EF1-8A50-2C02FAA72BEE}"/>
    <cellStyle name="Összesen 18 7" xfId="60225" xr:uid="{090DB8B1-731E-4AAB-8D2E-B68A1D3EA9DB}"/>
    <cellStyle name="Összesen 18 7 2" xfId="60226" xr:uid="{F9464444-9992-490E-B180-C5672DD2A706}"/>
    <cellStyle name="Összesen 18 8" xfId="60227" xr:uid="{B965748D-BEED-4127-A1F1-67EADFC054BC}"/>
    <cellStyle name="Összesen 18 8 2" xfId="60228" xr:uid="{5CFF00A6-32BB-44BB-960F-A6A543D61E9F}"/>
    <cellStyle name="Összesen 18 9" xfId="60229" xr:uid="{56617E7B-CC73-40B6-840B-D47F4874B11B}"/>
    <cellStyle name="Összesen 18 9 2" xfId="60230" xr:uid="{6E7C9056-9705-4427-A34B-05108E93FE95}"/>
    <cellStyle name="Összesen 19" xfId="60231" xr:uid="{A8C7AFF7-9AB8-4F78-8FB9-B41DA036FE91}"/>
    <cellStyle name="Összesen 19 10" xfId="60232" xr:uid="{659C78DC-E494-4CB2-BEDD-CD2230B30AF4}"/>
    <cellStyle name="Összesen 19 10 2" xfId="60233" xr:uid="{E7377B39-8A50-433A-AAA0-8300004EAE93}"/>
    <cellStyle name="Összesen 19 11" xfId="60234" xr:uid="{149585B6-96F6-44DA-A975-E30A230F2738}"/>
    <cellStyle name="Összesen 19 11 2" xfId="60235" xr:uid="{776B1371-B68F-4845-AA32-1445532A93A1}"/>
    <cellStyle name="Összesen 19 12" xfId="60236" xr:uid="{4893F738-AF25-4F48-9EB4-85C8E0FF0EE6}"/>
    <cellStyle name="Összesen 19 12 2" xfId="60237" xr:uid="{363A62D7-BCDB-49B2-AB8E-A4FEDFDCF453}"/>
    <cellStyle name="Összesen 19 13" xfId="60238" xr:uid="{4A758664-997F-47BD-A677-21799539B143}"/>
    <cellStyle name="Összesen 19 2" xfId="60239" xr:uid="{D4DC44CE-CE6E-408E-B45C-48F85CF0FCDF}"/>
    <cellStyle name="Összesen 19 2 2" xfId="60240" xr:uid="{DDB9C350-E2EF-408A-B3D4-A201F8B30AE7}"/>
    <cellStyle name="Összesen 19 3" xfId="60241" xr:uid="{37E51286-1434-46C5-9011-B6FC401A7361}"/>
    <cellStyle name="Összesen 19 3 2" xfId="60242" xr:uid="{B36A0198-624E-4F6D-A29C-759A0A69A0BE}"/>
    <cellStyle name="Összesen 19 4" xfId="60243" xr:uid="{667FDF46-ABAF-463E-8431-121976577ED7}"/>
    <cellStyle name="Összesen 19 4 2" xfId="60244" xr:uid="{8B4950BB-F887-41AB-B142-1F099D1FBF37}"/>
    <cellStyle name="Összesen 19 5" xfId="60245" xr:uid="{1D3B6262-2543-426D-8B6C-AD23B538FCE8}"/>
    <cellStyle name="Összesen 19 5 2" xfId="60246" xr:uid="{1FC6F4B6-7AB2-4D75-83D0-094B6E94EC6F}"/>
    <cellStyle name="Összesen 19 6" xfId="60247" xr:uid="{8724FC9B-50C0-47CB-9F26-4BF71A7D5D46}"/>
    <cellStyle name="Összesen 19 6 2" xfId="60248" xr:uid="{F486A904-3648-4FF3-A520-1C0B879F372B}"/>
    <cellStyle name="Összesen 19 7" xfId="60249" xr:uid="{F33CD808-DC9F-46CA-8095-24EBDF57D6ED}"/>
    <cellStyle name="Összesen 19 7 2" xfId="60250" xr:uid="{24EA81DE-582E-456B-A637-BC5F533BFB64}"/>
    <cellStyle name="Összesen 19 8" xfId="60251" xr:uid="{AEFE73BB-612E-45AD-8499-EAF50ACAD292}"/>
    <cellStyle name="Összesen 19 8 2" xfId="60252" xr:uid="{F993F880-CE60-4FC9-9498-726E6C997864}"/>
    <cellStyle name="Összesen 19 9" xfId="60253" xr:uid="{4A1D4F7D-037E-4810-A626-E707A230A0C4}"/>
    <cellStyle name="Összesen 19 9 2" xfId="60254" xr:uid="{117F6CDE-639E-4302-BF13-A4E699F4C502}"/>
    <cellStyle name="Összesen 2" xfId="60255" xr:uid="{05A458B2-92AD-4586-ABCD-D140EF103B7D}"/>
    <cellStyle name="Összesen 2 10" xfId="60256" xr:uid="{1D795C11-4800-4C11-887E-41907A932034}"/>
    <cellStyle name="Összesen 2 10 2" xfId="60257" xr:uid="{7C3E281B-CB37-4438-B6E9-1ACC4A410E2B}"/>
    <cellStyle name="Összesen 2 11" xfId="60258" xr:uid="{26E63B07-5672-47D0-A84F-3403584F8E61}"/>
    <cellStyle name="Összesen 2 11 2" xfId="60259" xr:uid="{9B894E5E-AA46-4C1F-9A37-C3BAE1A6A9E5}"/>
    <cellStyle name="Összesen 2 12" xfId="60260" xr:uid="{BFD72A9A-9A54-40A0-B3C9-6D58115A961B}"/>
    <cellStyle name="Összesen 2 12 2" xfId="60261" xr:uid="{C50F31B5-9DA1-4F10-8284-0CD95646C431}"/>
    <cellStyle name="Összesen 2 2" xfId="60262" xr:uid="{22C0FCC7-ED8F-49DC-BDBE-DA31936806AB}"/>
    <cellStyle name="Összesen 2 3" xfId="60263" xr:uid="{6E2442B4-7D5A-4530-BF89-897D88451A06}"/>
    <cellStyle name="Összesen 2 3 2" xfId="60264" xr:uid="{79FCA168-9F7A-48E8-849A-A9DD5E3E6268}"/>
    <cellStyle name="Összesen 2 4" xfId="60265" xr:uid="{7C96A7BD-444A-4268-B35A-18680D705308}"/>
    <cellStyle name="Összesen 2 4 2" xfId="60266" xr:uid="{5358FF6F-E653-4E76-9570-92C37AE805AC}"/>
    <cellStyle name="Összesen 2 5" xfId="60267" xr:uid="{603DAC60-E775-4644-B001-8C313EB03919}"/>
    <cellStyle name="Összesen 2 5 2" xfId="60268" xr:uid="{7B681FB9-C3C1-460A-A6C8-28C2403C7CB6}"/>
    <cellStyle name="Összesen 2 6" xfId="60269" xr:uid="{433CFD5B-078F-4CD8-B0C1-6D002ADEF6C0}"/>
    <cellStyle name="Összesen 2 6 2" xfId="60270" xr:uid="{CF502BE1-2B12-48EB-82AB-AF42573C0C28}"/>
    <cellStyle name="Összesen 2 7" xfId="60271" xr:uid="{6742B85F-F593-49B9-A5F6-DE66EB7E681E}"/>
    <cellStyle name="Összesen 2 7 2" xfId="60272" xr:uid="{20928200-F2AA-4EB7-8E4D-1B1F40E4C142}"/>
    <cellStyle name="Összesen 2 8" xfId="60273" xr:uid="{0BB7BF8A-0468-4DE8-A443-6EAF48FBD3B2}"/>
    <cellStyle name="Összesen 2 8 2" xfId="60274" xr:uid="{6DFD3A3A-2BAA-4BCF-9A7D-5277E16BD90D}"/>
    <cellStyle name="Összesen 2 9" xfId="60275" xr:uid="{23EC0142-DE6B-4841-B422-48502418B4D3}"/>
    <cellStyle name="Összesen 2 9 2" xfId="60276" xr:uid="{EC4FC897-3488-4EA0-8F74-5822E6090626}"/>
    <cellStyle name="Összesen 20" xfId="60277" xr:uid="{25644996-58AB-4C16-ACC8-4B90ACD92CDE}"/>
    <cellStyle name="Összesen 20 10" xfId="60278" xr:uid="{10BEC608-88C9-42BB-BBA5-091CBCBF8C2F}"/>
    <cellStyle name="Összesen 20 10 2" xfId="60279" xr:uid="{B002540F-803D-487B-8154-26A514666E42}"/>
    <cellStyle name="Összesen 20 11" xfId="60280" xr:uid="{61B3BB26-0E76-425C-9FEF-41ABF01862BB}"/>
    <cellStyle name="Összesen 20 11 2" xfId="60281" xr:uid="{286B9FA1-C08D-4029-A00B-000F5189B903}"/>
    <cellStyle name="Összesen 20 12" xfId="60282" xr:uid="{07301AAD-9E40-4525-9793-BFE1A7A7CF2E}"/>
    <cellStyle name="Összesen 20 12 2" xfId="60283" xr:uid="{AF8D3810-5264-4774-AFA7-0207BA8EAFA7}"/>
    <cellStyle name="Összesen 20 13" xfId="60284" xr:uid="{3AD7A6E6-C577-4D2C-8D56-9FE8C867E93A}"/>
    <cellStyle name="Összesen 20 2" xfId="60285" xr:uid="{701200B8-6E23-4E97-86A6-60E0961329C4}"/>
    <cellStyle name="Összesen 20 2 2" xfId="60286" xr:uid="{6928BCB3-8511-4DB0-A6C0-32333222076B}"/>
    <cellStyle name="Összesen 20 3" xfId="60287" xr:uid="{9457A4B7-FE2F-44EE-9383-895BDD8D667C}"/>
    <cellStyle name="Összesen 20 3 2" xfId="60288" xr:uid="{0FD83FBA-1A30-4EC7-9534-E5C6E2B9A2B7}"/>
    <cellStyle name="Összesen 20 4" xfId="60289" xr:uid="{D54C1D01-48F7-4EF4-8CCC-A607C62D54ED}"/>
    <cellStyle name="Összesen 20 4 2" xfId="60290" xr:uid="{9894CC3B-FC2E-40F3-A7CD-929C6BE3D751}"/>
    <cellStyle name="Összesen 20 5" xfId="60291" xr:uid="{D10C7499-A640-4F80-867E-98D83EB61DF9}"/>
    <cellStyle name="Összesen 20 5 2" xfId="60292" xr:uid="{B830BEE1-49F9-44AE-9AA5-590BD5A369F2}"/>
    <cellStyle name="Összesen 20 6" xfId="60293" xr:uid="{2CB42F68-37A7-4000-9B11-60F969A9DDDE}"/>
    <cellStyle name="Összesen 20 6 2" xfId="60294" xr:uid="{DA7C5934-8695-4738-A3CF-5769BE7295A2}"/>
    <cellStyle name="Összesen 20 7" xfId="60295" xr:uid="{B20F7849-FAA6-4276-AD03-AB882503D88C}"/>
    <cellStyle name="Összesen 20 7 2" xfId="60296" xr:uid="{EF8709EF-7CDA-4810-99B3-68C27D8B6C3D}"/>
    <cellStyle name="Összesen 20 8" xfId="60297" xr:uid="{EDC7F198-8901-46D0-ADF5-75B3351BBF85}"/>
    <cellStyle name="Összesen 20 8 2" xfId="60298" xr:uid="{665A329C-52D1-4F5D-84EF-488D42C2F269}"/>
    <cellStyle name="Összesen 20 9" xfId="60299" xr:uid="{19BC61AF-16F2-4D65-987C-1EA38D15A2B4}"/>
    <cellStyle name="Összesen 20 9 2" xfId="60300" xr:uid="{2365DBEA-E71D-435B-B04C-F5C5C13B3A23}"/>
    <cellStyle name="Összesen 21" xfId="60301" xr:uid="{9E189037-14B2-46D1-BEEC-3520949C7EEB}"/>
    <cellStyle name="Összesen 21 10" xfId="60302" xr:uid="{B880DC8F-8B71-4005-B810-8AA1A4395836}"/>
    <cellStyle name="Összesen 21 10 2" xfId="60303" xr:uid="{C78D5F1B-84E7-40D9-9F99-83359CF23F10}"/>
    <cellStyle name="Összesen 21 11" xfId="60304" xr:uid="{73A4E655-6FC6-4AB1-ABBF-A00AA7B21239}"/>
    <cellStyle name="Összesen 21 11 2" xfId="60305" xr:uid="{4AB2AE9E-B0A4-4B9F-BEA9-8EF0F108FDBF}"/>
    <cellStyle name="Összesen 21 12" xfId="60306" xr:uid="{9818D239-E030-453C-9F2D-89C615472303}"/>
    <cellStyle name="Összesen 21 12 2" xfId="60307" xr:uid="{8719DE90-A0A6-4A2F-BA1A-4EFB7EAD5E5E}"/>
    <cellStyle name="Összesen 21 13" xfId="60308" xr:uid="{56E70D81-6447-4622-A107-690B8D2AC772}"/>
    <cellStyle name="Összesen 21 2" xfId="60309" xr:uid="{3AA19114-7F33-4379-8A1D-9527C19944BE}"/>
    <cellStyle name="Összesen 21 2 2" xfId="60310" xr:uid="{9373BA50-157B-47CF-9EFA-72D2CAD07483}"/>
    <cellStyle name="Összesen 21 3" xfId="60311" xr:uid="{6D093332-7D84-4739-8001-B78C4E149582}"/>
    <cellStyle name="Összesen 21 3 2" xfId="60312" xr:uid="{426F5F74-6B22-46CB-BA11-9C14DCD456B1}"/>
    <cellStyle name="Összesen 21 4" xfId="60313" xr:uid="{1C967AD5-509F-42E3-8D45-E53F47D17B0F}"/>
    <cellStyle name="Összesen 21 4 2" xfId="60314" xr:uid="{E5FD0D05-83D9-4BE7-853C-AEC507EA995E}"/>
    <cellStyle name="Összesen 21 5" xfId="60315" xr:uid="{6D65D079-54F6-48C8-B3E9-4F315834CA79}"/>
    <cellStyle name="Összesen 21 5 2" xfId="60316" xr:uid="{355E513A-9180-4E46-8AA5-9E3E7AF35223}"/>
    <cellStyle name="Összesen 21 6" xfId="60317" xr:uid="{2EB41D11-3F0B-4EDF-8097-9EA359BC11CA}"/>
    <cellStyle name="Összesen 21 6 2" xfId="60318" xr:uid="{8C1B5845-779E-41F3-8CEC-75D71EB690F7}"/>
    <cellStyle name="Összesen 21 7" xfId="60319" xr:uid="{E88D4B70-5AB4-4C9D-828F-75AACB9F0D69}"/>
    <cellStyle name="Összesen 21 7 2" xfId="60320" xr:uid="{5EDF0E8D-8EBE-4B30-B1C3-13107244E02E}"/>
    <cellStyle name="Összesen 21 8" xfId="60321" xr:uid="{05C0F7AD-F902-4743-AE69-7B010430AFFD}"/>
    <cellStyle name="Összesen 21 8 2" xfId="60322" xr:uid="{453013D1-7066-44B3-AC79-7FC2AF1D2941}"/>
    <cellStyle name="Összesen 21 9" xfId="60323" xr:uid="{7E9E89F7-58E7-4448-964A-C9EF8E6F40B6}"/>
    <cellStyle name="Összesen 21 9 2" xfId="60324" xr:uid="{1143B8B0-E726-48D1-9232-FB4587143E5A}"/>
    <cellStyle name="Összesen 22" xfId="60325" xr:uid="{251B981A-BE6A-45E2-9F92-2EC028F47862}"/>
    <cellStyle name="Összesen 22 10" xfId="60326" xr:uid="{9EDF7B98-16ED-4753-AA14-715286247B29}"/>
    <cellStyle name="Összesen 22 10 2" xfId="60327" xr:uid="{81F3909E-85B8-4281-8DD2-656960A3CFF5}"/>
    <cellStyle name="Összesen 22 11" xfId="60328" xr:uid="{AFACECCC-FE5F-4103-B330-496EFFC510B9}"/>
    <cellStyle name="Összesen 22 11 2" xfId="60329" xr:uid="{94CB51A4-7A9F-41FD-95D4-69FA9FC60698}"/>
    <cellStyle name="Összesen 22 12" xfId="60330" xr:uid="{C56542C9-03A8-498D-B5CA-7C825D1C1F5D}"/>
    <cellStyle name="Összesen 22 12 2" xfId="60331" xr:uid="{DF220BFF-9CAF-4ECF-9FB0-03E193B2A8AA}"/>
    <cellStyle name="Összesen 22 13" xfId="60332" xr:uid="{F685548F-08CA-46B0-90F7-6C04C089B25A}"/>
    <cellStyle name="Összesen 22 2" xfId="60333" xr:uid="{1065B382-B6C3-48FC-A054-71F0D990B27D}"/>
    <cellStyle name="Összesen 22 2 2" xfId="60334" xr:uid="{F58D807F-84DB-40AE-9123-046713692F4E}"/>
    <cellStyle name="Összesen 22 3" xfId="60335" xr:uid="{2EFD0107-E7AE-444C-A575-97070CB053DD}"/>
    <cellStyle name="Összesen 22 3 2" xfId="60336" xr:uid="{7F5E6458-248A-49DF-A915-3492C3AF667E}"/>
    <cellStyle name="Összesen 22 4" xfId="60337" xr:uid="{C897BE02-D23D-4DC7-8F85-54A4BF995814}"/>
    <cellStyle name="Összesen 22 4 2" xfId="60338" xr:uid="{8F250CE9-85FE-4A52-8C2F-4193CBEBEA7B}"/>
    <cellStyle name="Összesen 22 5" xfId="60339" xr:uid="{3E402C5A-9BBE-498F-B07B-7D0EDC38B13B}"/>
    <cellStyle name="Összesen 22 5 2" xfId="60340" xr:uid="{6A9B7504-937D-40F6-BF3B-DC32F899EC7D}"/>
    <cellStyle name="Összesen 22 6" xfId="60341" xr:uid="{D5898F78-86EC-4705-B7D1-DA7635C1CB12}"/>
    <cellStyle name="Összesen 22 6 2" xfId="60342" xr:uid="{234016FE-770B-48A5-8CB5-B3FB1BC3F1A3}"/>
    <cellStyle name="Összesen 22 7" xfId="60343" xr:uid="{45829FF9-9508-476D-93DF-E3C65E510C73}"/>
    <cellStyle name="Összesen 22 7 2" xfId="60344" xr:uid="{2D591BAB-EFD3-4273-BD64-EC829A459D21}"/>
    <cellStyle name="Összesen 22 8" xfId="60345" xr:uid="{ACD68583-FB49-47CD-A37A-F826243A76F4}"/>
    <cellStyle name="Összesen 22 8 2" xfId="60346" xr:uid="{328A5FBF-357C-4676-B8FB-4F3E54634432}"/>
    <cellStyle name="Összesen 22 9" xfId="60347" xr:uid="{6D6B7BDB-3AFF-4E2C-99F1-171919BCC4CB}"/>
    <cellStyle name="Összesen 22 9 2" xfId="60348" xr:uid="{D8F63C5B-9522-4D44-9396-86C4EC076C42}"/>
    <cellStyle name="Összesen 23" xfId="60349" xr:uid="{FD3B13E9-3119-44D4-A422-CCCB36A53C70}"/>
    <cellStyle name="Összesen 23 10" xfId="60350" xr:uid="{C512A9A9-E10E-4745-A40C-A857BE80D68D}"/>
    <cellStyle name="Összesen 23 10 2" xfId="60351" xr:uid="{87D68E94-2A6C-4685-9830-59CED146330F}"/>
    <cellStyle name="Összesen 23 11" xfId="60352" xr:uid="{B94E4F44-735E-43D8-98F5-6971EE7A84FE}"/>
    <cellStyle name="Összesen 23 11 2" xfId="60353" xr:uid="{5ADE1926-02D4-4DF8-BDB2-071C6D162957}"/>
    <cellStyle name="Összesen 23 12" xfId="60354" xr:uid="{00627F01-936D-4634-9B83-AB956EE8B537}"/>
    <cellStyle name="Összesen 23 12 2" xfId="60355" xr:uid="{440D2F6B-494E-4A62-BB00-E5ADCAE5ED2E}"/>
    <cellStyle name="Összesen 23 13" xfId="60356" xr:uid="{67520EE2-F7F6-42D3-9020-889B44F4E688}"/>
    <cellStyle name="Összesen 23 2" xfId="60357" xr:uid="{34B41EC3-F41E-4802-BA56-CA943734493F}"/>
    <cellStyle name="Összesen 23 2 2" xfId="60358" xr:uid="{A12E8BA2-2391-4CF4-94DF-13D1CD0BB3FC}"/>
    <cellStyle name="Összesen 23 3" xfId="60359" xr:uid="{064CA5F3-4D84-4A53-B438-3E67F9F2579C}"/>
    <cellStyle name="Összesen 23 3 2" xfId="60360" xr:uid="{EA471F19-B56E-4D49-8F15-784B037ECEEF}"/>
    <cellStyle name="Összesen 23 4" xfId="60361" xr:uid="{EB58DCB7-DDA7-49F0-A03F-4265ED963CED}"/>
    <cellStyle name="Összesen 23 4 2" xfId="60362" xr:uid="{59087724-8026-477F-A058-849747740848}"/>
    <cellStyle name="Összesen 23 5" xfId="60363" xr:uid="{3A5B96F9-868A-4914-9931-0ED9714BAE5C}"/>
    <cellStyle name="Összesen 23 5 2" xfId="60364" xr:uid="{BDC28CC5-BE1E-42F5-9D0F-F828E3B83D56}"/>
    <cellStyle name="Összesen 23 6" xfId="60365" xr:uid="{6F1ADCD0-C82E-4A90-B8B8-4E011F4FA9CC}"/>
    <cellStyle name="Összesen 23 6 2" xfId="60366" xr:uid="{393BE5E3-76D7-4EA9-9EFF-588F3CE90732}"/>
    <cellStyle name="Összesen 23 7" xfId="60367" xr:uid="{0EE848A8-6583-4E82-BE2D-C06963EFC520}"/>
    <cellStyle name="Összesen 23 7 2" xfId="60368" xr:uid="{6AC75744-E04E-4539-BC59-4AB47E7A1CA0}"/>
    <cellStyle name="Összesen 23 8" xfId="60369" xr:uid="{056C62A5-1819-4208-B364-CE3ECB1B69D0}"/>
    <cellStyle name="Összesen 23 8 2" xfId="60370" xr:uid="{BB9B893B-7180-45A9-B7AF-89ACC340B1DF}"/>
    <cellStyle name="Összesen 23 9" xfId="60371" xr:uid="{6588E518-45E7-45AD-884F-A16D0764B0AC}"/>
    <cellStyle name="Összesen 23 9 2" xfId="60372" xr:uid="{C3A9C4F9-7E93-487B-9C22-C63A10486210}"/>
    <cellStyle name="Összesen 24" xfId="60373" xr:uid="{BF2D040D-FA29-4E96-A7C5-722C0326DF90}"/>
    <cellStyle name="Összesen 24 10" xfId="60374" xr:uid="{564AC4BD-0504-468D-B4C6-BA84F4562ABC}"/>
    <cellStyle name="Összesen 24 10 2" xfId="60375" xr:uid="{BEDA9AA9-DE9A-4B87-88B9-DBF46D5807FE}"/>
    <cellStyle name="Összesen 24 11" xfId="60376" xr:uid="{750C8CC4-324F-4904-BC4C-B4BAE69D3829}"/>
    <cellStyle name="Összesen 24 11 2" xfId="60377" xr:uid="{890D283D-4FB4-4315-9683-CC474B8467F6}"/>
    <cellStyle name="Összesen 24 12" xfId="60378" xr:uid="{F367381D-2A4F-46ED-A4EC-3F288CC10E7A}"/>
    <cellStyle name="Összesen 24 12 2" xfId="60379" xr:uid="{5B5CC603-06BD-4C60-A7AC-66E071343856}"/>
    <cellStyle name="Összesen 24 13" xfId="60380" xr:uid="{5D3A98A0-6B4F-43CA-AF59-637C4DD30C4D}"/>
    <cellStyle name="Összesen 24 2" xfId="60381" xr:uid="{4AA826B9-419E-4970-A68E-78D2A15221A6}"/>
    <cellStyle name="Összesen 24 2 2" xfId="60382" xr:uid="{27181BCA-B5E2-4F92-B282-AFB9EEBB9B17}"/>
    <cellStyle name="Összesen 24 3" xfId="60383" xr:uid="{FCF3FE9A-3640-4022-B69C-E52BE7949BD4}"/>
    <cellStyle name="Összesen 24 3 2" xfId="60384" xr:uid="{E4A5A6F3-5A7B-462D-8CBC-0DA19B326848}"/>
    <cellStyle name="Összesen 24 4" xfId="60385" xr:uid="{4FAB116E-BED9-4E6D-8AAD-F41D92DB5CF3}"/>
    <cellStyle name="Összesen 24 4 2" xfId="60386" xr:uid="{773E5EC2-F795-4209-A566-AC12BD126511}"/>
    <cellStyle name="Összesen 24 5" xfId="60387" xr:uid="{9D2F7357-19F9-46AE-9E46-34BAE26D13FA}"/>
    <cellStyle name="Összesen 24 5 2" xfId="60388" xr:uid="{58BA1FE4-CADF-499B-A340-C1336FA24AC1}"/>
    <cellStyle name="Összesen 24 6" xfId="60389" xr:uid="{3A5B437A-D67C-4BB8-9036-44ED1B5E5080}"/>
    <cellStyle name="Összesen 24 6 2" xfId="60390" xr:uid="{761A6EB4-4E19-4E13-A28E-ECA0AADCDC9F}"/>
    <cellStyle name="Összesen 24 7" xfId="60391" xr:uid="{743F89D1-B839-4796-A21E-B3D6596AC51B}"/>
    <cellStyle name="Összesen 24 7 2" xfId="60392" xr:uid="{D14768CF-A714-4B2F-9B98-F40C37A26DAD}"/>
    <cellStyle name="Összesen 24 8" xfId="60393" xr:uid="{C2BAAD0A-EFE4-4E1E-80CD-2C470A88E6DD}"/>
    <cellStyle name="Összesen 24 8 2" xfId="60394" xr:uid="{47C14BA6-31A1-4DED-AEC1-9F10CF9BCB29}"/>
    <cellStyle name="Összesen 24 9" xfId="60395" xr:uid="{4DD0718C-BF9F-460A-9A01-5B5E0BEAB382}"/>
    <cellStyle name="Összesen 24 9 2" xfId="60396" xr:uid="{25029D59-8123-4D38-9D57-B067B55C1FAF}"/>
    <cellStyle name="Összesen 25" xfId="60397" xr:uid="{443BCBAE-67D5-4244-9ED3-ACDB8FF6ADCF}"/>
    <cellStyle name="Összesen 25 10" xfId="60398" xr:uid="{ACB172C9-E51F-4A30-B425-7B465AF44C09}"/>
    <cellStyle name="Összesen 25 10 2" xfId="60399" xr:uid="{030EB678-BAE4-4EA7-8BE0-06F2E43801DB}"/>
    <cellStyle name="Összesen 25 11" xfId="60400" xr:uid="{DD49DDAB-0B76-4B9E-AAF4-45C4E40AB1B1}"/>
    <cellStyle name="Összesen 25 11 2" xfId="60401" xr:uid="{115A49F1-609E-4836-B09C-438C44C4D21C}"/>
    <cellStyle name="Összesen 25 12" xfId="60402" xr:uid="{0B4C1739-DF25-49A3-9EC3-4106ACD10AF0}"/>
    <cellStyle name="Összesen 25 12 2" xfId="60403" xr:uid="{C2AE44A5-7ECF-49E7-9A33-A57EC207317E}"/>
    <cellStyle name="Összesen 25 13" xfId="60404" xr:uid="{8B070FD6-3EE0-4A4D-A76C-826443ECA089}"/>
    <cellStyle name="Összesen 25 2" xfId="60405" xr:uid="{2425ABBF-77D2-4D36-8F37-EA6152AE1F41}"/>
    <cellStyle name="Összesen 25 2 2" xfId="60406" xr:uid="{CF62EADF-AFBD-415A-9224-F989E76019AF}"/>
    <cellStyle name="Összesen 25 3" xfId="60407" xr:uid="{2C524231-B68F-4B3D-9480-48915A15E799}"/>
    <cellStyle name="Összesen 25 3 2" xfId="60408" xr:uid="{882F5CD7-B1B8-497A-BD34-6F7F4CAFE984}"/>
    <cellStyle name="Összesen 25 4" xfId="60409" xr:uid="{5771B0BE-67C0-46AA-8843-DA17C53FC334}"/>
    <cellStyle name="Összesen 25 4 2" xfId="60410" xr:uid="{6827AB18-890B-4DFD-826C-271B412346BE}"/>
    <cellStyle name="Összesen 25 5" xfId="60411" xr:uid="{44F276E6-4B30-4319-BC68-82B2D92C45B7}"/>
    <cellStyle name="Összesen 25 5 2" xfId="60412" xr:uid="{8955491B-2712-46BD-AADB-FD9BAD62340B}"/>
    <cellStyle name="Összesen 25 6" xfId="60413" xr:uid="{52449ED7-9FBB-45F7-86F8-D08995B6D755}"/>
    <cellStyle name="Összesen 25 6 2" xfId="60414" xr:uid="{B4896068-F611-4856-A92C-C796DD83D860}"/>
    <cellStyle name="Összesen 25 7" xfId="60415" xr:uid="{995273CE-B058-40D3-883C-2581B3344B5A}"/>
    <cellStyle name="Összesen 25 7 2" xfId="60416" xr:uid="{4E12851A-1E63-4C42-9B36-106D0C476DB1}"/>
    <cellStyle name="Összesen 25 8" xfId="60417" xr:uid="{2E84367E-06EB-4A2F-ACC2-33C86C5381E6}"/>
    <cellStyle name="Összesen 25 8 2" xfId="60418" xr:uid="{9FB35E29-F25D-4358-A9B1-F8BD0D220551}"/>
    <cellStyle name="Összesen 25 9" xfId="60419" xr:uid="{92703356-EEE5-4580-92CB-937C56BEF314}"/>
    <cellStyle name="Összesen 25 9 2" xfId="60420" xr:uid="{5CF5FE62-DCDC-44B3-BBB2-6D930FC545C8}"/>
    <cellStyle name="Összesen 26" xfId="60421" xr:uid="{A6F0F7BD-2396-4157-B685-2035728CF455}"/>
    <cellStyle name="Összesen 26 10" xfId="60422" xr:uid="{CBE3F7E9-02F1-4B99-BA96-7AA517E53DB5}"/>
    <cellStyle name="Összesen 26 10 2" xfId="60423" xr:uid="{1797C3F0-1CE0-499D-B787-50C9141D1527}"/>
    <cellStyle name="Összesen 26 11" xfId="60424" xr:uid="{E928F1FD-1778-4E47-9283-34C8B40C7FB3}"/>
    <cellStyle name="Összesen 26 11 2" xfId="60425" xr:uid="{842DC9B7-8C57-4D8B-BEDA-483E2DA83973}"/>
    <cellStyle name="Összesen 26 12" xfId="60426" xr:uid="{5844EDA9-E2AA-4F1B-AD80-DB9DDF292E75}"/>
    <cellStyle name="Összesen 26 12 2" xfId="60427" xr:uid="{64026205-1768-4521-8552-EC8588F7C07E}"/>
    <cellStyle name="Összesen 26 13" xfId="60428" xr:uid="{3FC1460B-1E78-4D27-9023-168FE27197D9}"/>
    <cellStyle name="Összesen 26 2" xfId="60429" xr:uid="{BB3BD1D4-AD4C-4B72-A5C9-F60B7F795396}"/>
    <cellStyle name="Összesen 26 2 2" xfId="60430" xr:uid="{60169361-FAD3-481F-B7C7-4CDAE2690D05}"/>
    <cellStyle name="Összesen 26 3" xfId="60431" xr:uid="{364B2915-69D7-4827-A37C-2A23B64CFB00}"/>
    <cellStyle name="Összesen 26 3 2" xfId="60432" xr:uid="{FB846599-D95B-44CC-ACDD-63A583FC039A}"/>
    <cellStyle name="Összesen 26 4" xfId="60433" xr:uid="{7BCE9100-7968-4A37-B145-A72E30F85702}"/>
    <cellStyle name="Összesen 26 4 2" xfId="60434" xr:uid="{73930576-F161-41F1-AF4A-233CB68BF729}"/>
    <cellStyle name="Összesen 26 5" xfId="60435" xr:uid="{54D06DD2-62B1-4613-B118-4158AEBCE668}"/>
    <cellStyle name="Összesen 26 5 2" xfId="60436" xr:uid="{C4B8FFA0-942B-4EEA-B0B4-07E1CE209E1B}"/>
    <cellStyle name="Összesen 26 6" xfId="60437" xr:uid="{BE385B7D-CDB8-4815-810A-EC71CA631F5F}"/>
    <cellStyle name="Összesen 26 6 2" xfId="60438" xr:uid="{CA959332-FECF-46C3-AB3B-0CAEE6183DAE}"/>
    <cellStyle name="Összesen 26 7" xfId="60439" xr:uid="{A7C6482E-83EF-480D-A0A0-8ACD840BC6D7}"/>
    <cellStyle name="Összesen 26 7 2" xfId="60440" xr:uid="{581FBE4F-0026-484F-B4C9-72C9C62029A3}"/>
    <cellStyle name="Összesen 26 8" xfId="60441" xr:uid="{145099DC-D49F-4C34-910A-E73ABC158532}"/>
    <cellStyle name="Összesen 26 8 2" xfId="60442" xr:uid="{D6C4DCAA-975C-46AF-A944-8CDC7209D23D}"/>
    <cellStyle name="Összesen 26 9" xfId="60443" xr:uid="{6FDCCF8D-76E4-49BB-914D-A1CAAF8C643D}"/>
    <cellStyle name="Összesen 26 9 2" xfId="60444" xr:uid="{42595881-F3EF-4E36-A266-003A2A417426}"/>
    <cellStyle name="Összesen 27" xfId="60445" xr:uid="{9889EBF2-70DF-47CD-8092-E5E0100BDFD9}"/>
    <cellStyle name="Összesen 27 10" xfId="60446" xr:uid="{884A759B-A800-4D42-AF72-A0D00415D067}"/>
    <cellStyle name="Összesen 27 10 2" xfId="60447" xr:uid="{5091E3BA-4CDD-46BF-A485-3B0BFDEBF1E6}"/>
    <cellStyle name="Összesen 27 11" xfId="60448" xr:uid="{C08151B1-0C9F-4991-B7DD-DE963FF0566B}"/>
    <cellStyle name="Összesen 27 11 2" xfId="60449" xr:uid="{29E645FC-7B9E-4158-9488-D4DF928424A4}"/>
    <cellStyle name="Összesen 27 12" xfId="60450" xr:uid="{E5C01BF2-8D4B-40EA-BC5D-76C2BD7F9513}"/>
    <cellStyle name="Összesen 27 12 2" xfId="60451" xr:uid="{92A703FE-8BE2-4AE1-97F1-44F96411DEC1}"/>
    <cellStyle name="Összesen 27 13" xfId="60452" xr:uid="{C96632AE-648E-46D4-9301-A7FF211EC6E7}"/>
    <cellStyle name="Összesen 27 2" xfId="60453" xr:uid="{CB35932E-7421-41A5-801D-EDA71A545700}"/>
    <cellStyle name="Összesen 27 2 2" xfId="60454" xr:uid="{12581528-0A25-483C-8B4F-FA03984D4C43}"/>
    <cellStyle name="Összesen 27 3" xfId="60455" xr:uid="{C251C90B-EF2F-4CD4-88E7-414EEFD53301}"/>
    <cellStyle name="Összesen 27 3 2" xfId="60456" xr:uid="{A980E673-769A-4709-8906-1F958465373B}"/>
    <cellStyle name="Összesen 27 4" xfId="60457" xr:uid="{4F9F715E-76E1-462E-BA55-A4AD290AD496}"/>
    <cellStyle name="Összesen 27 4 2" xfId="60458" xr:uid="{B43F7281-4310-4201-AEA1-78B88BDAD688}"/>
    <cellStyle name="Összesen 27 5" xfId="60459" xr:uid="{A31FB3CC-09D2-4EA6-8FDD-FE13B400416F}"/>
    <cellStyle name="Összesen 27 5 2" xfId="60460" xr:uid="{5BA94A19-61EA-40E2-BE00-7B32A6DF6938}"/>
    <cellStyle name="Összesen 27 6" xfId="60461" xr:uid="{BE72C23C-62CF-4634-93B3-70B930B8C1EB}"/>
    <cellStyle name="Összesen 27 6 2" xfId="60462" xr:uid="{085E0AF0-979A-4289-AB3E-C2F62138A772}"/>
    <cellStyle name="Összesen 27 7" xfId="60463" xr:uid="{2CA58B40-2B96-4EC6-8FC9-F6C206AEFB7E}"/>
    <cellStyle name="Összesen 27 7 2" xfId="60464" xr:uid="{771B6789-3BCF-449F-B15F-71091C4EBAAD}"/>
    <cellStyle name="Összesen 27 8" xfId="60465" xr:uid="{C825C041-E58E-44F0-B47A-AA0275F08F19}"/>
    <cellStyle name="Összesen 27 8 2" xfId="60466" xr:uid="{10563BFF-8BA6-48F9-979B-DF2765DB3642}"/>
    <cellStyle name="Összesen 27 9" xfId="60467" xr:uid="{06E6BE4F-54D8-48B0-8625-02023B3444DD}"/>
    <cellStyle name="Összesen 27 9 2" xfId="60468" xr:uid="{F7C76DB1-C5D4-4453-994A-DDB4E59EC662}"/>
    <cellStyle name="Összesen 28" xfId="60469" xr:uid="{828AC96A-C548-45DB-96FD-289AE2D8C55F}"/>
    <cellStyle name="Összesen 28 10" xfId="60470" xr:uid="{3A953844-0237-4F41-8382-4EC035E4EF74}"/>
    <cellStyle name="Összesen 28 10 2" xfId="60471" xr:uid="{DE16C0CB-5221-466C-8D4A-DF5531BE273C}"/>
    <cellStyle name="Összesen 28 11" xfId="60472" xr:uid="{5F87D7B6-E4B3-43BA-9758-EF34CB88A608}"/>
    <cellStyle name="Összesen 28 11 2" xfId="60473" xr:uid="{FD517D54-D64F-4C74-848F-6572568356EB}"/>
    <cellStyle name="Összesen 28 12" xfId="60474" xr:uid="{07ED5A6E-46A6-4529-8F67-5BBC8C493CEE}"/>
    <cellStyle name="Összesen 28 12 2" xfId="60475" xr:uid="{EE8D8493-BA6F-4B6B-A516-AD47C6FBDD79}"/>
    <cellStyle name="Összesen 28 13" xfId="60476" xr:uid="{CF8A3B57-6AF3-4B63-A9EA-0AA3BCE2C045}"/>
    <cellStyle name="Összesen 28 2" xfId="60477" xr:uid="{0F024329-D89E-414F-8ED2-CD2169AB5C3D}"/>
    <cellStyle name="Összesen 28 2 2" xfId="60478" xr:uid="{0C8BE2F3-9A56-4CAA-AC4F-B7AEAB9F6708}"/>
    <cellStyle name="Összesen 28 3" xfId="60479" xr:uid="{3C82FEAB-D907-42FE-B923-6AE078E4DD8A}"/>
    <cellStyle name="Összesen 28 3 2" xfId="60480" xr:uid="{80704824-800A-4A9C-803D-164E48C8164C}"/>
    <cellStyle name="Összesen 28 4" xfId="60481" xr:uid="{A58F97E5-0806-4F49-9B90-FEF65AA008D0}"/>
    <cellStyle name="Összesen 28 4 2" xfId="60482" xr:uid="{86C6ED6E-23F2-41EB-A6CC-A97FC8D6A512}"/>
    <cellStyle name="Összesen 28 5" xfId="60483" xr:uid="{B818A59C-2DEE-45F3-AB34-073CC60358CA}"/>
    <cellStyle name="Összesen 28 5 2" xfId="60484" xr:uid="{9B3CFBA6-826C-48F3-AD11-543FDB7ADF04}"/>
    <cellStyle name="Összesen 28 6" xfId="60485" xr:uid="{6A399E56-41F1-452F-BFFA-F87C89C1D6F7}"/>
    <cellStyle name="Összesen 28 6 2" xfId="60486" xr:uid="{B32C3F73-5484-4314-B892-82EA073EFE4D}"/>
    <cellStyle name="Összesen 28 7" xfId="60487" xr:uid="{8A8FB171-7612-46C4-8F38-342E5CDDB0ED}"/>
    <cellStyle name="Összesen 28 7 2" xfId="60488" xr:uid="{4BBD7E72-F890-4B79-BEBC-4641F4B99572}"/>
    <cellStyle name="Összesen 28 8" xfId="60489" xr:uid="{883975CB-A490-43AE-8CEE-6193A832EA02}"/>
    <cellStyle name="Összesen 28 8 2" xfId="60490" xr:uid="{AD292A4C-A19B-466A-B421-EC2707E839F0}"/>
    <cellStyle name="Összesen 28 9" xfId="60491" xr:uid="{67861E95-D532-49DB-8928-BE28143078B7}"/>
    <cellStyle name="Összesen 28 9 2" xfId="60492" xr:uid="{01A825BE-062C-4969-BD5C-E83A28D82BB9}"/>
    <cellStyle name="Összesen 29" xfId="60493" xr:uid="{76E05E5B-DE8E-4375-868A-52390DD6D149}"/>
    <cellStyle name="Összesen 29 10" xfId="60494" xr:uid="{5EA4BE92-93E0-41F7-B7F3-7D8EE14AFF59}"/>
    <cellStyle name="Összesen 29 10 2" xfId="60495" xr:uid="{68916E6C-828B-4C81-A582-E5E2A2EA9E11}"/>
    <cellStyle name="Összesen 29 11" xfId="60496" xr:uid="{9CED84BE-55E3-41CE-981B-C9B3E2F60E4D}"/>
    <cellStyle name="Összesen 29 11 2" xfId="60497" xr:uid="{C2968C7F-B97C-45EF-ABE8-93A3DA43632E}"/>
    <cellStyle name="Összesen 29 12" xfId="60498" xr:uid="{D3743E13-78ED-44C4-8B31-77E7FB5A7F78}"/>
    <cellStyle name="Összesen 29 12 2" xfId="60499" xr:uid="{143AB1C0-DE6A-491D-B4DA-750BECBD46E2}"/>
    <cellStyle name="Összesen 29 13" xfId="60500" xr:uid="{F242E972-5CBA-426C-95CE-750EE231A567}"/>
    <cellStyle name="Összesen 29 13 2" xfId="60501" xr:uid="{0459333E-B318-4F09-9041-8DC7743615B9}"/>
    <cellStyle name="Összesen 29 14" xfId="60502" xr:uid="{9100E698-EC53-4FD6-B25C-C1341CDA8588}"/>
    <cellStyle name="Összesen 29 14 2" xfId="60503" xr:uid="{08ADC654-B1C4-4591-B68D-BE1EA5539FB4}"/>
    <cellStyle name="Összesen 29 15" xfId="60504" xr:uid="{CBE6124B-0FA0-4B9B-821A-16B36A416C59}"/>
    <cellStyle name="Összesen 29 2" xfId="60505" xr:uid="{4BB91DFC-F03B-47AC-9841-3276BEC3F3F7}"/>
    <cellStyle name="Összesen 29 2 2" xfId="60506" xr:uid="{555F96C2-4991-41D9-859B-AF68DDC42A0A}"/>
    <cellStyle name="Összesen 29 3" xfId="60507" xr:uid="{660273F7-F298-48AB-A4C2-6F999AB89922}"/>
    <cellStyle name="Összesen 29 3 2" xfId="60508" xr:uid="{2F646570-FF53-4F34-A838-1CC69F919235}"/>
    <cellStyle name="Összesen 29 4" xfId="60509" xr:uid="{8FAB97DD-D336-4CB5-B7AC-F7F7E32BD2ED}"/>
    <cellStyle name="Összesen 29 4 2" xfId="60510" xr:uid="{A0D1839F-78FC-4305-B3E9-F9656D60B4A1}"/>
    <cellStyle name="Összesen 29 5" xfId="60511" xr:uid="{C1AC496B-F0D1-4879-8A5E-867321164B6D}"/>
    <cellStyle name="Összesen 29 5 2" xfId="60512" xr:uid="{F536936A-5E81-419E-85AB-F998A125B0FC}"/>
    <cellStyle name="Összesen 29 6" xfId="60513" xr:uid="{296A84B3-431C-43DA-83BD-C1843F390DAF}"/>
    <cellStyle name="Összesen 29 6 2" xfId="60514" xr:uid="{3CDC4EC6-9A2F-491A-A042-26506361ED64}"/>
    <cellStyle name="Összesen 29 7" xfId="60515" xr:uid="{7920B294-FD27-44F6-9EC3-9DEDCCA60596}"/>
    <cellStyle name="Összesen 29 7 2" xfId="60516" xr:uid="{8DF52E74-1DAF-44B3-B831-F124E32659BE}"/>
    <cellStyle name="Összesen 29 8" xfId="60517" xr:uid="{D196A675-661A-4A57-BB61-0C10E4623642}"/>
    <cellStyle name="Összesen 29 8 2" xfId="60518" xr:uid="{214D2333-F8F6-46A0-80A3-906B30A5E588}"/>
    <cellStyle name="Összesen 29 9" xfId="60519" xr:uid="{BEF0F741-86D8-4747-857A-A08548BBAFB4}"/>
    <cellStyle name="Összesen 29 9 2" xfId="60520" xr:uid="{D7539402-9E54-49A3-9B0F-B58C4EE13614}"/>
    <cellStyle name="Összesen 3" xfId="60521" xr:uid="{20AFEB1A-9591-415F-A1B6-79650D9410D4}"/>
    <cellStyle name="Összesen 3 10" xfId="60522" xr:uid="{DB148590-AB30-4D45-BDA7-DAE9093416E2}"/>
    <cellStyle name="Összesen 3 10 2" xfId="60523" xr:uid="{74A36F12-D452-423C-BE09-F2CB4E6E0CD1}"/>
    <cellStyle name="Összesen 3 11" xfId="60524" xr:uid="{ED98DFA0-9734-47E3-B30D-536F8C216ECC}"/>
    <cellStyle name="Összesen 3 11 2" xfId="60525" xr:uid="{7B5E327B-5A12-43B1-8F49-DCF3DF0B7041}"/>
    <cellStyle name="Összesen 3 12" xfId="60526" xr:uid="{E624D593-1296-4770-8D6B-85E045390DFD}"/>
    <cellStyle name="Összesen 3 12 2" xfId="60527" xr:uid="{726CAFE5-3F7A-42AC-8208-37EE20D29D55}"/>
    <cellStyle name="Összesen 3 2" xfId="60528" xr:uid="{4B024769-E959-4A61-A2FE-AC8F1485EBCC}"/>
    <cellStyle name="Összesen 3 3" xfId="60529" xr:uid="{6780B5C1-8094-44AA-8CBC-BF3690865D1C}"/>
    <cellStyle name="Összesen 3 3 2" xfId="60530" xr:uid="{A1195781-65D3-4B26-8D52-3FE38A10B038}"/>
    <cellStyle name="Összesen 3 4" xfId="60531" xr:uid="{6A3D1E39-E6C2-4B3C-9F7B-03E4FC873385}"/>
    <cellStyle name="Összesen 3 4 2" xfId="60532" xr:uid="{87E40491-9560-48C6-8972-46ADF26CCCDE}"/>
    <cellStyle name="Összesen 3 5" xfId="60533" xr:uid="{5771E484-BBD0-4D7F-8E5B-A029B77EF917}"/>
    <cellStyle name="Összesen 3 5 2" xfId="60534" xr:uid="{745375E5-D7C1-4F8F-B7C2-2737121ED532}"/>
    <cellStyle name="Összesen 3 6" xfId="60535" xr:uid="{FB276C68-7B57-4B45-AA94-0622F3BEA340}"/>
    <cellStyle name="Összesen 3 6 2" xfId="60536" xr:uid="{271E303A-AAC7-413C-9251-95534D30DAD4}"/>
    <cellStyle name="Összesen 3 7" xfId="60537" xr:uid="{2CC91CB8-89CA-448E-BBDB-4A9775211B01}"/>
    <cellStyle name="Összesen 3 7 2" xfId="60538" xr:uid="{445D0941-54C5-4FBD-A9AA-1CA44830D81B}"/>
    <cellStyle name="Összesen 3 8" xfId="60539" xr:uid="{78060336-D496-4F1D-9922-C09C83A8B49E}"/>
    <cellStyle name="Összesen 3 8 2" xfId="60540" xr:uid="{7CDBD366-CF1D-4B7E-B044-9958A28D7598}"/>
    <cellStyle name="Összesen 3 9" xfId="60541" xr:uid="{076E75DC-F151-4451-9C3D-30CEFDA45D46}"/>
    <cellStyle name="Összesen 3 9 2" xfId="60542" xr:uid="{EA53690D-A50B-4864-A918-E7BD53ADEC10}"/>
    <cellStyle name="Összesen 30" xfId="60543" xr:uid="{AE858BC8-9398-4CE1-A03B-F64F2597AE69}"/>
    <cellStyle name="Összesen 30 10" xfId="60544" xr:uid="{106D0B26-6EFB-424B-9C1E-A493B2A1BF45}"/>
    <cellStyle name="Összesen 30 10 2" xfId="60545" xr:uid="{348DCB6C-AEDB-458D-979B-A582BBE2595F}"/>
    <cellStyle name="Összesen 30 11" xfId="60546" xr:uid="{57B88188-04C3-4146-9A63-389566014B27}"/>
    <cellStyle name="Összesen 30 11 2" xfId="60547" xr:uid="{8FCC045F-5198-4483-B5C4-448F036DF4E2}"/>
    <cellStyle name="Összesen 30 12" xfId="60548" xr:uid="{20CF5449-068F-4921-8893-AEF40AAD2957}"/>
    <cellStyle name="Összesen 30 12 2" xfId="60549" xr:uid="{4B63F922-8383-4E64-B593-572771ACF805}"/>
    <cellStyle name="Összesen 30 13" xfId="60550" xr:uid="{0C99D64D-0A61-4C16-828D-6CAEE024012C}"/>
    <cellStyle name="Összesen 30 13 2" xfId="60551" xr:uid="{A5F50669-1CDC-4001-BF74-C8E6864C6C6D}"/>
    <cellStyle name="Összesen 30 14" xfId="60552" xr:uid="{A884B253-1D42-46A7-BF85-815844810A79}"/>
    <cellStyle name="Összesen 30 14 2" xfId="60553" xr:uid="{AF79F33A-F3BB-4DD1-A5D2-8373EACC1B1A}"/>
    <cellStyle name="Összesen 30 15" xfId="60554" xr:uid="{6091DB11-DA04-4953-AF30-EA8F3AD675D8}"/>
    <cellStyle name="Összesen 30 2" xfId="60555" xr:uid="{CEEFB74F-1FAF-4E7B-BB92-DDB98EB0DDF3}"/>
    <cellStyle name="Összesen 30 2 2" xfId="60556" xr:uid="{69C73B45-646B-4CA4-9C98-B9BEFE63778D}"/>
    <cellStyle name="Összesen 30 3" xfId="60557" xr:uid="{15C5DB3A-6571-4D49-AB65-E02FA0BA0417}"/>
    <cellStyle name="Összesen 30 3 2" xfId="60558" xr:uid="{7111AFB2-5097-4B39-99EA-99D843C47682}"/>
    <cellStyle name="Összesen 30 4" xfId="60559" xr:uid="{DBAEBC1E-A760-4EAC-A86F-CD660BE83A20}"/>
    <cellStyle name="Összesen 30 4 2" xfId="60560" xr:uid="{E3F35064-7870-4729-8EE2-E7F36722BE57}"/>
    <cellStyle name="Összesen 30 5" xfId="60561" xr:uid="{28B5E2E3-487E-48E5-89A1-7C0B3FD304F4}"/>
    <cellStyle name="Összesen 30 5 2" xfId="60562" xr:uid="{8EC6C3E5-395D-4FD5-BC76-0EE9BE87BEBC}"/>
    <cellStyle name="Összesen 30 6" xfId="60563" xr:uid="{78D67160-2FE7-4ACB-93D3-5D222D63D92D}"/>
    <cellStyle name="Összesen 30 6 2" xfId="60564" xr:uid="{378257C4-10AD-4118-9337-7E81B6FBF638}"/>
    <cellStyle name="Összesen 30 7" xfId="60565" xr:uid="{D7841F7E-60D9-45AA-949F-45656A3FC71B}"/>
    <cellStyle name="Összesen 30 7 2" xfId="60566" xr:uid="{F309A652-F130-493E-AB48-8E8FC88E5D36}"/>
    <cellStyle name="Összesen 30 8" xfId="60567" xr:uid="{CA1531C7-F55C-4DAC-9C94-5058A46406BE}"/>
    <cellStyle name="Összesen 30 8 2" xfId="60568" xr:uid="{DB2A0889-07C2-47F3-94B2-FBD2AC142243}"/>
    <cellStyle name="Összesen 30 9" xfId="60569" xr:uid="{45318070-A18C-47B9-AF33-911124436948}"/>
    <cellStyle name="Összesen 30 9 2" xfId="60570" xr:uid="{B632551F-994A-4DAC-BDC8-C671F33F5C88}"/>
    <cellStyle name="Összesen 31" xfId="60571" xr:uid="{36D62597-47E1-41AD-8ED3-F7A0AF633EA3}"/>
    <cellStyle name="Összesen 31 10" xfId="60572" xr:uid="{6C6E3B34-0AFC-4553-869A-CBB3BE884182}"/>
    <cellStyle name="Összesen 31 10 2" xfId="60573" xr:uid="{B711E94B-092C-43BC-9A5C-F69022123073}"/>
    <cellStyle name="Összesen 31 11" xfId="60574" xr:uid="{5292537D-BB93-40F4-8111-EA6A0F0850CE}"/>
    <cellStyle name="Összesen 31 11 2" xfId="60575" xr:uid="{677687C5-A576-46CB-B6FB-37BA34E86F4F}"/>
    <cellStyle name="Összesen 31 12" xfId="60576" xr:uid="{04BFD34F-91B7-41B9-BC92-3FD3DBBF3A1B}"/>
    <cellStyle name="Összesen 31 12 2" xfId="60577" xr:uid="{D5485094-DFB7-455F-B998-3A97946DC85E}"/>
    <cellStyle name="Összesen 31 13" xfId="60578" xr:uid="{CDDD0E20-90B1-4802-9F99-29034EE30DD8}"/>
    <cellStyle name="Összesen 31 2" xfId="60579" xr:uid="{E9472839-CE6D-4906-9CCB-7E13E7AFD7EB}"/>
    <cellStyle name="Összesen 31 2 2" xfId="60580" xr:uid="{267735D2-6B23-4E33-AAC6-711D6608605B}"/>
    <cellStyle name="Összesen 31 3" xfId="60581" xr:uid="{49955685-E567-418E-B55A-597385DC9020}"/>
    <cellStyle name="Összesen 31 3 2" xfId="60582" xr:uid="{CE3C996F-9287-4EE6-870C-2AEE03BB96CC}"/>
    <cellStyle name="Összesen 31 4" xfId="60583" xr:uid="{AEF7CC2F-6A94-4D61-8881-527F9F2449F0}"/>
    <cellStyle name="Összesen 31 4 2" xfId="60584" xr:uid="{EBC01AE3-9255-45D4-B4D3-A4E5AA3563AB}"/>
    <cellStyle name="Összesen 31 5" xfId="60585" xr:uid="{964EC823-238C-413D-B191-8A88BA316872}"/>
    <cellStyle name="Összesen 31 5 2" xfId="60586" xr:uid="{E23F2E8C-D0FC-4DA8-A227-AE682471AACA}"/>
    <cellStyle name="Összesen 31 6" xfId="60587" xr:uid="{1D768C7B-12F2-4E82-A121-67E59C9200B5}"/>
    <cellStyle name="Összesen 31 6 2" xfId="60588" xr:uid="{EECCB923-1B0B-4AE8-9D87-98F99255B3FC}"/>
    <cellStyle name="Összesen 31 7" xfId="60589" xr:uid="{7BDF4A5A-A83C-4E78-A3E5-D105AE7D2809}"/>
    <cellStyle name="Összesen 31 7 2" xfId="60590" xr:uid="{B0FF623C-EA2C-4DA4-984B-5A377213C097}"/>
    <cellStyle name="Összesen 31 8" xfId="60591" xr:uid="{88AF902C-43B5-44B3-BA90-AE08006D2775}"/>
    <cellStyle name="Összesen 31 8 2" xfId="60592" xr:uid="{C9240685-0328-4AEC-95C0-8996C035B1B2}"/>
    <cellStyle name="Összesen 31 9" xfId="60593" xr:uid="{50252038-BBC1-4DB5-854E-7AAC948E156F}"/>
    <cellStyle name="Összesen 31 9 2" xfId="60594" xr:uid="{006ED3AD-7BCB-4912-B73C-FBABF81414B9}"/>
    <cellStyle name="Összesen 32" xfId="60595" xr:uid="{D1322E75-903D-423E-AB83-8D684EEFC0F7}"/>
    <cellStyle name="Összesen 32 10" xfId="60596" xr:uid="{7CDA0F88-D47B-4CB4-9119-C8DD220ECC92}"/>
    <cellStyle name="Összesen 32 10 2" xfId="60597" xr:uid="{91DA36AD-C683-453E-9CF6-F0EE69057E7E}"/>
    <cellStyle name="Összesen 32 11" xfId="60598" xr:uid="{31349F40-643C-481B-ABDA-158695FA67A0}"/>
    <cellStyle name="Összesen 32 11 2" xfId="60599" xr:uid="{ED6245FA-5115-4B9B-9319-AA99AABA42E2}"/>
    <cellStyle name="Összesen 32 12" xfId="60600" xr:uid="{59A93A7C-9975-493F-BA6D-D36AEA8BAC82}"/>
    <cellStyle name="Összesen 32 12 2" xfId="60601" xr:uid="{88E9791E-9E55-4A45-9B3C-54458B06C623}"/>
    <cellStyle name="Összesen 32 13" xfId="60602" xr:uid="{45B51A49-2FCA-412C-B84F-360777F8A37C}"/>
    <cellStyle name="Összesen 32 2" xfId="60603" xr:uid="{D6EBA859-52C3-4C28-872D-8CAFAD819C88}"/>
    <cellStyle name="Összesen 32 2 2" xfId="60604" xr:uid="{EFA2796F-0780-4FAA-9BCB-B73E355D174C}"/>
    <cellStyle name="Összesen 32 3" xfId="60605" xr:uid="{AE0AF084-ADDD-44C3-B67C-3AD3F6B8AF88}"/>
    <cellStyle name="Összesen 32 3 2" xfId="60606" xr:uid="{E81A35F7-0FBF-4FE6-8A64-FDC525C32105}"/>
    <cellStyle name="Összesen 32 4" xfId="60607" xr:uid="{0C21C653-8064-44BF-B6D0-6EDEF35C6548}"/>
    <cellStyle name="Összesen 32 4 2" xfId="60608" xr:uid="{76961B1D-C813-4403-B469-75B112362274}"/>
    <cellStyle name="Összesen 32 5" xfId="60609" xr:uid="{3F77576F-FAF5-42AB-9FCE-0CEA30FC0C0F}"/>
    <cellStyle name="Összesen 32 5 2" xfId="60610" xr:uid="{30477D2F-AD61-471E-B339-1A7DD52AAEE6}"/>
    <cellStyle name="Összesen 32 6" xfId="60611" xr:uid="{2C12CB8B-AE68-48C4-998E-6D20C22415CB}"/>
    <cellStyle name="Összesen 32 6 2" xfId="60612" xr:uid="{E2D0F0DE-EF0A-4F5C-AC1D-B26D7C67BA3B}"/>
    <cellStyle name="Összesen 32 7" xfId="60613" xr:uid="{0E854149-918F-4AAF-BE3D-2D3023723E4D}"/>
    <cellStyle name="Összesen 32 7 2" xfId="60614" xr:uid="{4D6279B2-61A5-4963-AE43-437E22E501B5}"/>
    <cellStyle name="Összesen 32 8" xfId="60615" xr:uid="{02C2265D-2C2E-46EB-B25A-0C791B25648B}"/>
    <cellStyle name="Összesen 32 8 2" xfId="60616" xr:uid="{850689A8-C515-46DB-9D6B-AA2D789E6E1D}"/>
    <cellStyle name="Összesen 32 9" xfId="60617" xr:uid="{9F72692A-231F-4ABB-BD64-6D8483472EAC}"/>
    <cellStyle name="Összesen 32 9 2" xfId="60618" xr:uid="{14D19FBA-4D75-4AEF-9A86-1B5DE0FA54B9}"/>
    <cellStyle name="Összesen 33" xfId="60619" xr:uid="{7308015C-4E41-4D2F-A43E-883F62BD6CD8}"/>
    <cellStyle name="Összesen 33 10" xfId="60620" xr:uid="{A844F3FD-6DB1-4839-A03C-095F734ABA42}"/>
    <cellStyle name="Összesen 33 10 2" xfId="60621" xr:uid="{AF2CBC89-7092-44ED-B427-52E5205A1DB8}"/>
    <cellStyle name="Összesen 33 11" xfId="60622" xr:uid="{E86B72D2-8AB8-490F-A09A-09CB2B3646C9}"/>
    <cellStyle name="Összesen 33 11 2" xfId="60623" xr:uid="{C90B9408-978F-4ED9-897A-EEE5424D2109}"/>
    <cellStyle name="Összesen 33 12" xfId="60624" xr:uid="{B6066EB1-CC81-4457-9EEA-C711A6CBE7A5}"/>
    <cellStyle name="Összesen 33 12 2" xfId="60625" xr:uid="{8A89A1F1-194A-477E-87CA-6F832636F9E7}"/>
    <cellStyle name="Összesen 33 13" xfId="60626" xr:uid="{51610D48-2165-4AA4-9D8E-20721A0BCB27}"/>
    <cellStyle name="Összesen 33 2" xfId="60627" xr:uid="{84AC9B71-2DEE-4D4A-8F0B-0B84B00444F1}"/>
    <cellStyle name="Összesen 33 2 2" xfId="60628" xr:uid="{BBC84994-E9E9-4F3A-8BAB-D77A03462468}"/>
    <cellStyle name="Összesen 33 3" xfId="60629" xr:uid="{0693DD85-DA35-4E05-AD57-7D9128E05943}"/>
    <cellStyle name="Összesen 33 3 2" xfId="60630" xr:uid="{F63748C6-D595-4356-A65D-93F38AC8D34B}"/>
    <cellStyle name="Összesen 33 4" xfId="60631" xr:uid="{AE3DB96A-3F18-48C9-BE17-67D38F634050}"/>
    <cellStyle name="Összesen 33 4 2" xfId="60632" xr:uid="{26BA157F-21E9-4F5E-BDFE-117830E269D9}"/>
    <cellStyle name="Összesen 33 5" xfId="60633" xr:uid="{33A44E64-B061-4E52-84E2-10C940D536AF}"/>
    <cellStyle name="Összesen 33 5 2" xfId="60634" xr:uid="{78B4E847-8EF6-46BF-8AFD-E8BC3D2A4B86}"/>
    <cellStyle name="Összesen 33 6" xfId="60635" xr:uid="{822094A1-51D1-4630-A022-6F6CEF20314F}"/>
    <cellStyle name="Összesen 33 6 2" xfId="60636" xr:uid="{7C0625C0-9DF4-4EBF-9D8F-68361D12F9DF}"/>
    <cellStyle name="Összesen 33 7" xfId="60637" xr:uid="{7548FE5B-16C3-404E-99E2-268E455DCC8B}"/>
    <cellStyle name="Összesen 33 7 2" xfId="60638" xr:uid="{6DC27EE6-C013-4BC0-8DD1-5C308B91D361}"/>
    <cellStyle name="Összesen 33 8" xfId="60639" xr:uid="{3E8DE67E-86D5-4E4A-B681-35F8355A1D01}"/>
    <cellStyle name="Összesen 33 8 2" xfId="60640" xr:uid="{2B929F43-2159-40E8-B4AE-6988F5C399A4}"/>
    <cellStyle name="Összesen 33 9" xfId="60641" xr:uid="{DC0C9C57-3F8E-4D11-BCEA-00218033E15E}"/>
    <cellStyle name="Összesen 33 9 2" xfId="60642" xr:uid="{A0E2B7A6-AAEA-435B-9A03-942B16089A8D}"/>
    <cellStyle name="Összesen 34" xfId="60643" xr:uid="{DA481423-8F9D-4C67-B36B-CA50F035C222}"/>
    <cellStyle name="Összesen 34 10" xfId="60644" xr:uid="{33F9ECAE-CF1E-44D3-94B4-D088D44D6B6C}"/>
    <cellStyle name="Összesen 34 10 2" xfId="60645" xr:uid="{5344756B-1D62-4631-A1E7-B6F0DC7728F3}"/>
    <cellStyle name="Összesen 34 11" xfId="60646" xr:uid="{C9DC4EC5-AB78-4E8C-AC49-D7A284A2F07C}"/>
    <cellStyle name="Összesen 34 11 2" xfId="60647" xr:uid="{332EE064-E728-40FF-9832-AA16FEEFE558}"/>
    <cellStyle name="Összesen 34 12" xfId="60648" xr:uid="{640F2FAE-BCE2-4847-83DC-8D66A85E1F89}"/>
    <cellStyle name="Összesen 34 12 2" xfId="60649" xr:uid="{4EC444A7-9968-4B9F-A102-438AA72A4939}"/>
    <cellStyle name="Összesen 34 13" xfId="60650" xr:uid="{349EEE5E-8706-4873-8C78-DD7640A24A9A}"/>
    <cellStyle name="Összesen 34 2" xfId="60651" xr:uid="{DF51DEA0-0CFB-40D5-A5D3-404B8E669032}"/>
    <cellStyle name="Összesen 34 2 2" xfId="60652" xr:uid="{6FC674AA-4547-4F96-9E49-644E89C0A24F}"/>
    <cellStyle name="Összesen 34 3" xfId="60653" xr:uid="{FAC68C49-1731-4837-B9D6-71FB1584BD03}"/>
    <cellStyle name="Összesen 34 3 2" xfId="60654" xr:uid="{8F97E210-7B48-4D9D-A748-223E05CFBC39}"/>
    <cellStyle name="Összesen 34 4" xfId="60655" xr:uid="{8C5ED369-7772-4593-BE93-704E395F0FAE}"/>
    <cellStyle name="Összesen 34 4 2" xfId="60656" xr:uid="{DB60A7B7-DA43-4E27-B444-FE0542DE6B43}"/>
    <cellStyle name="Összesen 34 5" xfId="60657" xr:uid="{96964817-7BC1-4E62-85C6-A92E3D61FB6D}"/>
    <cellStyle name="Összesen 34 5 2" xfId="60658" xr:uid="{E77D1D22-5DFD-482B-9EB2-8B995F2F62B8}"/>
    <cellStyle name="Összesen 34 6" xfId="60659" xr:uid="{EC49B1D8-F75F-46DE-AA1C-A8961A23532E}"/>
    <cellStyle name="Összesen 34 6 2" xfId="60660" xr:uid="{DCAE1179-9882-45AC-B00E-3F854D3B42E5}"/>
    <cellStyle name="Összesen 34 7" xfId="60661" xr:uid="{F8EAA159-858B-441C-9D18-4122D3C2C9A2}"/>
    <cellStyle name="Összesen 34 7 2" xfId="60662" xr:uid="{02B82E82-8417-4FE9-905E-B36CD7BE75BF}"/>
    <cellStyle name="Összesen 34 8" xfId="60663" xr:uid="{1139D75E-F0C6-47F6-B830-4B23190B730E}"/>
    <cellStyle name="Összesen 34 8 2" xfId="60664" xr:uid="{D0E6901D-712C-4E83-8352-EDD2947BE696}"/>
    <cellStyle name="Összesen 34 9" xfId="60665" xr:uid="{2EAF84B0-3EB0-4D4E-84F5-DBBDE233D435}"/>
    <cellStyle name="Összesen 34 9 2" xfId="60666" xr:uid="{61AA0339-7C87-4CFA-A242-7403037F6856}"/>
    <cellStyle name="Összesen 35" xfId="60667" xr:uid="{DED9EBFE-2C2B-4773-9362-E4EFEF0E52D6}"/>
    <cellStyle name="Összesen 35 10" xfId="60668" xr:uid="{CEE112D5-54CA-4873-BF2E-E1A4AF3A7A48}"/>
    <cellStyle name="Összesen 35 10 2" xfId="60669" xr:uid="{A3FD7A52-AB02-4024-9216-E29B4F970B8C}"/>
    <cellStyle name="Összesen 35 11" xfId="60670" xr:uid="{202EE89C-D334-4B36-9B9E-F4734FF8814B}"/>
    <cellStyle name="Összesen 35 11 2" xfId="60671" xr:uid="{9594E394-A881-4069-8AD8-8B7B90031489}"/>
    <cellStyle name="Összesen 35 12" xfId="60672" xr:uid="{497DA3D3-6C13-488B-A8F6-58E856ACFE1D}"/>
    <cellStyle name="Összesen 35 12 2" xfId="60673" xr:uid="{6FED2E3A-A895-4F98-9053-A9A67595CDF7}"/>
    <cellStyle name="Összesen 35 2" xfId="60674" xr:uid="{A75BE7FB-EA24-4AEC-A23A-472C5737FBDC}"/>
    <cellStyle name="Összesen 35 2 2" xfId="60675" xr:uid="{69B3CFFF-4116-4D53-8EFC-2E8DC72A3CF7}"/>
    <cellStyle name="Összesen 35 3" xfId="60676" xr:uid="{BBB871B2-C735-487E-9DB5-ADB190BF25EB}"/>
    <cellStyle name="Összesen 35 3 2" xfId="60677" xr:uid="{7EEAB3DC-11E6-4BF4-9D9D-DDECAF1CD8D9}"/>
    <cellStyle name="Összesen 35 4" xfId="60678" xr:uid="{116CC658-D423-4F9E-94D8-039C78D980D5}"/>
    <cellStyle name="Összesen 35 4 2" xfId="60679" xr:uid="{87B6B255-B270-419A-9393-844E7D51D39A}"/>
    <cellStyle name="Összesen 35 5" xfId="60680" xr:uid="{A9FB86F2-D82C-40BC-A046-B10E087BE1EA}"/>
    <cellStyle name="Összesen 35 5 2" xfId="60681" xr:uid="{3E98533F-D4C0-4280-BC19-7B0ECCC99FD1}"/>
    <cellStyle name="Összesen 35 6" xfId="60682" xr:uid="{215A8072-6165-4866-8B34-0B7B0BFC5C27}"/>
    <cellStyle name="Összesen 35 6 2" xfId="60683" xr:uid="{0E007682-1E5A-47FF-98B5-605173F346B1}"/>
    <cellStyle name="Összesen 35 7" xfId="60684" xr:uid="{73318990-2CA0-4173-A215-7F68C5C8DAAF}"/>
    <cellStyle name="Összesen 35 7 2" xfId="60685" xr:uid="{D55EFF6E-7747-48FD-A144-171E66C0706C}"/>
    <cellStyle name="Összesen 35 8" xfId="60686" xr:uid="{453823E7-79C4-4A8D-ABF1-08F33E9B2A27}"/>
    <cellStyle name="Összesen 35 8 2" xfId="60687" xr:uid="{17F86CD1-FC20-4935-9081-7A9EB51DB0A8}"/>
    <cellStyle name="Összesen 35 9" xfId="60688" xr:uid="{3BB747CE-F417-4F35-A54F-1A680CB3FD33}"/>
    <cellStyle name="Összesen 35 9 2" xfId="60689" xr:uid="{B4D05728-444C-4902-83A2-488E4BE542FC}"/>
    <cellStyle name="Összesen 36" xfId="60690" xr:uid="{22B5726D-0834-450C-97A0-A3441E31ED81}"/>
    <cellStyle name="Összesen 36 10" xfId="60691" xr:uid="{1FE829FB-800C-4F90-84B6-6F30B8C09C8C}"/>
    <cellStyle name="Összesen 36 10 2" xfId="60692" xr:uid="{5E50368B-353E-4CFC-9B28-7E93594D9582}"/>
    <cellStyle name="Összesen 36 11" xfId="60693" xr:uid="{B040743E-1D89-4A42-BFD9-533F287A0EF0}"/>
    <cellStyle name="Összesen 36 11 2" xfId="60694" xr:uid="{DDAA3FDD-7184-42FF-9F0B-EDE0C3E8F1AC}"/>
    <cellStyle name="Összesen 36 12" xfId="60695" xr:uid="{4CE6FB66-9263-4DDE-B05B-305358D1DE92}"/>
    <cellStyle name="Összesen 36 12 2" xfId="60696" xr:uid="{2D9EC5B1-13A8-4E19-9884-7BE6064F1A3A}"/>
    <cellStyle name="Összesen 36 13" xfId="60697" xr:uid="{2520B857-693A-4881-B41A-32A202E43C10}"/>
    <cellStyle name="Összesen 36 2" xfId="60698" xr:uid="{786AB98E-126A-499A-A7BB-A5F3DFE6218B}"/>
    <cellStyle name="Összesen 36 2 2" xfId="60699" xr:uid="{E8E99CE6-E2C7-4BD2-824C-016DA632DD29}"/>
    <cellStyle name="Összesen 36 3" xfId="60700" xr:uid="{66DD1B3C-59FB-45B0-AE60-F44A9DDBC46D}"/>
    <cellStyle name="Összesen 36 3 2" xfId="60701" xr:uid="{D32D7DA5-0CE0-40A3-808F-AD3A80017EAB}"/>
    <cellStyle name="Összesen 36 4" xfId="60702" xr:uid="{A27337E2-B93F-41E8-90BE-C740F6D91F1F}"/>
    <cellStyle name="Összesen 36 4 2" xfId="60703" xr:uid="{270B04FD-6271-4362-B760-21270F818090}"/>
    <cellStyle name="Összesen 36 5" xfId="60704" xr:uid="{8456DB7A-9CF4-4539-B8BB-DA950B04C9D2}"/>
    <cellStyle name="Összesen 36 5 2" xfId="60705" xr:uid="{0F4CFCB4-9EF9-4D4B-A1D7-3A5C5B7647B5}"/>
    <cellStyle name="Összesen 36 6" xfId="60706" xr:uid="{BEEB817B-6536-43F6-86AB-4D418EFBAC5B}"/>
    <cellStyle name="Összesen 36 6 2" xfId="60707" xr:uid="{AF251100-3E1F-4521-B561-D74B851F89D2}"/>
    <cellStyle name="Összesen 36 7" xfId="60708" xr:uid="{CE444955-FE8E-4740-AAC1-A42049A541B6}"/>
    <cellStyle name="Összesen 36 7 2" xfId="60709" xr:uid="{AAC56B7D-4732-4497-AB89-CFB3151D7874}"/>
    <cellStyle name="Összesen 36 8" xfId="60710" xr:uid="{E0D831E3-83D3-4D0D-A7B6-064A37AF82EB}"/>
    <cellStyle name="Összesen 36 8 2" xfId="60711" xr:uid="{B14A66F1-E9A8-45F1-AF17-9AED32822196}"/>
    <cellStyle name="Összesen 36 9" xfId="60712" xr:uid="{E14ABE48-2F5C-4B0A-83D3-66B43BED99E9}"/>
    <cellStyle name="Összesen 36 9 2" xfId="60713" xr:uid="{F2EE74CA-2F58-4B2C-9701-F385BAA300F8}"/>
    <cellStyle name="Összesen 37" xfId="60714" xr:uid="{20553F46-5177-4888-A21E-3CCBF0B60104}"/>
    <cellStyle name="Összesen 37 10" xfId="60715" xr:uid="{B0E0ED68-FC72-4D6A-A1F1-0DFD3FFD1B41}"/>
    <cellStyle name="Összesen 37 10 2" xfId="60716" xr:uid="{3536FEFC-C5D5-4683-87A0-CE34439F6C0B}"/>
    <cellStyle name="Összesen 37 11" xfId="60717" xr:uid="{374D1A8A-790E-49CD-82E6-4D1F407E0FAA}"/>
    <cellStyle name="Összesen 37 11 2" xfId="60718" xr:uid="{1E3E579D-E922-49CE-9F0D-93B258144255}"/>
    <cellStyle name="Összesen 37 12" xfId="60719" xr:uid="{BF3D2C8F-CA18-4C51-8A2F-2B9295791A0F}"/>
    <cellStyle name="Összesen 37 12 2" xfId="60720" xr:uid="{0EFB8C44-772C-432B-8E0B-DAE120D2D1D7}"/>
    <cellStyle name="Összesen 37 13" xfId="60721" xr:uid="{65AC91CE-9D33-46A4-A918-DAEF8B1BD206}"/>
    <cellStyle name="Összesen 37 2" xfId="60722" xr:uid="{5777AB41-D376-4C83-B162-EA3731AECF5C}"/>
    <cellStyle name="Összesen 37 2 2" xfId="60723" xr:uid="{6F3BD1B6-A04A-4C81-95E1-07A402924725}"/>
    <cellStyle name="Összesen 37 3" xfId="60724" xr:uid="{738552F3-1ED2-48B3-BB3F-C14E92138019}"/>
    <cellStyle name="Összesen 37 3 2" xfId="60725" xr:uid="{0B315729-9DF6-4F57-9E82-BCDCB76F1A0B}"/>
    <cellStyle name="Összesen 37 4" xfId="60726" xr:uid="{F171A533-0052-41B6-B7ED-0A8C7E75F897}"/>
    <cellStyle name="Összesen 37 4 2" xfId="60727" xr:uid="{B6E93906-4B43-4E6C-80A3-E7A98D651F1B}"/>
    <cellStyle name="Összesen 37 5" xfId="60728" xr:uid="{E46A3506-D7EF-487A-BC93-385B14D376A2}"/>
    <cellStyle name="Összesen 37 5 2" xfId="60729" xr:uid="{9D1B8F15-FA77-4714-9C44-4ED01004C966}"/>
    <cellStyle name="Összesen 37 6" xfId="60730" xr:uid="{696D4BB4-2534-4689-A625-BF8F247476DC}"/>
    <cellStyle name="Összesen 37 6 2" xfId="60731" xr:uid="{745C3E7B-5BDC-4A6B-B152-172F2AAC5F58}"/>
    <cellStyle name="Összesen 37 7" xfId="60732" xr:uid="{28F81C10-A2BE-4D69-AE7E-0E689629020E}"/>
    <cellStyle name="Összesen 37 7 2" xfId="60733" xr:uid="{D1466C93-D79C-452F-8FFF-CFFA2C90A9C3}"/>
    <cellStyle name="Összesen 37 8" xfId="60734" xr:uid="{49E78AD2-8C98-459C-AC70-0542E9139FF1}"/>
    <cellStyle name="Összesen 37 8 2" xfId="60735" xr:uid="{728F4C71-9902-4E09-8C4E-8AE86C263DEA}"/>
    <cellStyle name="Összesen 37 9" xfId="60736" xr:uid="{2B11A70E-6832-4D04-9E1D-B291E1831277}"/>
    <cellStyle name="Összesen 37 9 2" xfId="60737" xr:uid="{99161D8F-520B-4C63-A2DC-1A03963B4DAE}"/>
    <cellStyle name="Összesen 38" xfId="60738" xr:uid="{1A3C856D-7AF4-4B4D-9E07-DFFD737ED2BB}"/>
    <cellStyle name="Összesen 38 10" xfId="60739" xr:uid="{572FDC3B-DC29-4ED1-9230-A2AFA8DAEB5A}"/>
    <cellStyle name="Összesen 38 10 2" xfId="60740" xr:uid="{7C59352F-A4E7-4CD6-A8A5-C820D34FC1AA}"/>
    <cellStyle name="Összesen 38 11" xfId="60741" xr:uid="{09A67A39-AF75-4AE7-BC86-C78EFCE59D85}"/>
    <cellStyle name="Összesen 38 11 2" xfId="60742" xr:uid="{DEBF2622-04E2-4D57-8C01-C7522F456093}"/>
    <cellStyle name="Összesen 38 12" xfId="60743" xr:uid="{B166CEE4-FEB2-4125-A1A7-97BB99992C5A}"/>
    <cellStyle name="Összesen 38 12 2" xfId="60744" xr:uid="{4C171D4D-76EA-4FB3-ADBD-DDC7DE551C65}"/>
    <cellStyle name="Összesen 38 13" xfId="60745" xr:uid="{93A98BC9-8DE6-4458-82F6-08C54C21F0CC}"/>
    <cellStyle name="Összesen 38 2" xfId="60746" xr:uid="{32DA18C3-2F0D-4713-A0E8-FDB8C05C8058}"/>
    <cellStyle name="Összesen 38 2 2" xfId="60747" xr:uid="{E5C8E520-C61C-4485-AA61-9300370A11F3}"/>
    <cellStyle name="Összesen 38 3" xfId="60748" xr:uid="{333395AF-3599-4A2A-B418-28060011CC78}"/>
    <cellStyle name="Összesen 38 3 2" xfId="60749" xr:uid="{9C6154A5-B797-4C29-AF9C-93D86D6A3A8B}"/>
    <cellStyle name="Összesen 38 4" xfId="60750" xr:uid="{BACB90C3-E88C-47BC-AE74-E994DB75FB19}"/>
    <cellStyle name="Összesen 38 4 2" xfId="60751" xr:uid="{1BF864BD-3782-4C07-875C-4C08937827C4}"/>
    <cellStyle name="Összesen 38 5" xfId="60752" xr:uid="{777EAB13-52CC-49A3-BB19-F18D9B1A2655}"/>
    <cellStyle name="Összesen 38 5 2" xfId="60753" xr:uid="{EE6909BB-D8EF-45E9-93FF-CAD45FD7895D}"/>
    <cellStyle name="Összesen 38 6" xfId="60754" xr:uid="{C1F00B6C-02A2-49B1-96BA-4D8690A4C470}"/>
    <cellStyle name="Összesen 38 6 2" xfId="60755" xr:uid="{E9E046A3-5E7F-4C0B-B5BE-BA92324FAD42}"/>
    <cellStyle name="Összesen 38 7" xfId="60756" xr:uid="{DA3FF22C-4582-4459-96B8-FBD02C2FD2AA}"/>
    <cellStyle name="Összesen 38 7 2" xfId="60757" xr:uid="{7EAE32F7-2DE8-469D-BD88-3689CE717C92}"/>
    <cellStyle name="Összesen 38 8" xfId="60758" xr:uid="{4DF7BDB0-7208-42BC-A8D3-AB7FDD459BEA}"/>
    <cellStyle name="Összesen 38 8 2" xfId="60759" xr:uid="{BC9F2F55-7D25-4DCC-9830-AC5DDB83CDD8}"/>
    <cellStyle name="Összesen 38 9" xfId="60760" xr:uid="{C3DE9213-9F74-4533-970E-70C174ED191F}"/>
    <cellStyle name="Összesen 38 9 2" xfId="60761" xr:uid="{F1ABDE1E-A07C-4772-A7F6-C5F69E0D2A05}"/>
    <cellStyle name="Összesen 39" xfId="60762" xr:uid="{70D57A69-D4EA-439C-A0CA-772806339A7C}"/>
    <cellStyle name="Összesen 39 10" xfId="60763" xr:uid="{94C58F58-55AD-4A7B-828D-0CE041BB5656}"/>
    <cellStyle name="Összesen 39 10 2" xfId="60764" xr:uid="{B453D45C-A01F-478F-AD72-C6336C2A895E}"/>
    <cellStyle name="Összesen 39 11" xfId="60765" xr:uid="{B450F14E-DD7E-47F1-9646-D3C6A4D36A1D}"/>
    <cellStyle name="Összesen 39 11 2" xfId="60766" xr:uid="{85984A19-5A44-4476-AFCE-E48FD43D7D5D}"/>
    <cellStyle name="Összesen 39 12" xfId="60767" xr:uid="{EF443A9D-15E9-47D4-9E1D-A7B116193137}"/>
    <cellStyle name="Összesen 39 2" xfId="60768" xr:uid="{005A799B-4164-4741-A76D-E87C44425666}"/>
    <cellStyle name="Összesen 39 2 2" xfId="60769" xr:uid="{BBCCD25B-6E50-4309-9E4C-1DCD51B32810}"/>
    <cellStyle name="Összesen 39 3" xfId="60770" xr:uid="{EB722563-113E-4B67-852C-92B66609C543}"/>
    <cellStyle name="Összesen 39 3 2" xfId="60771" xr:uid="{A2915D20-42DF-4047-9DA5-3504DC993AEF}"/>
    <cellStyle name="Összesen 39 4" xfId="60772" xr:uid="{9973BB73-964C-450D-BD88-08C94BF13DC6}"/>
    <cellStyle name="Összesen 39 4 2" xfId="60773" xr:uid="{43E0A8D5-0B2B-4961-B25C-7BD421EE704E}"/>
    <cellStyle name="Összesen 39 5" xfId="60774" xr:uid="{4F3B9EB4-2C68-4C87-B623-E2DEFCA2A784}"/>
    <cellStyle name="Összesen 39 5 2" xfId="60775" xr:uid="{B9C607D5-4C4B-4438-804C-0944C43F4230}"/>
    <cellStyle name="Összesen 39 6" xfId="60776" xr:uid="{8017E80F-FAD8-4E3C-AD46-4EC1A2A96CF0}"/>
    <cellStyle name="Összesen 39 6 2" xfId="60777" xr:uid="{4193C4EA-9534-4CBD-BD34-721FDEE5C58B}"/>
    <cellStyle name="Összesen 39 7" xfId="60778" xr:uid="{9CF7F042-E145-4D45-B9AE-CDCA56C25DE6}"/>
    <cellStyle name="Összesen 39 7 2" xfId="60779" xr:uid="{28080E31-FA5A-40D8-B671-B7C995F8E82D}"/>
    <cellStyle name="Összesen 39 8" xfId="60780" xr:uid="{2A2CD82E-8A39-4095-BBCD-29C3685D2996}"/>
    <cellStyle name="Összesen 39 8 2" xfId="60781" xr:uid="{E106EFA7-8008-4084-97FC-797560B13147}"/>
    <cellStyle name="Összesen 39 9" xfId="60782" xr:uid="{2EAFAE06-CC61-4ED2-B197-FA8A5A9AE89C}"/>
    <cellStyle name="Összesen 39 9 2" xfId="60783" xr:uid="{E9CE4E31-4C82-4457-A9CA-B6E329940E8C}"/>
    <cellStyle name="Összesen 4" xfId="60784" xr:uid="{4E74A340-9CEB-4E3B-B1EF-3772F950D9BB}"/>
    <cellStyle name="Összesen 4 10" xfId="60785" xr:uid="{B5A98A93-D969-4B7E-9D61-093DD55419CE}"/>
    <cellStyle name="Összesen 4 10 2" xfId="60786" xr:uid="{3364E40D-29E5-468D-90B2-6C849176B733}"/>
    <cellStyle name="Összesen 4 11" xfId="60787" xr:uid="{CA7E8D5F-3191-4225-B6E0-1C02ACCE03A2}"/>
    <cellStyle name="Összesen 4 11 2" xfId="60788" xr:uid="{EAB99B7E-01D4-4C61-B899-68A5BB4749C0}"/>
    <cellStyle name="Összesen 4 12" xfId="60789" xr:uid="{6C4FC07E-B53A-4FC3-8D96-D4C39A9665E5}"/>
    <cellStyle name="Összesen 4 12 2" xfId="60790" xr:uid="{2307BE02-5A87-441A-8061-92BD77AD4588}"/>
    <cellStyle name="Összesen 4 2" xfId="60791" xr:uid="{80E3F0FA-B696-4B58-9592-D1A7D848D1B8}"/>
    <cellStyle name="Összesen 4 3" xfId="60792" xr:uid="{CF122516-7457-42FF-9571-CAFC63E95B75}"/>
    <cellStyle name="Összesen 4 3 2" xfId="60793" xr:uid="{66D36778-FD14-43E5-ADD8-BC0330353A96}"/>
    <cellStyle name="Összesen 4 4" xfId="60794" xr:uid="{363A8F34-27D5-426E-BBAF-E23F2E454F26}"/>
    <cellStyle name="Összesen 4 4 2" xfId="60795" xr:uid="{C8BF0CC5-FC63-40F0-893C-6E2A8A089FD4}"/>
    <cellStyle name="Összesen 4 5" xfId="60796" xr:uid="{6D54F2CA-53D4-414C-BE4E-54E6CBBD9A26}"/>
    <cellStyle name="Összesen 4 5 2" xfId="60797" xr:uid="{E7DF33F7-9A29-4036-9BE9-C02FAD3C9C0C}"/>
    <cellStyle name="Összesen 4 6" xfId="60798" xr:uid="{325D9BC1-69A3-417A-8800-05F070BAE5E7}"/>
    <cellStyle name="Összesen 4 6 2" xfId="60799" xr:uid="{36A7B12C-FCB5-4D78-8D04-BAFEB6AB24C4}"/>
    <cellStyle name="Összesen 4 7" xfId="60800" xr:uid="{11B94DB9-983B-47DB-980B-47E21418C8A2}"/>
    <cellStyle name="Összesen 4 7 2" xfId="60801" xr:uid="{0586E47B-1DFA-416E-80E5-3D3F0BC074AA}"/>
    <cellStyle name="Összesen 4 8" xfId="60802" xr:uid="{00B425CD-6C9E-41A7-A078-ACC0914DCCE8}"/>
    <cellStyle name="Összesen 4 8 2" xfId="60803" xr:uid="{CEA3C743-439F-4FE8-9AD1-18A7C91114E7}"/>
    <cellStyle name="Összesen 4 9" xfId="60804" xr:uid="{E2DD0F81-5CAB-4863-9DA5-019D5B526397}"/>
    <cellStyle name="Összesen 4 9 2" xfId="60805" xr:uid="{8A5C1D9D-4F77-429E-8B39-B0DB7FB4AD68}"/>
    <cellStyle name="Összesen 40" xfId="60806" xr:uid="{E7494289-F20D-4A4E-8F9A-EB3F0422BD40}"/>
    <cellStyle name="Összesen 40 10" xfId="60807" xr:uid="{FB5D6560-642A-4F06-8CA6-8A15F4EA8FA7}"/>
    <cellStyle name="Összesen 40 10 2" xfId="60808" xr:uid="{BE1D8AFB-5538-44B5-998C-30CDE12D47E7}"/>
    <cellStyle name="Összesen 40 11" xfId="60809" xr:uid="{2AED4284-210E-4C9E-8ABF-3374B4A16A23}"/>
    <cellStyle name="Összesen 40 2" xfId="60810" xr:uid="{69AC1E0F-A0DE-4957-B37D-D5C8E95B1CF7}"/>
    <cellStyle name="Összesen 40 2 2" xfId="60811" xr:uid="{A7E40B2B-E410-4F8E-8AD1-BD194FD6C23C}"/>
    <cellStyle name="Összesen 40 3" xfId="60812" xr:uid="{6655B0C7-2718-4245-B88C-F33375C7988C}"/>
    <cellStyle name="Összesen 40 3 2" xfId="60813" xr:uid="{52F3E0E1-C5BA-4045-9550-1ACB5F8FF053}"/>
    <cellStyle name="Összesen 40 4" xfId="60814" xr:uid="{88536822-6583-49D7-B810-90270AA5E231}"/>
    <cellStyle name="Összesen 40 4 2" xfId="60815" xr:uid="{21735341-1C2C-4A32-A79F-FB18B18908C7}"/>
    <cellStyle name="Összesen 40 5" xfId="60816" xr:uid="{6C92960B-709D-4289-8D70-9770CE8C2873}"/>
    <cellStyle name="Összesen 40 5 2" xfId="60817" xr:uid="{C8C2CBAC-44A4-4649-8818-BD59068124DB}"/>
    <cellStyle name="Összesen 40 6" xfId="60818" xr:uid="{5DBFB3F2-FF37-4658-AD1F-E72168A8DEFF}"/>
    <cellStyle name="Összesen 40 6 2" xfId="60819" xr:uid="{FF329C97-A5BD-43B1-86D9-C4F63B90E59A}"/>
    <cellStyle name="Összesen 40 7" xfId="60820" xr:uid="{F6807845-82C0-40F6-BD0F-312064B1223F}"/>
    <cellStyle name="Összesen 40 7 2" xfId="60821" xr:uid="{26E5694D-8192-4DEC-A569-62EAA9076EEB}"/>
    <cellStyle name="Összesen 40 8" xfId="60822" xr:uid="{03371555-3D35-43A4-8821-07EBF8A66B45}"/>
    <cellStyle name="Összesen 40 8 2" xfId="60823" xr:uid="{E7B71643-D072-44EB-9F05-4686DD76A5D9}"/>
    <cellStyle name="Összesen 40 9" xfId="60824" xr:uid="{8BAB1D38-6049-484F-BB9E-3647AE630172}"/>
    <cellStyle name="Összesen 40 9 2" xfId="60825" xr:uid="{A37A663F-21E4-4935-B240-7239EEB68AA0}"/>
    <cellStyle name="Összesen 41" xfId="60826" xr:uid="{FBD176B6-1C79-497B-B8E0-124A8DAED125}"/>
    <cellStyle name="Összesen 41 10" xfId="60827" xr:uid="{2C847892-4174-4676-9812-B517C4DCB3CA}"/>
    <cellStyle name="Összesen 41 10 2" xfId="60828" xr:uid="{6BEAC56B-E8D1-4EC1-92BA-776532A1724E}"/>
    <cellStyle name="Összesen 41 11" xfId="60829" xr:uid="{FDBEC748-B534-4599-A3D1-286320B186C1}"/>
    <cellStyle name="Összesen 41 2" xfId="60830" xr:uid="{45AB18D5-1D05-4928-A088-2F6E36FFA21C}"/>
    <cellStyle name="Összesen 41 2 2" xfId="60831" xr:uid="{8A674825-E10F-4107-8328-CA9C059F7466}"/>
    <cellStyle name="Összesen 41 3" xfId="60832" xr:uid="{B86907CC-8382-4F25-B05F-50C686906BB5}"/>
    <cellStyle name="Összesen 41 3 2" xfId="60833" xr:uid="{045B3E98-1E67-4694-82FD-FA5FF8B2A95F}"/>
    <cellStyle name="Összesen 41 4" xfId="60834" xr:uid="{CF48282E-CE36-4BA9-971B-690918D658C8}"/>
    <cellStyle name="Összesen 41 4 2" xfId="60835" xr:uid="{698712D4-F38C-4D1B-992F-68FCFBF4A8AB}"/>
    <cellStyle name="Összesen 41 5" xfId="60836" xr:uid="{F29E00F1-2F78-4429-955E-5321F50634AA}"/>
    <cellStyle name="Összesen 41 5 2" xfId="60837" xr:uid="{46EFC3BC-9803-4BA8-9EEE-F04DF59C25D1}"/>
    <cellStyle name="Összesen 41 6" xfId="60838" xr:uid="{061C5085-07D7-447B-A049-724EDD29E1B0}"/>
    <cellStyle name="Összesen 41 6 2" xfId="60839" xr:uid="{73EE4498-05A2-4BC4-A1DA-861BC1A92E97}"/>
    <cellStyle name="Összesen 41 7" xfId="60840" xr:uid="{43B176CC-6C82-4EC5-96EA-1EDC569D5D8D}"/>
    <cellStyle name="Összesen 41 7 2" xfId="60841" xr:uid="{6AB6789C-11D7-4CB2-9EFB-D20F237C0ABD}"/>
    <cellStyle name="Összesen 41 8" xfId="60842" xr:uid="{D3A5E756-7693-422A-B08D-E2C77A31FD60}"/>
    <cellStyle name="Összesen 41 8 2" xfId="60843" xr:uid="{C40C4836-0C6A-447F-9661-7C1D877E88F9}"/>
    <cellStyle name="Összesen 41 9" xfId="60844" xr:uid="{6F0C9FAE-60B7-4254-B448-35DB7701D081}"/>
    <cellStyle name="Összesen 41 9 2" xfId="60845" xr:uid="{F3DCAD78-CC45-4EC5-9F8C-77E16F6A7B59}"/>
    <cellStyle name="Összesen 42" xfId="60846" xr:uid="{3A9562C8-097E-4062-B821-A09E58F882C8}"/>
    <cellStyle name="Összesen 42 10" xfId="60847" xr:uid="{23A69CDB-8DF1-4BC6-8811-C19FC0255D3D}"/>
    <cellStyle name="Összesen 42 10 2" xfId="60848" xr:uid="{194C8C13-E142-41D3-AD4D-D94FF6FEFCAE}"/>
    <cellStyle name="Összesen 42 11" xfId="60849" xr:uid="{119772E1-897A-4673-9507-19C505A7D40E}"/>
    <cellStyle name="Összesen 42 2" xfId="60850" xr:uid="{888F528A-54B3-4774-A8DE-9920442D3E41}"/>
    <cellStyle name="Összesen 42 2 2" xfId="60851" xr:uid="{9A18AAA7-7D59-4FEB-89A2-86B431FDCBBD}"/>
    <cellStyle name="Összesen 42 3" xfId="60852" xr:uid="{08B3B4E3-34C2-441F-B208-17D5D6A5CB4D}"/>
    <cellStyle name="Összesen 42 3 2" xfId="60853" xr:uid="{DD8AC10A-E8AF-408B-AE8B-1998D2A19328}"/>
    <cellStyle name="Összesen 42 4" xfId="60854" xr:uid="{5E18A4AA-8A7B-44FD-9B52-483727BBAB5A}"/>
    <cellStyle name="Összesen 42 4 2" xfId="60855" xr:uid="{8CA4C91D-F602-4A6C-9251-EE5EAFCD3330}"/>
    <cellStyle name="Összesen 42 5" xfId="60856" xr:uid="{F41A4B2E-CDED-4119-A276-7835A64AD487}"/>
    <cellStyle name="Összesen 42 5 2" xfId="60857" xr:uid="{147631AF-12B1-48D8-BA53-8C704BAA4E63}"/>
    <cellStyle name="Összesen 42 6" xfId="60858" xr:uid="{F434C5E1-0099-434D-BF95-12F692463BD7}"/>
    <cellStyle name="Összesen 42 6 2" xfId="60859" xr:uid="{1CB5A3BD-FDA3-43F6-9412-D9024999B9F4}"/>
    <cellStyle name="Összesen 42 7" xfId="60860" xr:uid="{8AEB5B8E-69AF-4BF8-A409-0E882FDBF32E}"/>
    <cellStyle name="Összesen 42 7 2" xfId="60861" xr:uid="{5E4CFC02-0D05-4C87-91C4-C47A1318CF0B}"/>
    <cellStyle name="Összesen 42 8" xfId="60862" xr:uid="{E2C24EB8-1853-4FBF-AB3E-9702C3F56378}"/>
    <cellStyle name="Összesen 42 8 2" xfId="60863" xr:uid="{76106734-D15B-4C5D-AD1F-FFFC4048EC91}"/>
    <cellStyle name="Összesen 42 9" xfId="60864" xr:uid="{3070AA17-6F05-4F9C-A7E9-299BCEF6E182}"/>
    <cellStyle name="Összesen 42 9 2" xfId="60865" xr:uid="{37D6E986-F287-4AB1-813E-DDC70D070FF7}"/>
    <cellStyle name="Összesen 43" xfId="60866" xr:uid="{D967208E-F1BE-4B30-AF82-D8A9FC5F39EE}"/>
    <cellStyle name="Összesen 43 10" xfId="60867" xr:uid="{6C7E91F4-CCCB-4A7E-A0E9-73B511FD0842}"/>
    <cellStyle name="Összesen 43 10 2" xfId="60868" xr:uid="{62661B5B-3C2B-421D-9DDD-222FEF8642BD}"/>
    <cellStyle name="Összesen 43 11" xfId="60869" xr:uid="{FBD9B521-097E-48B7-B68E-B2C7EBA4714E}"/>
    <cellStyle name="Összesen 43 11 2" xfId="60870" xr:uid="{F7A3E00B-0F40-4BD6-A5B8-D2F54F2B5C9C}"/>
    <cellStyle name="Összesen 43 12" xfId="60871" xr:uid="{C320345B-839F-4630-AE0D-A1006F0BCAAB}"/>
    <cellStyle name="Összesen 43 12 2" xfId="60872" xr:uid="{7E41F6C3-7778-47AB-9E5C-C12821B67EB0}"/>
    <cellStyle name="Összesen 43 13" xfId="60873" xr:uid="{A27DB9BB-8561-47F5-B0F3-78ACD8FE01B5}"/>
    <cellStyle name="Összesen 43 13 2" xfId="60874" xr:uid="{49294225-32B0-4ECC-A1B7-899FDA01962E}"/>
    <cellStyle name="Összesen 43 14" xfId="60875" xr:uid="{00FEE233-9D8A-40E6-A87C-3DAB162EEE31}"/>
    <cellStyle name="Összesen 43 2" xfId="60876" xr:uid="{67F4BD12-C4EF-48EB-B58D-AABA04B6C06B}"/>
    <cellStyle name="Összesen 43 2 2" xfId="60877" xr:uid="{766F8058-2F48-4840-9FF4-DE5C198343E8}"/>
    <cellStyle name="Összesen 43 3" xfId="60878" xr:uid="{D8D195BD-9B14-4389-9F7F-57991F54D34C}"/>
    <cellStyle name="Összesen 43 3 2" xfId="60879" xr:uid="{AEFE0960-B64C-4276-A09A-020B85259297}"/>
    <cellStyle name="Összesen 43 4" xfId="60880" xr:uid="{701A4968-20C6-446A-BCCC-A43D36D2D0E0}"/>
    <cellStyle name="Összesen 43 4 2" xfId="60881" xr:uid="{4212B2DD-F674-4DB0-BF15-2944364A18FC}"/>
    <cellStyle name="Összesen 43 5" xfId="60882" xr:uid="{06CC5AE3-5BDC-4DB9-9E0F-66E821FF5520}"/>
    <cellStyle name="Összesen 43 5 2" xfId="60883" xr:uid="{D97442C9-60F9-442B-AC81-1FD760B97033}"/>
    <cellStyle name="Összesen 43 6" xfId="60884" xr:uid="{7EA93E4A-4552-4C0D-9BE6-E91025D9823B}"/>
    <cellStyle name="Összesen 43 6 2" xfId="60885" xr:uid="{C4F47982-B6F8-46B5-83F9-6517B844517E}"/>
    <cellStyle name="Összesen 43 7" xfId="60886" xr:uid="{D6863EA9-E774-4F9F-BD37-12277975C900}"/>
    <cellStyle name="Összesen 43 7 2" xfId="60887" xr:uid="{A79B756A-16D5-48B3-ACEB-37061DC856C9}"/>
    <cellStyle name="Összesen 43 8" xfId="60888" xr:uid="{1E872D41-8231-48D4-B1B0-4B907B7CF5F3}"/>
    <cellStyle name="Összesen 43 8 2" xfId="60889" xr:uid="{115EB1BB-D7B9-4AB6-8E3C-999DDB9A7C87}"/>
    <cellStyle name="Összesen 43 9" xfId="60890" xr:uid="{9AB14C52-1C80-40C2-BA2E-D344AD411223}"/>
    <cellStyle name="Összesen 43 9 2" xfId="60891" xr:uid="{E24E8AF6-2C6D-4D91-800D-F388F9382B7E}"/>
    <cellStyle name="Összesen 44" xfId="60892" xr:uid="{6D8DE521-C881-447D-8F00-AD347B23271A}"/>
    <cellStyle name="Összesen 44 10" xfId="60893" xr:uid="{2B781626-5220-4D1A-AEC6-BA132BAE3823}"/>
    <cellStyle name="Összesen 44 10 2" xfId="60894" xr:uid="{7E431976-085B-4311-87F8-F5D80FE946BC}"/>
    <cellStyle name="Összesen 44 11" xfId="60895" xr:uid="{E7AEA64C-8C94-43F9-B98C-83C66E3BAD8E}"/>
    <cellStyle name="Összesen 44 11 2" xfId="60896" xr:uid="{C9437E86-742B-4FD4-A61F-159F9471D971}"/>
    <cellStyle name="Összesen 44 12" xfId="60897" xr:uid="{38DD69F9-DBD2-47F5-8607-C473FDDF5076}"/>
    <cellStyle name="Összesen 44 12 2" xfId="60898" xr:uid="{18FDFDA1-F02A-46C4-865F-E37013DDBDEE}"/>
    <cellStyle name="Összesen 44 13" xfId="60899" xr:uid="{8E592EFD-049A-4513-88EF-761991CBA340}"/>
    <cellStyle name="Összesen 44 13 2" xfId="60900" xr:uid="{7D114451-9064-4592-93EA-8838927EF347}"/>
    <cellStyle name="Összesen 44 14" xfId="60901" xr:uid="{5C7526BD-D43B-40F9-87AE-E6EB90B800DD}"/>
    <cellStyle name="Összesen 44 2" xfId="60902" xr:uid="{BA30CFF2-8091-4AAE-AFCA-C201BEC53A76}"/>
    <cellStyle name="Összesen 44 2 2" xfId="60903" xr:uid="{21ECABB0-8CAF-464F-A137-89F779ECC121}"/>
    <cellStyle name="Összesen 44 3" xfId="60904" xr:uid="{D983B856-573E-4DA3-9D76-C7B3153C5572}"/>
    <cellStyle name="Összesen 44 3 2" xfId="60905" xr:uid="{AAD76C8E-F507-486F-A1AF-83D130401623}"/>
    <cellStyle name="Összesen 44 4" xfId="60906" xr:uid="{9E949D41-CADF-4B62-A050-2753B2CA94ED}"/>
    <cellStyle name="Összesen 44 4 2" xfId="60907" xr:uid="{C31E6FE0-CF59-4EB5-BD21-33400C705626}"/>
    <cellStyle name="Összesen 44 5" xfId="60908" xr:uid="{9DB78431-3F72-4A3B-A491-79A8DDBBCF62}"/>
    <cellStyle name="Összesen 44 5 2" xfId="60909" xr:uid="{32BC55BE-770A-4BBA-B027-8E53A320EAC9}"/>
    <cellStyle name="Összesen 44 6" xfId="60910" xr:uid="{B83DCF1E-A6A9-474B-B230-617F90158540}"/>
    <cellStyle name="Összesen 44 6 2" xfId="60911" xr:uid="{C9F9331B-6531-4BA6-A08A-40A0579CA254}"/>
    <cellStyle name="Összesen 44 7" xfId="60912" xr:uid="{9D4B65E7-84FF-4330-AEE4-F57687EAD31F}"/>
    <cellStyle name="Összesen 44 7 2" xfId="60913" xr:uid="{53D8B081-5AF3-4FDF-B221-9EAB65C19478}"/>
    <cellStyle name="Összesen 44 8" xfId="60914" xr:uid="{E88C3BD0-6E31-4EF4-AEB1-5E70586E1383}"/>
    <cellStyle name="Összesen 44 8 2" xfId="60915" xr:uid="{5A066C0B-E59E-4964-B070-E4DEC9ADF931}"/>
    <cellStyle name="Összesen 44 9" xfId="60916" xr:uid="{6BD26B1E-94AF-4BC2-BDC4-AFAAD14D0709}"/>
    <cellStyle name="Összesen 44 9 2" xfId="60917" xr:uid="{BBAD1701-AC5D-47AE-8B54-FD9A1C4ADE0D}"/>
    <cellStyle name="Összesen 5" xfId="60918" xr:uid="{48A55475-3D37-4087-8B01-F38AAA78B229}"/>
    <cellStyle name="Összesen 5 10" xfId="60919" xr:uid="{C52EC6B1-2F56-4C34-A5CD-B67C3C6E319C}"/>
    <cellStyle name="Összesen 5 10 2" xfId="60920" xr:uid="{7D602FA6-B090-4A66-AB38-72F3DA8DB108}"/>
    <cellStyle name="Összesen 5 11" xfId="60921" xr:uid="{A885FD67-7ED3-406C-B0DB-FBCA5E788DDE}"/>
    <cellStyle name="Összesen 5 11 2" xfId="60922" xr:uid="{7DFC86A4-2FC5-41A4-A617-17170649F249}"/>
    <cellStyle name="Összesen 5 12" xfId="60923" xr:uid="{74082D4E-C43D-4AB8-87DF-415A5516AF66}"/>
    <cellStyle name="Összesen 5 12 2" xfId="60924" xr:uid="{DA1424A6-75CC-4660-A50D-E854BB2D9527}"/>
    <cellStyle name="Összesen 5 13" xfId="60925" xr:uid="{5B410024-E039-4069-8A77-72B394B802AC}"/>
    <cellStyle name="Összesen 5 2" xfId="60926" xr:uid="{7F231690-9716-42CD-B029-276FB154C3F9}"/>
    <cellStyle name="Összesen 5 2 2" xfId="60927" xr:uid="{574B1071-D68A-4C8E-9E59-4041EEDC8FFC}"/>
    <cellStyle name="Összesen 5 3" xfId="60928" xr:uid="{508514F7-539A-453C-A236-F6D8F0C164CD}"/>
    <cellStyle name="Összesen 5 3 2" xfId="60929" xr:uid="{A98C7958-A420-4B6B-B5C5-70BBB05D04D5}"/>
    <cellStyle name="Összesen 5 4" xfId="60930" xr:uid="{906EDA53-DA90-4711-B9EE-5E6DE471B0ED}"/>
    <cellStyle name="Összesen 5 4 2" xfId="60931" xr:uid="{B45FE505-E03C-4013-B1A4-ED7473A666E9}"/>
    <cellStyle name="Összesen 5 5" xfId="60932" xr:uid="{443270E4-AFEC-4EAC-AD84-DA5B5ECCEAE6}"/>
    <cellStyle name="Összesen 5 5 2" xfId="60933" xr:uid="{D304C2EB-CD27-49C4-A51D-D0D3D29F17C7}"/>
    <cellStyle name="Összesen 5 6" xfId="60934" xr:uid="{BCB4A61A-C922-4008-9FCA-AB40BD7C4FD7}"/>
    <cellStyle name="Összesen 5 6 2" xfId="60935" xr:uid="{46EB81B6-D87F-4839-903E-E0DE1157E2C8}"/>
    <cellStyle name="Összesen 5 7" xfId="60936" xr:uid="{6FE4DBA7-3E4F-476F-9E68-D38C5397CBC1}"/>
    <cellStyle name="Összesen 5 7 2" xfId="60937" xr:uid="{201F5EF2-DCDC-4A93-84B1-9CECA6DF248E}"/>
    <cellStyle name="Összesen 5 8" xfId="60938" xr:uid="{7A33EC1E-5438-4F31-A6E7-C0B20FE6E83B}"/>
    <cellStyle name="Összesen 5 8 2" xfId="60939" xr:uid="{7DE3886E-670F-46C8-911D-196A19467321}"/>
    <cellStyle name="Összesen 5 9" xfId="60940" xr:uid="{7BD5395B-806A-4DF6-8BB2-B98314E45239}"/>
    <cellStyle name="Összesen 5 9 2" xfId="60941" xr:uid="{A15028F0-68D7-4BD2-9641-2F2E1CFB450A}"/>
    <cellStyle name="Összesen 6" xfId="60942" xr:uid="{984BF180-C6CA-40B5-9AD9-76AF19CB487B}"/>
    <cellStyle name="Összesen 6 10" xfId="60943" xr:uid="{84FA4D71-76A1-4CBD-AE2E-ACCEABA6FA9E}"/>
    <cellStyle name="Összesen 6 10 2" xfId="60944" xr:uid="{44D019B8-08CD-464C-98D6-DF4322B2638C}"/>
    <cellStyle name="Összesen 6 11" xfId="60945" xr:uid="{50B1DEF6-1CDF-4B03-8D95-CB556614C643}"/>
    <cellStyle name="Összesen 6 11 2" xfId="60946" xr:uid="{22046C4D-3DFE-48AC-B93F-D949DCE9D62D}"/>
    <cellStyle name="Összesen 6 12" xfId="60947" xr:uid="{496F06FA-3E4C-40D4-B97F-60B998D3556F}"/>
    <cellStyle name="Összesen 6 12 2" xfId="60948" xr:uid="{C1771946-9B22-4A46-AA1D-EDF2A1D7A7A5}"/>
    <cellStyle name="Összesen 6 13" xfId="60949" xr:uid="{5DEBF865-BE45-471D-9DCA-6497D0DF0732}"/>
    <cellStyle name="Összesen 6 2" xfId="60950" xr:uid="{DE90863F-CBC6-4D6E-8537-351646ADFF6A}"/>
    <cellStyle name="Összesen 6 2 2" xfId="60951" xr:uid="{DE7557B1-2955-47E1-882E-2E8B6F0C7EE3}"/>
    <cellStyle name="Összesen 6 3" xfId="60952" xr:uid="{FEE91448-3D5F-4753-ADBD-D59D898366D5}"/>
    <cellStyle name="Összesen 6 3 2" xfId="60953" xr:uid="{5D3CD1A9-C96F-4928-ADAC-F2B3A7165F62}"/>
    <cellStyle name="Összesen 6 4" xfId="60954" xr:uid="{977971D7-AF76-41C4-9F3B-BCA7C3B6038D}"/>
    <cellStyle name="Összesen 6 4 2" xfId="60955" xr:uid="{B2479EB0-B0A7-4847-B3A2-0895966B3CAF}"/>
    <cellStyle name="Összesen 6 5" xfId="60956" xr:uid="{720D6750-8CFD-4B1F-A983-B1201401147A}"/>
    <cellStyle name="Összesen 6 5 2" xfId="60957" xr:uid="{49B35E9C-23ED-4E30-ABFB-B1E4C3FE958C}"/>
    <cellStyle name="Összesen 6 6" xfId="60958" xr:uid="{E5725B2B-A915-48F4-B864-7C9AA591FED6}"/>
    <cellStyle name="Összesen 6 6 2" xfId="60959" xr:uid="{806E586D-F61A-4CAF-823C-419E65CA6AD8}"/>
    <cellStyle name="Összesen 6 7" xfId="60960" xr:uid="{4A978378-F859-469C-93B5-D189A18970D7}"/>
    <cellStyle name="Összesen 6 7 2" xfId="60961" xr:uid="{5AE7F076-396F-4C61-AA66-2A3990D8048B}"/>
    <cellStyle name="Összesen 6 8" xfId="60962" xr:uid="{B1821BDF-E1FD-4C3F-8407-643700C4D54E}"/>
    <cellStyle name="Összesen 6 8 2" xfId="60963" xr:uid="{FEC38B8E-5370-4D1C-A04B-A32EE0A3D533}"/>
    <cellStyle name="Összesen 6 9" xfId="60964" xr:uid="{B1CD2465-6DCA-43D2-B81C-F9B55FF3980F}"/>
    <cellStyle name="Összesen 6 9 2" xfId="60965" xr:uid="{41830B4C-A607-410E-BA18-9BDAF5FB99C1}"/>
    <cellStyle name="Összesen 7" xfId="60966" xr:uid="{4A4F6DE7-9F67-41B6-9D0A-E3F600CC148F}"/>
    <cellStyle name="Összesen 7 10" xfId="60967" xr:uid="{A559BD1E-8D48-4982-9ED6-F3D151CFA37D}"/>
    <cellStyle name="Összesen 7 10 2" xfId="60968" xr:uid="{4BDD7BE2-7DD6-4025-B61A-824E0625BC4E}"/>
    <cellStyle name="Összesen 7 11" xfId="60969" xr:uid="{0CB913DA-D3D7-4CE6-9FD7-E8A3E709FC35}"/>
    <cellStyle name="Összesen 7 11 2" xfId="60970" xr:uid="{E66FABD1-E834-4D64-BED6-CB3EBE87E1AB}"/>
    <cellStyle name="Összesen 7 12" xfId="60971" xr:uid="{14705D1B-EFA2-4565-B24D-1C3267839452}"/>
    <cellStyle name="Összesen 7 12 2" xfId="60972" xr:uid="{A427ACCF-79E6-4C38-982C-196BB54C524D}"/>
    <cellStyle name="Összesen 7 13" xfId="60973" xr:uid="{85F22767-7DED-4C7B-9D34-5C5CFA27F6D3}"/>
    <cellStyle name="Összesen 7 2" xfId="60974" xr:uid="{DABBB87F-1D2F-44B9-8DDE-D8BC680BC4A2}"/>
    <cellStyle name="Összesen 7 2 2" xfId="60975" xr:uid="{A3566743-D2EB-4C60-B9AA-8E614CFC8C7A}"/>
    <cellStyle name="Összesen 7 3" xfId="60976" xr:uid="{2613337A-D167-4942-BE37-5E1FD55D5B5F}"/>
    <cellStyle name="Összesen 7 3 2" xfId="60977" xr:uid="{BEEC47C7-8E13-4C9C-A46B-85D5639FDDD1}"/>
    <cellStyle name="Összesen 7 4" xfId="60978" xr:uid="{A634AF48-090A-4253-97EE-97D73F620C23}"/>
    <cellStyle name="Összesen 7 4 2" xfId="60979" xr:uid="{3588F16A-37BF-4380-B423-3A6355853E00}"/>
    <cellStyle name="Összesen 7 5" xfId="60980" xr:uid="{26EB8F9A-F357-4859-8372-C95D6BB19CCF}"/>
    <cellStyle name="Összesen 7 5 2" xfId="60981" xr:uid="{3D6CF77A-902B-4771-901A-D0D620D15D11}"/>
    <cellStyle name="Összesen 7 6" xfId="60982" xr:uid="{82590A29-93D8-4452-813E-7313203872B4}"/>
    <cellStyle name="Összesen 7 6 2" xfId="60983" xr:uid="{56C62153-6224-4C30-95FC-4D382D526C0A}"/>
    <cellStyle name="Összesen 7 7" xfId="60984" xr:uid="{EAB29A5C-F428-4431-80B0-F1096E6A7EB2}"/>
    <cellStyle name="Összesen 7 7 2" xfId="60985" xr:uid="{B66EFAB9-8592-4B04-8F14-B39AD0D65EF0}"/>
    <cellStyle name="Összesen 7 8" xfId="60986" xr:uid="{D0A4FAE2-1C49-4469-B1A1-544E45E88953}"/>
    <cellStyle name="Összesen 7 8 2" xfId="60987" xr:uid="{D9FC69B1-DE39-4EBB-91A7-D69039263F88}"/>
    <cellStyle name="Összesen 7 9" xfId="60988" xr:uid="{38BF07B0-5081-4F5D-886E-8FEA7673B33F}"/>
    <cellStyle name="Összesen 7 9 2" xfId="60989" xr:uid="{1608F634-19A2-43C1-87B6-87D097E28435}"/>
    <cellStyle name="Összesen 8" xfId="60990" xr:uid="{DE92E15C-104B-46AD-99FA-A7F0BFFB2782}"/>
    <cellStyle name="Összesen 8 10" xfId="60991" xr:uid="{869FE0CB-DEF3-4AB0-8D71-EFCBDB107302}"/>
    <cellStyle name="Összesen 8 10 2" xfId="60992" xr:uid="{7C562E6F-9300-44CA-BC71-71D9ACAFB4C4}"/>
    <cellStyle name="Összesen 8 11" xfId="60993" xr:uid="{9E23CCB4-41A2-473A-8CFC-93DF35B87DF5}"/>
    <cellStyle name="Összesen 8 11 2" xfId="60994" xr:uid="{3EA592C1-976F-48FB-89A2-9FF0836F5C0E}"/>
    <cellStyle name="Összesen 8 12" xfId="60995" xr:uid="{E15E2CBD-D563-4D1C-83AD-8EF8BB9B62CB}"/>
    <cellStyle name="Összesen 8 12 2" xfId="60996" xr:uid="{2E2847B3-8024-4987-9ABD-26C4F97487CC}"/>
    <cellStyle name="Összesen 8 13" xfId="60997" xr:uid="{FB68E5DD-087B-42DF-9593-7E496B1B9819}"/>
    <cellStyle name="Összesen 8 2" xfId="60998" xr:uid="{3B1AF443-708E-449D-BC5B-DC7E4863FD0A}"/>
    <cellStyle name="Összesen 8 2 2" xfId="60999" xr:uid="{7CC0833E-55DC-4986-8E77-BC2F47840240}"/>
    <cellStyle name="Összesen 8 3" xfId="61000" xr:uid="{137F3C1A-5089-4827-80BB-97655C65747D}"/>
    <cellStyle name="Összesen 8 3 2" xfId="61001" xr:uid="{0196E6EA-7641-4FFD-BDBA-D50971CFCA6E}"/>
    <cellStyle name="Összesen 8 4" xfId="61002" xr:uid="{7DCE11DF-0D68-4BED-9094-65688BFEF273}"/>
    <cellStyle name="Összesen 8 4 2" xfId="61003" xr:uid="{8CC28897-F74D-4DBD-BA50-3AA3D14F0CCA}"/>
    <cellStyle name="Összesen 8 5" xfId="61004" xr:uid="{39171322-CD9E-4A0A-A827-6E9D475E7F04}"/>
    <cellStyle name="Összesen 8 5 2" xfId="61005" xr:uid="{FF14CFC5-5881-4090-A01C-3F8A7F235E95}"/>
    <cellStyle name="Összesen 8 6" xfId="61006" xr:uid="{A9654508-16A9-4BBB-9F4C-B446A3445F87}"/>
    <cellStyle name="Összesen 8 6 2" xfId="61007" xr:uid="{FA797E53-715A-48E2-AC6A-2CCA8801B84C}"/>
    <cellStyle name="Összesen 8 7" xfId="61008" xr:uid="{B067876B-6933-4B25-B369-B11D14421344}"/>
    <cellStyle name="Összesen 8 7 2" xfId="61009" xr:uid="{F195412A-6D77-44EC-9741-A675824F275C}"/>
    <cellStyle name="Összesen 8 8" xfId="61010" xr:uid="{981F9705-CD48-4FFF-A2AD-5DEFB1AB8A38}"/>
    <cellStyle name="Összesen 8 8 2" xfId="61011" xr:uid="{848B6143-F374-4456-BAAA-CB043542BD5B}"/>
    <cellStyle name="Összesen 8 9" xfId="61012" xr:uid="{5A797BEF-BF0A-4C9F-BCCC-AFB4FDCD9DFA}"/>
    <cellStyle name="Összesen 8 9 2" xfId="61013" xr:uid="{DA4C5217-E191-413F-B6E0-9342BC3A7294}"/>
    <cellStyle name="Összesen 9" xfId="61014" xr:uid="{C179FE85-2B00-4715-8E17-A8B7FD6D1E0C}"/>
    <cellStyle name="Összesen 9 10" xfId="61015" xr:uid="{89F86D67-2C47-43A0-9C08-BFD66B83CD8E}"/>
    <cellStyle name="Összesen 9 10 2" xfId="61016" xr:uid="{CFD9B031-E441-4C6B-8CED-E4F4051C053D}"/>
    <cellStyle name="Összesen 9 11" xfId="61017" xr:uid="{7C101209-0D61-4AA9-8E6F-A5178877C025}"/>
    <cellStyle name="Összesen 9 11 2" xfId="61018" xr:uid="{1CF88215-5D60-4585-9D1C-36D24387FDE0}"/>
    <cellStyle name="Összesen 9 12" xfId="61019" xr:uid="{79AF5D6B-B402-4F77-9E7B-1FAB2B8D60F6}"/>
    <cellStyle name="Összesen 9 12 2" xfId="61020" xr:uid="{C2EFE9C8-9649-4CFD-9283-1A9BFF1EB39B}"/>
    <cellStyle name="Összesen 9 13" xfId="61021" xr:uid="{752E8583-44BC-448D-84D7-9A0A6D0D066E}"/>
    <cellStyle name="Összesen 9 2" xfId="61022" xr:uid="{597831CD-DA2F-436C-937C-98833FFEE5C4}"/>
    <cellStyle name="Összesen 9 2 2" xfId="61023" xr:uid="{D14FCFA7-312D-4DDD-A933-42DB396CE15B}"/>
    <cellStyle name="Összesen 9 3" xfId="61024" xr:uid="{0686BBE6-40BB-433B-ABE4-B44DDA68798E}"/>
    <cellStyle name="Összesen 9 3 2" xfId="61025" xr:uid="{1917DB4E-A9C2-4E04-9075-8847480A96FD}"/>
    <cellStyle name="Összesen 9 4" xfId="61026" xr:uid="{1B6B0499-B920-4EDC-A433-3E4CD53819AE}"/>
    <cellStyle name="Összesen 9 4 2" xfId="61027" xr:uid="{A41ED12E-4433-4EC8-90BB-6603115C55F1}"/>
    <cellStyle name="Összesen 9 5" xfId="61028" xr:uid="{36EC340A-D842-4B96-A929-E416128ADFFA}"/>
    <cellStyle name="Összesen 9 5 2" xfId="61029" xr:uid="{02FA3951-E756-4F3E-8CEE-ED73FEBDBD53}"/>
    <cellStyle name="Összesen 9 6" xfId="61030" xr:uid="{B8279CED-FB3F-47C0-9246-48324DECB8A0}"/>
    <cellStyle name="Összesen 9 6 2" xfId="61031" xr:uid="{7D1AFDC7-C361-47DF-A454-AD594A395CF7}"/>
    <cellStyle name="Összesen 9 7" xfId="61032" xr:uid="{B76708FA-5741-40C0-9F8E-4A4FB1007590}"/>
    <cellStyle name="Összesen 9 7 2" xfId="61033" xr:uid="{6402AF30-09B1-432C-96B8-A933D4302149}"/>
    <cellStyle name="Összesen 9 8" xfId="61034" xr:uid="{DB8A95DB-3754-4BB3-8B31-E7096BA13214}"/>
    <cellStyle name="Összesen 9 8 2" xfId="61035" xr:uid="{19FE561E-28C1-4868-ACBC-3A9BEB41376B}"/>
    <cellStyle name="Összesen 9 9" xfId="61036" xr:uid="{F9BEB175-04DE-436D-B340-94886171A321}"/>
    <cellStyle name="Összesen 9 9 2" xfId="61037" xr:uid="{41619A42-B7DA-49D6-81A9-64C286C0AFD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komplettbanko365.sharepoint.com/sites/Management-Monthlyreporting/Shared%20Documents/Monthly%20reporting/Financial%20accoun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lgardiner"/>
      <sheetName val="Data pivot"/>
      <sheetName val="Budget"/>
      <sheetName val="Data"/>
      <sheetName val="Inc_bal M"/>
      <sheetName val="Inc_bal Q"/>
      <sheetName val="Inc_bal Y"/>
      <sheetName val="Inc_bal M (NO Loan)"/>
      <sheetName val="Inc_bal M (NO Card)"/>
      <sheetName val="Inc_bal M (NO POS)"/>
      <sheetName val="Inc_bal M (SE POS)"/>
      <sheetName val="Inc_bal M (FI Card)"/>
      <sheetName val="Inc_bal M (FI Loan)"/>
      <sheetName val="Inc_bal M (SE Loan)"/>
      <sheetName val="Inc_bal M (SE Card)"/>
      <sheetName val="Inc_bal M (POS)"/>
      <sheetName val="1.1 IS_BS_KPI (prod)"/>
      <sheetName val="1.2 IS_BS_KPI (prod)"/>
      <sheetName val="2.2 Graphs"/>
      <sheetName val="1. IS_BS_KPI"/>
      <sheetName val="2. Development"/>
      <sheetName val="3. Yield"/>
      <sheetName val="4. ROA"/>
      <sheetName val="5.1 OPEX"/>
      <sheetName val="ORBOF "/>
      <sheetName val="5.2 Customers"/>
      <sheetName val="5.3 Liq reporting"/>
      <sheetName val="Data kunder"/>
      <sheetName val="6. Budgets"/>
      <sheetName val="7. Finance"/>
      <sheetName val="8. Capital"/>
      <sheetName val="9. Defaulted loans"/>
      <sheetName val="9.1 Dclass"/>
      <sheetName val="9.2 Utestående_fila"/>
      <sheetName val="10. Shareholders"/>
      <sheetName val="11. Forward Flow"/>
      <sheetName val="12. Currency"/>
      <sheetName val="13. ROE"/>
      <sheetName val="201601"/>
      <sheetName val="201602"/>
      <sheetName val="201603"/>
      <sheetName val="201604"/>
      <sheetName val="201605"/>
      <sheetName val="201606"/>
      <sheetName val="201607"/>
      <sheetName val="201608"/>
      <sheetName val="201609"/>
      <sheetName val="201610"/>
      <sheetName val="201611"/>
      <sheetName val="201612"/>
      <sheetName val="201701"/>
      <sheetName val="201702"/>
      <sheetName val="201703"/>
      <sheetName val="201704"/>
      <sheetName val="201705"/>
      <sheetName val="201706"/>
      <sheetName val="201707"/>
      <sheetName val="201708"/>
      <sheetName val="201709"/>
      <sheetName val="201710"/>
      <sheetName val="201711"/>
      <sheetName val="201712"/>
      <sheetName val="201801"/>
      <sheetName val="201802"/>
      <sheetName val="201803"/>
      <sheetName val="201804"/>
      <sheetName val="201805"/>
      <sheetName val="201806"/>
      <sheetName val="201807"/>
      <sheetName val="201808"/>
      <sheetName val="201809"/>
      <sheetName val="201810"/>
      <sheetName val="201811"/>
      <sheetName val="201812"/>
      <sheetName val="201901"/>
      <sheetName val="201902"/>
      <sheetName val="201903"/>
      <sheetName val="201904"/>
      <sheetName val="201905"/>
      <sheetName val="201906"/>
      <sheetName val="201907"/>
      <sheetName val="201908"/>
      <sheetName val="201909"/>
      <sheetName val="201910"/>
      <sheetName val="201911"/>
      <sheetName val="201912"/>
      <sheetName val="202001"/>
      <sheetName val="202002"/>
      <sheetName val="202003"/>
      <sheetName val="202004"/>
      <sheetName val="202005"/>
      <sheetName val="202006"/>
      <sheetName val="202007"/>
      <sheetName val="202008"/>
      <sheetName val="202009"/>
      <sheetName val="202010"/>
      <sheetName val="202011"/>
      <sheetName val="202012"/>
      <sheetName val="202101"/>
      <sheetName val="202102"/>
      <sheetName val="202103"/>
      <sheetName val="2021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AX2">
            <v>37.345289860000001</v>
          </cell>
          <cell r="AY2">
            <v>33.48916509</v>
          </cell>
          <cell r="AZ2">
            <v>25.145638369999997</v>
          </cell>
        </row>
        <row r="3">
          <cell r="AX3">
            <v>22.65344515</v>
          </cell>
          <cell r="AY3">
            <v>20.89716439</v>
          </cell>
          <cell r="AZ3">
            <v>30.13167464</v>
          </cell>
        </row>
        <row r="4">
          <cell r="AX4">
            <v>14.6621621</v>
          </cell>
          <cell r="AY4">
            <v>13.590823029999999</v>
          </cell>
          <cell r="AZ4">
            <v>20.320981549999999</v>
          </cell>
        </row>
        <row r="5">
          <cell r="AL5">
            <v>12.573850650000001</v>
          </cell>
          <cell r="AM5">
            <v>11.09058433</v>
          </cell>
          <cell r="AN5">
            <v>11.529809330000001</v>
          </cell>
          <cell r="AX5">
            <v>9.53856839</v>
          </cell>
          <cell r="AY5">
            <v>8.7549249200000006</v>
          </cell>
          <cell r="AZ5">
            <v>9.08472452</v>
          </cell>
        </row>
        <row r="6">
          <cell r="AL6">
            <v>-1.74164E-3</v>
          </cell>
          <cell r="AM6">
            <v>0.18185382999999999</v>
          </cell>
          <cell r="AN6">
            <v>0.29253703000000003</v>
          </cell>
          <cell r="AX6">
            <v>0.53779330000000003</v>
          </cell>
          <cell r="AY6">
            <v>0.40088484999999996</v>
          </cell>
          <cell r="AZ6">
            <v>0.58958484999999994</v>
          </cell>
        </row>
        <row r="7">
          <cell r="AL7">
            <v>5.4880890000000002E-2</v>
          </cell>
          <cell r="AM7">
            <v>5.6087569999999996E-2</v>
          </cell>
          <cell r="AN7">
            <v>7.6254100000000005E-2</v>
          </cell>
          <cell r="AX7">
            <v>0.10553573999999999</v>
          </cell>
          <cell r="AY7">
            <v>8.1434010000000015E-2</v>
          </cell>
          <cell r="AZ7">
            <v>0.10164463999999999</v>
          </cell>
        </row>
        <row r="146">
          <cell r="AL146">
            <v>10.99800265</v>
          </cell>
          <cell r="AM146">
            <v>9.8880413700000016</v>
          </cell>
          <cell r="AN146">
            <v>12.272291340000002</v>
          </cell>
          <cell r="AX146">
            <v>6.5490523199999995</v>
          </cell>
          <cell r="AY146">
            <v>5.9146662499999998</v>
          </cell>
          <cell r="AZ146">
            <v>6.8392522200000005</v>
          </cell>
        </row>
        <row r="152">
          <cell r="AX152">
            <v>2.8798889999999999</v>
          </cell>
          <cell r="AY152">
            <v>2.741463</v>
          </cell>
          <cell r="AZ152">
            <v>-7.8362790000000002</v>
          </cell>
        </row>
        <row r="153">
          <cell r="AX153">
            <v>1.8067359299999999</v>
          </cell>
          <cell r="AY153">
            <v>2.3955211699999999</v>
          </cell>
          <cell r="AZ153">
            <v>10.68910773</v>
          </cell>
        </row>
        <row r="154">
          <cell r="AX154">
            <v>1.5434098300000001</v>
          </cell>
          <cell r="AY154">
            <v>1.6026927799999999</v>
          </cell>
          <cell r="AZ154">
            <v>7.6541441600000004</v>
          </cell>
        </row>
        <row r="155">
          <cell r="AL155">
            <v>1.3457710000000001</v>
          </cell>
          <cell r="AM155">
            <v>0.90807700000000002</v>
          </cell>
          <cell r="AN155">
            <v>1.080646</v>
          </cell>
          <cell r="AX155">
            <v>1.6462680000000001</v>
          </cell>
          <cell r="AY155">
            <v>1.817874</v>
          </cell>
          <cell r="AZ155">
            <v>1.7715160000000001</v>
          </cell>
        </row>
        <row r="156">
          <cell r="AL156">
            <v>0</v>
          </cell>
          <cell r="AM156">
            <v>0</v>
          </cell>
          <cell r="AN156">
            <v>0</v>
          </cell>
          <cell r="AX156">
            <v>7.1244999999999998E-3</v>
          </cell>
          <cell r="AY156">
            <v>7.7363100000000006E-3</v>
          </cell>
          <cell r="AZ156">
            <v>9.3929800000000004E-3</v>
          </cell>
        </row>
        <row r="157">
          <cell r="AL157">
            <v>0</v>
          </cell>
          <cell r="AM157">
            <v>0</v>
          </cell>
          <cell r="AN157">
            <v>0</v>
          </cell>
          <cell r="AX157">
            <v>1.481118E-2</v>
          </cell>
          <cell r="AY157">
            <v>-1.3625599999999999E-3</v>
          </cell>
          <cell r="AZ157">
            <v>9.4157600000000004E-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7527D-CAF0-4FD8-B208-5C4B7B79E5E1}">
  <dimension ref="A1:U60"/>
  <sheetViews>
    <sheetView zoomScale="80" zoomScaleNormal="80" workbookViewId="0">
      <selection activeCell="O49" sqref="O49"/>
    </sheetView>
  </sheetViews>
  <sheetFormatPr baseColWidth="10" defaultColWidth="11.42578125" defaultRowHeight="15" x14ac:dyDescent="0.25"/>
  <cols>
    <col min="1" max="1" width="53.140625" style="8" bestFit="1" customWidth="1"/>
    <col min="2" max="6" width="13.42578125" style="8" bestFit="1" customWidth="1"/>
    <col min="7" max="8" width="14.42578125" style="8" bestFit="1" customWidth="1"/>
    <col min="9" max="12" width="14.42578125" style="8" customWidth="1"/>
    <col min="13" max="14" width="14.42578125" style="215" customWidth="1"/>
    <col min="15" max="15" width="11.42578125" style="8"/>
    <col min="16" max="17" width="12.85546875" style="8" bestFit="1" customWidth="1"/>
    <col min="18" max="16384" width="11.42578125" style="8"/>
  </cols>
  <sheetData>
    <row r="1" spans="1:20" x14ac:dyDescent="0.25">
      <c r="B1" s="25" t="s">
        <v>20</v>
      </c>
      <c r="C1" s="25" t="s">
        <v>20</v>
      </c>
      <c r="D1" s="25" t="s">
        <v>20</v>
      </c>
      <c r="E1" s="25" t="s">
        <v>20</v>
      </c>
      <c r="F1" s="25" t="s">
        <v>20</v>
      </c>
      <c r="G1" s="25" t="s">
        <v>20</v>
      </c>
      <c r="H1" s="25" t="s">
        <v>20</v>
      </c>
      <c r="I1" s="25" t="s">
        <v>20</v>
      </c>
      <c r="J1" s="25" t="s">
        <v>20</v>
      </c>
      <c r="K1" s="25" t="s">
        <v>20</v>
      </c>
      <c r="L1" s="25" t="s">
        <v>20</v>
      </c>
      <c r="M1" s="25" t="s">
        <v>20</v>
      </c>
      <c r="N1" s="25" t="s">
        <v>20</v>
      </c>
      <c r="P1" s="25" t="s">
        <v>0</v>
      </c>
      <c r="Q1" s="25" t="s">
        <v>0</v>
      </c>
      <c r="R1" s="25" t="s">
        <v>0</v>
      </c>
    </row>
    <row r="2" spans="1:20" x14ac:dyDescent="0.25">
      <c r="B2" s="25">
        <v>2018</v>
      </c>
      <c r="C2" s="25">
        <v>2018</v>
      </c>
      <c r="D2" s="25">
        <v>2018</v>
      </c>
      <c r="E2" s="25">
        <v>2018</v>
      </c>
      <c r="F2" s="25">
        <v>2019</v>
      </c>
      <c r="G2" s="25">
        <v>2019</v>
      </c>
      <c r="H2" s="25">
        <v>2019</v>
      </c>
      <c r="I2" s="25">
        <v>2019</v>
      </c>
      <c r="J2" s="25">
        <v>2020</v>
      </c>
      <c r="K2" s="25">
        <v>2020</v>
      </c>
      <c r="L2" s="25">
        <v>2020</v>
      </c>
      <c r="M2" s="25">
        <v>2020</v>
      </c>
      <c r="N2" s="25">
        <v>2021</v>
      </c>
      <c r="P2" s="25">
        <v>2018</v>
      </c>
      <c r="Q2" s="25">
        <v>2019</v>
      </c>
      <c r="R2" s="25">
        <v>2020</v>
      </c>
    </row>
    <row r="3" spans="1:20" ht="15.75" thickBot="1" x14ac:dyDescent="0.3">
      <c r="A3" s="85" t="s">
        <v>118</v>
      </c>
      <c r="B3" s="26" t="s">
        <v>143</v>
      </c>
      <c r="C3" s="26" t="s">
        <v>2</v>
      </c>
      <c r="D3" s="26" t="s">
        <v>1</v>
      </c>
      <c r="E3" s="26" t="s">
        <v>144</v>
      </c>
      <c r="F3" s="26" t="s">
        <v>143</v>
      </c>
      <c r="G3" s="26" t="s">
        <v>2</v>
      </c>
      <c r="H3" s="26" t="s">
        <v>1</v>
      </c>
      <c r="I3" s="26" t="s">
        <v>144</v>
      </c>
      <c r="J3" s="26" t="s">
        <v>143</v>
      </c>
      <c r="K3" s="26" t="s">
        <v>2</v>
      </c>
      <c r="L3" s="26" t="s">
        <v>1</v>
      </c>
      <c r="M3" s="26" t="s">
        <v>144</v>
      </c>
      <c r="N3" s="26" t="s">
        <v>143</v>
      </c>
      <c r="P3" s="26"/>
      <c r="Q3" s="26"/>
      <c r="R3" s="26"/>
    </row>
    <row r="4" spans="1:20" x14ac:dyDescent="0.25">
      <c r="A4" s="1" t="s">
        <v>45</v>
      </c>
      <c r="B4" s="1">
        <v>230.19683239</v>
      </c>
      <c r="C4" s="1">
        <v>261.72402204999986</v>
      </c>
      <c r="D4" s="1">
        <v>285.20594963000002</v>
      </c>
      <c r="E4" s="1">
        <v>312.38818441000006</v>
      </c>
      <c r="F4" s="1">
        <v>304.75245502000013</v>
      </c>
      <c r="G4" s="1">
        <v>310.63408115999999</v>
      </c>
      <c r="H4" s="1">
        <v>314.45506121999995</v>
      </c>
      <c r="I4" s="1">
        <v>324.38796416999998</v>
      </c>
      <c r="J4" s="1">
        <v>309.8518998400001</v>
      </c>
      <c r="K4" s="1">
        <v>302.53971741999999</v>
      </c>
      <c r="L4" s="1">
        <v>292.81392655999991</v>
      </c>
      <c r="M4" s="1">
        <v>266.67816934000007</v>
      </c>
      <c r="N4" s="1">
        <v>261.33553926999991</v>
      </c>
      <c r="P4" s="1">
        <f>SUM(B4:E4)</f>
        <v>1089.5149884800001</v>
      </c>
      <c r="Q4" s="1">
        <f>SUM(F4:I4)</f>
        <v>1254.22956157</v>
      </c>
      <c r="R4" s="1">
        <f>SUM(J4:M4)</f>
        <v>1171.8837131600001</v>
      </c>
    </row>
    <row r="5" spans="1:20" x14ac:dyDescent="0.25">
      <c r="A5" s="1" t="s">
        <v>145</v>
      </c>
      <c r="B5" s="1">
        <v>-26.230834389999998</v>
      </c>
      <c r="C5" s="1">
        <v>-34.339632109999997</v>
      </c>
      <c r="D5" s="1">
        <v>-40.295856379999996</v>
      </c>
      <c r="E5" s="1">
        <v>-40.437774529999999</v>
      </c>
      <c r="F5" s="1">
        <v>-46.041721259999996</v>
      </c>
      <c r="G5" s="1">
        <v>-41.723515030000002</v>
      </c>
      <c r="H5" s="1">
        <v>-40.194429939999999</v>
      </c>
      <c r="I5" s="1">
        <v>-39.239750059999999</v>
      </c>
      <c r="J5" s="1">
        <v>-40.489253730000001</v>
      </c>
      <c r="K5" s="1">
        <v>-37.923413979999999</v>
      </c>
      <c r="L5" s="1">
        <v>-37.65516762</v>
      </c>
      <c r="M5" s="1">
        <v>-28.756657420000003</v>
      </c>
      <c r="N5" s="1">
        <v>-24.464090810000002</v>
      </c>
      <c r="P5" s="1">
        <f t="shared" ref="P5:P26" si="0">SUM(B5:E5)</f>
        <v>-141.30409741</v>
      </c>
      <c r="Q5" s="1">
        <f t="shared" ref="Q5:Q26" si="1">SUM(F5:I5)</f>
        <v>-167.19941628999999</v>
      </c>
      <c r="R5" s="1">
        <f t="shared" ref="R5:R26" si="2">SUM(J5:M5)</f>
        <v>-144.82449274999999</v>
      </c>
    </row>
    <row r="6" spans="1:20" x14ac:dyDescent="0.25">
      <c r="A6" s="27" t="s">
        <v>95</v>
      </c>
      <c r="B6" s="27">
        <v>203.96599799999998</v>
      </c>
      <c r="C6" s="27">
        <v>227.38438993999986</v>
      </c>
      <c r="D6" s="27">
        <v>244.91009325000005</v>
      </c>
      <c r="E6" s="27">
        <v>271.95040988000005</v>
      </c>
      <c r="F6" s="27">
        <v>258.7107337600001</v>
      </c>
      <c r="G6" s="27">
        <v>268.91056613000001</v>
      </c>
      <c r="H6" s="27">
        <v>274.26063127999998</v>
      </c>
      <c r="I6" s="27">
        <v>285.14821411000003</v>
      </c>
      <c r="J6" s="27">
        <v>269.36264611000007</v>
      </c>
      <c r="K6" s="27">
        <v>264.61630343999997</v>
      </c>
      <c r="L6" s="27">
        <v>255.15875893999993</v>
      </c>
      <c r="M6" s="27">
        <v>237.92151192000009</v>
      </c>
      <c r="N6" s="27">
        <v>236.8714484599999</v>
      </c>
      <c r="P6" s="27">
        <f t="shared" si="0"/>
        <v>948.21089106999989</v>
      </c>
      <c r="Q6" s="27">
        <f t="shared" si="1"/>
        <v>1087.0301452799999</v>
      </c>
      <c r="R6" s="27">
        <f t="shared" si="2"/>
        <v>1027.0592204100001</v>
      </c>
    </row>
    <row r="7" spans="1:20" x14ac:dyDescent="0.25">
      <c r="A7" s="28"/>
      <c r="B7" s="28"/>
      <c r="C7" s="28"/>
      <c r="D7" s="28"/>
      <c r="E7" s="28"/>
      <c r="F7" s="28"/>
      <c r="G7" s="28"/>
      <c r="H7" s="28"/>
      <c r="I7" s="28"/>
      <c r="J7" s="28"/>
      <c r="K7" s="28"/>
      <c r="L7" s="28"/>
      <c r="M7" s="28"/>
      <c r="N7" s="28"/>
      <c r="P7" s="28"/>
      <c r="Q7" s="28"/>
      <c r="R7" s="28"/>
    </row>
    <row r="8" spans="1:20" x14ac:dyDescent="0.25">
      <c r="A8" s="1" t="s">
        <v>46</v>
      </c>
      <c r="B8" s="1">
        <v>22.31513648</v>
      </c>
      <c r="C8" s="1">
        <v>25.056012879999997</v>
      </c>
      <c r="D8" s="1">
        <v>31.078107120000002</v>
      </c>
      <c r="E8" s="1">
        <v>29.905388900000013</v>
      </c>
      <c r="F8" s="1">
        <v>32.414302590000005</v>
      </c>
      <c r="G8" s="1">
        <v>31.166941269999995</v>
      </c>
      <c r="H8" s="1">
        <v>31.479879549999996</v>
      </c>
      <c r="I8" s="1">
        <v>30.33414089</v>
      </c>
      <c r="J8" s="1">
        <v>30.759229820000002</v>
      </c>
      <c r="K8" s="1">
        <v>28.304822199999997</v>
      </c>
      <c r="L8" s="1">
        <v>26.74417347</v>
      </c>
      <c r="M8" s="1">
        <v>25.229283150000004</v>
      </c>
      <c r="N8" s="1">
        <v>25.649376989999986</v>
      </c>
      <c r="P8" s="1">
        <f t="shared" si="0"/>
        <v>108.35464538000002</v>
      </c>
      <c r="Q8" s="1">
        <f t="shared" si="1"/>
        <v>125.39526429999999</v>
      </c>
      <c r="R8" s="1">
        <f t="shared" si="2"/>
        <v>111.03750864</v>
      </c>
    </row>
    <row r="9" spans="1:20" x14ac:dyDescent="0.25">
      <c r="A9" s="1" t="s">
        <v>146</v>
      </c>
      <c r="B9" s="1">
        <v>-4.9131362100000002</v>
      </c>
      <c r="C9" s="1">
        <v>-7.3743153299999999</v>
      </c>
      <c r="D9" s="1">
        <v>-4.9928933400000002</v>
      </c>
      <c r="E9" s="1">
        <v>-6.0965681000000007</v>
      </c>
      <c r="F9" s="1">
        <v>-7.2990652499999999</v>
      </c>
      <c r="G9" s="1">
        <v>-7.3171796800000006</v>
      </c>
      <c r="H9" s="1">
        <v>-9.0807184800000016</v>
      </c>
      <c r="I9" s="1">
        <v>-14.886752299999999</v>
      </c>
      <c r="J9" s="1">
        <v>-9.7162683399999992</v>
      </c>
      <c r="K9" s="1">
        <v>-12.29878311</v>
      </c>
      <c r="L9" s="1">
        <v>-13.073159770000002</v>
      </c>
      <c r="M9" s="1">
        <v>-14.189281330000002</v>
      </c>
      <c r="N9" s="1">
        <v>-13.647025339999999</v>
      </c>
      <c r="P9" s="1">
        <f t="shared" si="0"/>
        <v>-23.37691298</v>
      </c>
      <c r="Q9" s="1">
        <f t="shared" si="1"/>
        <v>-38.58371571</v>
      </c>
      <c r="R9" s="1">
        <f t="shared" si="2"/>
        <v>-49.277492550000005</v>
      </c>
    </row>
    <row r="10" spans="1:20" x14ac:dyDescent="0.25">
      <c r="A10" s="27" t="s">
        <v>101</v>
      </c>
      <c r="B10" s="27">
        <v>17.402000270000002</v>
      </c>
      <c r="C10" s="27">
        <v>17.681697549999996</v>
      </c>
      <c r="D10" s="27">
        <v>26.085213779999997</v>
      </c>
      <c r="E10" s="27">
        <v>23.808820800000014</v>
      </c>
      <c r="F10" s="27">
        <v>25.115237340000004</v>
      </c>
      <c r="G10" s="27">
        <v>23.849761589999993</v>
      </c>
      <c r="H10" s="27">
        <v>22.399161069999995</v>
      </c>
      <c r="I10" s="27">
        <v>15.447388589999999</v>
      </c>
      <c r="J10" s="27">
        <v>21.042961480000002</v>
      </c>
      <c r="K10" s="27">
        <v>16.006039089999994</v>
      </c>
      <c r="L10" s="27">
        <v>13.6710137</v>
      </c>
      <c r="M10" s="27">
        <v>11.040001820000001</v>
      </c>
      <c r="N10" s="27">
        <v>12.002351649999987</v>
      </c>
      <c r="P10" s="27">
        <f t="shared" si="0"/>
        <v>84.977732400000008</v>
      </c>
      <c r="Q10" s="27">
        <f t="shared" si="1"/>
        <v>86.811548589999987</v>
      </c>
      <c r="R10" s="27">
        <f t="shared" si="2"/>
        <v>61.760016089999993</v>
      </c>
    </row>
    <row r="11" spans="1:20" x14ac:dyDescent="0.25">
      <c r="A11" s="29"/>
      <c r="B11" s="28"/>
      <c r="C11" s="28"/>
      <c r="D11" s="28"/>
      <c r="E11" s="28"/>
      <c r="F11" s="28"/>
      <c r="G11" s="28"/>
      <c r="H11" s="28"/>
      <c r="I11" s="28"/>
      <c r="J11" s="28"/>
      <c r="K11" s="28"/>
      <c r="L11" s="28"/>
      <c r="M11" s="28"/>
      <c r="N11" s="28"/>
      <c r="P11" s="29"/>
      <c r="Q11" s="29"/>
      <c r="R11" s="29"/>
    </row>
    <row r="12" spans="1:20" x14ac:dyDescent="0.25">
      <c r="A12" s="1" t="s">
        <v>147</v>
      </c>
      <c r="B12" s="1">
        <v>-1.2209560699999999</v>
      </c>
      <c r="C12" s="1">
        <v>-0.21776011000000001</v>
      </c>
      <c r="D12" s="1">
        <v>-0.81694232999999983</v>
      </c>
      <c r="E12" s="1">
        <v>0.43090246999999954</v>
      </c>
      <c r="F12" s="1">
        <v>-1.0016896400000002</v>
      </c>
      <c r="G12" s="1">
        <v>2.4613112899999998</v>
      </c>
      <c r="H12" s="1">
        <v>-1.9617846000000008</v>
      </c>
      <c r="I12" s="1">
        <v>2.2178770500000002</v>
      </c>
      <c r="J12" s="1">
        <v>0.15766255999999976</v>
      </c>
      <c r="K12" s="1">
        <v>5.5395744099999984</v>
      </c>
      <c r="L12" s="1">
        <v>0.48793030000000021</v>
      </c>
      <c r="M12" s="1">
        <v>5.3961531100000011</v>
      </c>
      <c r="N12" s="1">
        <v>6.9247256499999992</v>
      </c>
      <c r="P12" s="1">
        <f t="shared" si="0"/>
        <v>-1.8247560400000005</v>
      </c>
      <c r="Q12" s="1">
        <f t="shared" si="1"/>
        <v>1.7157140999999991</v>
      </c>
      <c r="R12" s="1">
        <f t="shared" si="2"/>
        <v>11.581320379999999</v>
      </c>
      <c r="T12" s="8" t="s">
        <v>3</v>
      </c>
    </row>
    <row r="13" spans="1:20" x14ac:dyDescent="0.25">
      <c r="A13" s="27" t="s">
        <v>148</v>
      </c>
      <c r="B13" s="27">
        <v>220.14704219999999</v>
      </c>
      <c r="C13" s="27">
        <v>244.84832737999989</v>
      </c>
      <c r="D13" s="27">
        <v>270.17836470000003</v>
      </c>
      <c r="E13" s="27">
        <v>296.19013315000001</v>
      </c>
      <c r="F13" s="27">
        <v>282.82428146000012</v>
      </c>
      <c r="G13" s="27">
        <v>295.22163900999999</v>
      </c>
      <c r="H13" s="27">
        <v>294.69800774999993</v>
      </c>
      <c r="I13" s="27">
        <v>302.81347975</v>
      </c>
      <c r="J13" s="27">
        <v>290.56327015000011</v>
      </c>
      <c r="K13" s="27">
        <v>286.16191693999997</v>
      </c>
      <c r="L13" s="27">
        <v>269.31770293999995</v>
      </c>
      <c r="M13" s="27">
        <v>254.3576668500001</v>
      </c>
      <c r="N13" s="27">
        <v>255.79852575999988</v>
      </c>
      <c r="P13" s="27">
        <f t="shared" si="0"/>
        <v>1031.36386743</v>
      </c>
      <c r="Q13" s="27">
        <f t="shared" si="1"/>
        <v>1175.55740797</v>
      </c>
      <c r="R13" s="27">
        <f t="shared" si="2"/>
        <v>1100.4005568800003</v>
      </c>
    </row>
    <row r="14" spans="1:20" x14ac:dyDescent="0.25">
      <c r="A14" s="30"/>
      <c r="B14" s="30"/>
      <c r="C14" s="30"/>
      <c r="D14" s="30"/>
      <c r="E14" s="30"/>
      <c r="F14" s="30"/>
      <c r="G14" s="30"/>
      <c r="H14" s="30"/>
      <c r="I14" s="30"/>
      <c r="J14" s="30"/>
      <c r="K14" s="30"/>
      <c r="L14" s="30"/>
      <c r="M14" s="30"/>
      <c r="N14" s="30"/>
      <c r="P14" s="30"/>
      <c r="Q14" s="30"/>
      <c r="R14" s="30"/>
    </row>
    <row r="15" spans="1:20" x14ac:dyDescent="0.25">
      <c r="A15" s="1" t="s">
        <v>149</v>
      </c>
      <c r="B15" s="1">
        <v>-24.87273642000001</v>
      </c>
      <c r="C15" s="1">
        <v>-29.61450206</v>
      </c>
      <c r="D15" s="1">
        <v>-24.752564329999995</v>
      </c>
      <c r="E15" s="1">
        <v>-29.87553063</v>
      </c>
      <c r="F15" s="1">
        <v>-31.661911410000005</v>
      </c>
      <c r="G15" s="1">
        <v>-35.31939706</v>
      </c>
      <c r="H15" s="1">
        <v>-33.533647429999995</v>
      </c>
      <c r="I15" s="1">
        <v>-34.872832639999984</v>
      </c>
      <c r="J15" s="1">
        <v>-36.166937800000007</v>
      </c>
      <c r="K15" s="1">
        <v>-35.661122920000004</v>
      </c>
      <c r="L15" s="1">
        <v>-34.287603900000015</v>
      </c>
      <c r="M15" s="1">
        <v>-37.718518669999995</v>
      </c>
      <c r="N15" s="1">
        <v>-37.912400999999988</v>
      </c>
      <c r="P15" s="1">
        <f t="shared" si="0"/>
        <v>-109.11533344</v>
      </c>
      <c r="Q15" s="1">
        <f t="shared" si="1"/>
        <v>-135.38778853999997</v>
      </c>
      <c r="R15" s="1">
        <f t="shared" si="2"/>
        <v>-143.83418329</v>
      </c>
    </row>
    <row r="16" spans="1:20" x14ac:dyDescent="0.25">
      <c r="A16" s="1" t="s">
        <v>150</v>
      </c>
      <c r="B16" s="1">
        <v>-40.127561820000004</v>
      </c>
      <c r="C16" s="1">
        <v>-38.852388699999999</v>
      </c>
      <c r="D16" s="1">
        <v>-47.078094339999993</v>
      </c>
      <c r="E16" s="1">
        <v>-44.322882849999999</v>
      </c>
      <c r="F16" s="1">
        <v>-49.504853789999999</v>
      </c>
      <c r="G16" s="1">
        <v>-44.813582449999998</v>
      </c>
      <c r="H16" s="1">
        <v>-45.806918629999998</v>
      </c>
      <c r="I16" s="1">
        <v>-32.25116165</v>
      </c>
      <c r="J16" s="1">
        <v>-29.414851419999998</v>
      </c>
      <c r="K16" s="1">
        <v>-34.7123043</v>
      </c>
      <c r="L16" s="1">
        <v>-30.210741759999994</v>
      </c>
      <c r="M16" s="1">
        <v>-34.549088600000005</v>
      </c>
      <c r="N16" s="1">
        <v>-33.524015849999998</v>
      </c>
      <c r="P16" s="1">
        <f t="shared" si="0"/>
        <v>-170.38092770999998</v>
      </c>
      <c r="Q16" s="1">
        <f>SUM(F16:I16)</f>
        <v>-172.37651652</v>
      </c>
      <c r="R16" s="1">
        <f t="shared" si="2"/>
        <v>-128.88698607999999</v>
      </c>
    </row>
    <row r="17" spans="1:21" x14ac:dyDescent="0.25">
      <c r="A17" s="31" t="s">
        <v>102</v>
      </c>
      <c r="B17" s="31">
        <v>-27.20604084</v>
      </c>
      <c r="C17" s="31">
        <v>-25.193534370000002</v>
      </c>
      <c r="D17" s="31">
        <v>-31.149612210000004</v>
      </c>
      <c r="E17" s="31">
        <v>-23.671846109999997</v>
      </c>
      <c r="F17" s="31">
        <v>-28.64832049</v>
      </c>
      <c r="G17" s="31">
        <v>-23.581503300000005</v>
      </c>
      <c r="H17" s="31">
        <v>-20.897250610000004</v>
      </c>
      <c r="I17" s="31">
        <v>-10.86928022</v>
      </c>
      <c r="J17" s="31">
        <v>-4.3143897200000003</v>
      </c>
      <c r="K17" s="31">
        <v>-5.3013298700000009</v>
      </c>
      <c r="L17" s="31">
        <v>-6.1176770199999995</v>
      </c>
      <c r="M17" s="31">
        <v>-6.9798580299999999</v>
      </c>
      <c r="N17" s="31">
        <v>-6.8174923199999995</v>
      </c>
      <c r="P17" s="31">
        <f t="shared" si="0"/>
        <v>-107.22103353</v>
      </c>
      <c r="Q17" s="31">
        <f t="shared" si="1"/>
        <v>-83.996354620000005</v>
      </c>
      <c r="R17" s="31">
        <f t="shared" si="2"/>
        <v>-22.713254639999999</v>
      </c>
    </row>
    <row r="18" spans="1:21" x14ac:dyDescent="0.25">
      <c r="A18" s="27" t="s">
        <v>151</v>
      </c>
      <c r="B18" s="27">
        <v>-65.000298240000006</v>
      </c>
      <c r="C18" s="27">
        <v>-68.466890759999998</v>
      </c>
      <c r="D18" s="27">
        <v>-71.830658669999991</v>
      </c>
      <c r="E18" s="27">
        <v>-74.198413479999999</v>
      </c>
      <c r="F18" s="27">
        <v>-81.166765200000015</v>
      </c>
      <c r="G18" s="27">
        <v>-80.132979509999998</v>
      </c>
      <c r="H18" s="27">
        <v>-79.34056606</v>
      </c>
      <c r="I18" s="27">
        <v>-67.123994289999985</v>
      </c>
      <c r="J18" s="27">
        <v>-65.581789220000005</v>
      </c>
      <c r="K18" s="27">
        <v>-70.373427219999996</v>
      </c>
      <c r="L18" s="27">
        <v>-64.498345660000012</v>
      </c>
      <c r="M18" s="27">
        <v>-72.267607270000013</v>
      </c>
      <c r="N18" s="27">
        <v>-71.436416849999986</v>
      </c>
      <c r="P18" s="27">
        <f t="shared" si="0"/>
        <v>-279.49626115000001</v>
      </c>
      <c r="Q18" s="27">
        <f t="shared" si="1"/>
        <v>-307.76430506000003</v>
      </c>
      <c r="R18" s="27">
        <f t="shared" si="2"/>
        <v>-272.72116937000004</v>
      </c>
    </row>
    <row r="19" spans="1:21" x14ac:dyDescent="0.25">
      <c r="A19" s="30"/>
      <c r="B19" s="30"/>
      <c r="C19" s="30"/>
      <c r="D19" s="30"/>
      <c r="E19" s="30"/>
      <c r="F19" s="30"/>
      <c r="G19" s="30"/>
      <c r="H19" s="30"/>
      <c r="I19" s="30"/>
      <c r="J19" s="30"/>
      <c r="K19" s="30"/>
      <c r="L19" s="30"/>
      <c r="M19" s="30"/>
      <c r="N19" s="30"/>
      <c r="P19" s="30"/>
      <c r="Q19" s="30"/>
      <c r="R19" s="30"/>
    </row>
    <row r="20" spans="1:21" x14ac:dyDescent="0.25">
      <c r="A20" s="1" t="s">
        <v>122</v>
      </c>
      <c r="B20" s="1">
        <v>-5.6062430000000001</v>
      </c>
      <c r="C20" s="1">
        <v>-6.7936140000000016</v>
      </c>
      <c r="D20" s="1">
        <v>-7.8446685000000018</v>
      </c>
      <c r="E20" s="1">
        <v>-8.4793731000000001</v>
      </c>
      <c r="F20" s="1">
        <v>-11.816524279999999</v>
      </c>
      <c r="G20" s="1">
        <v>-12.787190280000003</v>
      </c>
      <c r="H20" s="1">
        <v>-14.298263279999999</v>
      </c>
      <c r="I20" s="1">
        <v>-16.000922280000001</v>
      </c>
      <c r="J20" s="1">
        <v>-17.123487119999997</v>
      </c>
      <c r="K20" s="1">
        <v>-18.090435809999999</v>
      </c>
      <c r="L20" s="1">
        <v>-18.266939090000001</v>
      </c>
      <c r="M20" s="1">
        <v>-18.572373559999999</v>
      </c>
      <c r="N20" s="1">
        <v>-18.591761600000002</v>
      </c>
      <c r="P20" s="1">
        <f t="shared" si="0"/>
        <v>-28.723898600000002</v>
      </c>
      <c r="Q20" s="1">
        <f t="shared" si="1"/>
        <v>-54.902900119999998</v>
      </c>
      <c r="R20" s="1">
        <f t="shared" si="2"/>
        <v>-72.053235579999992</v>
      </c>
    </row>
    <row r="21" spans="1:21" x14ac:dyDescent="0.25">
      <c r="A21" s="1" t="s">
        <v>152</v>
      </c>
      <c r="B21" s="1">
        <v>-6.5604444800000001</v>
      </c>
      <c r="C21" s="1">
        <v>-6.9630903800000015</v>
      </c>
      <c r="D21" s="1">
        <v>-6.6306318599999994</v>
      </c>
      <c r="E21" s="1">
        <v>-10.870160580000002</v>
      </c>
      <c r="F21" s="1">
        <v>-15.22048141</v>
      </c>
      <c r="G21" s="1">
        <v>-35.24812876</v>
      </c>
      <c r="H21" s="1">
        <v>-12.214944920000001</v>
      </c>
      <c r="I21" s="1">
        <v>-16.351182430000001</v>
      </c>
      <c r="J21" s="1">
        <v>-14.291026799999999</v>
      </c>
      <c r="K21" s="1">
        <v>-11.894908159999998</v>
      </c>
      <c r="L21" s="1">
        <v>-8.1313059500000016</v>
      </c>
      <c r="M21" s="1">
        <v>-8.4834825000000009</v>
      </c>
      <c r="N21" s="1">
        <v>-8.2842334299999987</v>
      </c>
      <c r="P21" s="1">
        <f t="shared" si="0"/>
        <v>-31.024327300000003</v>
      </c>
      <c r="Q21" s="1">
        <f t="shared" si="1"/>
        <v>-79.034737519999993</v>
      </c>
      <c r="R21" s="1">
        <f t="shared" si="2"/>
        <v>-42.800723409999996</v>
      </c>
    </row>
    <row r="22" spans="1:21" x14ac:dyDescent="0.25">
      <c r="A22" s="27" t="s">
        <v>153</v>
      </c>
      <c r="B22" s="27">
        <v>-77.166985720000014</v>
      </c>
      <c r="C22" s="27">
        <v>-82.223595139999986</v>
      </c>
      <c r="D22" s="27">
        <v>-86.305959029999983</v>
      </c>
      <c r="E22" s="27">
        <v>-93.547947159999993</v>
      </c>
      <c r="F22" s="27">
        <v>-108.20377089000002</v>
      </c>
      <c r="G22" s="27">
        <v>-128.16829855</v>
      </c>
      <c r="H22" s="27">
        <v>-105.85377425999999</v>
      </c>
      <c r="I22" s="27">
        <v>-99.476098999999991</v>
      </c>
      <c r="J22" s="27">
        <v>-96.996303140000009</v>
      </c>
      <c r="K22" s="27">
        <v>-100.35877119</v>
      </c>
      <c r="L22" s="27">
        <v>-90.896590700000004</v>
      </c>
      <c r="M22" s="27">
        <v>-99.32346333000001</v>
      </c>
      <c r="N22" s="27">
        <v>-98.312411879999985</v>
      </c>
      <c r="O22" s="32"/>
      <c r="P22" s="27">
        <f t="shared" si="0"/>
        <v>-339.24448704999998</v>
      </c>
      <c r="Q22" s="27">
        <f t="shared" si="1"/>
        <v>-441.70194270000002</v>
      </c>
      <c r="R22" s="27">
        <f t="shared" si="2"/>
        <v>-387.57512836000001</v>
      </c>
    </row>
    <row r="23" spans="1:21" x14ac:dyDescent="0.25">
      <c r="A23" s="1" t="s">
        <v>18</v>
      </c>
      <c r="B23" s="1">
        <v>-46.615685499999991</v>
      </c>
      <c r="C23" s="1">
        <v>-46.406756420000001</v>
      </c>
      <c r="D23" s="1">
        <v>-83.011138089999974</v>
      </c>
      <c r="E23" s="1">
        <v>-72.99025168</v>
      </c>
      <c r="F23" s="1">
        <v>-72.33973622000002</v>
      </c>
      <c r="G23" s="1">
        <v>-78.462860580000012</v>
      </c>
      <c r="H23" s="1">
        <v>-81.786848280000001</v>
      </c>
      <c r="I23" s="1">
        <v>-221.69314598012929</v>
      </c>
      <c r="J23" s="1">
        <v>-132.21236445</v>
      </c>
      <c r="K23" s="1">
        <v>-82.879462130000007</v>
      </c>
      <c r="L23" s="1">
        <v>-80.345601899999991</v>
      </c>
      <c r="M23" s="1">
        <v>-68.893316289999973</v>
      </c>
      <c r="N23" s="1">
        <v>-73.808910009999991</v>
      </c>
      <c r="P23" s="1">
        <f t="shared" si="0"/>
        <v>-249.02383168999998</v>
      </c>
      <c r="Q23" s="1">
        <f t="shared" si="1"/>
        <v>-454.28259106012933</v>
      </c>
      <c r="R23" s="1">
        <f t="shared" si="2"/>
        <v>-364.33074476999997</v>
      </c>
    </row>
    <row r="24" spans="1:21" x14ac:dyDescent="0.25">
      <c r="A24" s="2" t="s">
        <v>120</v>
      </c>
      <c r="B24" s="2">
        <v>96.364370979999975</v>
      </c>
      <c r="C24" s="2">
        <v>116.21797581999991</v>
      </c>
      <c r="D24" s="2">
        <v>100.86126758000009</v>
      </c>
      <c r="E24" s="2">
        <v>129.65193431000003</v>
      </c>
      <c r="F24" s="2">
        <v>102.28077435000012</v>
      </c>
      <c r="G24" s="2">
        <v>88.590479879999975</v>
      </c>
      <c r="H24" s="2">
        <v>107.05738520999995</v>
      </c>
      <c r="I24" s="2">
        <v>-18.355765230129268</v>
      </c>
      <c r="J24" s="2">
        <v>61.354602560000117</v>
      </c>
      <c r="K24" s="2">
        <v>102.92368361999995</v>
      </c>
      <c r="L24" s="2">
        <v>98.075510339999937</v>
      </c>
      <c r="M24" s="2">
        <v>86.140887230000118</v>
      </c>
      <c r="N24" s="2">
        <v>83.6772038699999</v>
      </c>
      <c r="P24" s="2">
        <f t="shared" si="0"/>
        <v>443.09554868999999</v>
      </c>
      <c r="Q24" s="2">
        <f t="shared" si="1"/>
        <v>279.57287420987075</v>
      </c>
      <c r="R24" s="2">
        <f t="shared" si="2"/>
        <v>348.49468375000015</v>
      </c>
      <c r="U24" s="8" t="s">
        <v>3</v>
      </c>
    </row>
    <row r="25" spans="1:21" x14ac:dyDescent="0.25">
      <c r="A25" s="1" t="s">
        <v>154</v>
      </c>
      <c r="B25" s="1">
        <v>-24.846544340000001</v>
      </c>
      <c r="C25" s="1">
        <v>-28.58403796</v>
      </c>
      <c r="D25" s="1">
        <v>-25.800458899999999</v>
      </c>
      <c r="E25" s="1">
        <v>-32.787307640000002</v>
      </c>
      <c r="F25" s="1">
        <v>-25.874914839999999</v>
      </c>
      <c r="G25" s="1">
        <v>-27.205995729999998</v>
      </c>
      <c r="H25" s="1">
        <v>-26.581303069999997</v>
      </c>
      <c r="I25" s="1">
        <v>2.9628504325323304</v>
      </c>
      <c r="J25" s="1">
        <v>-15.409790639999997</v>
      </c>
      <c r="K25" s="1">
        <v>-25.906894780000002</v>
      </c>
      <c r="L25" s="1">
        <v>-24.658349350000002</v>
      </c>
      <c r="M25" s="1">
        <v>-19.724101539999999</v>
      </c>
      <c r="N25" s="1">
        <v>-20.958149720000002</v>
      </c>
      <c r="P25" s="1">
        <f t="shared" si="0"/>
        <v>-112.01834883999999</v>
      </c>
      <c r="Q25" s="1">
        <f t="shared" si="1"/>
        <v>-76.69936320746767</v>
      </c>
      <c r="R25" s="1">
        <f t="shared" si="2"/>
        <v>-85.69913631</v>
      </c>
    </row>
    <row r="26" spans="1:21" x14ac:dyDescent="0.25">
      <c r="A26" s="27" t="s">
        <v>6</v>
      </c>
      <c r="B26" s="27">
        <v>71.517826639999981</v>
      </c>
      <c r="C26" s="27">
        <v>87.633937859999904</v>
      </c>
      <c r="D26" s="27">
        <v>75.060808680000093</v>
      </c>
      <c r="E26" s="27">
        <v>96.864626670000021</v>
      </c>
      <c r="F26" s="27">
        <v>76.405859510000113</v>
      </c>
      <c r="G26" s="27">
        <v>61.384484149999977</v>
      </c>
      <c r="H26" s="27">
        <v>80.47608213999996</v>
      </c>
      <c r="I26" s="27">
        <v>-15.392914797596939</v>
      </c>
      <c r="J26" s="27">
        <v>45.944811920000113</v>
      </c>
      <c r="K26" s="27">
        <v>77.016788839999947</v>
      </c>
      <c r="L26" s="27">
        <v>73.417160989999928</v>
      </c>
      <c r="M26" s="27">
        <v>66.416785690000125</v>
      </c>
      <c r="N26" s="27">
        <v>62.719054149999899</v>
      </c>
      <c r="P26" s="27">
        <f t="shared" si="0"/>
        <v>331.07719985</v>
      </c>
      <c r="Q26" s="27">
        <f t="shared" si="1"/>
        <v>202.87351100240309</v>
      </c>
      <c r="R26" s="27">
        <f t="shared" si="2"/>
        <v>262.79554744000012</v>
      </c>
    </row>
    <row r="27" spans="1:21" x14ac:dyDescent="0.25">
      <c r="A27" s="33"/>
      <c r="B27" s="34"/>
      <c r="C27" s="34"/>
      <c r="D27" s="34"/>
      <c r="E27" s="34"/>
      <c r="F27" s="34"/>
      <c r="G27" s="34"/>
      <c r="H27" s="34"/>
      <c r="I27" s="34"/>
      <c r="J27" s="34"/>
      <c r="K27" s="34"/>
      <c r="L27" s="34"/>
      <c r="M27" s="34"/>
      <c r="N27" s="34"/>
      <c r="P27" s="33"/>
      <c r="Q27" s="33"/>
      <c r="R27" s="33"/>
    </row>
    <row r="28" spans="1:21" x14ac:dyDescent="0.25">
      <c r="A28" s="35"/>
      <c r="B28" s="36"/>
      <c r="C28" s="35"/>
      <c r="D28" s="35"/>
      <c r="E28" s="35"/>
      <c r="F28" s="35"/>
      <c r="G28" s="35"/>
      <c r="H28" s="35"/>
      <c r="I28" s="35"/>
      <c r="J28" s="35"/>
      <c r="K28" s="35"/>
      <c r="L28" s="35"/>
      <c r="M28" s="35"/>
      <c r="N28" s="35"/>
      <c r="P28" s="35"/>
      <c r="Q28" s="35"/>
      <c r="R28" s="35"/>
    </row>
    <row r="29" spans="1:21" x14ac:dyDescent="0.25">
      <c r="A29" s="35"/>
      <c r="B29" s="25" t="s">
        <v>20</v>
      </c>
      <c r="C29" s="25" t="s">
        <v>20</v>
      </c>
      <c r="D29" s="25" t="s">
        <v>20</v>
      </c>
      <c r="E29" s="25" t="s">
        <v>20</v>
      </c>
      <c r="F29" s="25" t="s">
        <v>20</v>
      </c>
      <c r="G29" s="25" t="s">
        <v>20</v>
      </c>
      <c r="H29" s="25" t="s">
        <v>20</v>
      </c>
      <c r="I29" s="25" t="s">
        <v>20</v>
      </c>
      <c r="J29" s="25" t="s">
        <v>20</v>
      </c>
      <c r="K29" s="25" t="s">
        <v>20</v>
      </c>
      <c r="L29" s="25" t="s">
        <v>20</v>
      </c>
      <c r="M29" s="25" t="s">
        <v>20</v>
      </c>
      <c r="N29" s="25" t="s">
        <v>20</v>
      </c>
      <c r="P29" s="25" t="s">
        <v>0</v>
      </c>
      <c r="Q29" s="25" t="s">
        <v>0</v>
      </c>
      <c r="R29" s="25" t="s">
        <v>0</v>
      </c>
    </row>
    <row r="30" spans="1:21" x14ac:dyDescent="0.25">
      <c r="A30" s="20"/>
      <c r="B30" s="25">
        <v>2018</v>
      </c>
      <c r="C30" s="25">
        <v>2018</v>
      </c>
      <c r="D30" s="25">
        <v>2018</v>
      </c>
      <c r="E30" s="25">
        <v>2018</v>
      </c>
      <c r="F30" s="25">
        <v>2019</v>
      </c>
      <c r="G30" s="25">
        <v>2019</v>
      </c>
      <c r="H30" s="25">
        <v>2019</v>
      </c>
      <c r="I30" s="25">
        <v>2019</v>
      </c>
      <c r="J30" s="25">
        <v>2020</v>
      </c>
      <c r="K30" s="25">
        <v>2020</v>
      </c>
      <c r="L30" s="25">
        <v>2020</v>
      </c>
      <c r="M30" s="25">
        <v>2020</v>
      </c>
      <c r="N30" s="25">
        <f>N2</f>
        <v>2021</v>
      </c>
      <c r="P30" s="25">
        <v>2018</v>
      </c>
      <c r="Q30" s="25">
        <v>2019</v>
      </c>
      <c r="R30" s="25">
        <v>2020</v>
      </c>
    </row>
    <row r="31" spans="1:21" ht="15.75" thickBot="1" x14ac:dyDescent="0.3">
      <c r="A31" s="86" t="s">
        <v>118</v>
      </c>
      <c r="B31" s="26" t="s">
        <v>143</v>
      </c>
      <c r="C31" s="26" t="s">
        <v>2</v>
      </c>
      <c r="D31" s="26" t="s">
        <v>1</v>
      </c>
      <c r="E31" s="26" t="s">
        <v>144</v>
      </c>
      <c r="F31" s="26" t="s">
        <v>143</v>
      </c>
      <c r="G31" s="26" t="s">
        <v>2</v>
      </c>
      <c r="H31" s="26" t="s">
        <v>1</v>
      </c>
      <c r="I31" s="26" t="s">
        <v>144</v>
      </c>
      <c r="J31" s="26" t="s">
        <v>143</v>
      </c>
      <c r="K31" s="26" t="s">
        <v>2</v>
      </c>
      <c r="L31" s="26" t="s">
        <v>1</v>
      </c>
      <c r="M31" s="26" t="s">
        <v>144</v>
      </c>
      <c r="N31" s="26" t="str">
        <f t="shared" ref="N31" si="3">N3</f>
        <v>Q1</v>
      </c>
      <c r="P31" s="37"/>
      <c r="Q31" s="37"/>
      <c r="R31" s="37"/>
    </row>
    <row r="32" spans="1:21" x14ac:dyDescent="0.25">
      <c r="A32" s="38" t="s">
        <v>155</v>
      </c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38"/>
      <c r="M32" s="38"/>
      <c r="N32" s="38"/>
      <c r="P32" s="38"/>
      <c r="Q32" s="38"/>
      <c r="R32" s="38"/>
    </row>
    <row r="33" spans="1:18" x14ac:dyDescent="0.25">
      <c r="A33" s="39" t="s">
        <v>62</v>
      </c>
      <c r="B33" s="1">
        <v>490.17381886000129</v>
      </c>
      <c r="C33" s="1">
        <v>811.82736494999972</v>
      </c>
      <c r="D33" s="1">
        <v>1095.3671963200013</v>
      </c>
      <c r="E33" s="1">
        <v>1232.3523296000005</v>
      </c>
      <c r="F33" s="1">
        <v>1059.8167755000013</v>
      </c>
      <c r="G33" s="1">
        <v>1313.4945816100008</v>
      </c>
      <c r="H33" s="1">
        <v>1145.1806086499976</v>
      </c>
      <c r="I33" s="1">
        <v>614.66767404999541</v>
      </c>
      <c r="J33" s="1">
        <v>666.07197044000361</v>
      </c>
      <c r="K33" s="1">
        <v>1292.0612479799993</v>
      </c>
      <c r="L33" s="1">
        <v>1466.8256898499976</v>
      </c>
      <c r="M33" s="1">
        <v>1204.1884715799983</v>
      </c>
      <c r="N33" s="1">
        <v>1141.721359240003</v>
      </c>
      <c r="O33" s="40"/>
      <c r="P33" s="39">
        <f>E33</f>
        <v>1232.3523296000005</v>
      </c>
      <c r="Q33" s="39">
        <f>I33</f>
        <v>614.66767404999541</v>
      </c>
      <c r="R33" s="39">
        <f>M33</f>
        <v>1204.1884715799983</v>
      </c>
    </row>
    <row r="34" spans="1:18" x14ac:dyDescent="0.25">
      <c r="A34" s="39" t="s">
        <v>29</v>
      </c>
      <c r="B34" s="39">
        <v>5914.5798659299999</v>
      </c>
      <c r="C34" s="39">
        <v>6801.0240047900024</v>
      </c>
      <c r="D34" s="39">
        <v>7455.6669076100006</v>
      </c>
      <c r="E34" s="39">
        <v>7844.3214475199984</v>
      </c>
      <c r="F34" s="39">
        <v>7902.9401077099965</v>
      </c>
      <c r="G34" s="39">
        <v>8090.383680760001</v>
      </c>
      <c r="H34" s="39">
        <v>8361.4143197300018</v>
      </c>
      <c r="I34" s="39">
        <v>8495.754171739869</v>
      </c>
      <c r="J34" s="39">
        <v>8821.3591111300084</v>
      </c>
      <c r="K34" s="39">
        <v>8403.1971369999992</v>
      </c>
      <c r="L34" s="39">
        <v>8341.1502561900015</v>
      </c>
      <c r="M34" s="39">
        <v>8361.1639816199986</v>
      </c>
      <c r="N34" s="39">
        <v>8041.7829538400001</v>
      </c>
      <c r="O34" s="40"/>
      <c r="P34" s="39">
        <f t="shared" ref="P34:P57" si="4">E34</f>
        <v>7844.3214475199984</v>
      </c>
      <c r="Q34" s="39">
        <f t="shared" ref="Q34:Q57" si="5">I34</f>
        <v>8495.754171739869</v>
      </c>
      <c r="R34" s="39">
        <f t="shared" ref="R34:R57" si="6">M34</f>
        <v>8361.1639816199986</v>
      </c>
    </row>
    <row r="35" spans="1:18" x14ac:dyDescent="0.25">
      <c r="A35" s="41" t="s">
        <v>64</v>
      </c>
      <c r="B35" s="41">
        <v>381.82445045000003</v>
      </c>
      <c r="C35" s="41">
        <v>396.81390045000001</v>
      </c>
      <c r="D35" s="41">
        <v>436.95624972000007</v>
      </c>
      <c r="E35" s="41">
        <v>436.41350972000009</v>
      </c>
      <c r="F35" s="41">
        <v>449.93049399999995</v>
      </c>
      <c r="G35" s="41">
        <v>1150.7906088300001</v>
      </c>
      <c r="H35" s="41">
        <v>1197.3801676</v>
      </c>
      <c r="I35" s="41">
        <v>1329.77906364</v>
      </c>
      <c r="J35" s="41">
        <v>1005.56096237</v>
      </c>
      <c r="K35" s="41">
        <v>1498.20277513</v>
      </c>
      <c r="L35" s="41">
        <v>2585.2016350800004</v>
      </c>
      <c r="M35" s="41">
        <v>1848.0247660499999</v>
      </c>
      <c r="N35" s="41">
        <v>2287.4277318300005</v>
      </c>
      <c r="O35" s="40"/>
      <c r="P35" s="41">
        <f t="shared" si="4"/>
        <v>436.41350972000009</v>
      </c>
      <c r="Q35" s="41">
        <f t="shared" si="5"/>
        <v>1329.77906364</v>
      </c>
      <c r="R35" s="41">
        <f t="shared" si="6"/>
        <v>1848.0247660499999</v>
      </c>
    </row>
    <row r="36" spans="1:18" x14ac:dyDescent="0.25">
      <c r="A36" s="39" t="s">
        <v>156</v>
      </c>
      <c r="B36" s="39">
        <v>61.390037829999997</v>
      </c>
      <c r="C36" s="39">
        <v>72.011149980000013</v>
      </c>
      <c r="D36" s="39">
        <v>80.685736650000024</v>
      </c>
      <c r="E36" s="39">
        <v>95.974778450000002</v>
      </c>
      <c r="F36" s="39">
        <v>109.14491526</v>
      </c>
      <c r="G36" s="39">
        <v>118.70089222000001</v>
      </c>
      <c r="H36" s="39">
        <v>124.91001236999999</v>
      </c>
      <c r="I36" s="39">
        <v>143.30128325999999</v>
      </c>
      <c r="J36" s="39">
        <v>145.79986675000001</v>
      </c>
      <c r="K36" s="39">
        <v>151.88384152999998</v>
      </c>
      <c r="L36" s="39">
        <v>151.94825282999997</v>
      </c>
      <c r="M36" s="39">
        <v>154.20006535000002</v>
      </c>
      <c r="N36" s="39">
        <v>150.93011714000002</v>
      </c>
      <c r="O36" s="40"/>
      <c r="P36" s="39">
        <f t="shared" si="4"/>
        <v>95.974778450000002</v>
      </c>
      <c r="Q36" s="39">
        <f t="shared" si="5"/>
        <v>143.30128325999999</v>
      </c>
      <c r="R36" s="39">
        <f t="shared" si="6"/>
        <v>154.20006535000002</v>
      </c>
    </row>
    <row r="37" spans="1:18" x14ac:dyDescent="0.25">
      <c r="A37" s="39" t="s">
        <v>157</v>
      </c>
      <c r="B37" s="39">
        <v>0</v>
      </c>
      <c r="C37" s="39">
        <v>0</v>
      </c>
      <c r="D37" s="39">
        <v>0</v>
      </c>
      <c r="E37" s="39">
        <v>39.530642229999998</v>
      </c>
      <c r="F37" s="39">
        <v>0</v>
      </c>
      <c r="G37" s="39">
        <v>0</v>
      </c>
      <c r="H37" s="39">
        <v>0</v>
      </c>
      <c r="I37" s="39">
        <v>0.77076807999999997</v>
      </c>
      <c r="J37" s="39">
        <v>0</v>
      </c>
      <c r="K37" s="39">
        <v>0</v>
      </c>
      <c r="L37" s="39">
        <v>0</v>
      </c>
      <c r="M37" s="39">
        <v>0</v>
      </c>
      <c r="N37" s="39">
        <v>0</v>
      </c>
      <c r="O37" s="40"/>
      <c r="P37" s="39">
        <f t="shared" si="4"/>
        <v>39.530642229999998</v>
      </c>
      <c r="Q37" s="39">
        <f t="shared" si="5"/>
        <v>0.77076807999999997</v>
      </c>
      <c r="R37" s="39">
        <f t="shared" si="6"/>
        <v>0</v>
      </c>
    </row>
    <row r="38" spans="1:18" x14ac:dyDescent="0.25">
      <c r="A38" s="39" t="s">
        <v>158</v>
      </c>
      <c r="B38" s="39">
        <v>1.3665966699999998</v>
      </c>
      <c r="C38" s="39">
        <v>1.6919961700000001</v>
      </c>
      <c r="D38" s="39">
        <v>1.6406931700000003</v>
      </c>
      <c r="E38" s="39">
        <v>1.6947016700000002</v>
      </c>
      <c r="F38" s="39">
        <v>18.215428669999998</v>
      </c>
      <c r="G38" s="39">
        <v>17.387891670000002</v>
      </c>
      <c r="H38" s="39">
        <v>18.340799669999999</v>
      </c>
      <c r="I38" s="39">
        <v>17.340474</v>
      </c>
      <c r="J38" s="39">
        <v>16.385312300000002</v>
      </c>
      <c r="K38" s="39">
        <v>15.284043280000002</v>
      </c>
      <c r="L38" s="39">
        <v>14.1723316</v>
      </c>
      <c r="M38" s="39">
        <v>13.20511247</v>
      </c>
      <c r="N38" s="39">
        <v>12.098965789999998</v>
      </c>
      <c r="O38" s="40"/>
      <c r="P38" s="39">
        <f t="shared" si="4"/>
        <v>1.6947016700000002</v>
      </c>
      <c r="Q38" s="39">
        <f t="shared" si="5"/>
        <v>17.340474</v>
      </c>
      <c r="R38" s="39">
        <f t="shared" si="6"/>
        <v>13.20511247</v>
      </c>
    </row>
    <row r="39" spans="1:18" x14ac:dyDescent="0.25">
      <c r="A39" s="39" t="s">
        <v>80</v>
      </c>
      <c r="B39" s="39">
        <v>9.8780657900000008</v>
      </c>
      <c r="C39" s="39">
        <v>46.821285940000003</v>
      </c>
      <c r="D39" s="39">
        <v>9.9215471700000002</v>
      </c>
      <c r="E39" s="39">
        <v>10.36274016</v>
      </c>
      <c r="F39" s="39">
        <v>12.175087090000002</v>
      </c>
      <c r="G39" s="39">
        <v>7.0352957000000007</v>
      </c>
      <c r="H39" s="39">
        <v>24.73122596</v>
      </c>
      <c r="I39" s="39">
        <v>18.814559840000001</v>
      </c>
      <c r="J39" s="39">
        <v>16.981521020000002</v>
      </c>
      <c r="K39" s="39">
        <v>13.278744349999998</v>
      </c>
      <c r="L39" s="39">
        <v>12.187321670000001</v>
      </c>
      <c r="M39" s="39">
        <v>5.4761843099999998</v>
      </c>
      <c r="N39" s="39">
        <v>10.066824109999999</v>
      </c>
      <c r="O39" s="40"/>
      <c r="P39" s="39">
        <f t="shared" si="4"/>
        <v>10.36274016</v>
      </c>
      <c r="Q39" s="39">
        <f t="shared" si="5"/>
        <v>18.814559840000001</v>
      </c>
      <c r="R39" s="39">
        <f t="shared" si="6"/>
        <v>5.4761843099999998</v>
      </c>
    </row>
    <row r="40" spans="1:18" x14ac:dyDescent="0.25">
      <c r="A40" s="42" t="s">
        <v>159</v>
      </c>
      <c r="B40" s="42">
        <v>6859.2128355300019</v>
      </c>
      <c r="C40" s="42">
        <v>8130.1897022800022</v>
      </c>
      <c r="D40" s="42">
        <v>9080.2383306400006</v>
      </c>
      <c r="E40" s="42">
        <v>9660.6501493499964</v>
      </c>
      <c r="F40" s="42">
        <v>9552.2228082299989</v>
      </c>
      <c r="G40" s="42">
        <v>10697.792950790001</v>
      </c>
      <c r="H40" s="42">
        <v>10871.957133979999</v>
      </c>
      <c r="I40" s="42">
        <v>10620.427994609865</v>
      </c>
      <c r="J40" s="42">
        <v>10672.158744010014</v>
      </c>
      <c r="K40" s="42">
        <v>11373.907789269999</v>
      </c>
      <c r="L40" s="42">
        <v>12571.485487219999</v>
      </c>
      <c r="M40" s="42">
        <v>11586.258581379996</v>
      </c>
      <c r="N40" s="42">
        <v>11644.027951950005</v>
      </c>
      <c r="O40" s="40"/>
      <c r="P40" s="42">
        <f t="shared" si="4"/>
        <v>9660.6501493499964</v>
      </c>
      <c r="Q40" s="42">
        <f t="shared" si="5"/>
        <v>10620.427994609865</v>
      </c>
      <c r="R40" s="42">
        <f t="shared" si="6"/>
        <v>11586.258581379996</v>
      </c>
    </row>
    <row r="41" spans="1:18" x14ac:dyDescent="0.25">
      <c r="A41" s="39"/>
      <c r="B41" s="39"/>
      <c r="C41" s="39"/>
      <c r="D41" s="39"/>
      <c r="E41" s="39"/>
      <c r="F41" s="39"/>
      <c r="G41" s="39"/>
      <c r="H41" s="39"/>
      <c r="I41" s="39"/>
      <c r="J41" s="39"/>
      <c r="K41" s="39"/>
      <c r="L41" s="39"/>
      <c r="M41" s="39"/>
      <c r="N41" s="39"/>
      <c r="O41" s="40"/>
      <c r="P41" s="39"/>
      <c r="Q41" s="39"/>
      <c r="R41" s="39"/>
    </row>
    <row r="42" spans="1:18" x14ac:dyDescent="0.25">
      <c r="A42" s="38" t="s">
        <v>160</v>
      </c>
      <c r="B42" s="38"/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40"/>
      <c r="P42" s="38"/>
      <c r="Q42" s="38"/>
      <c r="R42" s="38"/>
    </row>
    <row r="43" spans="1:18" x14ac:dyDescent="0.25">
      <c r="A43" s="39" t="s">
        <v>81</v>
      </c>
      <c r="B43" s="39">
        <v>4928.4073258499993</v>
      </c>
      <c r="C43" s="39">
        <v>6072.0701717000002</v>
      </c>
      <c r="D43" s="39">
        <v>6908.6506436500003</v>
      </c>
      <c r="E43" s="39">
        <v>7365.63330503</v>
      </c>
      <c r="F43" s="39">
        <v>7281.3813406300014</v>
      </c>
      <c r="G43" s="39">
        <v>8431.8509721299961</v>
      </c>
      <c r="H43" s="39">
        <v>8754.7682137499996</v>
      </c>
      <c r="I43" s="39">
        <v>8519.5234186199996</v>
      </c>
      <c r="J43" s="39">
        <v>8556.8315874400014</v>
      </c>
      <c r="K43" s="39">
        <v>8951.0762932300004</v>
      </c>
      <c r="L43" s="39">
        <v>10063.57830891</v>
      </c>
      <c r="M43" s="39">
        <v>8991.7713202100003</v>
      </c>
      <c r="N43" s="39">
        <v>9005.9002700599995</v>
      </c>
      <c r="O43" s="40"/>
      <c r="P43" s="39">
        <f>E43</f>
        <v>7365.63330503</v>
      </c>
      <c r="Q43" s="39">
        <f>I43</f>
        <v>8519.5234186199996</v>
      </c>
      <c r="R43" s="39">
        <f>M43</f>
        <v>8991.7713202100003</v>
      </c>
    </row>
    <row r="44" spans="1:18" x14ac:dyDescent="0.25">
      <c r="A44" s="39" t="s">
        <v>161</v>
      </c>
      <c r="B44" s="39">
        <v>399.37500003000002</v>
      </c>
      <c r="C44" s="39">
        <v>399.50000004000003</v>
      </c>
      <c r="D44" s="39">
        <v>399.62500005000004</v>
      </c>
      <c r="E44" s="39">
        <v>399.75000005999999</v>
      </c>
      <c r="F44" s="39">
        <v>298.87500007</v>
      </c>
      <c r="G44" s="39">
        <v>231</v>
      </c>
      <c r="H44" s="39">
        <v>0</v>
      </c>
      <c r="I44" s="39">
        <v>0</v>
      </c>
      <c r="J44" s="39">
        <v>0</v>
      </c>
      <c r="K44" s="39">
        <v>0</v>
      </c>
      <c r="L44" s="39">
        <v>0</v>
      </c>
      <c r="M44" s="39">
        <v>0</v>
      </c>
      <c r="N44" s="39">
        <v>0</v>
      </c>
      <c r="O44" s="40"/>
      <c r="P44" s="39">
        <f>E44</f>
        <v>399.75000005999999</v>
      </c>
      <c r="Q44" s="39">
        <f>I44</f>
        <v>0</v>
      </c>
      <c r="R44" s="39">
        <f t="shared" si="6"/>
        <v>0</v>
      </c>
    </row>
    <row r="45" spans="1:18" x14ac:dyDescent="0.25">
      <c r="A45" s="39" t="s">
        <v>82</v>
      </c>
      <c r="B45" s="39">
        <v>75.384218879999992</v>
      </c>
      <c r="C45" s="39">
        <v>89.031108959999983</v>
      </c>
      <c r="D45" s="39">
        <v>100.05044878999998</v>
      </c>
      <c r="E45" s="39">
        <v>100.00518069</v>
      </c>
      <c r="F45" s="39">
        <v>132.46312960999998</v>
      </c>
      <c r="G45" s="39">
        <v>148.83963286999992</v>
      </c>
      <c r="H45" s="39">
        <v>125.70291223999996</v>
      </c>
      <c r="I45" s="39">
        <v>149.51956248999997</v>
      </c>
      <c r="J45" s="39">
        <v>140.47995359999999</v>
      </c>
      <c r="K45" s="39">
        <v>147.02575651999999</v>
      </c>
      <c r="L45" s="39">
        <v>139.03947046000002</v>
      </c>
      <c r="M45" s="39">
        <v>142.53408311999996</v>
      </c>
      <c r="N45" s="39">
        <v>128.07203699999997</v>
      </c>
      <c r="O45" s="40"/>
      <c r="P45" s="39">
        <f>E45</f>
        <v>100.00518069</v>
      </c>
      <c r="Q45" s="39">
        <f t="shared" si="5"/>
        <v>149.51956248999997</v>
      </c>
      <c r="R45" s="39">
        <f t="shared" si="6"/>
        <v>142.53408311999996</v>
      </c>
    </row>
    <row r="46" spans="1:18" x14ac:dyDescent="0.25">
      <c r="A46" s="39" t="s">
        <v>58</v>
      </c>
      <c r="B46" s="39">
        <v>64.631666580000001</v>
      </c>
      <c r="C46" s="39">
        <v>64.664166570000006</v>
      </c>
      <c r="D46" s="39">
        <v>64.696666560000011</v>
      </c>
      <c r="E46" s="39">
        <v>64.729166549999988</v>
      </c>
      <c r="F46" s="39">
        <v>64.761666539999993</v>
      </c>
      <c r="G46" s="39">
        <v>64.794166529999998</v>
      </c>
      <c r="H46" s="39">
        <v>64.826666520000003</v>
      </c>
      <c r="I46" s="39">
        <v>64.859166509999994</v>
      </c>
      <c r="J46" s="39">
        <v>64.891666499999999</v>
      </c>
      <c r="K46" s="39">
        <v>64.924166490000005</v>
      </c>
      <c r="L46" s="39">
        <v>64.956666479999996</v>
      </c>
      <c r="M46" s="39">
        <v>64.989166470000001</v>
      </c>
      <c r="N46" s="39">
        <v>106.8</v>
      </c>
      <c r="O46" s="40"/>
      <c r="P46" s="39">
        <f t="shared" si="4"/>
        <v>64.729166549999988</v>
      </c>
      <c r="Q46" s="39">
        <f t="shared" si="5"/>
        <v>64.859166509999994</v>
      </c>
      <c r="R46" s="39">
        <f t="shared" si="6"/>
        <v>64.989166470000001</v>
      </c>
    </row>
    <row r="47" spans="1:18" x14ac:dyDescent="0.25">
      <c r="A47" s="39" t="s">
        <v>162</v>
      </c>
      <c r="B47" s="39">
        <v>24.45191488</v>
      </c>
      <c r="C47" s="39">
        <v>53.035952840000007</v>
      </c>
      <c r="D47" s="39">
        <v>78.836411740000003</v>
      </c>
      <c r="E47" s="39">
        <v>0</v>
      </c>
      <c r="F47" s="39">
        <v>25.791415860000001</v>
      </c>
      <c r="G47" s="39">
        <v>13.55026859</v>
      </c>
      <c r="H47" s="39">
        <v>40.131571659999992</v>
      </c>
      <c r="I47" s="39">
        <v>0</v>
      </c>
      <c r="J47" s="39">
        <v>14.639022560000001</v>
      </c>
      <c r="K47" s="39">
        <v>40.545917340000003</v>
      </c>
      <c r="L47" s="39">
        <v>65.204266689999997</v>
      </c>
      <c r="M47" s="39">
        <v>0.54209322999999998</v>
      </c>
      <c r="N47" s="39">
        <v>21.500242950000001</v>
      </c>
      <c r="O47" s="40"/>
      <c r="P47" s="39">
        <f t="shared" si="4"/>
        <v>0</v>
      </c>
      <c r="Q47" s="39">
        <f t="shared" si="5"/>
        <v>0</v>
      </c>
      <c r="R47" s="39">
        <f t="shared" si="6"/>
        <v>0.54209322999999998</v>
      </c>
    </row>
    <row r="48" spans="1:18" x14ac:dyDescent="0.25">
      <c r="A48" s="39" t="s">
        <v>163</v>
      </c>
      <c r="B48" s="39">
        <v>10.006797550000002</v>
      </c>
      <c r="C48" s="39">
        <v>10.006797550000002</v>
      </c>
      <c r="D48" s="39">
        <v>10.006797550000002</v>
      </c>
      <c r="E48" s="39">
        <v>110.77565405</v>
      </c>
      <c r="F48" s="39">
        <v>27.813670800000001</v>
      </c>
      <c r="G48" s="39">
        <v>23.745972800000001</v>
      </c>
      <c r="H48" s="39">
        <v>23.745972800000001</v>
      </c>
      <c r="I48" s="39">
        <v>36.977362597467668</v>
      </c>
      <c r="J48" s="39">
        <v>-2.2637710000002698E-2</v>
      </c>
      <c r="K48" s="39">
        <v>-2.2637710000002698E-2</v>
      </c>
      <c r="L48" s="39">
        <v>-2.2637710000002698E-2</v>
      </c>
      <c r="M48" s="39">
        <v>82.854972290000006</v>
      </c>
      <c r="N48" s="39">
        <v>63.879270290000001</v>
      </c>
      <c r="O48" s="40"/>
      <c r="P48" s="39">
        <f t="shared" si="4"/>
        <v>110.77565405</v>
      </c>
      <c r="Q48" s="39">
        <f t="shared" si="5"/>
        <v>36.977362597467668</v>
      </c>
      <c r="R48" s="39">
        <f t="shared" si="6"/>
        <v>82.854972290000006</v>
      </c>
    </row>
    <row r="49" spans="1:18" x14ac:dyDescent="0.25">
      <c r="A49" s="42" t="s">
        <v>164</v>
      </c>
      <c r="B49" s="42">
        <v>5502.256923769999</v>
      </c>
      <c r="C49" s="42">
        <v>6688.3081976600006</v>
      </c>
      <c r="D49" s="42">
        <v>7561.8659683400001</v>
      </c>
      <c r="E49" s="42">
        <v>8040.8933063800005</v>
      </c>
      <c r="F49" s="42">
        <v>7831.0862235100021</v>
      </c>
      <c r="G49" s="42">
        <v>8913.7810129199952</v>
      </c>
      <c r="H49" s="42">
        <v>9009.17533697</v>
      </c>
      <c r="I49" s="42">
        <v>8770.8795102174681</v>
      </c>
      <c r="J49" s="42">
        <v>8776.8195923900021</v>
      </c>
      <c r="K49" s="42">
        <v>9203.5494958700001</v>
      </c>
      <c r="L49" s="42">
        <v>10332.756074830002</v>
      </c>
      <c r="M49" s="42">
        <v>9282.6916353199995</v>
      </c>
      <c r="N49" s="42">
        <v>9326.1518202999978</v>
      </c>
      <c r="O49" s="40"/>
      <c r="P49" s="42">
        <f t="shared" si="4"/>
        <v>8040.8933063800005</v>
      </c>
      <c r="Q49" s="42">
        <f t="shared" si="5"/>
        <v>8770.8795102174681</v>
      </c>
      <c r="R49" s="42">
        <f t="shared" si="6"/>
        <v>9282.6916353199995</v>
      </c>
    </row>
    <row r="50" spans="1:18" x14ac:dyDescent="0.25">
      <c r="A50" s="39"/>
      <c r="B50" s="39"/>
      <c r="C50" s="39"/>
      <c r="D50" s="39"/>
      <c r="E50" s="39"/>
      <c r="F50" s="39"/>
      <c r="G50" s="39"/>
      <c r="H50" s="39"/>
      <c r="I50" s="39"/>
      <c r="J50" s="39"/>
      <c r="K50" s="39"/>
      <c r="L50" s="39"/>
      <c r="O50" s="40"/>
      <c r="P50" s="39"/>
      <c r="Q50" s="39"/>
    </row>
    <row r="51" spans="1:18" x14ac:dyDescent="0.25">
      <c r="A51" s="39" t="s">
        <v>48</v>
      </c>
      <c r="B51" s="39">
        <v>171.38062100000002</v>
      </c>
      <c r="C51" s="39">
        <v>171.446325</v>
      </c>
      <c r="D51" s="39">
        <v>171.46385599999999</v>
      </c>
      <c r="E51" s="39">
        <v>172.71213699999998</v>
      </c>
      <c r="F51" s="39">
        <v>182.61213699999999</v>
      </c>
      <c r="G51" s="39">
        <v>182.768866</v>
      </c>
      <c r="H51" s="39">
        <v>182.768866</v>
      </c>
      <c r="I51" s="39">
        <v>184.11972800000001</v>
      </c>
      <c r="J51" s="39">
        <v>184.11972800000001</v>
      </c>
      <c r="K51" s="39">
        <v>186.36849799999999</v>
      </c>
      <c r="L51" s="39">
        <v>186.53806899999998</v>
      </c>
      <c r="M51" s="39">
        <v>186.61373900000001</v>
      </c>
      <c r="N51" s="39">
        <v>186.855142</v>
      </c>
      <c r="O51" s="40"/>
      <c r="P51" s="39">
        <f t="shared" si="4"/>
        <v>172.71213699999998</v>
      </c>
      <c r="Q51" s="39">
        <f>I51</f>
        <v>184.11972800000001</v>
      </c>
      <c r="R51" s="39">
        <f>M51</f>
        <v>186.61373900000001</v>
      </c>
    </row>
    <row r="52" spans="1:18" x14ac:dyDescent="0.25">
      <c r="A52" s="39" t="s">
        <v>165</v>
      </c>
      <c r="B52" s="39">
        <v>771.85111901000005</v>
      </c>
      <c r="C52" s="39">
        <v>771.85111901000005</v>
      </c>
      <c r="D52" s="39">
        <v>771.85111901000005</v>
      </c>
      <c r="E52" s="39">
        <v>771.85111901000005</v>
      </c>
      <c r="F52" s="39">
        <v>786.67196625000008</v>
      </c>
      <c r="G52" s="39">
        <v>786.67196625000008</v>
      </c>
      <c r="H52" s="39">
        <v>786.67196625000008</v>
      </c>
      <c r="I52" s="39">
        <v>786.67196625000008</v>
      </c>
      <c r="J52" s="39">
        <v>786.67196625000008</v>
      </c>
      <c r="K52" s="39">
        <v>786.67196625000008</v>
      </c>
      <c r="L52" s="39">
        <v>786.67196625000008</v>
      </c>
      <c r="M52" s="39">
        <v>786.67196625000008</v>
      </c>
      <c r="N52" s="39">
        <v>786.67196625000008</v>
      </c>
      <c r="O52" s="40"/>
      <c r="P52" s="39">
        <f t="shared" si="4"/>
        <v>771.85111901000005</v>
      </c>
      <c r="Q52" s="39">
        <f t="shared" si="5"/>
        <v>786.67196625000008</v>
      </c>
      <c r="R52" s="39">
        <f t="shared" si="6"/>
        <v>786.67196625000008</v>
      </c>
    </row>
    <row r="53" spans="1:18" x14ac:dyDescent="0.25">
      <c r="A53" s="39" t="s">
        <v>166</v>
      </c>
      <c r="B53" s="39">
        <v>38.489979380000001</v>
      </c>
      <c r="C53" s="39">
        <v>36.608155380000007</v>
      </c>
      <c r="D53" s="39">
        <v>38.948723380000004</v>
      </c>
      <c r="E53" s="39">
        <v>42.22695238</v>
      </c>
      <c r="F53" s="39">
        <v>43.445837380000007</v>
      </c>
      <c r="G53" s="39">
        <v>45.679340379999999</v>
      </c>
      <c r="H53" s="39">
        <v>44.947167380000003</v>
      </c>
      <c r="I53" s="39">
        <v>45.80308556</v>
      </c>
      <c r="J53" s="39">
        <v>46.656765559999997</v>
      </c>
      <c r="K53" s="39">
        <v>47.360661</v>
      </c>
      <c r="L53" s="39">
        <v>47.918548000000001</v>
      </c>
      <c r="M53" s="39">
        <v>48.264592</v>
      </c>
      <c r="N53" s="39">
        <v>48.419986999999999</v>
      </c>
      <c r="O53" s="40"/>
      <c r="P53" s="39">
        <f t="shared" si="4"/>
        <v>42.22695238</v>
      </c>
      <c r="Q53" s="39">
        <f t="shared" si="5"/>
        <v>45.80308556</v>
      </c>
      <c r="R53" s="39">
        <f t="shared" si="6"/>
        <v>48.264592</v>
      </c>
    </row>
    <row r="54" spans="1:18" x14ac:dyDescent="0.25">
      <c r="A54" s="39" t="s">
        <v>167</v>
      </c>
      <c r="B54" s="39">
        <v>330.68419332000002</v>
      </c>
      <c r="C54" s="39">
        <v>417.42590618000003</v>
      </c>
      <c r="D54" s="39">
        <v>491.55866486000002</v>
      </c>
      <c r="E54" s="39">
        <v>588.41663553000001</v>
      </c>
      <c r="F54" s="39">
        <v>663.85664503999999</v>
      </c>
      <c r="G54" s="39">
        <v>724.34176619000004</v>
      </c>
      <c r="H54" s="39">
        <v>803.84379833000003</v>
      </c>
      <c r="I54" s="39">
        <v>788.40370553240314</v>
      </c>
      <c r="J54" s="39">
        <v>833.34069276000002</v>
      </c>
      <c r="K54" s="39">
        <v>905.40716910000003</v>
      </c>
      <c r="L54" s="39">
        <v>973.05083009000009</v>
      </c>
      <c r="M54" s="39">
        <v>1037.4666497600001</v>
      </c>
      <c r="N54" s="39">
        <v>1096.3790373500001</v>
      </c>
      <c r="O54" s="40"/>
      <c r="P54" s="39">
        <f t="shared" si="4"/>
        <v>588.41663553000001</v>
      </c>
      <c r="Q54" s="39">
        <f t="shared" si="5"/>
        <v>788.40370553240314</v>
      </c>
      <c r="R54" s="39">
        <f t="shared" si="6"/>
        <v>1037.4666497600001</v>
      </c>
    </row>
    <row r="55" spans="1:18" x14ac:dyDescent="0.25">
      <c r="A55" s="39" t="s">
        <v>55</v>
      </c>
      <c r="B55" s="39">
        <v>44.55</v>
      </c>
      <c r="C55" s="39">
        <v>44.55</v>
      </c>
      <c r="D55" s="39">
        <v>44.55</v>
      </c>
      <c r="E55" s="39">
        <v>44.55</v>
      </c>
      <c r="F55" s="39">
        <v>44.55</v>
      </c>
      <c r="G55" s="39">
        <v>44.55</v>
      </c>
      <c r="H55" s="39">
        <v>44.55</v>
      </c>
      <c r="I55" s="39">
        <v>44.55</v>
      </c>
      <c r="J55" s="39">
        <v>44.55</v>
      </c>
      <c r="K55" s="39">
        <v>244.55</v>
      </c>
      <c r="L55" s="39">
        <v>244.55</v>
      </c>
      <c r="M55" s="39">
        <v>244.55</v>
      </c>
      <c r="N55" s="39">
        <v>199.55</v>
      </c>
      <c r="O55" s="40"/>
      <c r="P55" s="39">
        <f t="shared" si="4"/>
        <v>44.55</v>
      </c>
      <c r="Q55" s="39">
        <f t="shared" si="5"/>
        <v>44.55</v>
      </c>
      <c r="R55" s="39">
        <f t="shared" si="6"/>
        <v>244.55</v>
      </c>
    </row>
    <row r="56" spans="1:18" x14ac:dyDescent="0.25">
      <c r="A56" s="42" t="s">
        <v>168</v>
      </c>
      <c r="B56" s="42">
        <v>1356.9559127100001</v>
      </c>
      <c r="C56" s="42">
        <v>1441.8815055699999</v>
      </c>
      <c r="D56" s="42">
        <v>1518.37236325</v>
      </c>
      <c r="E56" s="42">
        <v>1619.7568439199999</v>
      </c>
      <c r="F56" s="42">
        <v>1721.1365856699999</v>
      </c>
      <c r="G56" s="42">
        <v>1784.0119388200003</v>
      </c>
      <c r="H56" s="42">
        <v>1862.7817979600002</v>
      </c>
      <c r="I56" s="42">
        <v>1849.548485342403</v>
      </c>
      <c r="J56" s="42">
        <v>1895.3391525700001</v>
      </c>
      <c r="K56" s="42">
        <v>2170.3582943500001</v>
      </c>
      <c r="L56" s="42">
        <v>2238.7294133400005</v>
      </c>
      <c r="M56" s="42">
        <v>2303.5669470100001</v>
      </c>
      <c r="N56" s="42">
        <v>2317.8761326000003</v>
      </c>
      <c r="O56" s="40"/>
      <c r="P56" s="42">
        <f t="shared" si="4"/>
        <v>1619.7568439199999</v>
      </c>
      <c r="Q56" s="42">
        <f t="shared" si="5"/>
        <v>1849.548485342403</v>
      </c>
      <c r="R56" s="42">
        <f t="shared" si="6"/>
        <v>2303.5669470100001</v>
      </c>
    </row>
    <row r="57" spans="1:18" x14ac:dyDescent="0.25">
      <c r="A57" s="42" t="s">
        <v>169</v>
      </c>
      <c r="B57" s="42">
        <v>6859.2128364799992</v>
      </c>
      <c r="C57" s="42">
        <v>8130.1897032300012</v>
      </c>
      <c r="D57" s="42">
        <v>9080.2383315900006</v>
      </c>
      <c r="E57" s="42">
        <v>9660.6501503</v>
      </c>
      <c r="F57" s="42">
        <v>9552.2228091800025</v>
      </c>
      <c r="G57" s="42">
        <v>10697.792951739997</v>
      </c>
      <c r="H57" s="42">
        <v>10871.95713493</v>
      </c>
      <c r="I57" s="42">
        <v>10620.42799555987</v>
      </c>
      <c r="J57" s="42">
        <v>10672.158744960003</v>
      </c>
      <c r="K57" s="42">
        <v>11373.907790220001</v>
      </c>
      <c r="L57" s="42">
        <v>12571.485488170001</v>
      </c>
      <c r="M57" s="42">
        <v>11586.25858233</v>
      </c>
      <c r="N57" s="42">
        <v>11644.027952899998</v>
      </c>
      <c r="O57" s="40"/>
      <c r="P57" s="42">
        <f t="shared" si="4"/>
        <v>9660.6501503</v>
      </c>
      <c r="Q57" s="42">
        <f t="shared" si="5"/>
        <v>10620.42799555987</v>
      </c>
      <c r="R57" s="42">
        <f t="shared" si="6"/>
        <v>11586.25858233</v>
      </c>
    </row>
    <row r="59" spans="1:18" x14ac:dyDescent="0.25">
      <c r="B59" s="43"/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</row>
    <row r="60" spans="1:18" x14ac:dyDescent="0.25">
      <c r="B60" s="43"/>
      <c r="C60" s="43"/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</row>
  </sheetData>
  <pageMargins left="0.7" right="0.7" top="0.75" bottom="0.75" header="0.3" footer="0.3"/>
  <pageSetup paperSize="9" orientation="portrait" r:id="rId1"/>
  <ignoredErrors>
    <ignoredError sqref="P5:R15 P17:R18 P16:Q16 R16 P4:R4 P20:R26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70581-A1DE-420D-AFE9-82C2D010A0A9}">
  <dimension ref="A1:E33"/>
  <sheetViews>
    <sheetView showGridLines="0" zoomScale="80" zoomScaleNormal="80" workbookViewId="0">
      <selection activeCell="C8" sqref="C8"/>
    </sheetView>
  </sheetViews>
  <sheetFormatPr baseColWidth="10" defaultColWidth="11.42578125" defaultRowHeight="15" x14ac:dyDescent="0.25"/>
  <cols>
    <col min="1" max="1" width="69.5703125" customWidth="1"/>
  </cols>
  <sheetData>
    <row r="1" spans="1:5" ht="18.75" x14ac:dyDescent="0.25">
      <c r="A1" s="10"/>
      <c r="B1" s="11"/>
    </row>
    <row r="2" spans="1:5" ht="18.75" x14ac:dyDescent="0.25">
      <c r="A2" s="11" t="s">
        <v>237</v>
      </c>
      <c r="B2" s="11"/>
      <c r="C2" s="11"/>
      <c r="D2" s="11"/>
      <c r="E2" s="11"/>
    </row>
    <row r="3" spans="1:5" ht="18.75" x14ac:dyDescent="0.25">
      <c r="A3" s="11"/>
      <c r="B3" s="11"/>
      <c r="C3" s="11"/>
      <c r="D3" s="11"/>
      <c r="E3" s="11"/>
    </row>
    <row r="4" spans="1:5" ht="15.75" thickBot="1" x14ac:dyDescent="0.3">
      <c r="A4" s="12" t="s">
        <v>118</v>
      </c>
      <c r="B4" s="94" t="s">
        <v>184</v>
      </c>
      <c r="C4" s="13" t="s">
        <v>269</v>
      </c>
      <c r="D4" s="13" t="s">
        <v>270</v>
      </c>
      <c r="E4" s="13">
        <v>2020</v>
      </c>
    </row>
    <row r="5" spans="1:5" x14ac:dyDescent="0.25">
      <c r="A5" s="19" t="s">
        <v>119</v>
      </c>
      <c r="B5" s="95"/>
      <c r="C5" s="95"/>
      <c r="D5" s="95"/>
      <c r="E5" s="95"/>
    </row>
    <row r="6" spans="1:5" x14ac:dyDescent="0.25">
      <c r="A6" s="14" t="s">
        <v>120</v>
      </c>
      <c r="B6" s="96"/>
      <c r="C6" s="104">
        <v>83.677203869999971</v>
      </c>
      <c r="D6" s="104">
        <v>61.4</v>
      </c>
      <c r="E6" s="194">
        <v>348.49468375000009</v>
      </c>
    </row>
    <row r="7" spans="1:5" x14ac:dyDescent="0.25">
      <c r="A7" s="14" t="s">
        <v>121</v>
      </c>
      <c r="B7" s="96"/>
      <c r="C7" s="104">
        <v>-17.706813</v>
      </c>
      <c r="D7" s="104">
        <v>-37</v>
      </c>
      <c r="E7" s="194">
        <v>-37</v>
      </c>
    </row>
    <row r="8" spans="1:5" x14ac:dyDescent="0.25">
      <c r="A8" s="14" t="s">
        <v>122</v>
      </c>
      <c r="B8" s="96">
        <v>7</v>
      </c>
      <c r="C8" s="104">
        <v>18.591761600000002</v>
      </c>
      <c r="D8" s="104">
        <v>17.100000000000001</v>
      </c>
      <c r="E8" s="194">
        <v>72.053235580000006</v>
      </c>
    </row>
    <row r="9" spans="1:5" x14ac:dyDescent="0.25">
      <c r="A9" s="14" t="s">
        <v>123</v>
      </c>
      <c r="B9" s="97">
        <v>2</v>
      </c>
      <c r="C9" s="104">
        <v>11.509140989999985</v>
      </c>
      <c r="D9" s="104">
        <v>202.6</v>
      </c>
      <c r="E9" s="194">
        <v>335.63777888987073</v>
      </c>
    </row>
    <row r="10" spans="1:5" x14ac:dyDescent="0.25">
      <c r="A10" s="14" t="s">
        <v>124</v>
      </c>
      <c r="B10" s="96" t="s">
        <v>238</v>
      </c>
      <c r="C10" s="104">
        <v>307.87188678999803</v>
      </c>
      <c r="D10" s="104">
        <v>-528.1</v>
      </c>
      <c r="E10" s="194">
        <v>-201.04758877000026</v>
      </c>
    </row>
    <row r="11" spans="1:5" x14ac:dyDescent="0.25">
      <c r="A11" s="14" t="s">
        <v>125</v>
      </c>
      <c r="B11" s="96"/>
      <c r="C11" s="194">
        <v>-219.85995778526356</v>
      </c>
      <c r="D11" s="104">
        <v>514.6</v>
      </c>
      <c r="E11" s="194">
        <v>274.58811215933122</v>
      </c>
    </row>
    <row r="12" spans="1:5" x14ac:dyDescent="0.25">
      <c r="A12" s="14" t="s">
        <v>126</v>
      </c>
      <c r="B12" s="97">
        <v>4</v>
      </c>
      <c r="C12" s="104">
        <v>14.128949849998579</v>
      </c>
      <c r="D12" s="104">
        <v>37.299999999999997</v>
      </c>
      <c r="E12" s="194">
        <v>472.29502697999942</v>
      </c>
    </row>
    <row r="13" spans="1:5" x14ac:dyDescent="0.25">
      <c r="A13" s="16" t="s">
        <v>127</v>
      </c>
      <c r="B13" s="96"/>
      <c r="C13" s="194">
        <v>229.99867858739222</v>
      </c>
      <c r="D13" s="104">
        <v>-493.1</v>
      </c>
      <c r="E13" s="194">
        <v>-199.70566858462479</v>
      </c>
    </row>
    <row r="14" spans="1:5" x14ac:dyDescent="0.25">
      <c r="A14" s="14" t="s">
        <v>128</v>
      </c>
      <c r="B14" s="96">
        <v>4</v>
      </c>
      <c r="C14" s="194">
        <v>-439.40296578000044</v>
      </c>
      <c r="D14" s="104">
        <v>324.2</v>
      </c>
      <c r="E14" s="194">
        <v>-518.22199092000017</v>
      </c>
    </row>
    <row r="15" spans="1:5" x14ac:dyDescent="0.25">
      <c r="A15" s="14" t="s">
        <v>129</v>
      </c>
      <c r="B15" s="96"/>
      <c r="C15" s="194">
        <v>-14.207000000000001</v>
      </c>
      <c r="D15" s="194">
        <v>11.8</v>
      </c>
      <c r="E15" s="194">
        <v>4.0999999999999996</v>
      </c>
    </row>
    <row r="16" spans="1:5" x14ac:dyDescent="0.25">
      <c r="A16" s="17" t="s">
        <v>130</v>
      </c>
      <c r="B16" s="18"/>
      <c r="C16" s="195">
        <v>-25.399114877875213</v>
      </c>
      <c r="D16" s="195">
        <v>110.7</v>
      </c>
      <c r="E16" s="196">
        <v>551.19358908457616</v>
      </c>
    </row>
    <row r="17" spans="1:5" x14ac:dyDescent="0.25">
      <c r="A17" s="14"/>
      <c r="B17" s="15"/>
      <c r="C17" s="104"/>
      <c r="D17" s="104"/>
      <c r="E17" s="197"/>
    </row>
    <row r="18" spans="1:5" x14ac:dyDescent="0.25">
      <c r="A18" s="19" t="s">
        <v>131</v>
      </c>
      <c r="B18" s="8"/>
      <c r="D18" s="198"/>
      <c r="E18" s="106"/>
    </row>
    <row r="19" spans="1:5" x14ac:dyDescent="0.25">
      <c r="A19" s="14" t="s">
        <v>132</v>
      </c>
      <c r="B19" s="96">
        <v>7</v>
      </c>
      <c r="C19" s="104">
        <v>0</v>
      </c>
      <c r="D19" s="104">
        <v>-0.8</v>
      </c>
      <c r="E19" s="194">
        <v>-1.1457982</v>
      </c>
    </row>
    <row r="20" spans="1:5" x14ac:dyDescent="0.25">
      <c r="A20" s="14" t="s">
        <v>133</v>
      </c>
      <c r="B20" s="96">
        <v>7</v>
      </c>
      <c r="C20" s="104">
        <v>-14.216018430000002</v>
      </c>
      <c r="D20" s="104">
        <v>-17.600000000000001</v>
      </c>
      <c r="E20" s="194">
        <v>-78.331037339999995</v>
      </c>
    </row>
    <row r="21" spans="1:5" x14ac:dyDescent="0.25">
      <c r="A21" s="17" t="s">
        <v>134</v>
      </c>
      <c r="B21" s="21"/>
      <c r="C21" s="105">
        <v>-14.216018430000002</v>
      </c>
      <c r="D21" s="105">
        <v>-18.400000000000002</v>
      </c>
      <c r="E21" s="199">
        <v>-79.476835539999996</v>
      </c>
    </row>
    <row r="22" spans="1:5" x14ac:dyDescent="0.25">
      <c r="A22" s="14"/>
      <c r="B22" s="15"/>
      <c r="C22" s="104"/>
      <c r="D22" s="104"/>
      <c r="E22" s="197"/>
    </row>
    <row r="23" spans="1:5" x14ac:dyDescent="0.25">
      <c r="A23" s="19" t="s">
        <v>135</v>
      </c>
      <c r="B23" s="83"/>
      <c r="E23" s="106"/>
    </row>
    <row r="24" spans="1:5" x14ac:dyDescent="0.25">
      <c r="A24" s="14" t="s">
        <v>136</v>
      </c>
      <c r="B24" s="96"/>
      <c r="C24" s="104">
        <v>0.24140299999999115</v>
      </c>
      <c r="D24" s="104">
        <v>0</v>
      </c>
      <c r="E24" s="194">
        <v>2.4452410000000095</v>
      </c>
    </row>
    <row r="25" spans="1:5" x14ac:dyDescent="0.25">
      <c r="A25" s="45" t="s">
        <v>239</v>
      </c>
      <c r="B25" s="96"/>
      <c r="C25" s="104">
        <v>0</v>
      </c>
      <c r="D25" s="104">
        <v>0</v>
      </c>
      <c r="E25" s="194">
        <v>200</v>
      </c>
    </row>
    <row r="26" spans="1:5" x14ac:dyDescent="0.25">
      <c r="A26" s="14" t="s">
        <v>273</v>
      </c>
      <c r="B26" s="96"/>
      <c r="C26" s="104">
        <v>41.811</v>
      </c>
      <c r="D26" s="104">
        <v>0</v>
      </c>
      <c r="E26" s="194">
        <v>0</v>
      </c>
    </row>
    <row r="27" spans="1:5" x14ac:dyDescent="0.25">
      <c r="A27" s="14" t="s">
        <v>240</v>
      </c>
      <c r="B27" s="96"/>
      <c r="C27" s="104">
        <v>-50.075555413333333</v>
      </c>
      <c r="D27" s="104">
        <v>-0.97404999999999997</v>
      </c>
      <c r="E27" s="194">
        <v>-12.375954666666667</v>
      </c>
    </row>
    <row r="28" spans="1:5" x14ac:dyDescent="0.25">
      <c r="A28" s="17" t="s">
        <v>137</v>
      </c>
      <c r="B28" s="21"/>
      <c r="C28" s="105">
        <v>-8.0231524133333423</v>
      </c>
      <c r="D28" s="105">
        <v>-0.97404999999999997</v>
      </c>
      <c r="E28" s="199">
        <v>190.06928633333334</v>
      </c>
    </row>
    <row r="29" spans="1:5" x14ac:dyDescent="0.25">
      <c r="A29" s="14"/>
      <c r="B29" s="83"/>
      <c r="C29" s="45"/>
      <c r="D29" s="45"/>
      <c r="E29" s="137"/>
    </row>
    <row r="30" spans="1:5" x14ac:dyDescent="0.25">
      <c r="A30" s="14" t="s">
        <v>138</v>
      </c>
      <c r="B30" s="96"/>
      <c r="C30" s="104">
        <v>-47.638285721208554</v>
      </c>
      <c r="D30" s="104">
        <v>91.325949999999992</v>
      </c>
      <c r="E30" s="194">
        <v>661.7860398779095</v>
      </c>
    </row>
    <row r="31" spans="1:5" x14ac:dyDescent="0.25">
      <c r="A31" s="14" t="s">
        <v>139</v>
      </c>
      <c r="B31" s="96">
        <v>4</v>
      </c>
      <c r="C31" s="104">
        <v>1204.2086522956195</v>
      </c>
      <c r="D31" s="104">
        <v>614.70000000000005</v>
      </c>
      <c r="E31" s="194">
        <v>614.70660841187805</v>
      </c>
    </row>
    <row r="32" spans="1:5" x14ac:dyDescent="0.25">
      <c r="A32" s="22" t="s">
        <v>140</v>
      </c>
      <c r="B32" s="96"/>
      <c r="C32" s="104">
        <v>-14.989633367795017</v>
      </c>
      <c r="D32" s="104">
        <v>-39.9</v>
      </c>
      <c r="E32" s="194">
        <v>-72.383995994168032</v>
      </c>
    </row>
    <row r="33" spans="1:5" x14ac:dyDescent="0.25">
      <c r="A33" s="17" t="s">
        <v>141</v>
      </c>
      <c r="B33" s="98">
        <v>4</v>
      </c>
      <c r="C33" s="199">
        <v>1141.6807332066157</v>
      </c>
      <c r="D33" s="199">
        <v>666.1259500000001</v>
      </c>
      <c r="E33" s="199">
        <v>1204.2086522956195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78119-6852-49CB-B92D-CD4FD60D901C}">
  <sheetPr>
    <tabColor theme="2"/>
  </sheetPr>
  <dimension ref="A1:N444"/>
  <sheetViews>
    <sheetView showGridLines="0" zoomScale="80" zoomScaleNormal="80" zoomScaleSheetLayoutView="70" workbookViewId="0">
      <selection activeCell="E299" sqref="E299"/>
    </sheetView>
  </sheetViews>
  <sheetFormatPr baseColWidth="10" defaultColWidth="9.140625" defaultRowHeight="12.75" x14ac:dyDescent="0.2"/>
  <cols>
    <col min="1" max="1" width="52.5703125" style="45" customWidth="1"/>
    <col min="2" max="2" width="14.7109375" style="45" bestFit="1" customWidth="1"/>
    <col min="3" max="4" width="12.5703125" style="45" bestFit="1" customWidth="1"/>
    <col min="5" max="5" width="14.85546875" style="45" bestFit="1" customWidth="1"/>
    <col min="6" max="6" width="16.28515625" style="45" bestFit="1" customWidth="1"/>
    <col min="7" max="7" width="10.42578125" style="45" customWidth="1"/>
    <col min="8" max="16384" width="9.140625" style="45"/>
  </cols>
  <sheetData>
    <row r="1" spans="1:7" ht="18.75" x14ac:dyDescent="0.3">
      <c r="A1" s="44" t="s">
        <v>21</v>
      </c>
    </row>
    <row r="3" spans="1:7" ht="15" x14ac:dyDescent="0.25">
      <c r="A3" s="46" t="s">
        <v>22</v>
      </c>
      <c r="B3" s="46"/>
      <c r="C3" s="47"/>
      <c r="D3" s="47"/>
      <c r="E3" s="47"/>
      <c r="F3" s="47"/>
      <c r="G3" s="47"/>
    </row>
    <row r="4" spans="1:7" x14ac:dyDescent="0.2">
      <c r="B4" s="48"/>
      <c r="C4" s="49"/>
      <c r="D4" s="49"/>
      <c r="E4" s="49"/>
      <c r="F4" s="49"/>
    </row>
    <row r="5" spans="1:7" ht="40.5" customHeight="1" x14ac:dyDescent="0.2">
      <c r="A5" s="328" t="s">
        <v>235</v>
      </c>
      <c r="B5" s="328"/>
      <c r="C5" s="328"/>
      <c r="D5" s="328"/>
      <c r="E5" s="328"/>
      <c r="F5" s="328"/>
      <c r="G5" s="328"/>
    </row>
    <row r="6" spans="1:7" x14ac:dyDescent="0.2">
      <c r="A6" s="48"/>
      <c r="B6" s="48"/>
      <c r="C6" s="49"/>
      <c r="D6" s="49"/>
      <c r="E6" s="49"/>
      <c r="F6" s="49"/>
      <c r="G6" s="49"/>
    </row>
    <row r="7" spans="1:7" ht="15" x14ac:dyDescent="0.25">
      <c r="A7" s="46" t="s">
        <v>23</v>
      </c>
      <c r="B7" s="48"/>
      <c r="C7" s="49"/>
      <c r="D7" s="49"/>
      <c r="E7" s="49"/>
      <c r="F7" s="49"/>
      <c r="G7" s="49"/>
    </row>
    <row r="8" spans="1:7" ht="15" x14ac:dyDescent="0.25">
      <c r="A8" s="46"/>
      <c r="B8" s="48"/>
      <c r="C8" s="49"/>
      <c r="D8" s="49"/>
      <c r="E8" s="49"/>
      <c r="F8" s="49"/>
      <c r="G8" s="49"/>
    </row>
    <row r="9" spans="1:7" ht="277.5" customHeight="1" x14ac:dyDescent="0.2">
      <c r="A9" s="330" t="s">
        <v>317</v>
      </c>
      <c r="B9" s="330"/>
      <c r="C9" s="330"/>
      <c r="D9" s="330"/>
      <c r="E9" s="330"/>
      <c r="F9" s="49"/>
      <c r="G9" s="49"/>
    </row>
    <row r="11" spans="1:7" ht="15" x14ac:dyDescent="0.25">
      <c r="A11" s="47" t="s">
        <v>24</v>
      </c>
      <c r="B11" s="46"/>
      <c r="C11" s="47"/>
      <c r="D11" s="47"/>
      <c r="E11" s="47"/>
      <c r="F11" s="47"/>
    </row>
    <row r="12" spans="1:7" ht="15" x14ac:dyDescent="0.2">
      <c r="A12" s="50" t="s">
        <v>25</v>
      </c>
      <c r="B12" s="51"/>
      <c r="C12" s="51" t="s">
        <v>271</v>
      </c>
      <c r="D12" s="51" t="s">
        <v>272</v>
      </c>
      <c r="E12" s="51" t="s">
        <v>258</v>
      </c>
    </row>
    <row r="13" spans="1:7" x14ac:dyDescent="0.2">
      <c r="A13" s="54" t="s">
        <v>24</v>
      </c>
      <c r="B13" s="87"/>
      <c r="C13" s="87">
        <v>9199.0762132000018</v>
      </c>
      <c r="D13" s="87">
        <v>9834.015816630008</v>
      </c>
      <c r="E13" s="87">
        <v>9506.9480999899988</v>
      </c>
    </row>
    <row r="14" spans="1:7" x14ac:dyDescent="0.2">
      <c r="A14" s="56" t="s">
        <v>26</v>
      </c>
      <c r="B14" s="57"/>
      <c r="C14" s="57">
        <v>9199.0762132000018</v>
      </c>
      <c r="D14" s="57">
        <v>9834.015816630008</v>
      </c>
      <c r="E14" s="57">
        <v>9506.9480999899988</v>
      </c>
      <c r="G14" s="53" t="s">
        <v>27</v>
      </c>
    </row>
    <row r="15" spans="1:7" x14ac:dyDescent="0.2">
      <c r="A15" s="54" t="s">
        <v>178</v>
      </c>
      <c r="B15" s="59"/>
      <c r="C15" s="59">
        <v>1157.2932593600001</v>
      </c>
      <c r="D15" s="59">
        <v>1012.6567054999999</v>
      </c>
      <c r="E15" s="59">
        <v>1145.78411837</v>
      </c>
      <c r="G15" s="60"/>
    </row>
    <row r="16" spans="1:7" ht="13.5" thickBot="1" x14ac:dyDescent="0.25">
      <c r="A16" s="61" t="s">
        <v>29</v>
      </c>
      <c r="B16" s="62"/>
      <c r="C16" s="62">
        <v>8041.7829538400019</v>
      </c>
      <c r="D16" s="62">
        <v>8821.3591111300084</v>
      </c>
      <c r="E16" s="62">
        <v>8361.1639816199986</v>
      </c>
      <c r="G16" s="63"/>
    </row>
    <row r="17" spans="1:8" x14ac:dyDescent="0.2">
      <c r="A17" s="48"/>
      <c r="B17" s="64"/>
      <c r="C17" s="58"/>
      <c r="D17" s="58"/>
      <c r="E17" s="58"/>
    </row>
    <row r="18" spans="1:8" x14ac:dyDescent="0.2">
      <c r="A18" s="47"/>
      <c r="B18" s="47"/>
      <c r="C18" s="47"/>
      <c r="D18" s="47"/>
      <c r="E18" s="47"/>
      <c r="F18" s="47"/>
      <c r="G18" s="47"/>
    </row>
    <row r="19" spans="1:8" x14ac:dyDescent="0.2">
      <c r="A19" s="47" t="s">
        <v>207</v>
      </c>
      <c r="C19" s="47"/>
      <c r="D19" s="47"/>
      <c r="E19" s="47"/>
      <c r="F19" s="47"/>
    </row>
    <row r="20" spans="1:8" ht="15" x14ac:dyDescent="0.2">
      <c r="A20" s="65" t="s">
        <v>25</v>
      </c>
      <c r="B20" s="51"/>
      <c r="C20" s="51" t="s">
        <v>271</v>
      </c>
      <c r="D20" s="51" t="s">
        <v>272</v>
      </c>
      <c r="E20" s="51" t="s">
        <v>258</v>
      </c>
    </row>
    <row r="21" spans="1:8" x14ac:dyDescent="0.2">
      <c r="A21" s="45" t="s">
        <v>179</v>
      </c>
      <c r="B21" s="55"/>
      <c r="C21" s="55">
        <v>2236.9387880640811</v>
      </c>
      <c r="D21" s="55">
        <v>1670.3393961514348</v>
      </c>
      <c r="E21" s="55">
        <v>2039.2480540735046</v>
      </c>
    </row>
    <row r="22" spans="1:8" x14ac:dyDescent="0.2">
      <c r="A22" s="45" t="s">
        <v>180</v>
      </c>
      <c r="B22" s="55"/>
      <c r="C22" s="55">
        <v>894.59159259263663</v>
      </c>
      <c r="D22" s="55">
        <v>641.20000000000005</v>
      </c>
      <c r="E22" s="55">
        <v>829.65699744117126</v>
      </c>
    </row>
    <row r="23" spans="1:8" ht="13.5" thickBot="1" x14ac:dyDescent="0.25">
      <c r="A23" s="66" t="s">
        <v>30</v>
      </c>
      <c r="B23" s="67"/>
      <c r="C23" s="67">
        <v>1342.3471954714446</v>
      </c>
      <c r="D23" s="67">
        <v>1029.1393961514348</v>
      </c>
      <c r="E23" s="67">
        <v>1209.5910566323332</v>
      </c>
      <c r="F23" s="68"/>
    </row>
    <row r="24" spans="1:8" x14ac:dyDescent="0.2">
      <c r="B24" s="69"/>
      <c r="C24" s="55"/>
      <c r="D24" s="55"/>
      <c r="E24" s="55"/>
    </row>
    <row r="25" spans="1:8" ht="71.25" customHeight="1" x14ac:dyDescent="0.2">
      <c r="A25" s="328" t="s">
        <v>318</v>
      </c>
      <c r="B25" s="328"/>
      <c r="C25" s="328"/>
      <c r="D25" s="328"/>
      <c r="E25" s="328"/>
      <c r="F25" s="328"/>
      <c r="G25" s="328"/>
    </row>
    <row r="26" spans="1:8" x14ac:dyDescent="0.2">
      <c r="C26" s="69"/>
      <c r="D26" s="69"/>
      <c r="E26" s="69"/>
      <c r="F26" s="69"/>
      <c r="G26" s="70"/>
    </row>
    <row r="27" spans="1:8" ht="15" x14ac:dyDescent="0.2">
      <c r="A27" s="47" t="s">
        <v>44</v>
      </c>
      <c r="B27" s="99"/>
      <c r="C27" s="99"/>
      <c r="D27" s="99"/>
      <c r="E27" s="52"/>
    </row>
    <row r="28" spans="1:8" ht="15" x14ac:dyDescent="0.2">
      <c r="A28" s="47"/>
      <c r="B28" s="99"/>
      <c r="C28" s="99"/>
      <c r="D28" s="99"/>
      <c r="E28" s="52"/>
    </row>
    <row r="29" spans="1:8" ht="15.75" x14ac:dyDescent="0.2">
      <c r="A29" s="231" t="s">
        <v>236</v>
      </c>
      <c r="B29" s="100"/>
      <c r="C29" s="100"/>
      <c r="D29" s="100"/>
      <c r="E29" s="100"/>
    </row>
    <row r="30" spans="1:8" ht="15.75" x14ac:dyDescent="0.2">
      <c r="A30" s="231"/>
      <c r="B30" s="100"/>
      <c r="C30" s="100"/>
      <c r="D30" s="100"/>
      <c r="E30" s="100"/>
    </row>
    <row r="31" spans="1:8" ht="15" x14ac:dyDescent="0.2">
      <c r="A31" s="65" t="s">
        <v>25</v>
      </c>
      <c r="B31" s="51"/>
      <c r="C31" s="51"/>
      <c r="D31" s="51"/>
      <c r="E31" s="51"/>
      <c r="F31" s="51"/>
      <c r="G31" s="51"/>
      <c r="H31" s="51"/>
    </row>
    <row r="32" spans="1:8" x14ac:dyDescent="0.2">
      <c r="A32" s="127"/>
      <c r="B32" s="128"/>
      <c r="C32" s="128"/>
      <c r="D32" s="128"/>
      <c r="E32" s="128"/>
      <c r="F32" s="128"/>
      <c r="G32" s="128"/>
      <c r="H32" s="128"/>
    </row>
    <row r="33" spans="1:14" ht="15" customHeight="1" x14ac:dyDescent="0.2">
      <c r="A33" s="252"/>
      <c r="B33" s="319" t="s">
        <v>274</v>
      </c>
      <c r="C33" s="320"/>
      <c r="D33" s="321"/>
      <c r="E33" s="253" t="s">
        <v>275</v>
      </c>
      <c r="F33" s="254" t="s">
        <v>276</v>
      </c>
      <c r="G33" s="322" t="s">
        <v>277</v>
      </c>
      <c r="H33" s="317" t="s">
        <v>31</v>
      </c>
    </row>
    <row r="34" spans="1:14" ht="15" x14ac:dyDescent="0.2">
      <c r="A34" s="255" t="s">
        <v>278</v>
      </c>
      <c r="B34" s="256" t="s">
        <v>279</v>
      </c>
      <c r="C34" s="257" t="s">
        <v>280</v>
      </c>
      <c r="D34" s="256" t="s">
        <v>281</v>
      </c>
      <c r="E34" s="258" t="s">
        <v>282</v>
      </c>
      <c r="F34" s="259" t="s">
        <v>283</v>
      </c>
      <c r="G34" s="323"/>
      <c r="H34" s="318"/>
    </row>
    <row r="35" spans="1:14" x14ac:dyDescent="0.2">
      <c r="A35" s="260" t="s">
        <v>45</v>
      </c>
      <c r="B35" s="261">
        <v>92.088920169999994</v>
      </c>
      <c r="C35" s="262">
        <v>73.321562919999991</v>
      </c>
      <c r="D35" s="263">
        <v>47.148474010000008</v>
      </c>
      <c r="E35" s="264">
        <v>29.195095219999999</v>
      </c>
      <c r="F35" s="264">
        <v>19.527594369999999</v>
      </c>
      <c r="G35" s="264">
        <v>0</v>
      </c>
      <c r="H35" s="265">
        <v>261.28164668999995</v>
      </c>
    </row>
    <row r="36" spans="1:14" x14ac:dyDescent="0.2">
      <c r="A36" s="260" t="s">
        <v>46</v>
      </c>
      <c r="B36" s="266">
        <v>4.5842293300000003</v>
      </c>
      <c r="C36" s="267">
        <v>4.2130996200000013</v>
      </c>
      <c r="D36" s="268">
        <v>1.07839263</v>
      </c>
      <c r="E36" s="268">
        <v>5.7297930399999997</v>
      </c>
      <c r="F36" s="268">
        <v>8.0638835100000001</v>
      </c>
      <c r="G36" s="268">
        <v>2.1</v>
      </c>
      <c r="H36" s="265">
        <v>25.56939813</v>
      </c>
    </row>
    <row r="37" spans="1:14" ht="13.5" thickBot="1" x14ac:dyDescent="0.25">
      <c r="A37" s="269" t="s">
        <v>31</v>
      </c>
      <c r="B37" s="270">
        <v>96.673149499999994</v>
      </c>
      <c r="C37" s="270">
        <v>77.534662539999999</v>
      </c>
      <c r="D37" s="270">
        <v>48.226866640000011</v>
      </c>
      <c r="E37" s="270">
        <v>34.924888259999996</v>
      </c>
      <c r="F37" s="270">
        <v>27.591477879999999</v>
      </c>
      <c r="G37" s="270">
        <v>2.1</v>
      </c>
      <c r="H37" s="271">
        <v>287.05104481999996</v>
      </c>
    </row>
    <row r="38" spans="1:14" x14ac:dyDescent="0.2">
      <c r="A38" s="129"/>
      <c r="B38" s="130"/>
      <c r="C38" s="130"/>
      <c r="D38" s="130"/>
      <c r="E38" s="130"/>
      <c r="F38" s="130"/>
      <c r="G38" s="130"/>
      <c r="H38" s="130"/>
    </row>
    <row r="39" spans="1:14" ht="15" customHeight="1" x14ac:dyDescent="0.2">
      <c r="A39" s="252"/>
      <c r="B39" s="319" t="s">
        <v>274</v>
      </c>
      <c r="C39" s="320"/>
      <c r="D39" s="321"/>
      <c r="E39" s="253" t="s">
        <v>275</v>
      </c>
      <c r="F39" s="254" t="s">
        <v>276</v>
      </c>
      <c r="G39" s="322" t="s">
        <v>277</v>
      </c>
      <c r="H39" s="317" t="s">
        <v>31</v>
      </c>
    </row>
    <row r="40" spans="1:14" ht="15" x14ac:dyDescent="0.2">
      <c r="A40" s="255" t="s">
        <v>284</v>
      </c>
      <c r="B40" s="256" t="s">
        <v>279</v>
      </c>
      <c r="C40" s="257" t="s">
        <v>280</v>
      </c>
      <c r="D40" s="256" t="s">
        <v>281</v>
      </c>
      <c r="E40" s="258" t="s">
        <v>282</v>
      </c>
      <c r="F40" s="259" t="s">
        <v>283</v>
      </c>
      <c r="G40" s="323"/>
      <c r="H40" s="318"/>
    </row>
    <row r="41" spans="1:14" x14ac:dyDescent="0.2">
      <c r="A41" s="260" t="s">
        <v>45</v>
      </c>
      <c r="B41" s="261">
        <v>136.74757490000002</v>
      </c>
      <c r="C41" s="261">
        <v>82.607973909999998</v>
      </c>
      <c r="D41" s="261">
        <v>36.431038039999997</v>
      </c>
      <c r="E41" s="261">
        <v>35.854116089999998</v>
      </c>
      <c r="F41" s="261">
        <v>13.809333779999999</v>
      </c>
      <c r="G41" s="261">
        <v>4.4000000000000004</v>
      </c>
      <c r="H41" s="265">
        <v>309.85003671999999</v>
      </c>
    </row>
    <row r="42" spans="1:14" x14ac:dyDescent="0.2">
      <c r="A42" s="260" t="s">
        <v>46</v>
      </c>
      <c r="B42" s="261">
        <v>7.4856162400000006</v>
      </c>
      <c r="C42" s="261">
        <v>5.4679831600000002</v>
      </c>
      <c r="D42" s="261">
        <v>1.0818623999999999</v>
      </c>
      <c r="E42" s="261">
        <v>8.7167043399999997</v>
      </c>
      <c r="F42" s="261">
        <v>7.9384822100000001</v>
      </c>
      <c r="G42" s="261">
        <v>0</v>
      </c>
      <c r="H42" s="265">
        <v>30.790648350000001</v>
      </c>
    </row>
    <row r="43" spans="1:14" ht="13.5" thickBot="1" x14ac:dyDescent="0.25">
      <c r="A43" s="269" t="s">
        <v>31</v>
      </c>
      <c r="B43" s="270">
        <v>144.23319114000003</v>
      </c>
      <c r="C43" s="270">
        <v>88.075957070000001</v>
      </c>
      <c r="D43" s="270">
        <v>37.512900439999996</v>
      </c>
      <c r="E43" s="270">
        <v>44.570820429999998</v>
      </c>
      <c r="F43" s="270">
        <v>21.747815989999999</v>
      </c>
      <c r="G43" s="270">
        <v>4.4000000000000004</v>
      </c>
      <c r="H43" s="271">
        <v>340.64068507000002</v>
      </c>
    </row>
    <row r="44" spans="1:14" x14ac:dyDescent="0.2">
      <c r="A44" s="129"/>
      <c r="B44" s="130"/>
      <c r="C44" s="130"/>
      <c r="D44" s="130"/>
      <c r="E44" s="130"/>
      <c r="F44" s="130"/>
      <c r="G44" s="130"/>
      <c r="H44" s="130"/>
    </row>
    <row r="45" spans="1:14" ht="15" customHeight="1" x14ac:dyDescent="0.2">
      <c r="A45" s="272"/>
      <c r="B45" s="325" t="s">
        <v>274</v>
      </c>
      <c r="C45" s="326"/>
      <c r="D45" s="327"/>
      <c r="E45" s="273" t="s">
        <v>275</v>
      </c>
      <c r="F45" s="274" t="s">
        <v>276</v>
      </c>
      <c r="G45" s="322" t="s">
        <v>277</v>
      </c>
      <c r="H45" s="322" t="s">
        <v>31</v>
      </c>
      <c r="N45" s="45" t="s">
        <v>3</v>
      </c>
    </row>
    <row r="46" spans="1:14" ht="15" x14ac:dyDescent="0.2">
      <c r="A46" s="275" t="s">
        <v>285</v>
      </c>
      <c r="B46" s="276" t="s">
        <v>279</v>
      </c>
      <c r="C46" s="277" t="s">
        <v>280</v>
      </c>
      <c r="D46" s="276" t="s">
        <v>281</v>
      </c>
      <c r="E46" s="258" t="s">
        <v>282</v>
      </c>
      <c r="F46" s="259" t="s">
        <v>283</v>
      </c>
      <c r="G46" s="323"/>
      <c r="H46" s="323"/>
    </row>
    <row r="47" spans="1:14" x14ac:dyDescent="0.2">
      <c r="A47" s="278" t="s">
        <v>45</v>
      </c>
      <c r="B47" s="279">
        <v>505.3</v>
      </c>
      <c r="C47" s="267">
        <v>314</v>
      </c>
      <c r="D47" s="280">
        <v>152.4</v>
      </c>
      <c r="E47" s="268">
        <v>134.9</v>
      </c>
      <c r="F47" s="268">
        <v>60.9</v>
      </c>
      <c r="G47" s="268">
        <v>4.4000000000000004</v>
      </c>
      <c r="H47" s="281">
        <v>1171.9000000000001</v>
      </c>
    </row>
    <row r="48" spans="1:14" x14ac:dyDescent="0.2">
      <c r="A48" s="278" t="s">
        <v>46</v>
      </c>
      <c r="B48" s="266">
        <v>25.9</v>
      </c>
      <c r="C48" s="267">
        <v>20.5</v>
      </c>
      <c r="D48" s="268">
        <v>4.0999999999999996</v>
      </c>
      <c r="E48" s="268">
        <v>29.5</v>
      </c>
      <c r="F48" s="268">
        <v>31</v>
      </c>
      <c r="G48" s="268">
        <v>0</v>
      </c>
      <c r="H48" s="281">
        <v>111</v>
      </c>
    </row>
    <row r="49" spans="1:13" ht="13.5" thickBot="1" x14ac:dyDescent="0.25">
      <c r="A49" s="282" t="s">
        <v>31</v>
      </c>
      <c r="B49" s="283">
        <v>531.20000000000005</v>
      </c>
      <c r="C49" s="283">
        <v>334.6</v>
      </c>
      <c r="D49" s="283">
        <v>156.5</v>
      </c>
      <c r="E49" s="283">
        <v>164.3</v>
      </c>
      <c r="F49" s="283">
        <v>91.800000000000011</v>
      </c>
      <c r="G49" s="283">
        <v>4.4000000000000004</v>
      </c>
      <c r="H49" s="284">
        <v>1282.9000000000001</v>
      </c>
    </row>
    <row r="50" spans="1:13" x14ac:dyDescent="0.2">
      <c r="A50" s="127"/>
      <c r="B50" s="128"/>
      <c r="C50" s="128"/>
      <c r="D50" s="128"/>
      <c r="E50" s="128"/>
      <c r="F50" s="128"/>
      <c r="G50" s="128"/>
      <c r="H50" s="128"/>
    </row>
    <row r="51" spans="1:13" x14ac:dyDescent="0.2">
      <c r="A51" s="131"/>
      <c r="B51" s="132"/>
      <c r="C51" s="132"/>
      <c r="D51" s="132"/>
      <c r="E51" s="132"/>
      <c r="F51" s="132"/>
      <c r="G51" s="132"/>
      <c r="H51" s="132"/>
    </row>
    <row r="52" spans="1:13" x14ac:dyDescent="0.2">
      <c r="A52" s="133"/>
      <c r="B52" s="134"/>
      <c r="C52" s="134"/>
      <c r="D52" s="134"/>
      <c r="E52" s="134"/>
      <c r="F52" s="134"/>
      <c r="G52" s="134"/>
      <c r="H52" s="134"/>
    </row>
    <row r="53" spans="1:13" ht="15.75" x14ac:dyDescent="0.2">
      <c r="A53" s="231" t="s">
        <v>208</v>
      </c>
      <c r="B53" s="134"/>
      <c r="C53" s="134"/>
      <c r="D53" s="134"/>
      <c r="E53" s="134"/>
      <c r="F53" s="134"/>
      <c r="G53" s="134"/>
      <c r="H53" s="134"/>
    </row>
    <row r="54" spans="1:13" x14ac:dyDescent="0.2">
      <c r="A54" s="131"/>
      <c r="B54" s="132"/>
      <c r="C54" s="132"/>
      <c r="D54" s="132"/>
      <c r="E54" s="132"/>
      <c r="F54" s="132"/>
      <c r="G54" s="132"/>
      <c r="H54" s="132"/>
    </row>
    <row r="55" spans="1:13" ht="15" x14ac:dyDescent="0.2">
      <c r="A55" s="216" t="s">
        <v>25</v>
      </c>
      <c r="B55" s="217"/>
      <c r="C55" s="217"/>
      <c r="D55" s="217"/>
      <c r="E55" s="217"/>
      <c r="F55" s="217"/>
      <c r="G55" s="217"/>
      <c r="H55" s="217"/>
      <c r="M55" s="45" t="s">
        <v>3</v>
      </c>
    </row>
    <row r="56" spans="1:13" ht="15" x14ac:dyDescent="0.2">
      <c r="A56" s="218"/>
      <c r="B56" s="217"/>
      <c r="C56" s="219"/>
      <c r="D56" s="219"/>
      <c r="E56" s="219"/>
      <c r="F56" s="219"/>
      <c r="G56" s="219"/>
      <c r="H56" s="219"/>
    </row>
    <row r="57" spans="1:13" ht="15" customHeight="1" x14ac:dyDescent="0.2">
      <c r="A57" s="285"/>
      <c r="B57" s="325" t="s">
        <v>274</v>
      </c>
      <c r="C57" s="326"/>
      <c r="D57" s="327"/>
      <c r="E57" s="273" t="s">
        <v>275</v>
      </c>
      <c r="F57" s="274" t="s">
        <v>276</v>
      </c>
      <c r="G57" s="322" t="s">
        <v>277</v>
      </c>
      <c r="H57" s="322" t="s">
        <v>31</v>
      </c>
    </row>
    <row r="58" spans="1:13" ht="15" x14ac:dyDescent="0.2">
      <c r="A58" s="275" t="s">
        <v>286</v>
      </c>
      <c r="B58" s="276" t="s">
        <v>279</v>
      </c>
      <c r="C58" s="277" t="s">
        <v>280</v>
      </c>
      <c r="D58" s="276" t="s">
        <v>281</v>
      </c>
      <c r="E58" s="258" t="s">
        <v>282</v>
      </c>
      <c r="F58" s="259" t="s">
        <v>283</v>
      </c>
      <c r="G58" s="323"/>
      <c r="H58" s="323"/>
    </row>
    <row r="59" spans="1:13" x14ac:dyDescent="0.2">
      <c r="A59" s="278" t="s">
        <v>29</v>
      </c>
      <c r="B59" s="266">
        <v>2990.7342335691187</v>
      </c>
      <c r="C59" s="267">
        <v>2420.539368310363</v>
      </c>
      <c r="D59" s="268">
        <v>1381.859828141301</v>
      </c>
      <c r="E59" s="286">
        <v>694</v>
      </c>
      <c r="F59" s="268">
        <v>554.70000000000005</v>
      </c>
      <c r="G59" s="268">
        <v>0</v>
      </c>
      <c r="H59" s="281">
        <v>8041.8334300207835</v>
      </c>
    </row>
    <row r="60" spans="1:13" ht="13.5" thickBot="1" x14ac:dyDescent="0.25">
      <c r="A60" s="287" t="s">
        <v>31</v>
      </c>
      <c r="B60" s="283">
        <v>2990.7342335691187</v>
      </c>
      <c r="C60" s="283">
        <v>2420.539368310363</v>
      </c>
      <c r="D60" s="283">
        <v>1381.859828141301</v>
      </c>
      <c r="E60" s="283">
        <v>694</v>
      </c>
      <c r="F60" s="283">
        <v>554.70000000000005</v>
      </c>
      <c r="G60" s="283">
        <v>0</v>
      </c>
      <c r="H60" s="284">
        <v>8041.8334300207835</v>
      </c>
    </row>
    <row r="61" spans="1:13" x14ac:dyDescent="0.2">
      <c r="A61" s="127"/>
      <c r="B61" s="128"/>
      <c r="C61" s="128"/>
      <c r="D61" s="128"/>
      <c r="E61" s="128"/>
      <c r="F61" s="128"/>
      <c r="G61" s="128"/>
      <c r="H61" s="128"/>
    </row>
    <row r="62" spans="1:13" ht="15" customHeight="1" x14ac:dyDescent="0.2">
      <c r="A62" s="288"/>
      <c r="B62" s="319" t="s">
        <v>274</v>
      </c>
      <c r="C62" s="320"/>
      <c r="D62" s="321"/>
      <c r="E62" s="253" t="s">
        <v>275</v>
      </c>
      <c r="F62" s="254" t="s">
        <v>276</v>
      </c>
      <c r="G62" s="322" t="s">
        <v>277</v>
      </c>
      <c r="H62" s="317" t="s">
        <v>31</v>
      </c>
    </row>
    <row r="63" spans="1:13" ht="15" x14ac:dyDescent="0.2">
      <c r="A63" s="289" t="s">
        <v>287</v>
      </c>
      <c r="B63" s="256" t="s">
        <v>279</v>
      </c>
      <c r="C63" s="257" t="s">
        <v>280</v>
      </c>
      <c r="D63" s="256" t="s">
        <v>281</v>
      </c>
      <c r="E63" s="258" t="s">
        <v>282</v>
      </c>
      <c r="F63" s="259" t="s">
        <v>283</v>
      </c>
      <c r="G63" s="323"/>
      <c r="H63" s="318"/>
    </row>
    <row r="64" spans="1:13" x14ac:dyDescent="0.2">
      <c r="A64" s="290" t="s">
        <v>29</v>
      </c>
      <c r="B64" s="266">
        <v>3575.5833373029382</v>
      </c>
      <c r="C64" s="267">
        <v>2785.213454848476</v>
      </c>
      <c r="D64" s="268">
        <v>1159.552795937105</v>
      </c>
      <c r="E64" s="286">
        <v>768.8</v>
      </c>
      <c r="F64" s="264">
        <v>532.29999999999995</v>
      </c>
      <c r="G64" s="264">
        <v>0</v>
      </c>
      <c r="H64" s="265">
        <v>8821.449588088517</v>
      </c>
    </row>
    <row r="65" spans="1:12" ht="13.5" thickBot="1" x14ac:dyDescent="0.25">
      <c r="A65" s="291" t="s">
        <v>31</v>
      </c>
      <c r="B65" s="270">
        <v>3575.5833373029382</v>
      </c>
      <c r="C65" s="270">
        <v>2785.213454848476</v>
      </c>
      <c r="D65" s="270">
        <v>1159.552795937105</v>
      </c>
      <c r="E65" s="270">
        <v>768.8</v>
      </c>
      <c r="F65" s="270">
        <v>532.29999999999995</v>
      </c>
      <c r="G65" s="270">
        <v>0</v>
      </c>
      <c r="H65" s="271">
        <v>8821.449588088517</v>
      </c>
    </row>
    <row r="66" spans="1:12" x14ac:dyDescent="0.2">
      <c r="A66" s="292"/>
      <c r="B66" s="293"/>
      <c r="C66" s="294"/>
      <c r="D66" s="294"/>
      <c r="E66" s="294"/>
      <c r="F66" s="294"/>
      <c r="G66" s="294"/>
      <c r="H66" s="294"/>
    </row>
    <row r="67" spans="1:12" ht="15" customHeight="1" x14ac:dyDescent="0.2">
      <c r="A67" s="288"/>
      <c r="B67" s="319" t="s">
        <v>274</v>
      </c>
      <c r="C67" s="320"/>
      <c r="D67" s="321"/>
      <c r="E67" s="253" t="s">
        <v>275</v>
      </c>
      <c r="F67" s="254" t="s">
        <v>276</v>
      </c>
      <c r="G67" s="322" t="s">
        <v>277</v>
      </c>
      <c r="H67" s="317" t="s">
        <v>31</v>
      </c>
      <c r="I67" s="294"/>
    </row>
    <row r="68" spans="1:12" ht="15" x14ac:dyDescent="0.2">
      <c r="A68" s="255" t="s">
        <v>259</v>
      </c>
      <c r="B68" s="256" t="s">
        <v>279</v>
      </c>
      <c r="C68" s="257" t="s">
        <v>280</v>
      </c>
      <c r="D68" s="256" t="s">
        <v>281</v>
      </c>
      <c r="E68" s="258" t="s">
        <v>282</v>
      </c>
      <c r="F68" s="259" t="s">
        <v>283</v>
      </c>
      <c r="G68" s="323"/>
      <c r="H68" s="318"/>
      <c r="I68" s="294"/>
    </row>
    <row r="69" spans="1:12" x14ac:dyDescent="0.2">
      <c r="A69" s="260" t="s">
        <v>29</v>
      </c>
      <c r="B69" s="266">
        <v>3168.8887686646785</v>
      </c>
      <c r="C69" s="267">
        <v>2484.2486722428298</v>
      </c>
      <c r="D69" s="268">
        <v>1402.0875015739839</v>
      </c>
      <c r="E69" s="286">
        <v>728.73245562582645</v>
      </c>
      <c r="F69" s="264">
        <v>577.18817351268217</v>
      </c>
      <c r="G69" s="264">
        <v>0</v>
      </c>
      <c r="H69" s="265">
        <v>8361.245571620002</v>
      </c>
      <c r="I69" s="294"/>
    </row>
    <row r="70" spans="1:12" ht="13.5" thickBot="1" x14ac:dyDescent="0.25">
      <c r="A70" s="269" t="s">
        <v>31</v>
      </c>
      <c r="B70" s="270">
        <v>3168.8887686646785</v>
      </c>
      <c r="C70" s="270">
        <v>2484.2486722428298</v>
      </c>
      <c r="D70" s="270">
        <v>1402.0875015739839</v>
      </c>
      <c r="E70" s="270">
        <v>728.73245562582645</v>
      </c>
      <c r="F70" s="270">
        <v>577.18817351268217</v>
      </c>
      <c r="G70" s="270">
        <v>0</v>
      </c>
      <c r="H70" s="271">
        <v>8361.245571620002</v>
      </c>
      <c r="I70" s="294"/>
    </row>
    <row r="71" spans="1:12" x14ac:dyDescent="0.2">
      <c r="A71" s="294"/>
      <c r="B71" s="294"/>
      <c r="C71" s="294"/>
      <c r="D71" s="294"/>
      <c r="E71" s="294"/>
      <c r="F71" s="294"/>
      <c r="G71" s="294"/>
      <c r="H71" s="294"/>
      <c r="I71" s="294"/>
    </row>
    <row r="72" spans="1:12" x14ac:dyDescent="0.2">
      <c r="A72" s="294"/>
      <c r="B72" s="294"/>
      <c r="C72" s="294"/>
      <c r="D72" s="294"/>
      <c r="E72" s="294"/>
      <c r="F72" s="294"/>
      <c r="G72" s="294"/>
      <c r="H72" s="294"/>
      <c r="I72" s="294"/>
      <c r="L72" s="45" t="s">
        <v>3</v>
      </c>
    </row>
    <row r="73" spans="1:12" ht="15.75" x14ac:dyDescent="0.2">
      <c r="A73" s="229" t="s">
        <v>209</v>
      </c>
      <c r="B73" s="130"/>
      <c r="C73" s="130"/>
      <c r="D73" s="130"/>
      <c r="E73" s="130"/>
      <c r="F73" s="130"/>
      <c r="G73" s="130"/>
      <c r="H73" s="130"/>
    </row>
    <row r="74" spans="1:12" x14ac:dyDescent="0.2">
      <c r="A74" s="129"/>
      <c r="B74" s="130"/>
      <c r="C74" s="130"/>
      <c r="D74" s="130"/>
      <c r="E74" s="130"/>
      <c r="F74" s="130"/>
      <c r="G74" s="130"/>
      <c r="H74" s="130"/>
    </row>
    <row r="75" spans="1:12" ht="15" x14ac:dyDescent="0.2">
      <c r="A75" s="135" t="s">
        <v>25</v>
      </c>
      <c r="B75" s="136"/>
      <c r="C75" s="136"/>
      <c r="D75" s="136"/>
      <c r="E75" s="136"/>
      <c r="F75" s="136"/>
      <c r="G75" s="136"/>
      <c r="H75" s="136"/>
    </row>
    <row r="76" spans="1:12" x14ac:dyDescent="0.2">
      <c r="A76" s="127"/>
      <c r="B76" s="128"/>
      <c r="C76" s="128"/>
      <c r="D76" s="128"/>
      <c r="E76" s="128"/>
      <c r="F76" s="128"/>
      <c r="G76" s="128"/>
      <c r="H76" s="230"/>
    </row>
    <row r="77" spans="1:12" ht="15" customHeight="1" x14ac:dyDescent="0.2">
      <c r="A77" s="285"/>
      <c r="B77" s="325" t="s">
        <v>274</v>
      </c>
      <c r="C77" s="326"/>
      <c r="D77" s="327"/>
      <c r="E77" s="273" t="s">
        <v>275</v>
      </c>
      <c r="F77" s="274" t="s">
        <v>276</v>
      </c>
      <c r="G77" s="322" t="s">
        <v>277</v>
      </c>
      <c r="H77" s="322" t="s">
        <v>31</v>
      </c>
    </row>
    <row r="78" spans="1:12" ht="15" x14ac:dyDescent="0.2">
      <c r="A78" s="275" t="s">
        <v>288</v>
      </c>
      <c r="B78" s="276" t="s">
        <v>279</v>
      </c>
      <c r="C78" s="277" t="s">
        <v>280</v>
      </c>
      <c r="D78" s="276" t="s">
        <v>281</v>
      </c>
      <c r="E78" s="258" t="s">
        <v>282</v>
      </c>
      <c r="F78" s="259" t="s">
        <v>283</v>
      </c>
      <c r="G78" s="323"/>
      <c r="H78" s="323"/>
    </row>
    <row r="79" spans="1:12" x14ac:dyDescent="0.2">
      <c r="A79" s="278" t="s">
        <v>28</v>
      </c>
      <c r="B79" s="266">
        <v>367.06864447088134</v>
      </c>
      <c r="C79" s="267">
        <v>392.33780384963728</v>
      </c>
      <c r="D79" s="268">
        <v>248.7145907486991</v>
      </c>
      <c r="E79" s="286">
        <v>99.870813080078506</v>
      </c>
      <c r="F79" s="268">
        <v>49.301407210704376</v>
      </c>
      <c r="G79" s="268">
        <v>0</v>
      </c>
      <c r="H79" s="281">
        <v>1157.2932593600005</v>
      </c>
    </row>
    <row r="80" spans="1:12" ht="13.5" thickBot="1" x14ac:dyDescent="0.25">
      <c r="A80" s="287" t="s">
        <v>31</v>
      </c>
      <c r="B80" s="283">
        <v>367.06864447088134</v>
      </c>
      <c r="C80" s="283">
        <v>392.33780384963728</v>
      </c>
      <c r="D80" s="283">
        <v>248.7145907486991</v>
      </c>
      <c r="E80" s="283">
        <v>99.870813080078506</v>
      </c>
      <c r="F80" s="283">
        <v>49.301407210704376</v>
      </c>
      <c r="G80" s="283">
        <v>0</v>
      </c>
      <c r="H80" s="284">
        <v>1157.2932593600005</v>
      </c>
    </row>
    <row r="81" spans="1:12" x14ac:dyDescent="0.2">
      <c r="A81" s="295"/>
      <c r="B81" s="296"/>
      <c r="C81" s="296"/>
      <c r="D81" s="296"/>
      <c r="E81" s="297"/>
      <c r="F81" s="297"/>
      <c r="G81" s="297"/>
      <c r="H81" s="297"/>
    </row>
    <row r="82" spans="1:12" ht="15" x14ac:dyDescent="0.2">
      <c r="A82" s="288"/>
      <c r="B82" s="319" t="s">
        <v>274</v>
      </c>
      <c r="C82" s="320"/>
      <c r="D82" s="321"/>
      <c r="E82" s="253" t="s">
        <v>275</v>
      </c>
      <c r="F82" s="254" t="s">
        <v>276</v>
      </c>
      <c r="G82" s="322" t="s">
        <v>277</v>
      </c>
      <c r="H82" s="317" t="s">
        <v>31</v>
      </c>
    </row>
    <row r="83" spans="1:12" ht="15" x14ac:dyDescent="0.2">
      <c r="A83" s="275" t="s">
        <v>289</v>
      </c>
      <c r="B83" s="256" t="s">
        <v>279</v>
      </c>
      <c r="C83" s="257" t="s">
        <v>280</v>
      </c>
      <c r="D83" s="256" t="s">
        <v>281</v>
      </c>
      <c r="E83" s="258" t="s">
        <v>282</v>
      </c>
      <c r="F83" s="259" t="s">
        <v>283</v>
      </c>
      <c r="G83" s="323"/>
      <c r="H83" s="318"/>
    </row>
    <row r="84" spans="1:12" x14ac:dyDescent="0.2">
      <c r="A84" s="260" t="s">
        <v>28</v>
      </c>
      <c r="B84" s="266">
        <v>326.79170314706204</v>
      </c>
      <c r="C84" s="267">
        <v>440.27970532152341</v>
      </c>
      <c r="D84" s="268">
        <v>138.71251217289526</v>
      </c>
      <c r="E84" s="286">
        <v>70.205997322240805</v>
      </c>
      <c r="F84" s="264">
        <v>36.66677753311555</v>
      </c>
      <c r="G84" s="264">
        <v>0</v>
      </c>
      <c r="H84" s="265">
        <v>1012.6566954968371</v>
      </c>
    </row>
    <row r="85" spans="1:12" ht="13.5" thickBot="1" x14ac:dyDescent="0.25">
      <c r="A85" s="287" t="s">
        <v>31</v>
      </c>
      <c r="B85" s="283">
        <v>326.79170314706204</v>
      </c>
      <c r="C85" s="283">
        <v>440.27970532152341</v>
      </c>
      <c r="D85" s="283">
        <v>138.71251217289526</v>
      </c>
      <c r="E85" s="283">
        <v>70.205997322240805</v>
      </c>
      <c r="F85" s="283">
        <v>36.66677753311555</v>
      </c>
      <c r="G85" s="283">
        <v>0</v>
      </c>
      <c r="H85" s="284">
        <v>1012.6566954968371</v>
      </c>
    </row>
    <row r="86" spans="1:12" ht="15" customHeight="1" x14ac:dyDescent="0.2">
      <c r="A86" s="298"/>
      <c r="B86" s="219"/>
      <c r="C86" s="219"/>
      <c r="D86" s="219"/>
      <c r="E86" s="219"/>
      <c r="F86" s="219"/>
      <c r="G86" s="219"/>
      <c r="H86" s="219"/>
    </row>
    <row r="87" spans="1:12" ht="15" x14ac:dyDescent="0.2">
      <c r="A87" s="252"/>
      <c r="B87" s="319" t="s">
        <v>274</v>
      </c>
      <c r="C87" s="320"/>
      <c r="D87" s="321"/>
      <c r="E87" s="253" t="s">
        <v>275</v>
      </c>
      <c r="F87" s="254" t="s">
        <v>276</v>
      </c>
      <c r="G87" s="322" t="s">
        <v>277</v>
      </c>
      <c r="H87" s="317" t="s">
        <v>31</v>
      </c>
    </row>
    <row r="88" spans="1:12" ht="15" x14ac:dyDescent="0.2">
      <c r="A88" s="275" t="s">
        <v>260</v>
      </c>
      <c r="B88" s="256" t="s">
        <v>279</v>
      </c>
      <c r="C88" s="257" t="s">
        <v>280</v>
      </c>
      <c r="D88" s="256" t="s">
        <v>281</v>
      </c>
      <c r="E88" s="258" t="s">
        <v>282</v>
      </c>
      <c r="F88" s="259" t="s">
        <v>283</v>
      </c>
      <c r="G88" s="323"/>
      <c r="H88" s="318"/>
    </row>
    <row r="89" spans="1:12" x14ac:dyDescent="0.2">
      <c r="A89" s="260" t="s">
        <v>28</v>
      </c>
      <c r="B89" s="266">
        <v>332.99970677532201</v>
      </c>
      <c r="C89" s="267">
        <v>409.46219277717051</v>
      </c>
      <c r="D89" s="268">
        <v>248.57134153601621</v>
      </c>
      <c r="E89" s="286">
        <v>104.37234492417358</v>
      </c>
      <c r="F89" s="264">
        <v>50.378532357317866</v>
      </c>
      <c r="G89" s="264">
        <v>0</v>
      </c>
      <c r="H89" s="265">
        <v>1145.7841183700002</v>
      </c>
    </row>
    <row r="90" spans="1:12" ht="13.5" thickBot="1" x14ac:dyDescent="0.25">
      <c r="A90" s="269" t="s">
        <v>31</v>
      </c>
      <c r="B90" s="270">
        <v>332.99970677532201</v>
      </c>
      <c r="C90" s="270">
        <v>409.46219277717051</v>
      </c>
      <c r="D90" s="270">
        <v>248.57134153601621</v>
      </c>
      <c r="E90" s="270">
        <v>104.37234492417358</v>
      </c>
      <c r="F90" s="270">
        <v>50.378532357317866</v>
      </c>
      <c r="G90" s="270">
        <v>0</v>
      </c>
      <c r="H90" s="271">
        <v>1145.7841183700002</v>
      </c>
    </row>
    <row r="91" spans="1:12" ht="15" x14ac:dyDescent="0.2">
      <c r="A91" s="72"/>
      <c r="B91" s="52"/>
      <c r="C91" s="52"/>
      <c r="D91" s="52"/>
      <c r="E91" s="52"/>
      <c r="F91" s="52"/>
      <c r="G91" s="52"/>
      <c r="H91" s="52"/>
      <c r="L91" s="45" t="s">
        <v>3</v>
      </c>
    </row>
    <row r="92" spans="1:12" x14ac:dyDescent="0.2">
      <c r="A92" s="138" t="s">
        <v>210</v>
      </c>
      <c r="B92" s="100"/>
      <c r="C92" s="100"/>
      <c r="D92" s="100"/>
      <c r="E92" s="100"/>
      <c r="F92" s="100"/>
      <c r="G92" s="100"/>
      <c r="H92" s="100"/>
    </row>
    <row r="93" spans="1:12" x14ac:dyDescent="0.2">
      <c r="B93" s="139"/>
      <c r="C93" s="139"/>
      <c r="D93" s="139"/>
      <c r="E93" s="139"/>
      <c r="F93" s="139"/>
      <c r="G93" s="140"/>
      <c r="H93" s="139"/>
    </row>
    <row r="94" spans="1:12" ht="15" x14ac:dyDescent="0.2">
      <c r="A94" s="65" t="s">
        <v>25</v>
      </c>
      <c r="B94" s="65"/>
      <c r="C94" s="65"/>
      <c r="D94" s="65"/>
      <c r="E94" s="51" t="s">
        <v>32</v>
      </c>
      <c r="F94" s="51" t="s">
        <v>33</v>
      </c>
      <c r="G94" s="51" t="s">
        <v>34</v>
      </c>
      <c r="H94" s="51" t="s">
        <v>31</v>
      </c>
    </row>
    <row r="95" spans="1:12" x14ac:dyDescent="0.2">
      <c r="A95" s="48"/>
      <c r="E95" s="100"/>
      <c r="F95" s="100"/>
      <c r="G95" s="100"/>
      <c r="H95" s="100"/>
    </row>
    <row r="96" spans="1:12" x14ac:dyDescent="0.2">
      <c r="A96" s="141" t="s">
        <v>290</v>
      </c>
      <c r="B96" s="141"/>
      <c r="C96" s="141"/>
      <c r="D96" s="141"/>
      <c r="E96" s="141">
        <v>6540.3246005310284</v>
      </c>
      <c r="F96" s="141">
        <v>927.37963552083932</v>
      </c>
      <c r="G96" s="141">
        <v>2039.2480540735021</v>
      </c>
      <c r="H96" s="141">
        <v>9506.8522901253691</v>
      </c>
    </row>
    <row r="97" spans="1:8" x14ac:dyDescent="0.2">
      <c r="A97" s="142" t="s">
        <v>269</v>
      </c>
      <c r="E97" s="143"/>
      <c r="F97" s="143"/>
      <c r="G97" s="143"/>
      <c r="H97" s="143"/>
    </row>
    <row r="98" spans="1:8" x14ac:dyDescent="0.2">
      <c r="A98" s="144" t="s">
        <v>35</v>
      </c>
      <c r="E98" s="145">
        <v>-307.020545535591</v>
      </c>
      <c r="F98" s="145">
        <v>307.020545535591</v>
      </c>
      <c r="G98" s="145">
        <v>0</v>
      </c>
      <c r="H98" s="146">
        <v>0</v>
      </c>
    </row>
    <row r="99" spans="1:8" x14ac:dyDescent="0.2">
      <c r="A99" s="144" t="s">
        <v>36</v>
      </c>
      <c r="E99" s="145">
        <v>-165.262129259907</v>
      </c>
      <c r="F99" s="145">
        <v>0</v>
      </c>
      <c r="G99" s="145">
        <v>165.262129259907</v>
      </c>
      <c r="H99" s="146">
        <v>0</v>
      </c>
    </row>
    <row r="100" spans="1:8" x14ac:dyDescent="0.2">
      <c r="A100" s="144" t="s">
        <v>37</v>
      </c>
      <c r="E100" s="145">
        <v>0</v>
      </c>
      <c r="F100" s="145">
        <v>-325.575106228126</v>
      </c>
      <c r="G100" s="145">
        <v>325.575106228126</v>
      </c>
      <c r="H100" s="146">
        <v>0</v>
      </c>
    </row>
    <row r="101" spans="1:8" x14ac:dyDescent="0.2">
      <c r="A101" s="144" t="s">
        <v>38</v>
      </c>
      <c r="E101" s="145">
        <v>0</v>
      </c>
      <c r="F101" s="145">
        <v>3.4803424513349999</v>
      </c>
      <c r="G101" s="145">
        <v>-3.4803424513349999</v>
      </c>
      <c r="H101" s="146">
        <v>0</v>
      </c>
    </row>
    <row r="102" spans="1:8" x14ac:dyDescent="0.2">
      <c r="A102" s="147" t="s">
        <v>39</v>
      </c>
      <c r="E102" s="145">
        <v>150.45746326497698</v>
      </c>
      <c r="F102" s="145">
        <v>-150.45746326497698</v>
      </c>
      <c r="G102" s="145">
        <v>0</v>
      </c>
      <c r="H102" s="146">
        <v>0</v>
      </c>
    </row>
    <row r="103" spans="1:8" x14ac:dyDescent="0.2">
      <c r="A103" s="93" t="s">
        <v>40</v>
      </c>
      <c r="E103" s="145">
        <v>1.9645560328759999</v>
      </c>
      <c r="F103" s="145">
        <v>0</v>
      </c>
      <c r="G103" s="145">
        <v>-1.9645560328759999</v>
      </c>
      <c r="H103" s="146">
        <v>0</v>
      </c>
    </row>
    <row r="104" spans="1:8" x14ac:dyDescent="0.2">
      <c r="A104" s="93" t="s">
        <v>41</v>
      </c>
      <c r="E104" s="145">
        <v>1005.3816171011867</v>
      </c>
      <c r="F104" s="145">
        <v>86.956017716540231</v>
      </c>
      <c r="G104" s="145">
        <v>23.508722234426806</v>
      </c>
      <c r="H104" s="146">
        <v>1115.8463570521537</v>
      </c>
    </row>
    <row r="105" spans="1:8" x14ac:dyDescent="0.2">
      <c r="A105" s="93" t="s">
        <v>42</v>
      </c>
      <c r="E105" s="145">
        <v>-1019.8783199330793</v>
      </c>
      <c r="F105" s="145">
        <v>-92.553789206768556</v>
      </c>
      <c r="G105" s="145">
        <v>-311.21032524767327</v>
      </c>
      <c r="H105" s="146">
        <v>-1423.642434387521</v>
      </c>
    </row>
    <row r="106" spans="1:8" ht="13.5" thickBot="1" x14ac:dyDescent="0.25">
      <c r="A106" s="148" t="s">
        <v>291</v>
      </c>
      <c r="B106" s="148"/>
      <c r="C106" s="148"/>
      <c r="D106" s="148"/>
      <c r="E106" s="149">
        <v>6205.9672422014919</v>
      </c>
      <c r="F106" s="149">
        <v>756.25018252443397</v>
      </c>
      <c r="G106" s="149">
        <v>2236.9387880640779</v>
      </c>
      <c r="H106" s="149">
        <v>9199.056212790003</v>
      </c>
    </row>
    <row r="107" spans="1:8" x14ac:dyDescent="0.2">
      <c r="A107" s="308" t="s">
        <v>292</v>
      </c>
      <c r="B107" s="308"/>
      <c r="C107" s="308"/>
      <c r="D107" s="308"/>
      <c r="E107" s="309">
        <v>-8.8668323457180005</v>
      </c>
      <c r="F107" s="309">
        <v>-166.23792894007298</v>
      </c>
      <c r="G107" s="309">
        <v>175.10476128579097</v>
      </c>
      <c r="H107" s="309">
        <v>0</v>
      </c>
    </row>
    <row r="108" spans="1:8" x14ac:dyDescent="0.2">
      <c r="E108" s="139"/>
      <c r="F108" s="139"/>
      <c r="G108" s="139"/>
      <c r="H108" s="139"/>
    </row>
    <row r="109" spans="1:8" ht="15" x14ac:dyDescent="0.2">
      <c r="A109" s="65" t="s">
        <v>25</v>
      </c>
      <c r="B109" s="65"/>
      <c r="C109" s="65"/>
      <c r="D109" s="65"/>
      <c r="E109" s="51" t="s">
        <v>32</v>
      </c>
      <c r="F109" s="51" t="s">
        <v>33</v>
      </c>
      <c r="G109" s="51" t="s">
        <v>34</v>
      </c>
      <c r="H109" s="51" t="s">
        <v>31</v>
      </c>
    </row>
    <row r="110" spans="1:8" x14ac:dyDescent="0.2">
      <c r="A110" s="48"/>
      <c r="B110" s="48"/>
      <c r="C110" s="48"/>
      <c r="D110" s="48"/>
      <c r="E110" s="100"/>
      <c r="F110" s="100"/>
      <c r="G110" s="100"/>
      <c r="H110" s="100"/>
    </row>
    <row r="111" spans="1:8" x14ac:dyDescent="0.2">
      <c r="A111" s="150" t="s">
        <v>211</v>
      </c>
      <c r="B111" s="150"/>
      <c r="C111" s="150"/>
      <c r="D111" s="150"/>
      <c r="E111" s="150">
        <v>6840.7997514450872</v>
      </c>
      <c r="F111" s="150">
        <v>1180.2048039734852</v>
      </c>
      <c r="G111" s="150">
        <v>1284.8959558014285</v>
      </c>
      <c r="H111" s="150">
        <v>9305.9005112200011</v>
      </c>
    </row>
    <row r="112" spans="1:8" x14ac:dyDescent="0.2">
      <c r="A112" s="151" t="s">
        <v>270</v>
      </c>
      <c r="B112" s="151"/>
      <c r="C112" s="151"/>
      <c r="D112" s="151"/>
      <c r="E112" s="152"/>
      <c r="F112" s="152"/>
      <c r="G112" s="152"/>
      <c r="H112" s="152"/>
    </row>
    <row r="113" spans="1:8" x14ac:dyDescent="0.2">
      <c r="A113" s="71" t="s">
        <v>35</v>
      </c>
      <c r="B113" s="71"/>
      <c r="C113" s="71"/>
      <c r="D113" s="71"/>
      <c r="E113" s="153">
        <v>-455.38837857008997</v>
      </c>
      <c r="F113" s="153">
        <v>455.38837857008997</v>
      </c>
      <c r="G113" s="153">
        <v>0</v>
      </c>
      <c r="H113" s="153">
        <v>0</v>
      </c>
    </row>
    <row r="114" spans="1:8" x14ac:dyDescent="0.2">
      <c r="A114" s="71" t="s">
        <v>36</v>
      </c>
      <c r="B114" s="71"/>
      <c r="C114" s="71"/>
      <c r="D114" s="71"/>
      <c r="E114" s="153">
        <v>-166.11883005045701</v>
      </c>
      <c r="F114" s="153">
        <v>0</v>
      </c>
      <c r="G114" s="153">
        <v>166.11883005045701</v>
      </c>
      <c r="H114" s="153">
        <v>0</v>
      </c>
    </row>
    <row r="115" spans="1:8" x14ac:dyDescent="0.2">
      <c r="A115" s="71" t="s">
        <v>37</v>
      </c>
      <c r="B115" s="71"/>
      <c r="C115" s="71"/>
      <c r="D115" s="71"/>
      <c r="E115" s="153">
        <v>0</v>
      </c>
      <c r="F115" s="153">
        <v>-281.81294011617894</v>
      </c>
      <c r="G115" s="153">
        <v>281.81294011617894</v>
      </c>
      <c r="H115" s="153">
        <v>0</v>
      </c>
    </row>
    <row r="116" spans="1:8" x14ac:dyDescent="0.2">
      <c r="A116" s="71" t="s">
        <v>38</v>
      </c>
      <c r="B116" s="71"/>
      <c r="C116" s="71"/>
      <c r="D116" s="71"/>
      <c r="E116" s="153">
        <v>0</v>
      </c>
      <c r="F116" s="153">
        <v>3.5782661635702397</v>
      </c>
      <c r="G116" s="153">
        <v>-3.5782661635702397</v>
      </c>
      <c r="H116" s="153">
        <v>0</v>
      </c>
    </row>
    <row r="117" spans="1:8" x14ac:dyDescent="0.2">
      <c r="A117" s="107" t="s">
        <v>39</v>
      </c>
      <c r="B117" s="107"/>
      <c r="C117" s="107"/>
      <c r="D117" s="107"/>
      <c r="E117" s="153">
        <v>252</v>
      </c>
      <c r="F117" s="153">
        <v>-251.97529391944897</v>
      </c>
      <c r="G117" s="153">
        <v>0</v>
      </c>
      <c r="H117" s="153">
        <v>2.4706080551027298E-2</v>
      </c>
    </row>
    <row r="118" spans="1:8" x14ac:dyDescent="0.2">
      <c r="A118" s="45" t="s">
        <v>40</v>
      </c>
      <c r="E118" s="153">
        <v>2.4</v>
      </c>
      <c r="F118" s="153">
        <v>0</v>
      </c>
      <c r="G118" s="153">
        <v>-2.4109521791119999</v>
      </c>
      <c r="H118" s="153">
        <v>-1.0952179111999971E-2</v>
      </c>
    </row>
    <row r="119" spans="1:8" x14ac:dyDescent="0.2">
      <c r="A119" s="45" t="s">
        <v>41</v>
      </c>
      <c r="E119" s="153">
        <v>1133.8</v>
      </c>
      <c r="F119" s="153">
        <v>108.47246588593589</v>
      </c>
      <c r="G119" s="153">
        <v>106.94475757396705</v>
      </c>
      <c r="H119" s="153">
        <v>1349.3172234599028</v>
      </c>
    </row>
    <row r="120" spans="1:8" x14ac:dyDescent="0.2">
      <c r="A120" s="45" t="s">
        <v>42</v>
      </c>
      <c r="E120" s="153">
        <v>-600.9</v>
      </c>
      <c r="F120" s="153">
        <v>-58.639285226389759</v>
      </c>
      <c r="G120" s="153">
        <v>-161.6434662663666</v>
      </c>
      <c r="H120" s="153">
        <v>-821.18275149275632</v>
      </c>
    </row>
    <row r="121" spans="1:8" ht="13.5" thickBot="1" x14ac:dyDescent="0.25">
      <c r="A121" s="61" t="s">
        <v>293</v>
      </c>
      <c r="B121" s="61"/>
      <c r="C121" s="61"/>
      <c r="D121" s="61"/>
      <c r="E121" s="154">
        <v>7006.6925428245404</v>
      </c>
      <c r="F121" s="154">
        <v>1155.2163953310637</v>
      </c>
      <c r="G121" s="154">
        <v>1672.1397989329826</v>
      </c>
      <c r="H121" s="154">
        <v>9834.0487370885858</v>
      </c>
    </row>
    <row r="122" spans="1:8" x14ac:dyDescent="0.2">
      <c r="A122" s="48"/>
      <c r="B122" s="48"/>
      <c r="C122" s="48"/>
      <c r="D122" s="48"/>
      <c r="E122" s="100"/>
      <c r="F122" s="100"/>
      <c r="G122" s="100"/>
      <c r="H122" s="100"/>
    </row>
    <row r="123" spans="1:8" x14ac:dyDescent="0.2">
      <c r="E123" s="139"/>
      <c r="F123" s="139"/>
      <c r="G123" s="139"/>
      <c r="H123" s="139"/>
    </row>
    <row r="124" spans="1:8" ht="15" x14ac:dyDescent="0.2">
      <c r="A124" s="65" t="s">
        <v>25</v>
      </c>
      <c r="B124" s="65"/>
      <c r="C124" s="65"/>
      <c r="D124" s="65"/>
      <c r="E124" s="51" t="s">
        <v>32</v>
      </c>
      <c r="F124" s="51" t="s">
        <v>33</v>
      </c>
      <c r="G124" s="51" t="s">
        <v>34</v>
      </c>
      <c r="H124" s="51" t="s">
        <v>31</v>
      </c>
    </row>
    <row r="125" spans="1:8" x14ac:dyDescent="0.2">
      <c r="E125" s="155"/>
      <c r="F125" s="155"/>
      <c r="G125" s="155"/>
    </row>
    <row r="126" spans="1:8" x14ac:dyDescent="0.2">
      <c r="A126" s="141" t="s">
        <v>211</v>
      </c>
      <c r="B126" s="141"/>
      <c r="C126" s="141"/>
      <c r="D126" s="141"/>
      <c r="E126" s="141">
        <v>6840.7997514450872</v>
      </c>
      <c r="F126" s="141">
        <v>1180.2048039734852</v>
      </c>
      <c r="G126" s="141">
        <v>1284.8959558014285</v>
      </c>
      <c r="H126" s="141">
        <v>9305.9005112200011</v>
      </c>
    </row>
    <row r="127" spans="1:8" x14ac:dyDescent="0.2">
      <c r="A127" s="144">
        <v>2020</v>
      </c>
      <c r="B127" s="93"/>
      <c r="C127" s="93"/>
      <c r="D127" s="93"/>
      <c r="E127" s="156"/>
      <c r="F127" s="156"/>
      <c r="G127" s="156"/>
      <c r="H127" s="157"/>
    </row>
    <row r="128" spans="1:8" x14ac:dyDescent="0.2">
      <c r="A128" s="144" t="s">
        <v>35</v>
      </c>
      <c r="B128" s="144"/>
      <c r="C128" s="144"/>
      <c r="D128" s="144"/>
      <c r="E128" s="156">
        <v>-1513.6655517165839</v>
      </c>
      <c r="F128" s="156">
        <v>1513.6655517165839</v>
      </c>
      <c r="G128" s="156">
        <v>0</v>
      </c>
      <c r="H128" s="156">
        <v>0</v>
      </c>
    </row>
    <row r="129" spans="1:8" x14ac:dyDescent="0.2">
      <c r="A129" s="144" t="s">
        <v>36</v>
      </c>
      <c r="B129" s="144"/>
      <c r="C129" s="144"/>
      <c r="D129" s="144"/>
      <c r="E129" s="156">
        <v>-556.95860378541101</v>
      </c>
      <c r="F129" s="156">
        <v>0</v>
      </c>
      <c r="G129" s="156">
        <v>556.95860378541101</v>
      </c>
      <c r="H129" s="156">
        <v>0</v>
      </c>
    </row>
    <row r="130" spans="1:8" x14ac:dyDescent="0.2">
      <c r="A130" s="144" t="s">
        <v>37</v>
      </c>
      <c r="B130" s="144"/>
      <c r="C130" s="144"/>
      <c r="D130" s="144"/>
      <c r="E130" s="156">
        <v>0</v>
      </c>
      <c r="F130" s="156">
        <v>-903.03449692961203</v>
      </c>
      <c r="G130" s="156">
        <v>903.03449692961203</v>
      </c>
      <c r="H130" s="156">
        <v>0</v>
      </c>
    </row>
    <row r="131" spans="1:8" x14ac:dyDescent="0.2">
      <c r="A131" s="144" t="s">
        <v>38</v>
      </c>
      <c r="B131" s="144"/>
      <c r="C131" s="144"/>
      <c r="D131" s="144"/>
      <c r="E131" s="156">
        <v>0</v>
      </c>
      <c r="F131" s="156">
        <v>14.617814634199238</v>
      </c>
      <c r="G131" s="156">
        <v>-14.617814634199238</v>
      </c>
      <c r="H131" s="156">
        <v>0</v>
      </c>
    </row>
    <row r="132" spans="1:8" x14ac:dyDescent="0.2">
      <c r="A132" s="147" t="s">
        <v>39</v>
      </c>
      <c r="B132" s="147"/>
      <c r="C132" s="147"/>
      <c r="D132" s="147"/>
      <c r="E132" s="156">
        <v>896.07636717292007</v>
      </c>
      <c r="F132" s="156">
        <v>-896.07636717292007</v>
      </c>
      <c r="G132" s="156">
        <v>0</v>
      </c>
      <c r="H132" s="156">
        <v>0</v>
      </c>
    </row>
    <row r="133" spans="1:8" x14ac:dyDescent="0.2">
      <c r="A133" s="93" t="s">
        <v>40</v>
      </c>
      <c r="B133" s="93"/>
      <c r="C133" s="93"/>
      <c r="D133" s="93"/>
      <c r="E133" s="156">
        <v>21.625324696542997</v>
      </c>
      <c r="F133" s="156">
        <v>0</v>
      </c>
      <c r="G133" s="156">
        <v>-21.625324696542997</v>
      </c>
      <c r="H133" s="156">
        <v>0</v>
      </c>
    </row>
    <row r="134" spans="1:8" x14ac:dyDescent="0.2">
      <c r="A134" s="93" t="s">
        <v>41</v>
      </c>
      <c r="B134" s="93"/>
      <c r="C134" s="93"/>
      <c r="D134" s="93"/>
      <c r="E134" s="156">
        <v>3098.3154191377243</v>
      </c>
      <c r="F134" s="156">
        <v>226.19850244395548</v>
      </c>
      <c r="G134" s="156">
        <v>113.91003566492759</v>
      </c>
      <c r="H134" s="156">
        <v>3438.4239572466076</v>
      </c>
    </row>
    <row r="135" spans="1:8" x14ac:dyDescent="0.2">
      <c r="A135" s="93" t="s">
        <v>42</v>
      </c>
      <c r="B135" s="93"/>
      <c r="C135" s="93"/>
      <c r="D135" s="93"/>
      <c r="E135" s="156">
        <v>-2245.9351855506761</v>
      </c>
      <c r="F135" s="156">
        <v>-208.22087922540368</v>
      </c>
      <c r="G135" s="156">
        <v>-783.29694659802317</v>
      </c>
      <c r="H135" s="156">
        <v>-3237.453011374103</v>
      </c>
    </row>
    <row r="136" spans="1:8" ht="13.5" thickBot="1" x14ac:dyDescent="0.25">
      <c r="A136" s="158" t="s">
        <v>261</v>
      </c>
      <c r="B136" s="158"/>
      <c r="C136" s="158"/>
      <c r="D136" s="158"/>
      <c r="E136" s="158">
        <v>6540.1575213996039</v>
      </c>
      <c r="F136" s="158">
        <v>927.45492944028808</v>
      </c>
      <c r="G136" s="158">
        <v>2039.1590062526143</v>
      </c>
      <c r="H136" s="158">
        <v>9506.8714570925076</v>
      </c>
    </row>
    <row r="137" spans="1:8" x14ac:dyDescent="0.2">
      <c r="A137" s="159"/>
      <c r="B137" s="159"/>
      <c r="C137" s="159"/>
      <c r="D137" s="159"/>
      <c r="E137" s="159"/>
      <c r="F137" s="159"/>
      <c r="G137" s="159"/>
      <c r="H137" s="159"/>
    </row>
    <row r="138" spans="1:8" ht="15" x14ac:dyDescent="0.2">
      <c r="A138" s="72"/>
      <c r="B138" s="52"/>
      <c r="C138" s="52"/>
      <c r="D138" s="52"/>
      <c r="E138" s="52"/>
      <c r="F138" s="52"/>
      <c r="G138" s="52"/>
      <c r="H138" s="52"/>
    </row>
    <row r="139" spans="1:8" x14ac:dyDescent="0.2">
      <c r="A139" s="138" t="s">
        <v>212</v>
      </c>
      <c r="B139" s="160"/>
      <c r="C139" s="160"/>
      <c r="D139" s="160"/>
      <c r="E139" s="161"/>
      <c r="F139" s="161"/>
      <c r="G139" s="161"/>
    </row>
    <row r="140" spans="1:8" x14ac:dyDescent="0.2">
      <c r="F140" s="161"/>
      <c r="G140" s="161"/>
    </row>
    <row r="141" spans="1:8" ht="15" x14ac:dyDescent="0.2">
      <c r="A141" s="65" t="s">
        <v>25</v>
      </c>
      <c r="B141" s="65"/>
      <c r="C141" s="65"/>
      <c r="D141" s="65"/>
      <c r="E141" s="51" t="s">
        <v>32</v>
      </c>
      <c r="F141" s="51" t="s">
        <v>33</v>
      </c>
      <c r="G141" s="51" t="s">
        <v>34</v>
      </c>
      <c r="H141" s="51" t="s">
        <v>31</v>
      </c>
    </row>
    <row r="142" spans="1:8" x14ac:dyDescent="0.2">
      <c r="A142" s="48"/>
      <c r="B142" s="48"/>
      <c r="C142" s="48"/>
      <c r="D142" s="48"/>
      <c r="E142" s="151"/>
      <c r="F142" s="151"/>
      <c r="G142" s="151"/>
      <c r="H142" s="152"/>
    </row>
    <row r="143" spans="1:8" x14ac:dyDescent="0.2">
      <c r="A143" s="163" t="s">
        <v>294</v>
      </c>
      <c r="B143" s="163"/>
      <c r="C143" s="163"/>
      <c r="D143" s="163"/>
      <c r="E143" s="163">
        <v>166.13359924656365</v>
      </c>
      <c r="F143" s="163">
        <v>149.97311535546007</v>
      </c>
      <c r="G143" s="163">
        <v>829.70098982692502</v>
      </c>
      <c r="H143" s="163">
        <v>1145.8077044289487</v>
      </c>
    </row>
    <row r="144" spans="1:8" x14ac:dyDescent="0.2">
      <c r="A144" s="93" t="s">
        <v>269</v>
      </c>
      <c r="B144" s="93"/>
      <c r="C144" s="93"/>
      <c r="D144" s="93"/>
      <c r="E144" s="164"/>
      <c r="F144" s="164"/>
      <c r="G144" s="164"/>
      <c r="H144" s="164"/>
    </row>
    <row r="145" spans="1:10" x14ac:dyDescent="0.2">
      <c r="A145" s="144" t="s">
        <v>35</v>
      </c>
      <c r="B145" s="144"/>
      <c r="C145" s="144"/>
      <c r="D145" s="144"/>
      <c r="E145" s="156">
        <v>-7.8070122519870653</v>
      </c>
      <c r="F145" s="156">
        <v>7.8070122519870653</v>
      </c>
      <c r="G145" s="156">
        <v>0</v>
      </c>
      <c r="H145" s="165">
        <v>0</v>
      </c>
    </row>
    <row r="146" spans="1:10" x14ac:dyDescent="0.2">
      <c r="A146" s="144" t="s">
        <v>36</v>
      </c>
      <c r="B146" s="144"/>
      <c r="C146" s="144"/>
      <c r="D146" s="144"/>
      <c r="E146" s="156">
        <v>-3.5425148330984322</v>
      </c>
      <c r="F146" s="156">
        <v>0</v>
      </c>
      <c r="G146" s="156">
        <v>3.5425148330984322</v>
      </c>
      <c r="H146" s="165">
        <v>0</v>
      </c>
    </row>
    <row r="147" spans="1:10" x14ac:dyDescent="0.2">
      <c r="A147" s="144" t="s">
        <v>37</v>
      </c>
      <c r="B147" s="144"/>
      <c r="C147" s="144"/>
      <c r="D147" s="144"/>
      <c r="E147" s="166">
        <v>0</v>
      </c>
      <c r="F147" s="166">
        <v>-65.596735550875465</v>
      </c>
      <c r="G147" s="166">
        <v>65.596735550875465</v>
      </c>
      <c r="H147" s="165">
        <v>0</v>
      </c>
    </row>
    <row r="148" spans="1:10" x14ac:dyDescent="0.2">
      <c r="A148" s="144" t="s">
        <v>38</v>
      </c>
      <c r="B148" s="144"/>
      <c r="C148" s="144"/>
      <c r="D148" s="144"/>
      <c r="E148" s="166">
        <v>0</v>
      </c>
      <c r="F148" s="166">
        <v>1.4406667611326947</v>
      </c>
      <c r="G148" s="166">
        <v>-1.4406667611326947</v>
      </c>
      <c r="H148" s="165">
        <v>0</v>
      </c>
    </row>
    <row r="149" spans="1:10" x14ac:dyDescent="0.2">
      <c r="A149" s="144" t="s">
        <v>39</v>
      </c>
      <c r="B149" s="144"/>
      <c r="C149" s="144"/>
      <c r="D149" s="144"/>
      <c r="E149" s="166">
        <v>22.630875648429765</v>
      </c>
      <c r="F149" s="166">
        <v>-22.630875648429765</v>
      </c>
      <c r="G149" s="166">
        <v>0</v>
      </c>
      <c r="H149" s="166">
        <v>0</v>
      </c>
      <c r="J149" s="45" t="s">
        <v>3</v>
      </c>
    </row>
    <row r="150" spans="1:10" x14ac:dyDescent="0.2">
      <c r="A150" s="147" t="s">
        <v>40</v>
      </c>
      <c r="B150" s="147"/>
      <c r="C150" s="147"/>
      <c r="D150" s="147"/>
      <c r="E150" s="166">
        <v>1.3527163164997729</v>
      </c>
      <c r="F150" s="166">
        <v>0</v>
      </c>
      <c r="G150" s="166">
        <v>-1.3527163164997729</v>
      </c>
      <c r="H150" s="166">
        <v>0</v>
      </c>
    </row>
    <row r="151" spans="1:10" x14ac:dyDescent="0.2">
      <c r="A151" s="147" t="s">
        <v>213</v>
      </c>
      <c r="B151" s="147"/>
      <c r="C151" s="147"/>
      <c r="D151" s="147"/>
      <c r="E151" s="166">
        <v>10.245082820288149</v>
      </c>
      <c r="F151" s="166">
        <v>2.5442433537483597</v>
      </c>
      <c r="G151" s="166">
        <v>0.49210546750903622</v>
      </c>
      <c r="H151" s="166">
        <v>13.281431641545545</v>
      </c>
    </row>
    <row r="152" spans="1:10" x14ac:dyDescent="0.2">
      <c r="A152" s="147" t="s">
        <v>185</v>
      </c>
      <c r="B152" s="147"/>
      <c r="C152" s="147"/>
      <c r="D152" s="147"/>
      <c r="E152" s="166">
        <v>17.652784231900419</v>
      </c>
      <c r="F152" s="166">
        <v>68.420612097296157</v>
      </c>
      <c r="G152" s="166">
        <v>76.936763471724902</v>
      </c>
      <c r="H152" s="166">
        <v>163.01015980092149</v>
      </c>
    </row>
    <row r="153" spans="1:10" x14ac:dyDescent="0.2">
      <c r="A153" s="147" t="s">
        <v>214</v>
      </c>
      <c r="B153" s="147"/>
      <c r="C153" s="147"/>
      <c r="D153" s="147"/>
      <c r="E153" s="166">
        <v>-41.537978672517582</v>
      </c>
      <c r="F153" s="166">
        <v>-16.200207452712874</v>
      </c>
      <c r="G153" s="166">
        <v>-66.684493154089907</v>
      </c>
      <c r="H153" s="166">
        <v>-124.42267927932036</v>
      </c>
    </row>
    <row r="154" spans="1:10" x14ac:dyDescent="0.2">
      <c r="A154" s="147" t="s">
        <v>186</v>
      </c>
      <c r="B154" s="147"/>
      <c r="C154" s="147"/>
      <c r="D154" s="147"/>
      <c r="E154" s="166">
        <v>-2.3233874406594075</v>
      </c>
      <c r="F154" s="166">
        <v>-0.49245811771000714</v>
      </c>
      <c r="G154" s="166">
        <v>-2.3230384080468918</v>
      </c>
      <c r="H154" s="166">
        <v>-5.1388839664163068</v>
      </c>
    </row>
    <row r="155" spans="1:10" x14ac:dyDescent="0.2">
      <c r="A155" s="147" t="s">
        <v>181</v>
      </c>
      <c r="B155" s="147"/>
      <c r="C155" s="147"/>
      <c r="D155" s="147"/>
      <c r="E155" s="166">
        <v>-5.8404228396902829</v>
      </c>
      <c r="F155" s="166">
        <v>-4.8143391319574977</v>
      </c>
      <c r="G155" s="166">
        <v>-26.717782848223852</v>
      </c>
      <c r="H155" s="166">
        <v>-37.372544819871635</v>
      </c>
    </row>
    <row r="156" spans="1:10" x14ac:dyDescent="0.2">
      <c r="A156" s="147" t="s">
        <v>182</v>
      </c>
      <c r="B156" s="147"/>
      <c r="C156" s="147"/>
      <c r="D156" s="147"/>
      <c r="E156" s="166">
        <v>-2.6402160912043402</v>
      </c>
      <c r="F156" s="166">
        <v>-1.7909097025538014</v>
      </c>
      <c r="G156" s="166">
        <v>0</v>
      </c>
      <c r="H156" s="166">
        <v>-4.4311257937581416</v>
      </c>
    </row>
    <row r="157" spans="1:10" x14ac:dyDescent="0.2">
      <c r="A157" s="93" t="s">
        <v>43</v>
      </c>
      <c r="B157" s="93"/>
      <c r="C157" s="93"/>
      <c r="D157" s="93"/>
      <c r="E157" s="166">
        <v>-13.517744739273187</v>
      </c>
      <c r="F157" s="166">
        <v>3.3027663619015701</v>
      </c>
      <c r="G157" s="166">
        <v>16.868178871182224</v>
      </c>
      <c r="H157" s="166">
        <v>6.6532004938106066</v>
      </c>
    </row>
    <row r="158" spans="1:10" ht="13.5" thickBot="1" x14ac:dyDescent="0.25">
      <c r="A158" s="148" t="s">
        <v>288</v>
      </c>
      <c r="B158" s="148"/>
      <c r="C158" s="148"/>
      <c r="D158" s="148"/>
      <c r="E158" s="158">
        <v>140.80578139525147</v>
      </c>
      <c r="F158" s="158">
        <v>121.96289057728649</v>
      </c>
      <c r="G158" s="158">
        <v>894.61859053332205</v>
      </c>
      <c r="H158" s="158">
        <v>1157.2872625058599</v>
      </c>
    </row>
    <row r="159" spans="1:10" x14ac:dyDescent="0.2">
      <c r="A159" s="308" t="s">
        <v>292</v>
      </c>
      <c r="B159" s="308"/>
      <c r="C159" s="308"/>
      <c r="D159" s="308"/>
      <c r="E159" s="310">
        <v>-0.16690161983577459</v>
      </c>
      <c r="F159" s="310">
        <v>-27.331858137057608</v>
      </c>
      <c r="G159" s="310">
        <v>27.498759756893385</v>
      </c>
      <c r="H159" s="310">
        <v>0</v>
      </c>
    </row>
    <row r="161" spans="1:13" ht="15" x14ac:dyDescent="0.2">
      <c r="A161" s="65" t="s">
        <v>25</v>
      </c>
      <c r="B161" s="65"/>
      <c r="C161" s="65"/>
      <c r="D161" s="65"/>
      <c r="E161" s="51" t="s">
        <v>32</v>
      </c>
      <c r="F161" s="51" t="s">
        <v>33</v>
      </c>
      <c r="G161" s="51" t="s">
        <v>34</v>
      </c>
      <c r="H161" s="51" t="s">
        <v>31</v>
      </c>
    </row>
    <row r="163" spans="1:13" x14ac:dyDescent="0.2">
      <c r="A163" s="162" t="s">
        <v>215</v>
      </c>
      <c r="B163" s="162"/>
      <c r="C163" s="162"/>
      <c r="D163" s="162"/>
      <c r="E163" s="162">
        <v>143.67784998510595</v>
      </c>
      <c r="F163" s="162">
        <v>172.82929276199394</v>
      </c>
      <c r="G163" s="162">
        <v>493.63919673302934</v>
      </c>
      <c r="H163" s="162">
        <v>810.1463394801292</v>
      </c>
    </row>
    <row r="164" spans="1:13" x14ac:dyDescent="0.2">
      <c r="A164" s="45" t="s">
        <v>270</v>
      </c>
      <c r="E164" s="160"/>
      <c r="F164" s="160"/>
      <c r="G164" s="160"/>
    </row>
    <row r="165" spans="1:13" x14ac:dyDescent="0.2">
      <c r="A165" s="71" t="s">
        <v>35</v>
      </c>
      <c r="B165" s="71"/>
      <c r="C165" s="71"/>
      <c r="D165" s="71"/>
      <c r="E165" s="160">
        <v>-7.8</v>
      </c>
      <c r="F165" s="160">
        <v>7.8</v>
      </c>
      <c r="G165" s="160">
        <v>0</v>
      </c>
      <c r="H165" s="73">
        <v>0</v>
      </c>
    </row>
    <row r="166" spans="1:13" x14ac:dyDescent="0.2">
      <c r="A166" s="71" t="s">
        <v>36</v>
      </c>
      <c r="B166" s="71"/>
      <c r="C166" s="71"/>
      <c r="D166" s="71"/>
      <c r="E166" s="160">
        <v>-2.5</v>
      </c>
      <c r="F166" s="160">
        <v>0</v>
      </c>
      <c r="G166" s="160">
        <v>2.5</v>
      </c>
      <c r="H166" s="73">
        <v>0</v>
      </c>
    </row>
    <row r="167" spans="1:13" x14ac:dyDescent="0.2">
      <c r="A167" s="71" t="s">
        <v>37</v>
      </c>
      <c r="B167" s="71"/>
      <c r="C167" s="71"/>
      <c r="D167" s="71"/>
      <c r="E167" s="160">
        <v>0</v>
      </c>
      <c r="F167" s="160">
        <v>-47.1</v>
      </c>
      <c r="G167" s="160">
        <v>47.1</v>
      </c>
      <c r="H167" s="73">
        <v>0</v>
      </c>
    </row>
    <row r="168" spans="1:13" x14ac:dyDescent="0.2">
      <c r="A168" s="71" t="s">
        <v>38</v>
      </c>
      <c r="B168" s="71"/>
      <c r="C168" s="71"/>
      <c r="D168" s="71"/>
      <c r="E168" s="160">
        <v>0</v>
      </c>
      <c r="F168" s="160">
        <v>1.5</v>
      </c>
      <c r="G168" s="160">
        <v>-1.5</v>
      </c>
      <c r="H168" s="73">
        <v>0</v>
      </c>
    </row>
    <row r="169" spans="1:13" x14ac:dyDescent="0.2">
      <c r="A169" s="71" t="s">
        <v>39</v>
      </c>
      <c r="B169" s="71"/>
      <c r="C169" s="71"/>
      <c r="D169" s="71"/>
      <c r="E169" s="160">
        <v>25.8</v>
      </c>
      <c r="F169" s="160">
        <v>-25.8</v>
      </c>
      <c r="G169" s="160">
        <v>0</v>
      </c>
      <c r="H169" s="73">
        <v>0</v>
      </c>
      <c r="M169" s="45" t="s">
        <v>3</v>
      </c>
    </row>
    <row r="170" spans="1:13" x14ac:dyDescent="0.2">
      <c r="A170" s="71" t="s">
        <v>40</v>
      </c>
      <c r="B170" s="71"/>
      <c r="C170" s="71"/>
      <c r="D170" s="71"/>
      <c r="E170" s="160">
        <v>1.1000000000000001</v>
      </c>
      <c r="F170" s="160">
        <v>0</v>
      </c>
      <c r="G170" s="160">
        <v>-1.1000000000000001</v>
      </c>
      <c r="H170" s="73">
        <v>0</v>
      </c>
    </row>
    <row r="171" spans="1:13" x14ac:dyDescent="0.2">
      <c r="A171" s="71" t="s">
        <v>213</v>
      </c>
      <c r="B171" s="71"/>
      <c r="C171" s="71"/>
      <c r="D171" s="71"/>
      <c r="E171" s="160">
        <v>5.6</v>
      </c>
      <c r="F171" s="160">
        <v>11.4</v>
      </c>
      <c r="G171" s="160">
        <v>0</v>
      </c>
      <c r="H171" s="73">
        <v>17</v>
      </c>
    </row>
    <row r="172" spans="1:13" x14ac:dyDescent="0.2">
      <c r="A172" s="71" t="s">
        <v>185</v>
      </c>
      <c r="B172" s="71"/>
      <c r="C172" s="71"/>
      <c r="D172" s="71"/>
      <c r="E172" s="160">
        <v>4.5</v>
      </c>
      <c r="F172" s="160">
        <v>42.2</v>
      </c>
      <c r="G172" s="160">
        <v>72.2</v>
      </c>
      <c r="H172" s="73">
        <v>118.9</v>
      </c>
    </row>
    <row r="173" spans="1:13" x14ac:dyDescent="0.2">
      <c r="A173" s="71" t="s">
        <v>214</v>
      </c>
      <c r="B173" s="71"/>
      <c r="C173" s="71"/>
      <c r="D173" s="71"/>
      <c r="E173" s="160">
        <v>-29.8</v>
      </c>
      <c r="F173" s="160">
        <v>-5.9</v>
      </c>
      <c r="G173" s="160">
        <v>-13.9</v>
      </c>
      <c r="H173" s="73">
        <v>-49.6</v>
      </c>
    </row>
    <row r="174" spans="1:13" x14ac:dyDescent="0.2">
      <c r="A174" s="71" t="s">
        <v>186</v>
      </c>
      <c r="B174" s="71"/>
      <c r="C174" s="71"/>
      <c r="D174" s="71"/>
      <c r="E174" s="160">
        <v>-2.7</v>
      </c>
      <c r="F174" s="160">
        <v>-1.7</v>
      </c>
      <c r="G174" s="160">
        <v>-5.3</v>
      </c>
      <c r="H174" s="73">
        <v>-9.6999999999999993</v>
      </c>
    </row>
    <row r="175" spans="1:13" x14ac:dyDescent="0.2">
      <c r="A175" s="107" t="s">
        <v>181</v>
      </c>
      <c r="B175" s="107"/>
      <c r="C175" s="107"/>
      <c r="D175" s="107"/>
      <c r="E175" s="160">
        <v>14.4</v>
      </c>
      <c r="F175" s="160">
        <v>14.2</v>
      </c>
      <c r="G175" s="160">
        <v>48.2</v>
      </c>
      <c r="H175" s="73">
        <v>76.800000000000011</v>
      </c>
    </row>
    <row r="176" spans="1:13" x14ac:dyDescent="0.2">
      <c r="A176" s="107" t="s">
        <v>182</v>
      </c>
      <c r="B176" s="107"/>
      <c r="C176" s="107"/>
      <c r="D176" s="107"/>
      <c r="E176" s="160">
        <v>21.9</v>
      </c>
      <c r="F176" s="160">
        <v>28.1</v>
      </c>
      <c r="G176" s="160">
        <v>0</v>
      </c>
      <c r="H176" s="73">
        <v>50</v>
      </c>
    </row>
    <row r="177" spans="1:12" x14ac:dyDescent="0.2">
      <c r="A177" s="45" t="s">
        <v>43</v>
      </c>
      <c r="E177" s="160">
        <v>0.2</v>
      </c>
      <c r="F177" s="160">
        <v>-0.5</v>
      </c>
      <c r="G177" s="160">
        <v>-0.6</v>
      </c>
      <c r="H177" s="73">
        <v>-0.99999999999999989</v>
      </c>
    </row>
    <row r="178" spans="1:12" ht="13.5" thickBot="1" x14ac:dyDescent="0.25">
      <c r="A178" s="167" t="s">
        <v>289</v>
      </c>
      <c r="B178" s="167"/>
      <c r="C178" s="167"/>
      <c r="D178" s="167"/>
      <c r="E178" s="167">
        <v>174.37784998510594</v>
      </c>
      <c r="F178" s="167">
        <v>197.02929276199396</v>
      </c>
      <c r="G178" s="167">
        <v>641.23919673302942</v>
      </c>
      <c r="H178" s="167">
        <v>1012.7463394801291</v>
      </c>
      <c r="L178" s="45" t="s">
        <v>3</v>
      </c>
    </row>
    <row r="179" spans="1:12" x14ac:dyDescent="0.2">
      <c r="A179" s="168"/>
      <c r="B179" s="168"/>
      <c r="C179" s="168"/>
      <c r="D179" s="168"/>
      <c r="E179" s="168"/>
      <c r="F179" s="168"/>
      <c r="G179" s="168"/>
      <c r="H179" s="168"/>
    </row>
    <row r="181" spans="1:12" ht="15" x14ac:dyDescent="0.2">
      <c r="A181" s="65" t="s">
        <v>25</v>
      </c>
      <c r="B181" s="65"/>
      <c r="C181" s="65"/>
      <c r="D181" s="65"/>
      <c r="E181" s="51" t="s">
        <v>32</v>
      </c>
      <c r="F181" s="51" t="s">
        <v>33</v>
      </c>
      <c r="G181" s="51" t="s">
        <v>34</v>
      </c>
      <c r="H181" s="51" t="s">
        <v>31</v>
      </c>
    </row>
    <row r="182" spans="1:12" x14ac:dyDescent="0.2">
      <c r="E182" s="155"/>
      <c r="F182" s="155"/>
      <c r="G182" s="155"/>
    </row>
    <row r="183" spans="1:12" x14ac:dyDescent="0.2">
      <c r="A183" s="163" t="s">
        <v>215</v>
      </c>
      <c r="B183" s="163"/>
      <c r="C183" s="163"/>
      <c r="D183" s="163"/>
      <c r="E183" s="163">
        <v>143.67784998510595</v>
      </c>
      <c r="F183" s="163">
        <v>172.82929276199394</v>
      </c>
      <c r="G183" s="163">
        <v>493.63919673302934</v>
      </c>
      <c r="H183" s="163">
        <v>810.1463394801292</v>
      </c>
    </row>
    <row r="184" spans="1:12" x14ac:dyDescent="0.2">
      <c r="A184" s="144">
        <v>2020</v>
      </c>
      <c r="B184" s="93"/>
      <c r="C184" s="93"/>
      <c r="D184" s="93"/>
      <c r="E184" s="156"/>
      <c r="F184" s="156"/>
      <c r="G184" s="156"/>
      <c r="H184" s="169"/>
    </row>
    <row r="185" spans="1:12" x14ac:dyDescent="0.2">
      <c r="A185" s="144" t="s">
        <v>35</v>
      </c>
      <c r="B185" s="144"/>
      <c r="C185" s="144"/>
      <c r="D185" s="144"/>
      <c r="E185" s="156">
        <v>-33.666017152927679</v>
      </c>
      <c r="F185" s="156">
        <v>33.666017152927679</v>
      </c>
      <c r="G185" s="156">
        <v>0</v>
      </c>
      <c r="H185" s="166">
        <v>0</v>
      </c>
    </row>
    <row r="186" spans="1:12" x14ac:dyDescent="0.2">
      <c r="A186" s="144" t="s">
        <v>36</v>
      </c>
      <c r="B186" s="144"/>
      <c r="C186" s="144"/>
      <c r="D186" s="144"/>
      <c r="E186" s="156">
        <v>-10.204035333477711</v>
      </c>
      <c r="F186" s="156">
        <v>0</v>
      </c>
      <c r="G186" s="156">
        <v>10.204035333477711</v>
      </c>
      <c r="H186" s="166">
        <v>0</v>
      </c>
    </row>
    <row r="187" spans="1:12" x14ac:dyDescent="0.2">
      <c r="A187" s="144" t="s">
        <v>37</v>
      </c>
      <c r="B187" s="144"/>
      <c r="C187" s="144"/>
      <c r="D187" s="144"/>
      <c r="E187" s="156">
        <v>0</v>
      </c>
      <c r="F187" s="156">
        <v>-198.78150933464667</v>
      </c>
      <c r="G187" s="156">
        <v>198.78150933464667</v>
      </c>
      <c r="H187" s="166">
        <v>0</v>
      </c>
    </row>
    <row r="188" spans="1:12" x14ac:dyDescent="0.2">
      <c r="A188" s="144" t="s">
        <v>38</v>
      </c>
      <c r="B188" s="144"/>
      <c r="C188" s="144"/>
      <c r="D188" s="144"/>
      <c r="E188" s="156">
        <v>0</v>
      </c>
      <c r="F188" s="156">
        <v>5.6321489947638179</v>
      </c>
      <c r="G188" s="156">
        <v>-5.6321489947638179</v>
      </c>
      <c r="H188" s="166">
        <v>0</v>
      </c>
    </row>
    <row r="189" spans="1:12" x14ac:dyDescent="0.2">
      <c r="A189" s="144" t="s">
        <v>39</v>
      </c>
      <c r="B189" s="144"/>
      <c r="C189" s="144"/>
      <c r="D189" s="144"/>
      <c r="E189" s="156">
        <v>115.29042430176807</v>
      </c>
      <c r="F189" s="156">
        <v>-115.29042430176807</v>
      </c>
      <c r="G189" s="156">
        <v>0</v>
      </c>
      <c r="H189" s="166">
        <v>0</v>
      </c>
    </row>
    <row r="190" spans="1:12" x14ac:dyDescent="0.2">
      <c r="A190" s="144" t="s">
        <v>40</v>
      </c>
      <c r="B190" s="144"/>
      <c r="C190" s="144"/>
      <c r="D190" s="144"/>
      <c r="E190" s="156">
        <v>10.327504308361746</v>
      </c>
      <c r="F190" s="156">
        <v>0</v>
      </c>
      <c r="G190" s="156">
        <v>-10.327504308361746</v>
      </c>
      <c r="H190" s="166">
        <v>0</v>
      </c>
    </row>
    <row r="191" spans="1:12" x14ac:dyDescent="0.2">
      <c r="A191" s="147" t="s">
        <v>213</v>
      </c>
      <c r="B191" s="147"/>
      <c r="C191" s="147"/>
      <c r="D191" s="147"/>
      <c r="E191" s="156">
        <v>39.547924223954311</v>
      </c>
      <c r="F191" s="156">
        <v>61.342190566127442</v>
      </c>
      <c r="G191" s="156">
        <v>72.521336265187216</v>
      </c>
      <c r="H191" s="166">
        <v>173.41145105526897</v>
      </c>
    </row>
    <row r="192" spans="1:12" x14ac:dyDescent="0.2">
      <c r="A192" s="147" t="s">
        <v>185</v>
      </c>
      <c r="B192" s="147"/>
      <c r="C192" s="147"/>
      <c r="D192" s="147"/>
      <c r="E192" s="156">
        <v>20.43271131980757</v>
      </c>
      <c r="F192" s="156">
        <v>202.79785302904742</v>
      </c>
      <c r="G192" s="156">
        <v>201.12314657563445</v>
      </c>
      <c r="H192" s="166">
        <v>424.35371092448941</v>
      </c>
    </row>
    <row r="193" spans="1:8" x14ac:dyDescent="0.2">
      <c r="A193" s="147" t="s">
        <v>214</v>
      </c>
      <c r="B193" s="147"/>
      <c r="C193" s="147"/>
      <c r="D193" s="147"/>
      <c r="E193" s="156">
        <v>-145.08567720532949</v>
      </c>
      <c r="F193" s="156">
        <v>-32.520695994577437</v>
      </c>
      <c r="G193" s="156">
        <v>-113.45824994027714</v>
      </c>
      <c r="H193" s="166">
        <v>-291.06462314018404</v>
      </c>
    </row>
    <row r="194" spans="1:8" x14ac:dyDescent="0.2">
      <c r="A194" s="147" t="s">
        <v>186</v>
      </c>
      <c r="B194" s="147"/>
      <c r="C194" s="147"/>
      <c r="D194" s="147"/>
      <c r="E194" s="156">
        <v>-9.0970214199288861</v>
      </c>
      <c r="F194" s="156">
        <v>-6.0161466181959176</v>
      </c>
      <c r="G194" s="156">
        <v>-13.392012096671603</v>
      </c>
      <c r="H194" s="166">
        <v>-28.505180134796408</v>
      </c>
    </row>
    <row r="195" spans="1:8" x14ac:dyDescent="0.2">
      <c r="A195" s="147" t="s">
        <v>181</v>
      </c>
      <c r="B195" s="147"/>
      <c r="C195" s="147"/>
      <c r="D195" s="147"/>
      <c r="E195" s="156">
        <v>8.2461391252319753</v>
      </c>
      <c r="F195" s="156">
        <v>7.4700912072087586</v>
      </c>
      <c r="G195" s="156">
        <v>28.303003192371385</v>
      </c>
      <c r="H195" s="166">
        <v>44.019233524812122</v>
      </c>
    </row>
    <row r="196" spans="1:8" x14ac:dyDescent="0.2">
      <c r="A196" s="147" t="s">
        <v>182</v>
      </c>
      <c r="B196" s="147"/>
      <c r="C196" s="147"/>
      <c r="D196" s="147"/>
      <c r="E196" s="156">
        <v>16.40674888303306</v>
      </c>
      <c r="F196" s="156">
        <v>23.349634479302551</v>
      </c>
      <c r="G196" s="156">
        <v>0</v>
      </c>
      <c r="H196" s="166">
        <v>39.756383362335612</v>
      </c>
    </row>
    <row r="197" spans="1:8" x14ac:dyDescent="0.2">
      <c r="A197" s="93" t="s">
        <v>43</v>
      </c>
      <c r="B197" s="93"/>
      <c r="C197" s="93"/>
      <c r="D197" s="93"/>
      <c r="E197" s="156">
        <v>10.257048210964776</v>
      </c>
      <c r="F197" s="156">
        <v>-4.5053365867233994</v>
      </c>
      <c r="G197" s="156">
        <v>-32.0613222673473</v>
      </c>
      <c r="H197" s="166">
        <v>-26.309610643105923</v>
      </c>
    </row>
    <row r="198" spans="1:8" ht="13.5" thickBot="1" x14ac:dyDescent="0.25">
      <c r="A198" s="158" t="s">
        <v>260</v>
      </c>
      <c r="B198" s="158"/>
      <c r="C198" s="158"/>
      <c r="D198" s="158"/>
      <c r="E198" s="158">
        <v>166.1335992465637</v>
      </c>
      <c r="F198" s="158">
        <v>149.97311535546012</v>
      </c>
      <c r="G198" s="158">
        <v>829.70098982692502</v>
      </c>
      <c r="H198" s="158">
        <v>1145.8077044289489</v>
      </c>
    </row>
    <row r="199" spans="1:8" x14ac:dyDescent="0.2">
      <c r="A199" s="159"/>
      <c r="B199" s="159"/>
      <c r="C199" s="159"/>
      <c r="D199" s="159"/>
      <c r="E199" s="159"/>
      <c r="F199" s="159"/>
      <c r="G199" s="159"/>
      <c r="H199" s="159"/>
    </row>
    <row r="200" spans="1:8" x14ac:dyDescent="0.2">
      <c r="A200" s="88"/>
      <c r="B200" s="89"/>
      <c r="C200" s="89"/>
      <c r="D200" s="89"/>
      <c r="E200" s="89"/>
      <c r="F200" s="89"/>
      <c r="G200" s="89"/>
    </row>
    <row r="201" spans="1:8" ht="15" x14ac:dyDescent="0.25">
      <c r="A201" s="228" t="s">
        <v>47</v>
      </c>
      <c r="B201" s="89"/>
      <c r="C201" s="89"/>
      <c r="D201" s="89"/>
      <c r="E201" s="89"/>
      <c r="F201" s="89"/>
      <c r="G201" s="89"/>
    </row>
    <row r="202" spans="1:8" ht="15" x14ac:dyDescent="0.25">
      <c r="A202" s="46"/>
      <c r="B202" s="89"/>
      <c r="C202" s="89"/>
      <c r="D202" s="89"/>
      <c r="E202" s="89"/>
      <c r="F202" s="89"/>
      <c r="G202" s="89"/>
    </row>
    <row r="203" spans="1:8" x14ac:dyDescent="0.2">
      <c r="A203" s="91" t="s">
        <v>187</v>
      </c>
      <c r="B203" s="137"/>
      <c r="C203" s="137"/>
      <c r="D203" s="89"/>
      <c r="E203" s="89"/>
      <c r="F203" s="89"/>
      <c r="G203" s="89"/>
    </row>
    <row r="204" spans="1:8" ht="15" x14ac:dyDescent="0.2">
      <c r="A204" s="135" t="s">
        <v>25</v>
      </c>
      <c r="B204" s="136"/>
      <c r="C204" s="136" t="s">
        <v>271</v>
      </c>
      <c r="D204" s="136" t="s">
        <v>272</v>
      </c>
      <c r="E204" s="136" t="s">
        <v>258</v>
      </c>
      <c r="F204" s="89"/>
    </row>
    <row r="205" spans="1:8" ht="15" x14ac:dyDescent="0.2">
      <c r="A205" s="299"/>
      <c r="B205" s="299"/>
      <c r="C205" s="300"/>
      <c r="D205" s="300"/>
      <c r="E205" s="300"/>
      <c r="F205" s="89"/>
    </row>
    <row r="206" spans="1:8" x14ac:dyDescent="0.2">
      <c r="A206" s="90" t="s">
        <v>48</v>
      </c>
      <c r="B206" s="93"/>
      <c r="C206" s="166">
        <v>186.855142</v>
      </c>
      <c r="D206" s="166">
        <v>184.1</v>
      </c>
      <c r="E206" s="166">
        <v>186.61373900000001</v>
      </c>
      <c r="F206" s="89"/>
    </row>
    <row r="207" spans="1:8" x14ac:dyDescent="0.2">
      <c r="A207" s="90" t="s">
        <v>49</v>
      </c>
      <c r="B207" s="93"/>
      <c r="C207" s="166">
        <v>786.67196625000008</v>
      </c>
      <c r="D207" s="166">
        <v>786.7</v>
      </c>
      <c r="E207" s="166">
        <v>786.67196625000008</v>
      </c>
      <c r="F207" s="89"/>
    </row>
    <row r="208" spans="1:8" x14ac:dyDescent="0.2">
      <c r="A208" s="90" t="s">
        <v>188</v>
      </c>
      <c r="B208" s="93"/>
      <c r="C208" s="166">
        <v>1144.7990243500001</v>
      </c>
      <c r="D208" s="166">
        <v>880</v>
      </c>
      <c r="E208" s="166">
        <v>1085.7312417600001</v>
      </c>
      <c r="F208" s="89"/>
    </row>
    <row r="209" spans="1:6" ht="25.5" x14ac:dyDescent="0.2">
      <c r="A209" s="90" t="s">
        <v>295</v>
      </c>
      <c r="B209" s="137"/>
      <c r="C209" s="166">
        <v>-161.80725911796497</v>
      </c>
      <c r="D209" s="166">
        <v>0</v>
      </c>
      <c r="E209" s="166">
        <v>-78.479159640000006</v>
      </c>
      <c r="F209" s="89"/>
    </row>
    <row r="210" spans="1:6" x14ac:dyDescent="0.2">
      <c r="A210" s="90" t="s">
        <v>50</v>
      </c>
      <c r="B210" s="93"/>
      <c r="C210" s="166">
        <v>94.388123948871524</v>
      </c>
      <c r="D210" s="166">
        <v>189.2</v>
      </c>
      <c r="E210" s="166">
        <v>159.4077594102026</v>
      </c>
      <c r="F210" s="89"/>
    </row>
    <row r="211" spans="1:6" x14ac:dyDescent="0.2">
      <c r="A211" s="169" t="s">
        <v>51</v>
      </c>
      <c r="B211" s="169"/>
      <c r="C211" s="165"/>
      <c r="D211" s="165"/>
      <c r="E211" s="165"/>
      <c r="F211" s="89"/>
    </row>
    <row r="212" spans="1:6" x14ac:dyDescent="0.2">
      <c r="A212" s="93" t="s">
        <v>52</v>
      </c>
      <c r="B212" s="93"/>
      <c r="C212" s="172">
        <v>-153.21754487183</v>
      </c>
      <c r="D212" s="172">
        <v>-146.5</v>
      </c>
      <c r="E212" s="172">
        <v>-156.04809011605002</v>
      </c>
      <c r="F212" s="89"/>
    </row>
    <row r="213" spans="1:6" x14ac:dyDescent="0.2">
      <c r="A213" s="311" t="s">
        <v>53</v>
      </c>
      <c r="B213" s="311"/>
      <c r="C213" s="312">
        <v>1897.6894525590769</v>
      </c>
      <c r="D213" s="312">
        <v>1893.5000000000002</v>
      </c>
      <c r="E213" s="312">
        <v>1983.8974566641527</v>
      </c>
      <c r="F213" s="89"/>
    </row>
    <row r="214" spans="1:6" x14ac:dyDescent="0.2">
      <c r="A214" s="93" t="s">
        <v>55</v>
      </c>
      <c r="B214" s="93"/>
      <c r="C214" s="313">
        <v>199.55</v>
      </c>
      <c r="D214" s="313">
        <v>44.6</v>
      </c>
      <c r="E214" s="313">
        <v>244.55</v>
      </c>
      <c r="F214" s="89"/>
    </row>
    <row r="215" spans="1:6" x14ac:dyDescent="0.2">
      <c r="A215" s="311" t="s">
        <v>56</v>
      </c>
      <c r="B215" s="311"/>
      <c r="C215" s="312">
        <v>2097.2394525590771</v>
      </c>
      <c r="D215" s="312">
        <v>1938.0000000000002</v>
      </c>
      <c r="E215" s="312">
        <v>2228.4474566641529</v>
      </c>
      <c r="F215" s="89"/>
    </row>
    <row r="216" spans="1:6" x14ac:dyDescent="0.2">
      <c r="A216" s="93" t="s">
        <v>58</v>
      </c>
      <c r="B216" s="93"/>
      <c r="C216" s="313">
        <v>106.8</v>
      </c>
      <c r="D216" s="313">
        <v>64.900000000000006</v>
      </c>
      <c r="E216" s="313">
        <v>64.989166470000001</v>
      </c>
      <c r="F216" s="89"/>
    </row>
    <row r="217" spans="1:6" ht="13.5" thickBot="1" x14ac:dyDescent="0.25">
      <c r="A217" s="173" t="s">
        <v>59</v>
      </c>
      <c r="B217" s="173"/>
      <c r="C217" s="174">
        <v>2204.0394525590773</v>
      </c>
      <c r="D217" s="174">
        <v>2002.9000000000003</v>
      </c>
      <c r="E217" s="174">
        <v>2293.4366231341528</v>
      </c>
      <c r="F217" s="89"/>
    </row>
    <row r="218" spans="1:6" x14ac:dyDescent="0.2">
      <c r="A218" s="175"/>
      <c r="B218" s="165"/>
      <c r="C218" s="165"/>
      <c r="D218" s="89"/>
      <c r="E218" s="89"/>
      <c r="F218" s="89"/>
    </row>
    <row r="219" spans="1:6" x14ac:dyDescent="0.2">
      <c r="A219" s="92" t="s">
        <v>216</v>
      </c>
      <c r="D219" s="89"/>
      <c r="E219" s="89"/>
      <c r="F219" s="89"/>
    </row>
    <row r="220" spans="1:6" ht="15" x14ac:dyDescent="0.2">
      <c r="A220" s="135" t="s">
        <v>25</v>
      </c>
      <c r="B220" s="136"/>
      <c r="C220" s="136" t="s">
        <v>271</v>
      </c>
      <c r="D220" s="136" t="s">
        <v>272</v>
      </c>
      <c r="E220" s="136" t="s">
        <v>258</v>
      </c>
      <c r="F220" s="89"/>
    </row>
    <row r="221" spans="1:6" x14ac:dyDescent="0.2">
      <c r="A221" s="176" t="s">
        <v>54</v>
      </c>
      <c r="B221" s="166"/>
      <c r="C221" s="166">
        <v>1803.3013286102055</v>
      </c>
      <c r="D221" s="166">
        <v>1704.3000000000002</v>
      </c>
      <c r="E221" s="166">
        <v>1824.4896972539502</v>
      </c>
      <c r="F221" s="89"/>
    </row>
    <row r="222" spans="1:6" x14ac:dyDescent="0.2">
      <c r="A222" s="176" t="s">
        <v>57</v>
      </c>
      <c r="B222" s="166"/>
      <c r="C222" s="166">
        <v>2002.8513286102057</v>
      </c>
      <c r="D222" s="166">
        <v>1748.8000000000002</v>
      </c>
      <c r="E222" s="166">
        <v>2069.0396972539502</v>
      </c>
      <c r="F222" s="89"/>
    </row>
    <row r="223" spans="1:6" x14ac:dyDescent="0.2">
      <c r="A223" s="176" t="s">
        <v>60</v>
      </c>
      <c r="B223" s="166"/>
      <c r="C223" s="166">
        <v>2109.6513286102058</v>
      </c>
      <c r="D223" s="166">
        <v>1813.7000000000003</v>
      </c>
      <c r="E223" s="166">
        <v>2134.0288637239501</v>
      </c>
      <c r="F223" s="89"/>
    </row>
    <row r="224" spans="1:6" x14ac:dyDescent="0.2">
      <c r="A224" s="175"/>
      <c r="B224" s="165"/>
      <c r="C224" s="165"/>
      <c r="D224" s="89"/>
      <c r="E224" s="89"/>
      <c r="F224" s="89"/>
    </row>
    <row r="225" spans="1:6" x14ac:dyDescent="0.2">
      <c r="A225" s="169"/>
      <c r="B225" s="140"/>
      <c r="C225" s="169"/>
      <c r="D225" s="89"/>
      <c r="E225" s="89"/>
      <c r="F225" s="89"/>
    </row>
    <row r="226" spans="1:6" x14ac:dyDescent="0.2">
      <c r="A226" s="91" t="s">
        <v>61</v>
      </c>
      <c r="C226" s="137"/>
      <c r="D226" s="137"/>
      <c r="E226" s="93"/>
      <c r="F226" s="89"/>
    </row>
    <row r="227" spans="1:6" ht="15" x14ac:dyDescent="0.2">
      <c r="A227" s="135" t="s">
        <v>25</v>
      </c>
      <c r="B227" s="135"/>
      <c r="C227" s="136" t="s">
        <v>271</v>
      </c>
      <c r="D227" s="136" t="s">
        <v>272</v>
      </c>
      <c r="E227" s="136" t="s">
        <v>258</v>
      </c>
      <c r="F227" s="89"/>
    </row>
    <row r="228" spans="1:6" ht="15" x14ac:dyDescent="0.2">
      <c r="A228" s="170"/>
      <c r="C228" s="171"/>
      <c r="D228" s="171"/>
      <c r="E228" s="171"/>
      <c r="F228" s="89"/>
    </row>
    <row r="229" spans="1:6" x14ac:dyDescent="0.2">
      <c r="A229" s="90" t="s">
        <v>62</v>
      </c>
      <c r="C229" s="177">
        <v>228.34427184800057</v>
      </c>
      <c r="D229" s="177">
        <v>133.19999999999999</v>
      </c>
      <c r="E229" s="177">
        <v>240.83769431600001</v>
      </c>
      <c r="F229" s="89"/>
    </row>
    <row r="230" spans="1:6" x14ac:dyDescent="0.2">
      <c r="A230" s="90" t="s">
        <v>63</v>
      </c>
      <c r="C230" s="177">
        <v>6455.9556934903767</v>
      </c>
      <c r="D230" s="177">
        <v>7078.2</v>
      </c>
      <c r="E230" s="177">
        <v>6721.3617913070493</v>
      </c>
      <c r="F230" s="89"/>
    </row>
    <row r="231" spans="1:6" x14ac:dyDescent="0.2">
      <c r="A231" s="90" t="s">
        <v>296</v>
      </c>
      <c r="C231" s="177">
        <v>90.128468472999998</v>
      </c>
      <c r="D231" s="177">
        <v>10.5</v>
      </c>
      <c r="E231" s="177">
        <v>82.606316367000005</v>
      </c>
      <c r="F231" s="89"/>
    </row>
    <row r="232" spans="1:6" x14ac:dyDescent="0.2">
      <c r="A232" s="90" t="s">
        <v>297</v>
      </c>
      <c r="C232" s="177">
        <v>0</v>
      </c>
      <c r="D232" s="177">
        <v>0</v>
      </c>
      <c r="E232" s="177">
        <v>10.191745200000002</v>
      </c>
      <c r="F232" s="89"/>
    </row>
    <row r="233" spans="1:6" x14ac:dyDescent="0.2">
      <c r="A233" s="90" t="s">
        <v>65</v>
      </c>
      <c r="C233" s="177">
        <v>22.165789899999996</v>
      </c>
      <c r="D233" s="177">
        <v>33.4</v>
      </c>
      <c r="E233" s="177">
        <v>18.68129678</v>
      </c>
      <c r="F233" s="89"/>
    </row>
    <row r="234" spans="1:6" x14ac:dyDescent="0.2">
      <c r="A234" s="314" t="s">
        <v>66</v>
      </c>
      <c r="B234" s="314"/>
      <c r="C234" s="315">
        <v>6796.5942237113777</v>
      </c>
      <c r="D234" s="315">
        <v>7255.2999999999993</v>
      </c>
      <c r="E234" s="315">
        <v>7073.6788439700485</v>
      </c>
      <c r="F234" s="89"/>
    </row>
    <row r="235" spans="1:6" x14ac:dyDescent="0.2">
      <c r="A235" s="90" t="s">
        <v>67</v>
      </c>
      <c r="B235" s="90"/>
      <c r="C235" s="177">
        <v>1653.6609161400004</v>
      </c>
      <c r="D235" s="177">
        <v>1822.616628475</v>
      </c>
      <c r="E235" s="177">
        <v>1653.6609161400004</v>
      </c>
      <c r="F235" s="89"/>
    </row>
    <row r="236" spans="1:6" x14ac:dyDescent="0.2">
      <c r="A236" s="314" t="s">
        <v>68</v>
      </c>
      <c r="B236" s="314"/>
      <c r="C236" s="316">
        <v>8450.2551398513788</v>
      </c>
      <c r="D236" s="316">
        <v>9077.916628474999</v>
      </c>
      <c r="E236" s="316">
        <v>8727.3397601100496</v>
      </c>
      <c r="F236" s="89"/>
    </row>
    <row r="237" spans="1:6" x14ac:dyDescent="0.2">
      <c r="A237" s="314"/>
      <c r="B237" s="314"/>
      <c r="C237" s="316"/>
      <c r="D237" s="316"/>
      <c r="E237" s="316"/>
      <c r="F237" s="89"/>
    </row>
    <row r="238" spans="1:6" x14ac:dyDescent="0.2">
      <c r="A238" s="314" t="s">
        <v>69</v>
      </c>
      <c r="B238" s="314"/>
      <c r="C238" s="316">
        <v>8361.2234623093773</v>
      </c>
      <c r="D238" s="316">
        <v>8855.4</v>
      </c>
      <c r="E238" s="316">
        <v>8578.8753958601137</v>
      </c>
      <c r="F238" s="89"/>
    </row>
    <row r="239" spans="1:6" x14ac:dyDescent="0.2">
      <c r="A239" s="178"/>
      <c r="B239" s="179"/>
      <c r="C239" s="179"/>
      <c r="D239" s="89"/>
      <c r="E239" s="89"/>
      <c r="F239" s="89"/>
    </row>
    <row r="240" spans="1:6" ht="15" x14ac:dyDescent="0.2">
      <c r="A240" s="180" t="s">
        <v>171</v>
      </c>
      <c r="B240" s="136"/>
      <c r="C240" s="136" t="s">
        <v>271</v>
      </c>
      <c r="D240" s="136" t="s">
        <v>272</v>
      </c>
      <c r="E240" s="136" t="s">
        <v>258</v>
      </c>
      <c r="F240" s="89"/>
    </row>
    <row r="241" spans="1:7" x14ac:dyDescent="0.2">
      <c r="A241" s="93" t="s">
        <v>70</v>
      </c>
      <c r="B241" s="181"/>
      <c r="C241" s="181">
        <v>0.2245718527017698</v>
      </c>
      <c r="D241" s="181">
        <v>0.20858310089129886</v>
      </c>
      <c r="E241" s="181">
        <v>0.22731983756744864</v>
      </c>
      <c r="F241" s="89"/>
    </row>
    <row r="242" spans="1:7" x14ac:dyDescent="0.2">
      <c r="A242" s="93" t="s">
        <v>71</v>
      </c>
      <c r="B242" s="181"/>
      <c r="C242" s="181">
        <v>0.24818652429421947</v>
      </c>
      <c r="D242" s="181">
        <v>0.2134851066951873</v>
      </c>
      <c r="E242" s="181">
        <v>0.25534097650806398</v>
      </c>
      <c r="F242" s="89"/>
    </row>
    <row r="243" spans="1:7" x14ac:dyDescent="0.2">
      <c r="A243" s="93" t="s">
        <v>72</v>
      </c>
      <c r="B243" s="181"/>
      <c r="C243" s="181">
        <v>0.26082519593578113</v>
      </c>
      <c r="D243" s="181">
        <v>0.22063432414849882</v>
      </c>
      <c r="E243" s="181">
        <v>0.26278759463642481</v>
      </c>
      <c r="F243" s="89"/>
    </row>
    <row r="244" spans="1:7" x14ac:dyDescent="0.2">
      <c r="A244" s="93"/>
      <c r="B244" s="181"/>
      <c r="C244" s="181"/>
      <c r="D244" s="181"/>
      <c r="E244" s="181"/>
      <c r="F244" s="89"/>
    </row>
    <row r="245" spans="1:7" x14ac:dyDescent="0.2">
      <c r="A245" s="92" t="s">
        <v>73</v>
      </c>
      <c r="B245" s="181"/>
      <c r="C245" s="181"/>
      <c r="D245" s="181"/>
      <c r="E245" s="181"/>
      <c r="F245" s="89"/>
    </row>
    <row r="246" spans="1:7" x14ac:dyDescent="0.2">
      <c r="A246" s="93" t="s">
        <v>70</v>
      </c>
      <c r="B246" s="181"/>
      <c r="C246" s="181">
        <v>0.21567433722338669</v>
      </c>
      <c r="D246" s="181">
        <v>0.19245883867470698</v>
      </c>
      <c r="E246" s="181">
        <v>0.21267236240945867</v>
      </c>
      <c r="F246" s="89"/>
    </row>
    <row r="247" spans="1:7" x14ac:dyDescent="0.2">
      <c r="A247" s="93" t="s">
        <v>71</v>
      </c>
      <c r="B247" s="181"/>
      <c r="C247" s="181">
        <v>0.23954046170858068</v>
      </c>
      <c r="D247" s="181">
        <v>0.19748402104930327</v>
      </c>
      <c r="E247" s="181">
        <v>0.24117842978024853</v>
      </c>
      <c r="F247" s="89"/>
    </row>
    <row r="248" spans="1:7" x14ac:dyDescent="0.2">
      <c r="A248" s="93" t="s">
        <v>72</v>
      </c>
      <c r="B248" s="181"/>
      <c r="C248" s="181">
        <v>0.25231371199682279</v>
      </c>
      <c r="D248" s="181">
        <v>0.20481288253495047</v>
      </c>
      <c r="E248" s="181">
        <v>0.24875391764680052</v>
      </c>
      <c r="F248" s="89"/>
    </row>
    <row r="249" spans="1:7" ht="15" x14ac:dyDescent="0.25">
      <c r="A249" s="46"/>
      <c r="B249" s="89"/>
      <c r="C249" s="89"/>
      <c r="D249" s="89"/>
      <c r="E249" s="89"/>
      <c r="F249" s="89"/>
      <c r="G249" s="89"/>
    </row>
    <row r="250" spans="1:7" ht="89.25" customHeight="1" x14ac:dyDescent="0.2">
      <c r="A250" s="329" t="s">
        <v>319</v>
      </c>
      <c r="B250" s="329"/>
      <c r="C250" s="329"/>
      <c r="D250" s="329"/>
      <c r="E250" s="329"/>
      <c r="F250" s="89"/>
      <c r="G250" s="89"/>
    </row>
    <row r="251" spans="1:7" ht="15" x14ac:dyDescent="0.25">
      <c r="A251" s="46"/>
      <c r="B251" s="89"/>
      <c r="C251" s="89"/>
      <c r="D251" s="89"/>
      <c r="E251" s="89"/>
      <c r="F251" s="89"/>
      <c r="G251" s="89"/>
    </row>
    <row r="252" spans="1:7" ht="15" x14ac:dyDescent="0.25">
      <c r="A252" s="46" t="s">
        <v>217</v>
      </c>
      <c r="B252" s="74"/>
      <c r="C252" s="182"/>
      <c r="D252" s="182"/>
    </row>
    <row r="253" spans="1:7" x14ac:dyDescent="0.2">
      <c r="C253" s="183"/>
      <c r="D253" s="183"/>
    </row>
    <row r="254" spans="1:7" ht="15" x14ac:dyDescent="0.25">
      <c r="A254" s="46" t="s">
        <v>172</v>
      </c>
      <c r="B254" s="46"/>
    </row>
    <row r="256" spans="1:7" x14ac:dyDescent="0.2">
      <c r="A256" s="47" t="s">
        <v>74</v>
      </c>
      <c r="B256" s="47"/>
    </row>
    <row r="257" spans="1:6" x14ac:dyDescent="0.2">
      <c r="A257" s="47"/>
      <c r="B257" s="47"/>
    </row>
    <row r="258" spans="1:6" x14ac:dyDescent="0.2">
      <c r="A258" s="324" t="s">
        <v>189</v>
      </c>
      <c r="B258" s="324"/>
      <c r="C258" s="324"/>
      <c r="D258" s="324"/>
      <c r="F258" s="45" t="s">
        <v>3</v>
      </c>
    </row>
    <row r="260" spans="1:6" ht="15" x14ac:dyDescent="0.2">
      <c r="A260" s="65" t="s">
        <v>25</v>
      </c>
      <c r="B260" s="51" t="s">
        <v>271</v>
      </c>
      <c r="C260" s="51" t="s">
        <v>272</v>
      </c>
      <c r="D260" s="51" t="s">
        <v>258</v>
      </c>
    </row>
    <row r="261" spans="1:6" x14ac:dyDescent="0.2">
      <c r="A261" s="45" t="s">
        <v>75</v>
      </c>
      <c r="B261" s="101">
        <v>276.90988745999999</v>
      </c>
      <c r="C261" s="101">
        <v>262.82601899999997</v>
      </c>
      <c r="D261" s="101">
        <v>292.60000000000002</v>
      </c>
    </row>
    <row r="262" spans="1:6" x14ac:dyDescent="0.2">
      <c r="A262" s="45" t="s">
        <v>76</v>
      </c>
      <c r="B262" s="101">
        <v>2010.5178443699999</v>
      </c>
      <c r="C262" s="101">
        <v>742.73494337</v>
      </c>
      <c r="D262" s="101">
        <v>1555.4</v>
      </c>
    </row>
    <row r="263" spans="1:6" ht="13.5" thickBot="1" x14ac:dyDescent="0.25">
      <c r="A263" s="75" t="s">
        <v>77</v>
      </c>
      <c r="B263" s="184">
        <v>2287.4277318300001</v>
      </c>
      <c r="C263" s="102">
        <v>1005.56096237</v>
      </c>
      <c r="D263" s="102">
        <v>1848</v>
      </c>
    </row>
    <row r="264" spans="1:6" x14ac:dyDescent="0.2">
      <c r="A264" s="74"/>
      <c r="B264" s="185"/>
      <c r="C264" s="182"/>
    </row>
    <row r="266" spans="1:6" x14ac:dyDescent="0.2">
      <c r="A266" s="47" t="s">
        <v>78</v>
      </c>
      <c r="B266" s="47"/>
    </row>
    <row r="267" spans="1:6" x14ac:dyDescent="0.2">
      <c r="A267" s="47"/>
      <c r="B267" s="47"/>
    </row>
    <row r="268" spans="1:6" x14ac:dyDescent="0.2">
      <c r="A268" s="324" t="s">
        <v>79</v>
      </c>
      <c r="B268" s="324"/>
      <c r="C268" s="324"/>
      <c r="D268" s="324"/>
    </row>
    <row r="270" spans="1:6" ht="15" x14ac:dyDescent="0.2">
      <c r="A270" s="65" t="s">
        <v>25</v>
      </c>
      <c r="B270" s="51" t="s">
        <v>271</v>
      </c>
      <c r="C270" s="51" t="s">
        <v>272</v>
      </c>
      <c r="D270" s="51" t="s">
        <v>258</v>
      </c>
    </row>
    <row r="272" spans="1:6" x14ac:dyDescent="0.2">
      <c r="A272" s="45" t="s">
        <v>62</v>
      </c>
      <c r="B272" s="101">
        <v>1141.721359240003</v>
      </c>
      <c r="C272" s="101">
        <v>666.07197044000361</v>
      </c>
      <c r="D272" s="101">
        <v>1204.1884715799983</v>
      </c>
    </row>
    <row r="273" spans="1:4" x14ac:dyDescent="0.2">
      <c r="A273" s="45" t="s">
        <v>29</v>
      </c>
      <c r="B273" s="101">
        <v>8041.7829538400001</v>
      </c>
      <c r="C273" s="101">
        <v>8821.3591111300084</v>
      </c>
      <c r="D273" s="101">
        <v>8361.1639816199986</v>
      </c>
    </row>
    <row r="274" spans="1:4" x14ac:dyDescent="0.2">
      <c r="A274" s="45" t="s">
        <v>80</v>
      </c>
      <c r="B274" s="101">
        <v>10.066824109999999</v>
      </c>
      <c r="C274" s="101">
        <v>16.981521020000002</v>
      </c>
      <c r="D274" s="101">
        <v>5.4761843099999998</v>
      </c>
    </row>
    <row r="275" spans="1:4" x14ac:dyDescent="0.2">
      <c r="A275" s="220" t="s">
        <v>173</v>
      </c>
      <c r="B275" s="221">
        <v>9193.5711371900034</v>
      </c>
      <c r="C275" s="221">
        <v>9504.4126025900114</v>
      </c>
      <c r="D275" s="221">
        <v>9570.8286375099979</v>
      </c>
    </row>
    <row r="276" spans="1:4" x14ac:dyDescent="0.2">
      <c r="A276" s="47"/>
      <c r="B276" s="47"/>
      <c r="C276" s="47"/>
      <c r="D276" s="47"/>
    </row>
    <row r="277" spans="1:4" x14ac:dyDescent="0.2">
      <c r="A277" s="45" t="s">
        <v>81</v>
      </c>
      <c r="B277" s="101">
        <v>9005.9002700599995</v>
      </c>
      <c r="C277" s="101">
        <v>8556.8315874400014</v>
      </c>
      <c r="D277" s="101">
        <v>8991.7713202100003</v>
      </c>
    </row>
    <row r="278" spans="1:4" x14ac:dyDescent="0.2">
      <c r="A278" s="45" t="s">
        <v>262</v>
      </c>
      <c r="B278" s="101">
        <v>0</v>
      </c>
      <c r="C278" s="101">
        <v>0</v>
      </c>
      <c r="D278" s="101">
        <v>0</v>
      </c>
    </row>
    <row r="279" spans="1:4" x14ac:dyDescent="0.2">
      <c r="A279" s="45" t="s">
        <v>218</v>
      </c>
      <c r="B279" s="101">
        <v>128.07203699999997</v>
      </c>
      <c r="C279" s="101">
        <v>140.47995359999999</v>
      </c>
      <c r="D279" s="101">
        <v>142.53408311999996</v>
      </c>
    </row>
    <row r="280" spans="1:4" x14ac:dyDescent="0.2">
      <c r="A280" s="45" t="s">
        <v>219</v>
      </c>
      <c r="B280" s="101">
        <v>106.8</v>
      </c>
      <c r="C280" s="101">
        <v>64.891666499999999</v>
      </c>
      <c r="D280" s="101">
        <v>64.989166470000001</v>
      </c>
    </row>
    <row r="281" spans="1:4" x14ac:dyDescent="0.2">
      <c r="A281" s="220" t="s">
        <v>174</v>
      </c>
      <c r="B281" s="221">
        <v>9240.7723070599986</v>
      </c>
      <c r="C281" s="221">
        <v>8762.2032075400002</v>
      </c>
      <c r="D281" s="221">
        <v>9199.2945698000003</v>
      </c>
    </row>
    <row r="283" spans="1:4" ht="15" x14ac:dyDescent="0.25">
      <c r="A283" s="46" t="s">
        <v>220</v>
      </c>
      <c r="B283" s="77"/>
      <c r="C283" s="77"/>
    </row>
    <row r="285" spans="1:4" ht="15" x14ac:dyDescent="0.25">
      <c r="A285" s="46" t="s">
        <v>83</v>
      </c>
      <c r="B285" s="46"/>
      <c r="C285" s="46"/>
    </row>
    <row r="287" spans="1:4" ht="15" x14ac:dyDescent="0.2">
      <c r="A287" s="65" t="s">
        <v>25</v>
      </c>
      <c r="B287" s="51" t="s">
        <v>271</v>
      </c>
      <c r="C287" s="51" t="s">
        <v>272</v>
      </c>
      <c r="D287" s="51" t="s">
        <v>258</v>
      </c>
    </row>
    <row r="289" spans="1:13" x14ac:dyDescent="0.2">
      <c r="A289" s="78" t="s">
        <v>298</v>
      </c>
      <c r="B289" s="73">
        <v>41.8</v>
      </c>
      <c r="C289" s="73">
        <v>64.891666499999999</v>
      </c>
      <c r="D289" s="73">
        <v>64.989166470000001</v>
      </c>
      <c r="F289" s="45" t="s">
        <v>3</v>
      </c>
    </row>
    <row r="290" spans="1:13" x14ac:dyDescent="0.2">
      <c r="A290" s="78" t="s">
        <v>299</v>
      </c>
      <c r="B290" s="73">
        <v>65</v>
      </c>
      <c r="C290" s="73">
        <v>0</v>
      </c>
      <c r="D290" s="73">
        <v>0</v>
      </c>
    </row>
    <row r="291" spans="1:13" ht="13.5" thickBot="1" x14ac:dyDescent="0.25">
      <c r="A291" s="75" t="s">
        <v>84</v>
      </c>
      <c r="B291" s="79">
        <v>106.8</v>
      </c>
      <c r="C291" s="79">
        <v>64.891666499999999</v>
      </c>
      <c r="D291" s="79">
        <v>64.989166470000001</v>
      </c>
    </row>
    <row r="292" spans="1:13" x14ac:dyDescent="0.2">
      <c r="A292" s="74"/>
      <c r="B292" s="80"/>
      <c r="C292" s="80"/>
    </row>
    <row r="293" spans="1:13" x14ac:dyDescent="0.2">
      <c r="A293" s="301" t="s">
        <v>300</v>
      </c>
      <c r="B293" s="80"/>
      <c r="C293" s="80"/>
    </row>
    <row r="294" spans="1:13" x14ac:dyDescent="0.2">
      <c r="A294" s="301" t="s">
        <v>320</v>
      </c>
      <c r="B294" s="80"/>
      <c r="C294" s="80"/>
    </row>
    <row r="295" spans="1:13" x14ac:dyDescent="0.2">
      <c r="A295" s="74"/>
      <c r="B295" s="80"/>
      <c r="C295" s="80"/>
    </row>
    <row r="296" spans="1:13" ht="15" x14ac:dyDescent="0.25">
      <c r="A296" s="46" t="s">
        <v>221</v>
      </c>
    </row>
    <row r="299" spans="1:13" ht="15" x14ac:dyDescent="0.2">
      <c r="A299" s="65" t="s">
        <v>25</v>
      </c>
      <c r="B299" s="51" t="s">
        <v>271</v>
      </c>
      <c r="C299" s="51" t="s">
        <v>272</v>
      </c>
      <c r="D299" s="51" t="s">
        <v>258</v>
      </c>
    </row>
    <row r="300" spans="1:13" x14ac:dyDescent="0.2">
      <c r="M300" s="45" t="s">
        <v>3</v>
      </c>
    </row>
    <row r="301" spans="1:13" x14ac:dyDescent="0.2">
      <c r="A301" s="78" t="s">
        <v>85</v>
      </c>
      <c r="B301" s="186">
        <v>13.342148100000001</v>
      </c>
      <c r="C301" s="186">
        <v>30.6</v>
      </c>
      <c r="D301" s="186">
        <v>27.5</v>
      </c>
    </row>
    <row r="302" spans="1:13" x14ac:dyDescent="0.2">
      <c r="A302" s="45" t="s">
        <v>86</v>
      </c>
      <c r="B302" s="186">
        <v>8.6516623499999987</v>
      </c>
      <c r="C302" s="186">
        <v>3.4</v>
      </c>
      <c r="D302" s="186">
        <v>8.8000000000000007</v>
      </c>
    </row>
    <row r="303" spans="1:13" x14ac:dyDescent="0.2">
      <c r="A303" s="78" t="s">
        <v>87</v>
      </c>
      <c r="B303" s="186">
        <v>106.05522654999997</v>
      </c>
      <c r="C303" s="186">
        <v>106.3</v>
      </c>
      <c r="D303" s="186">
        <v>106.3</v>
      </c>
    </row>
    <row r="304" spans="1:13" ht="13.5" thickBot="1" x14ac:dyDescent="0.25">
      <c r="A304" s="75" t="s">
        <v>222</v>
      </c>
      <c r="B304" s="79">
        <v>128.07203699999997</v>
      </c>
      <c r="C304" s="79">
        <v>140.5</v>
      </c>
      <c r="D304" s="79">
        <v>142.5</v>
      </c>
    </row>
    <row r="305" spans="1:8" x14ac:dyDescent="0.2">
      <c r="B305" s="186"/>
      <c r="C305" s="186"/>
      <c r="D305" s="186"/>
    </row>
    <row r="306" spans="1:8" x14ac:dyDescent="0.2">
      <c r="B306" s="186"/>
      <c r="C306" s="186"/>
      <c r="D306" s="186"/>
    </row>
    <row r="307" spans="1:8" ht="15" x14ac:dyDescent="0.25">
      <c r="A307" s="46" t="s">
        <v>229</v>
      </c>
    </row>
    <row r="308" spans="1:8" ht="15" x14ac:dyDescent="0.25">
      <c r="A308" s="46"/>
    </row>
    <row r="309" spans="1:8" ht="25.5" x14ac:dyDescent="0.2">
      <c r="A309" s="192" t="s">
        <v>230</v>
      </c>
      <c r="B309" s="192"/>
      <c r="C309" s="9" t="s">
        <v>111</v>
      </c>
      <c r="D309" s="9" t="s">
        <v>112</v>
      </c>
      <c r="E309" s="9" t="s">
        <v>113</v>
      </c>
      <c r="F309" s="9" t="s">
        <v>114</v>
      </c>
      <c r="G309" s="9" t="s">
        <v>109</v>
      </c>
      <c r="H309" s="9" t="s">
        <v>31</v>
      </c>
    </row>
    <row r="311" spans="1:8" x14ac:dyDescent="0.2">
      <c r="A311" s="302" t="s">
        <v>301</v>
      </c>
      <c r="B311" s="302"/>
      <c r="C311" s="303">
        <v>2.4224521539999997</v>
      </c>
      <c r="D311" s="303">
        <v>1.120212435</v>
      </c>
      <c r="E311" s="303">
        <v>327.9025805150556</v>
      </c>
      <c r="F311" s="303">
        <v>20.085934216669301</v>
      </c>
      <c r="G311" s="303">
        <v>0.23200000000000001</v>
      </c>
      <c r="H311" s="303">
        <v>351.86317932072501</v>
      </c>
    </row>
    <row r="312" spans="1:8" x14ac:dyDescent="0.2">
      <c r="A312" s="218" t="s">
        <v>269</v>
      </c>
      <c r="B312" s="218"/>
      <c r="C312" s="304"/>
      <c r="D312" s="304"/>
      <c r="E312" s="304"/>
      <c r="F312" s="304"/>
      <c r="G312" s="304"/>
      <c r="H312" s="304"/>
    </row>
    <row r="313" spans="1:8" x14ac:dyDescent="0.2">
      <c r="A313" s="218" t="s">
        <v>231</v>
      </c>
      <c r="B313" s="218"/>
      <c r="C313" s="304">
        <v>0</v>
      </c>
      <c r="D313" s="304">
        <v>0</v>
      </c>
      <c r="E313" s="304">
        <v>14.387018430000001</v>
      </c>
      <c r="F313" s="304">
        <v>0</v>
      </c>
      <c r="G313" s="304">
        <v>0</v>
      </c>
      <c r="H313" s="304">
        <v>14.387018430000001</v>
      </c>
    </row>
    <row r="314" spans="1:8" x14ac:dyDescent="0.2">
      <c r="A314" s="302" t="s">
        <v>302</v>
      </c>
      <c r="B314" s="302"/>
      <c r="C314" s="303">
        <v>2.4224521539999997</v>
      </c>
      <c r="D314" s="303">
        <v>1.120212435</v>
      </c>
      <c r="E314" s="303">
        <v>342.28959894505562</v>
      </c>
      <c r="F314" s="303">
        <v>20.085934216669301</v>
      </c>
      <c r="G314" s="303">
        <v>0.23200000000000001</v>
      </c>
      <c r="H314" s="303">
        <v>366.35019775072504</v>
      </c>
    </row>
    <row r="315" spans="1:8" x14ac:dyDescent="0.2">
      <c r="A315" s="218"/>
      <c r="B315" s="218"/>
      <c r="C315" s="304"/>
      <c r="D315" s="304"/>
      <c r="E315" s="304"/>
      <c r="F315" s="304"/>
      <c r="G315" s="304"/>
      <c r="H315" s="304"/>
    </row>
    <row r="316" spans="1:8" x14ac:dyDescent="0.2">
      <c r="A316" s="302" t="s">
        <v>303</v>
      </c>
      <c r="B316" s="302"/>
      <c r="C316" s="303">
        <v>2.0883484978333335</v>
      </c>
      <c r="D316" s="303">
        <v>0.60531879999999993</v>
      </c>
      <c r="E316" s="303">
        <v>173.67158363999999</v>
      </c>
      <c r="F316" s="303">
        <v>7.5929631752219322</v>
      </c>
      <c r="G316" s="303">
        <v>0</v>
      </c>
      <c r="H316" s="303">
        <v>184.45821411305528</v>
      </c>
    </row>
    <row r="317" spans="1:8" x14ac:dyDescent="0.2">
      <c r="A317" s="218" t="s">
        <v>269</v>
      </c>
      <c r="B317" s="218"/>
      <c r="C317" s="304">
        <v>2.2794799999999995E-3</v>
      </c>
      <c r="D317" s="304">
        <v>8.6080059999999972E-2</v>
      </c>
      <c r="E317" s="304">
        <v>17.48561492</v>
      </c>
      <c r="F317" s="304">
        <v>1.0177871210526317</v>
      </c>
      <c r="G317" s="304">
        <v>0</v>
      </c>
      <c r="H317" s="303">
        <v>18.631761581052633</v>
      </c>
    </row>
    <row r="318" spans="1:8" x14ac:dyDescent="0.2">
      <c r="A318" s="302" t="s">
        <v>304</v>
      </c>
      <c r="B318" s="302"/>
      <c r="C318" s="303">
        <v>2.0906279778333334</v>
      </c>
      <c r="D318" s="303">
        <v>0.69139885999999995</v>
      </c>
      <c r="E318" s="303">
        <v>191.35719855999997</v>
      </c>
      <c r="F318" s="303">
        <v>9.0107502962745638</v>
      </c>
      <c r="G318" s="303">
        <v>0</v>
      </c>
      <c r="H318" s="303">
        <v>203.14997569410787</v>
      </c>
    </row>
    <row r="319" spans="1:8" x14ac:dyDescent="0.2">
      <c r="A319" s="218"/>
      <c r="B319" s="218"/>
      <c r="C319" s="304"/>
      <c r="D319" s="304"/>
      <c r="E319" s="304"/>
      <c r="F319" s="304"/>
      <c r="G319" s="304"/>
      <c r="H319" s="304"/>
    </row>
    <row r="320" spans="1:8" x14ac:dyDescent="0.2">
      <c r="A320" s="302" t="s">
        <v>305</v>
      </c>
      <c r="B320" s="302"/>
      <c r="C320" s="303">
        <v>0.33182417616666626</v>
      </c>
      <c r="D320" s="303">
        <v>0.42881357500000006</v>
      </c>
      <c r="E320" s="303">
        <v>150.93240038505564</v>
      </c>
      <c r="F320" s="303">
        <v>11.075183920394737</v>
      </c>
      <c r="G320" s="303">
        <v>0.23200000000000001</v>
      </c>
      <c r="H320" s="303">
        <v>163.05022205661717</v>
      </c>
    </row>
    <row r="321" spans="1:8" x14ac:dyDescent="0.2">
      <c r="A321" s="305"/>
      <c r="B321" s="305"/>
      <c r="C321" s="306"/>
      <c r="D321" s="306"/>
      <c r="E321" s="306"/>
      <c r="F321" s="306"/>
      <c r="G321" s="306"/>
      <c r="H321" s="306"/>
    </row>
    <row r="322" spans="1:8" ht="25.5" x14ac:dyDescent="0.2">
      <c r="A322" s="192" t="s">
        <v>230</v>
      </c>
      <c r="B322" s="192"/>
      <c r="C322" s="9" t="s">
        <v>111</v>
      </c>
      <c r="D322" s="9" t="s">
        <v>112</v>
      </c>
      <c r="E322" s="9" t="s">
        <v>113</v>
      </c>
      <c r="F322" s="9" t="s">
        <v>114</v>
      </c>
      <c r="G322" s="9" t="s">
        <v>109</v>
      </c>
      <c r="H322" s="9" t="s">
        <v>31</v>
      </c>
    </row>
    <row r="324" spans="1:8" x14ac:dyDescent="0.2">
      <c r="A324" s="220" t="s">
        <v>232</v>
      </c>
      <c r="B324" s="220"/>
      <c r="C324" s="222">
        <v>2.2999999999999998</v>
      </c>
      <c r="D324" s="222">
        <v>1.1000000000000001</v>
      </c>
      <c r="E324" s="222">
        <v>249.6</v>
      </c>
      <c r="F324" s="222">
        <v>19.399999999999999</v>
      </c>
      <c r="G324" s="222">
        <v>0.23200000000000001</v>
      </c>
      <c r="H324" s="222">
        <v>272.63200000000001</v>
      </c>
    </row>
    <row r="325" spans="1:8" x14ac:dyDescent="0.2">
      <c r="A325" s="45" t="s">
        <v>270</v>
      </c>
      <c r="C325" s="193"/>
      <c r="D325" s="193"/>
      <c r="E325" s="193"/>
      <c r="F325" s="193"/>
      <c r="G325" s="193"/>
      <c r="H325" s="101"/>
    </row>
    <row r="326" spans="1:8" x14ac:dyDescent="0.2">
      <c r="A326" s="45" t="s">
        <v>231</v>
      </c>
      <c r="C326" s="193">
        <v>0</v>
      </c>
      <c r="D326" s="193">
        <v>0.1</v>
      </c>
      <c r="E326" s="193">
        <v>17.600000000000001</v>
      </c>
      <c r="F326" s="193">
        <v>0.69499999999999995</v>
      </c>
      <c r="G326" s="193">
        <v>0</v>
      </c>
      <c r="H326" s="101">
        <v>18.395000000000003</v>
      </c>
    </row>
    <row r="327" spans="1:8" x14ac:dyDescent="0.2">
      <c r="A327" s="220" t="s">
        <v>306</v>
      </c>
      <c r="B327" s="220"/>
      <c r="C327" s="222">
        <v>2.2999999999999998</v>
      </c>
      <c r="D327" s="222">
        <v>1.2000000000000002</v>
      </c>
      <c r="E327" s="222">
        <v>267.2</v>
      </c>
      <c r="F327" s="222">
        <v>20.094999999999999</v>
      </c>
      <c r="G327" s="222">
        <v>0.23200000000000001</v>
      </c>
      <c r="H327" s="222">
        <v>291.02699999999999</v>
      </c>
    </row>
    <row r="328" spans="1:8" x14ac:dyDescent="0.2">
      <c r="C328" s="193"/>
      <c r="D328" s="193"/>
      <c r="E328" s="193"/>
      <c r="F328" s="193"/>
      <c r="G328" s="193"/>
      <c r="H328" s="101"/>
    </row>
    <row r="329" spans="1:8" x14ac:dyDescent="0.2">
      <c r="A329" s="220" t="s">
        <v>233</v>
      </c>
      <c r="B329" s="220"/>
      <c r="C329" s="222">
        <v>1.3</v>
      </c>
      <c r="D329" s="222">
        <v>0.6</v>
      </c>
      <c r="E329" s="222">
        <v>106</v>
      </c>
      <c r="F329" s="222">
        <v>4</v>
      </c>
      <c r="G329" s="222">
        <v>0</v>
      </c>
      <c r="H329" s="222">
        <v>111.80000000000001</v>
      </c>
    </row>
    <row r="330" spans="1:8" x14ac:dyDescent="0.2">
      <c r="A330" s="45" t="s">
        <v>270</v>
      </c>
      <c r="C330" s="101">
        <v>0.1</v>
      </c>
      <c r="D330" s="101">
        <v>1.5196600000000002E-3</v>
      </c>
      <c r="E330" s="101">
        <v>16</v>
      </c>
      <c r="F330" s="101">
        <v>1</v>
      </c>
      <c r="G330" s="101">
        <v>0</v>
      </c>
      <c r="H330" s="222">
        <v>17.101519660000001</v>
      </c>
    </row>
    <row r="331" spans="1:8" x14ac:dyDescent="0.2">
      <c r="A331" s="220" t="s">
        <v>307</v>
      </c>
      <c r="B331" s="220"/>
      <c r="C331" s="222">
        <v>1.4000000000000001</v>
      </c>
      <c r="D331" s="222">
        <v>0.60151966000000001</v>
      </c>
      <c r="E331" s="222">
        <v>121.7</v>
      </c>
      <c r="F331" s="222">
        <v>5</v>
      </c>
      <c r="G331" s="222">
        <v>0</v>
      </c>
      <c r="H331" s="222">
        <v>128.70151966</v>
      </c>
    </row>
    <row r="332" spans="1:8" x14ac:dyDescent="0.2">
      <c r="C332" s="193"/>
      <c r="D332" s="193"/>
      <c r="E332" s="193"/>
      <c r="F332" s="193"/>
      <c r="G332" s="193"/>
      <c r="H332" s="101"/>
    </row>
    <row r="333" spans="1:8" x14ac:dyDescent="0.2">
      <c r="A333" s="220" t="s">
        <v>308</v>
      </c>
      <c r="B333" s="220"/>
      <c r="C333" s="222">
        <v>0.89999999999999969</v>
      </c>
      <c r="D333" s="222">
        <v>0.59848034000000017</v>
      </c>
      <c r="E333" s="222">
        <v>145.80000000000001</v>
      </c>
      <c r="F333" s="222">
        <v>15.094999999999999</v>
      </c>
      <c r="G333" s="222">
        <v>0.23200000000000001</v>
      </c>
      <c r="H333" s="222">
        <v>162.18548034</v>
      </c>
    </row>
    <row r="335" spans="1:8" ht="25.5" x14ac:dyDescent="0.2">
      <c r="A335" s="192" t="s">
        <v>230</v>
      </c>
      <c r="B335" s="192"/>
      <c r="C335" s="9" t="s">
        <v>111</v>
      </c>
      <c r="D335" s="9" t="s">
        <v>112</v>
      </c>
      <c r="E335" s="9" t="s">
        <v>113</v>
      </c>
      <c r="F335" s="9" t="s">
        <v>114</v>
      </c>
      <c r="G335" s="9" t="s">
        <v>109</v>
      </c>
      <c r="H335" s="9" t="s">
        <v>31</v>
      </c>
    </row>
    <row r="336" spans="1:8" x14ac:dyDescent="0.2">
      <c r="A336" s="137"/>
      <c r="B336" s="137"/>
      <c r="C336" s="137"/>
      <c r="D336" s="137"/>
      <c r="E336" s="137"/>
      <c r="F336" s="137"/>
      <c r="G336" s="137"/>
      <c r="H336" s="137"/>
    </row>
    <row r="337" spans="1:10" x14ac:dyDescent="0.2">
      <c r="A337" s="223" t="s">
        <v>232</v>
      </c>
      <c r="B337" s="223"/>
      <c r="C337" s="224">
        <v>2.2999999999999998</v>
      </c>
      <c r="D337" s="224">
        <v>1.1000000000000001</v>
      </c>
      <c r="E337" s="224">
        <v>249.6</v>
      </c>
      <c r="F337" s="224">
        <v>19.399999999999999</v>
      </c>
      <c r="G337" s="224">
        <v>0.23200000000000001</v>
      </c>
      <c r="H337" s="224">
        <v>272.63200000000001</v>
      </c>
    </row>
    <row r="338" spans="1:10" x14ac:dyDescent="0.2">
      <c r="A338" s="144">
        <v>2020</v>
      </c>
      <c r="B338" s="93"/>
      <c r="C338" s="188"/>
      <c r="D338" s="188"/>
      <c r="E338" s="188"/>
      <c r="F338" s="188"/>
      <c r="G338" s="188"/>
      <c r="H338" s="188"/>
    </row>
    <row r="339" spans="1:10" x14ac:dyDescent="0.2">
      <c r="A339" s="93" t="s">
        <v>231</v>
      </c>
      <c r="B339" s="93"/>
      <c r="C339" s="188">
        <v>0.15779820000000003</v>
      </c>
      <c r="D339" s="188">
        <v>0.1</v>
      </c>
      <c r="E339" s="188">
        <v>78.333404339999987</v>
      </c>
      <c r="F339" s="188">
        <v>0.69499999999999995</v>
      </c>
      <c r="G339" s="188">
        <v>0</v>
      </c>
      <c r="H339" s="188">
        <v>79.286202539999977</v>
      </c>
    </row>
    <row r="340" spans="1:10" x14ac:dyDescent="0.2">
      <c r="A340" s="223" t="s">
        <v>263</v>
      </c>
      <c r="B340" s="223"/>
      <c r="C340" s="224">
        <v>2.4577982</v>
      </c>
      <c r="D340" s="224">
        <v>1.2000000000000002</v>
      </c>
      <c r="E340" s="224">
        <v>327.93340433999998</v>
      </c>
      <c r="F340" s="224">
        <v>20.094999999999999</v>
      </c>
      <c r="G340" s="224">
        <v>0.23200000000000001</v>
      </c>
      <c r="H340" s="224">
        <v>351.91820253999998</v>
      </c>
    </row>
    <row r="341" spans="1:10" x14ac:dyDescent="0.2">
      <c r="A341" s="93"/>
      <c r="B341" s="93"/>
      <c r="C341" s="188"/>
      <c r="D341" s="188"/>
      <c r="E341" s="188"/>
      <c r="F341" s="188"/>
      <c r="G341" s="188"/>
      <c r="H341" s="188"/>
    </row>
    <row r="342" spans="1:10" x14ac:dyDescent="0.2">
      <c r="A342" s="223" t="s">
        <v>233</v>
      </c>
      <c r="B342" s="223"/>
      <c r="C342" s="224">
        <v>1.3</v>
      </c>
      <c r="D342" s="224">
        <v>0.6</v>
      </c>
      <c r="E342" s="224">
        <v>106</v>
      </c>
      <c r="F342" s="224">
        <v>4</v>
      </c>
      <c r="G342" s="224">
        <v>0</v>
      </c>
      <c r="H342" s="224">
        <v>111.80000000000001</v>
      </c>
    </row>
    <row r="343" spans="1:10" x14ac:dyDescent="0.2">
      <c r="A343" s="144">
        <v>2020</v>
      </c>
      <c r="B343" s="93"/>
      <c r="C343" s="188">
        <v>0.78834849783333327</v>
      </c>
      <c r="D343" s="188">
        <v>5.3188000000000003E-3</v>
      </c>
      <c r="E343" s="188">
        <v>67.671583639999994</v>
      </c>
      <c r="F343" s="188">
        <v>3.5929631752219318</v>
      </c>
      <c r="G343" s="188">
        <v>0</v>
      </c>
      <c r="H343" s="224">
        <v>72.068214113055262</v>
      </c>
    </row>
    <row r="344" spans="1:10" x14ac:dyDescent="0.2">
      <c r="A344" s="223" t="s">
        <v>264</v>
      </c>
      <c r="B344" s="223"/>
      <c r="C344" s="224">
        <v>2.0883484978333335</v>
      </c>
      <c r="D344" s="224">
        <v>0.60531879999999993</v>
      </c>
      <c r="E344" s="224">
        <v>173.67158363999999</v>
      </c>
      <c r="F344" s="224">
        <v>7.5929631752219322</v>
      </c>
      <c r="G344" s="224">
        <v>0</v>
      </c>
      <c r="H344" s="224">
        <v>184.46821411305527</v>
      </c>
    </row>
    <row r="345" spans="1:10" x14ac:dyDescent="0.2">
      <c r="A345" s="93"/>
      <c r="B345" s="93"/>
      <c r="C345" s="188"/>
      <c r="D345" s="188"/>
      <c r="E345" s="188"/>
      <c r="F345" s="188"/>
      <c r="G345" s="188"/>
      <c r="H345" s="188"/>
    </row>
    <row r="346" spans="1:10" x14ac:dyDescent="0.2">
      <c r="A346" s="223" t="s">
        <v>265</v>
      </c>
      <c r="B346" s="223"/>
      <c r="C346" s="224">
        <v>0.3694497021666665</v>
      </c>
      <c r="D346" s="224">
        <v>0.49468120000000027</v>
      </c>
      <c r="E346" s="224">
        <v>154.16182069999999</v>
      </c>
      <c r="F346" s="224">
        <v>12.102036824778066</v>
      </c>
      <c r="G346" s="224">
        <v>0.23200000000000001</v>
      </c>
      <c r="H346" s="224">
        <v>167.35998842694471</v>
      </c>
    </row>
    <row r="350" spans="1:10" ht="15" x14ac:dyDescent="0.25">
      <c r="A350" s="46" t="s">
        <v>223</v>
      </c>
    </row>
    <row r="352" spans="1:10" ht="15" x14ac:dyDescent="0.2">
      <c r="A352" s="65" t="s">
        <v>25</v>
      </c>
      <c r="B352" s="81" t="s">
        <v>269</v>
      </c>
      <c r="C352" s="187" t="s">
        <v>270</v>
      </c>
      <c r="D352" s="187">
        <v>2020</v>
      </c>
      <c r="J352" s="45" t="s">
        <v>3</v>
      </c>
    </row>
    <row r="353" spans="1:4" x14ac:dyDescent="0.2">
      <c r="B353" s="93"/>
      <c r="C353" s="93"/>
      <c r="D353" s="93"/>
    </row>
    <row r="354" spans="1:4" x14ac:dyDescent="0.2">
      <c r="A354" s="45" t="s">
        <v>88</v>
      </c>
      <c r="B354" s="188">
        <v>278.65189327999997</v>
      </c>
      <c r="C354" s="188">
        <v>332.06112351000002</v>
      </c>
      <c r="D354" s="188">
        <v>1230.7472970900003</v>
      </c>
    </row>
    <row r="355" spans="1:4" x14ac:dyDescent="0.2">
      <c r="A355" s="45" t="s">
        <v>266</v>
      </c>
      <c r="B355" s="188">
        <v>-17.36978586</v>
      </c>
      <c r="C355" s="188">
        <v>-26.610986629999999</v>
      </c>
      <c r="D355" s="188">
        <v>-63.358101810000029</v>
      </c>
    </row>
    <row r="356" spans="1:4" x14ac:dyDescent="0.2">
      <c r="A356" s="78" t="s">
        <v>89</v>
      </c>
      <c r="B356" s="188">
        <v>5.3892580000000002E-2</v>
      </c>
      <c r="C356" s="188">
        <v>4.0905331999999994</v>
      </c>
      <c r="D356" s="188">
        <v>4.3503708799999998</v>
      </c>
    </row>
    <row r="357" spans="1:4" x14ac:dyDescent="0.2">
      <c r="A357" s="45" t="s">
        <v>90</v>
      </c>
      <c r="B357" s="188">
        <v>0</v>
      </c>
      <c r="C357" s="188">
        <v>0.31132992000000004</v>
      </c>
      <c r="D357" s="188">
        <v>0.14413384000000001</v>
      </c>
    </row>
    <row r="358" spans="1:4" x14ac:dyDescent="0.2">
      <c r="A358" s="225" t="s">
        <v>91</v>
      </c>
      <c r="B358" s="226">
        <v>261.33600000000001</v>
      </c>
      <c r="C358" s="226">
        <v>309.85199999999998</v>
      </c>
      <c r="D358" s="226">
        <v>1171.8837000000001</v>
      </c>
    </row>
    <row r="359" spans="1:4" x14ac:dyDescent="0.2">
      <c r="B359" s="93"/>
      <c r="C359" s="93"/>
      <c r="D359" s="137"/>
    </row>
    <row r="360" spans="1:4" x14ac:dyDescent="0.2">
      <c r="A360" s="45" t="s">
        <v>92</v>
      </c>
      <c r="B360" s="188">
        <v>19.30287998</v>
      </c>
      <c r="C360" s="188">
        <v>35.149097899999994</v>
      </c>
      <c r="D360" s="188">
        <v>120.51012882000001</v>
      </c>
    </row>
    <row r="361" spans="1:4" x14ac:dyDescent="0.2">
      <c r="A361" s="78" t="s">
        <v>224</v>
      </c>
      <c r="B361" s="188">
        <v>1.0810431999999999</v>
      </c>
      <c r="C361" s="188">
        <v>1.1399021</v>
      </c>
      <c r="D361" s="188">
        <v>0.12999996</v>
      </c>
    </row>
    <row r="362" spans="1:4" x14ac:dyDescent="0.2">
      <c r="A362" s="45" t="s">
        <v>93</v>
      </c>
      <c r="B362" s="188">
        <v>4.0800768200000004</v>
      </c>
      <c r="C362" s="188">
        <v>4.2</v>
      </c>
      <c r="D362" s="188">
        <v>24.184371219999999</v>
      </c>
    </row>
    <row r="363" spans="1:4" x14ac:dyDescent="0.2">
      <c r="A363" s="225" t="s">
        <v>94</v>
      </c>
      <c r="B363" s="226">
        <v>24.463999999999999</v>
      </c>
      <c r="C363" s="227">
        <v>40.488999999999997</v>
      </c>
      <c r="D363" s="227">
        <v>144.8245</v>
      </c>
    </row>
    <row r="364" spans="1:4" x14ac:dyDescent="0.2">
      <c r="B364" s="166"/>
      <c r="C364" s="93"/>
      <c r="D364" s="93"/>
    </row>
    <row r="365" spans="1:4" ht="13.5" thickBot="1" x14ac:dyDescent="0.25">
      <c r="A365" s="75" t="s">
        <v>95</v>
      </c>
      <c r="B365" s="189">
        <v>236.87200000000001</v>
      </c>
      <c r="C365" s="189">
        <v>269.26299999999998</v>
      </c>
      <c r="D365" s="102">
        <v>1027.0592000000001</v>
      </c>
    </row>
    <row r="366" spans="1:4" x14ac:dyDescent="0.2">
      <c r="B366" s="186"/>
      <c r="C366" s="186"/>
      <c r="D366" s="186"/>
    </row>
    <row r="367" spans="1:4" ht="15" x14ac:dyDescent="0.25">
      <c r="A367" s="46" t="s">
        <v>225</v>
      </c>
    </row>
    <row r="370" spans="1:4" ht="15" x14ac:dyDescent="0.2">
      <c r="A370" s="65" t="s">
        <v>25</v>
      </c>
      <c r="B370" s="187" t="s">
        <v>269</v>
      </c>
      <c r="C370" s="187" t="s">
        <v>270</v>
      </c>
      <c r="D370" s="187">
        <v>2020</v>
      </c>
    </row>
    <row r="371" spans="1:4" x14ac:dyDescent="0.2">
      <c r="B371" s="93"/>
      <c r="C371" s="93"/>
      <c r="D371" s="137"/>
    </row>
    <row r="372" spans="1:4" x14ac:dyDescent="0.2">
      <c r="A372" s="45" t="s">
        <v>96</v>
      </c>
      <c r="B372" s="188">
        <v>9.3716714399999983</v>
      </c>
      <c r="C372" s="188">
        <v>13.735777489999998</v>
      </c>
      <c r="D372" s="188">
        <v>48.228251040000004</v>
      </c>
    </row>
    <row r="373" spans="1:4" x14ac:dyDescent="0.2">
      <c r="A373" s="45" t="s">
        <v>97</v>
      </c>
      <c r="B373" s="188">
        <v>16.277705549999986</v>
      </c>
      <c r="C373" s="188">
        <v>27.9</v>
      </c>
      <c r="D373" s="188">
        <v>62.809257599999995</v>
      </c>
    </row>
    <row r="374" spans="1:4" x14ac:dyDescent="0.2">
      <c r="A374" s="225" t="s">
        <v>98</v>
      </c>
      <c r="B374" s="226">
        <v>25.649376989999986</v>
      </c>
      <c r="C374" s="226">
        <v>30.759229820000002</v>
      </c>
      <c r="D374" s="226">
        <v>111.03750864</v>
      </c>
    </row>
    <row r="375" spans="1:4" x14ac:dyDescent="0.2">
      <c r="B375" s="93"/>
      <c r="C375" s="93"/>
      <c r="D375" s="137"/>
    </row>
    <row r="376" spans="1:4" x14ac:dyDescent="0.2">
      <c r="A376" s="45" t="s">
        <v>267</v>
      </c>
      <c r="B376" s="188">
        <v>1.48143628</v>
      </c>
      <c r="C376" s="188">
        <v>1.1987355400000002</v>
      </c>
      <c r="D376" s="188">
        <v>6.0336052699999998</v>
      </c>
    </row>
    <row r="377" spans="1:4" x14ac:dyDescent="0.2">
      <c r="A377" s="45" t="s">
        <v>99</v>
      </c>
      <c r="B377" s="166">
        <v>12.165589059999999</v>
      </c>
      <c r="C377" s="166">
        <v>8.5175327999999997</v>
      </c>
      <c r="D377" s="166">
        <v>43.243887279999996</v>
      </c>
    </row>
    <row r="378" spans="1:4" x14ac:dyDescent="0.2">
      <c r="A378" s="225" t="s">
        <v>100</v>
      </c>
      <c r="B378" s="226">
        <v>13.647025339999999</v>
      </c>
      <c r="C378" s="226">
        <v>9.7162683399999992</v>
      </c>
      <c r="D378" s="226">
        <v>49.277492549999998</v>
      </c>
    </row>
    <row r="379" spans="1:4" x14ac:dyDescent="0.2">
      <c r="B379" s="166"/>
      <c r="C379" s="93"/>
      <c r="D379" s="93"/>
    </row>
    <row r="380" spans="1:4" ht="13.5" thickBot="1" x14ac:dyDescent="0.25">
      <c r="A380" s="75" t="s">
        <v>101</v>
      </c>
      <c r="B380" s="190">
        <v>12.002351649999987</v>
      </c>
      <c r="C380" s="190">
        <v>21.142961480000004</v>
      </c>
      <c r="D380" s="190">
        <v>61.760016090000001</v>
      </c>
    </row>
    <row r="381" spans="1:4" x14ac:dyDescent="0.2">
      <c r="B381" s="186"/>
      <c r="C381" s="186"/>
      <c r="D381" s="186"/>
    </row>
    <row r="382" spans="1:4" x14ac:dyDescent="0.2">
      <c r="B382" s="186"/>
      <c r="C382" s="186"/>
      <c r="D382" s="186"/>
    </row>
    <row r="383" spans="1:4" ht="15" x14ac:dyDescent="0.25">
      <c r="A383" s="46" t="s">
        <v>226</v>
      </c>
    </row>
    <row r="386" spans="1:4" ht="15" x14ac:dyDescent="0.2">
      <c r="A386" s="65" t="s">
        <v>25</v>
      </c>
      <c r="B386" s="187" t="s">
        <v>269</v>
      </c>
      <c r="C386" s="187" t="s">
        <v>270</v>
      </c>
      <c r="D386" s="187">
        <v>2020</v>
      </c>
    </row>
    <row r="387" spans="1:4" x14ac:dyDescent="0.2">
      <c r="B387" s="137"/>
      <c r="C387" s="93"/>
      <c r="D387" s="93"/>
    </row>
    <row r="388" spans="1:4" x14ac:dyDescent="0.2">
      <c r="A388" s="45" t="s">
        <v>102</v>
      </c>
      <c r="B388" s="188">
        <v>6.8174923199999995</v>
      </c>
      <c r="C388" s="188">
        <v>4.3</v>
      </c>
      <c r="D388" s="188">
        <v>22.713254639999999</v>
      </c>
    </row>
    <row r="389" spans="1:4" x14ac:dyDescent="0.2">
      <c r="A389" s="45" t="s">
        <v>103</v>
      </c>
      <c r="B389" s="188">
        <v>18.801047789999998</v>
      </c>
      <c r="C389" s="188">
        <v>18.899999999999999</v>
      </c>
      <c r="D389" s="188">
        <v>73.994211209999989</v>
      </c>
    </row>
    <row r="390" spans="1:4" x14ac:dyDescent="0.2">
      <c r="A390" s="45" t="s">
        <v>104</v>
      </c>
      <c r="B390" s="188">
        <v>7.90547574</v>
      </c>
      <c r="C390" s="188">
        <v>6.2</v>
      </c>
      <c r="D390" s="188">
        <v>32.179520229999994</v>
      </c>
    </row>
    <row r="391" spans="1:4" x14ac:dyDescent="0.2">
      <c r="A391" s="225" t="s">
        <v>105</v>
      </c>
      <c r="B391" s="226">
        <v>33.524015849999998</v>
      </c>
      <c r="C391" s="226">
        <v>29.4</v>
      </c>
      <c r="D391" s="226">
        <v>128.88698607999999</v>
      </c>
    </row>
    <row r="392" spans="1:4" x14ac:dyDescent="0.2">
      <c r="B392" s="186"/>
      <c r="C392" s="186"/>
      <c r="D392" s="186"/>
    </row>
    <row r="393" spans="1:4" ht="15" x14ac:dyDescent="0.25">
      <c r="A393" s="46" t="s">
        <v>227</v>
      </c>
    </row>
    <row r="395" spans="1:4" ht="15" x14ac:dyDescent="0.25">
      <c r="A395" s="46" t="s">
        <v>228</v>
      </c>
      <c r="B395" s="46"/>
    </row>
    <row r="397" spans="1:4" ht="15" x14ac:dyDescent="0.2">
      <c r="A397" s="65" t="s">
        <v>25</v>
      </c>
      <c r="B397" s="187" t="s">
        <v>269</v>
      </c>
      <c r="C397" s="187" t="s">
        <v>270</v>
      </c>
      <c r="D397" s="187">
        <v>2020</v>
      </c>
    </row>
    <row r="398" spans="1:4" x14ac:dyDescent="0.2">
      <c r="B398" s="137"/>
      <c r="C398" s="93"/>
      <c r="D398" s="137"/>
    </row>
    <row r="399" spans="1:4" x14ac:dyDescent="0.2">
      <c r="A399" s="45" t="s">
        <v>190</v>
      </c>
      <c r="B399" s="191">
        <v>0</v>
      </c>
      <c r="C399" s="188">
        <v>0</v>
      </c>
      <c r="D399" s="191"/>
    </row>
    <row r="400" spans="1:4" x14ac:dyDescent="0.2">
      <c r="A400" s="45" t="s">
        <v>106</v>
      </c>
      <c r="B400" s="188">
        <v>7.5499999999999998E-2</v>
      </c>
      <c r="C400" s="188">
        <v>1.5</v>
      </c>
      <c r="D400" s="188">
        <v>4.1625648100000001</v>
      </c>
    </row>
    <row r="401" spans="1:7" x14ac:dyDescent="0.2">
      <c r="A401" s="45" t="s">
        <v>107</v>
      </c>
      <c r="B401" s="188">
        <v>3.04606077</v>
      </c>
      <c r="C401" s="188">
        <v>4.7</v>
      </c>
      <c r="D401" s="188">
        <v>13.572746269999998</v>
      </c>
    </row>
    <row r="402" spans="1:7" x14ac:dyDescent="0.2">
      <c r="A402" s="45" t="s">
        <v>108</v>
      </c>
      <c r="B402" s="188">
        <v>0.48794168999999998</v>
      </c>
      <c r="C402" s="188">
        <v>0.6</v>
      </c>
      <c r="D402" s="188">
        <v>2.1091849499999999</v>
      </c>
    </row>
    <row r="403" spans="1:7" x14ac:dyDescent="0.2">
      <c r="A403" s="45" t="s">
        <v>109</v>
      </c>
      <c r="B403" s="166">
        <v>4.6747309699999988</v>
      </c>
      <c r="C403" s="166">
        <v>7.6</v>
      </c>
      <c r="D403" s="166">
        <v>22.955503970000002</v>
      </c>
    </row>
    <row r="404" spans="1:7" x14ac:dyDescent="0.2">
      <c r="A404" s="225" t="s">
        <v>110</v>
      </c>
      <c r="B404" s="226">
        <v>8.2842334299999987</v>
      </c>
      <c r="C404" s="227">
        <v>14.299999999999999</v>
      </c>
      <c r="D404" s="227">
        <v>42.800723409999996</v>
      </c>
    </row>
    <row r="405" spans="1:7" x14ac:dyDescent="0.2">
      <c r="B405" s="186"/>
      <c r="C405" s="186"/>
      <c r="D405" s="186"/>
    </row>
    <row r="406" spans="1:7" ht="15" x14ac:dyDescent="0.25">
      <c r="A406" s="46" t="s">
        <v>234</v>
      </c>
      <c r="B406" s="80"/>
      <c r="C406" s="76"/>
      <c r="D406" s="76"/>
      <c r="E406" s="76"/>
      <c r="F406" s="80"/>
    </row>
    <row r="408" spans="1:7" ht="15" x14ac:dyDescent="0.25">
      <c r="A408" s="46" t="s">
        <v>175</v>
      </c>
      <c r="B408" s="46"/>
    </row>
    <row r="410" spans="1:7" ht="237" customHeight="1" x14ac:dyDescent="0.2">
      <c r="A410" s="324" t="s">
        <v>191</v>
      </c>
      <c r="B410" s="324"/>
      <c r="C410" s="324"/>
      <c r="D410" s="324"/>
      <c r="E410" s="324"/>
      <c r="F410" s="324"/>
      <c r="G410" s="324"/>
    </row>
    <row r="411" spans="1:7" ht="15" x14ac:dyDescent="0.25">
      <c r="A411" s="46" t="s">
        <v>309</v>
      </c>
    </row>
    <row r="413" spans="1:7" ht="12" customHeight="1" x14ac:dyDescent="0.2"/>
    <row r="414" spans="1:7" ht="12" customHeight="1" x14ac:dyDescent="0.2">
      <c r="A414" s="324" t="s">
        <v>183</v>
      </c>
      <c r="B414" s="324"/>
      <c r="C414" s="324"/>
      <c r="D414" s="324"/>
      <c r="E414" s="324"/>
      <c r="F414" s="324"/>
      <c r="G414" s="324"/>
    </row>
    <row r="415" spans="1:7" ht="21.75" customHeight="1" x14ac:dyDescent="0.2">
      <c r="A415" s="324"/>
      <c r="B415" s="324"/>
      <c r="C415" s="324"/>
      <c r="D415" s="324"/>
      <c r="E415" s="324"/>
      <c r="F415" s="324"/>
      <c r="G415" s="324"/>
    </row>
    <row r="416" spans="1:7" ht="12" customHeight="1" x14ac:dyDescent="0.2"/>
    <row r="417" spans="1:7" x14ac:dyDescent="0.2">
      <c r="A417" s="324"/>
      <c r="B417" s="324"/>
      <c r="C417" s="324"/>
      <c r="D417" s="324"/>
      <c r="E417" s="324"/>
      <c r="F417" s="324"/>
      <c r="G417" s="324"/>
    </row>
    <row r="418" spans="1:7" ht="15" x14ac:dyDescent="0.25">
      <c r="A418" s="46" t="s">
        <v>310</v>
      </c>
    </row>
    <row r="420" spans="1:7" ht="85.5" customHeight="1" x14ac:dyDescent="0.2">
      <c r="A420" s="324" t="s">
        <v>311</v>
      </c>
      <c r="B420" s="324"/>
      <c r="C420" s="324"/>
      <c r="D420" s="324"/>
      <c r="E420" s="324"/>
      <c r="F420" s="324"/>
      <c r="G420" s="324"/>
    </row>
    <row r="422" spans="1:7" ht="15" x14ac:dyDescent="0.25">
      <c r="A422" s="307" t="s">
        <v>314</v>
      </c>
    </row>
    <row r="423" spans="1:7" ht="15" x14ac:dyDescent="0.25">
      <c r="A423" s="46"/>
    </row>
    <row r="424" spans="1:7" ht="69.75" customHeight="1" x14ac:dyDescent="0.2">
      <c r="A424" s="324" t="s">
        <v>315</v>
      </c>
      <c r="B424" s="324"/>
      <c r="C424" s="324"/>
      <c r="D424" s="324"/>
      <c r="E424" s="324"/>
      <c r="F424" s="324"/>
      <c r="G424" s="324"/>
    </row>
    <row r="425" spans="1:7" ht="15" x14ac:dyDescent="0.25">
      <c r="A425" s="46"/>
    </row>
    <row r="426" spans="1:7" ht="22.5" x14ac:dyDescent="0.2">
      <c r="A426" s="192" t="s">
        <v>230</v>
      </c>
      <c r="B426" s="187" t="s">
        <v>270</v>
      </c>
      <c r="C426" s="187" t="s">
        <v>316</v>
      </c>
      <c r="D426" s="187" t="s">
        <v>268</v>
      </c>
    </row>
    <row r="427" spans="1:7" x14ac:dyDescent="0.2">
      <c r="A427" s="54" t="s">
        <v>45</v>
      </c>
      <c r="B427" s="232">
        <v>309.8518998400001</v>
      </c>
      <c r="C427" s="232">
        <v>326.39999999999998</v>
      </c>
      <c r="D427" s="232">
        <v>-16.548100159999876</v>
      </c>
    </row>
    <row r="428" spans="1:7" x14ac:dyDescent="0.2">
      <c r="A428" s="54" t="s">
        <v>145</v>
      </c>
      <c r="B428" s="194">
        <v>-40.489253730000001</v>
      </c>
      <c r="C428" s="232">
        <v>-40.489253730000001</v>
      </c>
      <c r="D428" s="232">
        <v>0</v>
      </c>
    </row>
    <row r="429" spans="1:7" x14ac:dyDescent="0.2">
      <c r="A429" s="236" t="s">
        <v>95</v>
      </c>
      <c r="B429" s="237">
        <v>269.36264611000013</v>
      </c>
      <c r="C429" s="238">
        <v>285.91074627</v>
      </c>
      <c r="D429" s="238">
        <v>-16.548100159999876</v>
      </c>
    </row>
    <row r="430" spans="1:7" ht="15" x14ac:dyDescent="0.25">
      <c r="A430" s="46"/>
      <c r="C430" s="234"/>
      <c r="D430" s="234"/>
    </row>
    <row r="431" spans="1:7" x14ac:dyDescent="0.2">
      <c r="A431" s="54" t="s">
        <v>46</v>
      </c>
      <c r="B431" s="101">
        <v>30.759229820000002</v>
      </c>
      <c r="C431" s="234">
        <v>40.799999999999997</v>
      </c>
      <c r="D431" s="233">
        <v>-10.040770179999996</v>
      </c>
    </row>
    <row r="432" spans="1:7" x14ac:dyDescent="0.2">
      <c r="A432" s="54" t="s">
        <v>146</v>
      </c>
      <c r="B432" s="101">
        <v>-9.7162683399999992</v>
      </c>
      <c r="C432" s="234">
        <v>-36.299999999999997</v>
      </c>
      <c r="D432" s="233">
        <v>26.583731659999998</v>
      </c>
    </row>
    <row r="433" spans="1:11" x14ac:dyDescent="0.2">
      <c r="A433" s="236" t="s">
        <v>101</v>
      </c>
      <c r="B433" s="237">
        <v>21.042961480000002</v>
      </c>
      <c r="C433" s="238">
        <v>4.5</v>
      </c>
      <c r="D433" s="238">
        <v>16.542961480000002</v>
      </c>
    </row>
    <row r="434" spans="1:11" ht="15" x14ac:dyDescent="0.25">
      <c r="A434" s="46"/>
      <c r="C434" s="234"/>
      <c r="D434" s="234"/>
    </row>
    <row r="435" spans="1:11" x14ac:dyDescent="0.2">
      <c r="A435" s="239" t="s">
        <v>147</v>
      </c>
      <c r="B435" s="101">
        <v>0.15766255999999976</v>
      </c>
      <c r="C435" s="235">
        <v>0.15766255999999976</v>
      </c>
      <c r="D435" s="240">
        <v>0</v>
      </c>
      <c r="K435" s="45" t="s">
        <v>3</v>
      </c>
    </row>
    <row r="436" spans="1:11" x14ac:dyDescent="0.2">
      <c r="A436" s="236" t="s">
        <v>148</v>
      </c>
      <c r="B436" s="237">
        <v>290.56327015000011</v>
      </c>
      <c r="C436" s="238">
        <v>290.56327015000011</v>
      </c>
      <c r="D436" s="238">
        <v>0</v>
      </c>
    </row>
    <row r="439" spans="1:11" ht="15" x14ac:dyDescent="0.25">
      <c r="A439" s="46" t="s">
        <v>312</v>
      </c>
    </row>
    <row r="441" spans="1:11" ht="15" x14ac:dyDescent="0.25">
      <c r="A441" s="46" t="s">
        <v>176</v>
      </c>
      <c r="B441" s="46"/>
    </row>
    <row r="442" spans="1:11" ht="12" customHeight="1" x14ac:dyDescent="0.2"/>
    <row r="443" spans="1:11" ht="70.5" customHeight="1" x14ac:dyDescent="0.2">
      <c r="A443" s="324" t="s">
        <v>313</v>
      </c>
      <c r="B443" s="324"/>
      <c r="C443" s="324"/>
      <c r="D443" s="324"/>
      <c r="E443" s="324"/>
      <c r="F443" s="324"/>
      <c r="G443" s="324"/>
    </row>
    <row r="444" spans="1:11" x14ac:dyDescent="0.2">
      <c r="A444" s="324"/>
      <c r="B444" s="324"/>
      <c r="C444" s="324"/>
      <c r="D444" s="324"/>
      <c r="E444" s="324"/>
      <c r="F444" s="324"/>
      <c r="G444" s="324"/>
    </row>
  </sheetData>
  <mergeCells count="40">
    <mergeCell ref="A444:G444"/>
    <mergeCell ref="A443:G443"/>
    <mergeCell ref="A424:G424"/>
    <mergeCell ref="A250:E250"/>
    <mergeCell ref="A9:E9"/>
    <mergeCell ref="A410:G410"/>
    <mergeCell ref="A268:D268"/>
    <mergeCell ref="B77:D77"/>
    <mergeCell ref="G77:G78"/>
    <mergeCell ref="B67:D67"/>
    <mergeCell ref="A420:G420"/>
    <mergeCell ref="A258:D258"/>
    <mergeCell ref="A417:G417"/>
    <mergeCell ref="B82:D82"/>
    <mergeCell ref="G82:G83"/>
    <mergeCell ref="A5:G5"/>
    <mergeCell ref="A25:G25"/>
    <mergeCell ref="B33:D33"/>
    <mergeCell ref="G33:G34"/>
    <mergeCell ref="B62:D62"/>
    <mergeCell ref="G62:G63"/>
    <mergeCell ref="B57:D57"/>
    <mergeCell ref="G57:G58"/>
    <mergeCell ref="H33:H34"/>
    <mergeCell ref="B39:D39"/>
    <mergeCell ref="G39:G40"/>
    <mergeCell ref="H39:H40"/>
    <mergeCell ref="B45:D45"/>
    <mergeCell ref="G45:G46"/>
    <mergeCell ref="H45:H46"/>
    <mergeCell ref="H57:H58"/>
    <mergeCell ref="H62:H63"/>
    <mergeCell ref="G67:G68"/>
    <mergeCell ref="H67:H68"/>
    <mergeCell ref="H77:H78"/>
    <mergeCell ref="H82:H83"/>
    <mergeCell ref="B87:D87"/>
    <mergeCell ref="G87:G88"/>
    <mergeCell ref="H87:H88"/>
    <mergeCell ref="A414:G415"/>
  </mergeCells>
  <pageMargins left="0.7" right="0.7" top="0.75" bottom="0.75" header="0.3" footer="0.3"/>
  <pageSetup paperSize="9" scale="6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DD16B-8C94-40F1-B2BC-31FEC645293B}">
  <dimension ref="A1:V96"/>
  <sheetViews>
    <sheetView showGridLines="0" tabSelected="1" zoomScale="90" zoomScaleNormal="90" workbookViewId="0">
      <pane ySplit="3" topLeftCell="A4" activePane="bottomLeft" state="frozen"/>
      <selection pane="bottomLeft" activeCell="G15" sqref="G15"/>
    </sheetView>
  </sheetViews>
  <sheetFormatPr baseColWidth="10" defaultColWidth="11.42578125" defaultRowHeight="15" x14ac:dyDescent="0.25"/>
  <cols>
    <col min="1" max="1" width="64.28515625" customWidth="1"/>
    <col min="2" max="2" width="12.85546875" customWidth="1"/>
    <col min="3" max="3" width="11.42578125" style="106"/>
    <col min="5" max="5" width="11.42578125" style="203"/>
    <col min="6" max="6" width="11.7109375" bestFit="1" customWidth="1"/>
    <col min="7" max="7" width="13.5703125" bestFit="1" customWidth="1"/>
    <col min="8" max="8" width="13.85546875" bestFit="1" customWidth="1"/>
    <col min="12" max="13" width="13.28515625" bestFit="1" customWidth="1"/>
    <col min="14" max="14" width="11.7109375" bestFit="1" customWidth="1"/>
    <col min="15" max="15" width="20.5703125" bestFit="1" customWidth="1"/>
    <col min="16" max="16" width="13.5703125" bestFit="1" customWidth="1"/>
  </cols>
  <sheetData>
    <row r="1" spans="1:8" x14ac:dyDescent="0.25">
      <c r="A1" s="2" t="s">
        <v>7</v>
      </c>
      <c r="B1" s="202"/>
      <c r="C1" s="202"/>
      <c r="D1" s="202"/>
      <c r="E1" s="202"/>
      <c r="F1" s="115"/>
    </row>
    <row r="2" spans="1:8" x14ac:dyDescent="0.25">
      <c r="A2" s="1"/>
      <c r="B2" s="201" t="s">
        <v>143</v>
      </c>
      <c r="C2" s="201" t="s">
        <v>144</v>
      </c>
      <c r="D2" s="201" t="s">
        <v>143</v>
      </c>
      <c r="E2" s="201" t="s">
        <v>0</v>
      </c>
      <c r="F2" s="201" t="s">
        <v>0</v>
      </c>
    </row>
    <row r="3" spans="1:8" x14ac:dyDescent="0.25">
      <c r="A3" s="5" t="s">
        <v>118</v>
      </c>
      <c r="B3" s="207">
        <v>2021</v>
      </c>
      <c r="C3" s="207">
        <v>2020</v>
      </c>
      <c r="D3" s="207">
        <v>2020</v>
      </c>
      <c r="E3" s="207">
        <v>2020</v>
      </c>
      <c r="F3" s="207">
        <v>2019</v>
      </c>
    </row>
    <row r="4" spans="1:8" x14ac:dyDescent="0.25">
      <c r="B4" s="115"/>
      <c r="C4" s="115"/>
      <c r="D4" s="115"/>
      <c r="E4" s="115"/>
      <c r="F4" s="115"/>
    </row>
    <row r="5" spans="1:8" x14ac:dyDescent="0.25">
      <c r="A5" s="2" t="s">
        <v>4</v>
      </c>
      <c r="B5" s="115"/>
      <c r="C5" s="115"/>
      <c r="D5" s="115"/>
      <c r="E5" s="115"/>
      <c r="F5" s="115"/>
    </row>
    <row r="6" spans="1:8" x14ac:dyDescent="0.25">
      <c r="B6" s="115"/>
      <c r="C6" s="115"/>
      <c r="D6" s="115"/>
      <c r="E6" s="115"/>
      <c r="F6" s="115"/>
    </row>
    <row r="7" spans="1:8" x14ac:dyDescent="0.25">
      <c r="A7" s="1" t="s">
        <v>6</v>
      </c>
      <c r="B7" s="208">
        <v>62.719054150000005</v>
      </c>
      <c r="C7" s="208">
        <v>66.416785690000125</v>
      </c>
      <c r="D7" s="241">
        <v>45.944811920000113</v>
      </c>
      <c r="E7" s="110">
        <v>262.79554744000012</v>
      </c>
      <c r="F7" s="110">
        <v>202.87351100240298</v>
      </c>
      <c r="G7" s="3"/>
    </row>
    <row r="8" spans="1:8" x14ac:dyDescent="0.25">
      <c r="A8" s="1" t="s">
        <v>15</v>
      </c>
      <c r="B8" s="208">
        <f>-3806.66656/1000</f>
        <v>-3.80666656</v>
      </c>
      <c r="C8" s="208">
        <v>-2.0009660000000005</v>
      </c>
      <c r="D8" s="208">
        <v>-1.0078249999999997</v>
      </c>
      <c r="E8" s="110">
        <v>-9.2851035000000017</v>
      </c>
      <c r="F8" s="110">
        <v>-2.886441</v>
      </c>
      <c r="G8" s="3"/>
    </row>
    <row r="9" spans="1:8" x14ac:dyDescent="0.25">
      <c r="A9" s="1" t="s">
        <v>17</v>
      </c>
      <c r="B9" s="109">
        <f>1957872.940405/1000</f>
        <v>1957.872940405</v>
      </c>
      <c r="C9" s="109">
        <v>2026.5981801750002</v>
      </c>
      <c r="D9" s="241">
        <v>1846.6501938024028</v>
      </c>
      <c r="E9" s="110">
        <v>1595.6279264335901</v>
      </c>
      <c r="F9" s="110">
        <v>1690.1026636812016</v>
      </c>
      <c r="G9" s="3"/>
    </row>
    <row r="10" spans="1:8" x14ac:dyDescent="0.25">
      <c r="A10" s="5" t="s">
        <v>192</v>
      </c>
      <c r="B10" s="111"/>
      <c r="C10" s="111"/>
      <c r="D10" s="241">
        <v>0</v>
      </c>
      <c r="E10" s="111"/>
      <c r="F10" s="111">
        <v>18</v>
      </c>
      <c r="G10" s="3"/>
    </row>
    <row r="11" spans="1:8" x14ac:dyDescent="0.25">
      <c r="A11" s="205" t="s">
        <v>251</v>
      </c>
      <c r="B11" s="111"/>
      <c r="C11" s="111"/>
      <c r="D11" s="241">
        <v>37.512749999999997</v>
      </c>
      <c r="E11" s="111">
        <f>37512.75/1000</f>
        <v>37.512749999999997</v>
      </c>
      <c r="F11" s="111"/>
      <c r="G11" s="3"/>
    </row>
    <row r="12" spans="1:8" x14ac:dyDescent="0.25">
      <c r="A12" s="4" t="s">
        <v>5</v>
      </c>
      <c r="B12" s="112">
        <f>(B7+B8)/B9*4</f>
        <v>0.12035998123108757</v>
      </c>
      <c r="C12" s="112">
        <f>(C7+C8)/C9*4</f>
        <v>0.127140782657641</v>
      </c>
      <c r="D12" s="112">
        <f>(D7+D8)/D9*4</f>
        <v>9.73373020419665E-2</v>
      </c>
      <c r="E12" s="112" t="s">
        <v>116</v>
      </c>
      <c r="F12" s="112">
        <f>(F7+F8)/F9</f>
        <v>0.11832835619986093</v>
      </c>
      <c r="G12" s="84"/>
      <c r="H12" s="106"/>
    </row>
    <row r="13" spans="1:8" x14ac:dyDescent="0.25">
      <c r="A13" s="214" t="s">
        <v>252</v>
      </c>
      <c r="B13" s="113">
        <f>(B7+B8+B10)/B9*4</f>
        <v>0.12035998123108757</v>
      </c>
      <c r="C13" s="113">
        <f>(C7+C8+C10)/C9*4</f>
        <v>0.127140782657641</v>
      </c>
      <c r="D13" s="113">
        <f>(D7+D8+D10+D11)/D9*4</f>
        <v>0.17859308102143459</v>
      </c>
      <c r="E13" s="113">
        <f>(E7+E10+E8+E11)/E9</f>
        <v>0.18238787947919038</v>
      </c>
      <c r="F13" s="113">
        <f>(F7+F10+F8)/F9</f>
        <v>0.12897859679577497</v>
      </c>
    </row>
    <row r="14" spans="1:8" x14ac:dyDescent="0.25">
      <c r="A14" s="5"/>
      <c r="B14" s="114"/>
      <c r="C14" s="114"/>
      <c r="D14" s="114"/>
      <c r="E14" s="114"/>
      <c r="F14" s="114"/>
    </row>
    <row r="15" spans="1:8" x14ac:dyDescent="0.25">
      <c r="A15" s="2" t="s">
        <v>13</v>
      </c>
      <c r="B15" s="115"/>
      <c r="C15" s="115"/>
      <c r="D15" s="115"/>
      <c r="E15" s="115"/>
      <c r="F15" s="115"/>
    </row>
    <row r="16" spans="1:8" x14ac:dyDescent="0.25">
      <c r="B16" s="115"/>
      <c r="C16" s="115"/>
      <c r="D16" s="115"/>
      <c r="E16" s="115"/>
      <c r="F16" s="115"/>
    </row>
    <row r="17" spans="1:8" x14ac:dyDescent="0.25">
      <c r="A17" s="1" t="s">
        <v>8</v>
      </c>
      <c r="B17" s="116">
        <f>98312.41188/1000</f>
        <v>98.312411879999999</v>
      </c>
      <c r="C17" s="116">
        <v>99.323463329999996</v>
      </c>
      <c r="D17" s="116">
        <f>96996.30314/1000</f>
        <v>96.996303140000009</v>
      </c>
      <c r="E17" s="108">
        <v>387.57512836000001</v>
      </c>
      <c r="F17" s="108">
        <v>441.70194270000002</v>
      </c>
    </row>
    <row r="18" spans="1:8" x14ac:dyDescent="0.25">
      <c r="A18" s="1" t="s">
        <v>9</v>
      </c>
      <c r="B18" s="116">
        <f>255798.52576/1000</f>
        <v>255.79852575999999</v>
      </c>
      <c r="C18" s="116">
        <v>254.35766685000004</v>
      </c>
      <c r="D18" s="116">
        <f>290563.27015/1000</f>
        <v>290.56327014999999</v>
      </c>
      <c r="E18" s="108">
        <v>1100.4005568800001</v>
      </c>
      <c r="F18" s="108">
        <v>1175.55740797</v>
      </c>
    </row>
    <row r="19" spans="1:8" x14ac:dyDescent="0.25">
      <c r="A19" s="5" t="s">
        <v>11</v>
      </c>
      <c r="B19" s="116">
        <f>6817.49232/1000</f>
        <v>6.8174923200000004</v>
      </c>
      <c r="C19" s="116">
        <v>6.9798580299999999</v>
      </c>
      <c r="D19" s="116">
        <f>4314.38972/1000</f>
        <v>4.3143897200000003</v>
      </c>
      <c r="E19" s="103">
        <v>22.713254639999999</v>
      </c>
      <c r="F19" s="103">
        <v>83.99635462000002</v>
      </c>
    </row>
    <row r="20" spans="1:8" x14ac:dyDescent="0.25">
      <c r="A20" s="4" t="s">
        <v>10</v>
      </c>
      <c r="B20" s="112">
        <f>B17/B18</f>
        <v>0.38433533417718163</v>
      </c>
      <c r="C20" s="112">
        <f>C17/C18</f>
        <v>0.39048739737250809</v>
      </c>
      <c r="D20" s="117">
        <f>D17/D18</f>
        <v>0.33382162545846478</v>
      </c>
      <c r="E20" s="117">
        <f>E17/E18</f>
        <v>0.35221277010155633</v>
      </c>
      <c r="F20" s="117">
        <f>F17/F18</f>
        <v>0.37573830057585089</v>
      </c>
      <c r="G20" s="84"/>
    </row>
    <row r="21" spans="1:8" x14ac:dyDescent="0.25">
      <c r="A21" s="6" t="s">
        <v>115</v>
      </c>
      <c r="B21" s="118">
        <f>(B17-B19)/B18</f>
        <v>0.35768352959877514</v>
      </c>
      <c r="C21" s="118">
        <f>(C17-C19)/C18</f>
        <v>0.3630462822040938</v>
      </c>
      <c r="D21" s="118">
        <f>(D17-D19)/D18</f>
        <v>0.31897325966958601</v>
      </c>
      <c r="E21" s="118">
        <f>(E17-E19)/E18</f>
        <v>0.3315718730227693</v>
      </c>
      <c r="F21" s="118">
        <f>(F17-F19)/F18</f>
        <v>0.30428593759423495</v>
      </c>
      <c r="G21" s="84"/>
    </row>
    <row r="22" spans="1:8" x14ac:dyDescent="0.25">
      <c r="A22" s="1"/>
      <c r="B22" s="115"/>
      <c r="C22" s="115"/>
      <c r="D22" s="115"/>
      <c r="E22" s="210"/>
      <c r="F22" s="115"/>
    </row>
    <row r="23" spans="1:8" x14ac:dyDescent="0.25">
      <c r="A23" s="2" t="s">
        <v>14</v>
      </c>
      <c r="B23" s="115"/>
      <c r="C23" s="115"/>
      <c r="D23" s="115"/>
      <c r="E23" s="210"/>
      <c r="F23" s="115"/>
    </row>
    <row r="24" spans="1:8" x14ac:dyDescent="0.25">
      <c r="B24" s="115"/>
      <c r="C24" s="115"/>
      <c r="D24" s="115"/>
      <c r="E24" s="115"/>
      <c r="F24" s="115"/>
    </row>
    <row r="25" spans="1:8" x14ac:dyDescent="0.25">
      <c r="A25" s="1" t="s">
        <v>6</v>
      </c>
      <c r="B25" s="108">
        <f>B7</f>
        <v>62.719054150000005</v>
      </c>
      <c r="C25" s="108">
        <v>66.416785690000125</v>
      </c>
      <c r="D25" s="108">
        <v>45.944811920000113</v>
      </c>
      <c r="E25" s="109">
        <v>262.79554744000012</v>
      </c>
      <c r="F25" s="109">
        <v>202.87351100240298</v>
      </c>
      <c r="G25" s="24"/>
      <c r="H25" s="109"/>
    </row>
    <row r="26" spans="1:8" x14ac:dyDescent="0.25">
      <c r="A26" s="1" t="s">
        <v>15</v>
      </c>
      <c r="B26" s="108">
        <f>B8</f>
        <v>-3.80666656</v>
      </c>
      <c r="C26" s="108">
        <v>-2.0009660000000005</v>
      </c>
      <c r="D26" s="108">
        <v>-1.0078249999999997</v>
      </c>
      <c r="E26" s="109">
        <v>-9.2851035000000017</v>
      </c>
      <c r="F26" s="108">
        <v>-2.886441</v>
      </c>
      <c r="G26" s="23"/>
    </row>
    <row r="27" spans="1:8" x14ac:dyDescent="0.25">
      <c r="A27" s="1" t="s">
        <v>16</v>
      </c>
      <c r="B27" s="109">
        <f t="shared" ref="B27:D27" si="0">(SUM(B25:B26))</f>
        <v>58.912387590000009</v>
      </c>
      <c r="C27" s="109">
        <f t="shared" si="0"/>
        <v>64.41581969000012</v>
      </c>
      <c r="D27" s="109">
        <f t="shared" si="0"/>
        <v>44.936986920000116</v>
      </c>
      <c r="E27" s="109">
        <f>(SUM(E25:E26))</f>
        <v>253.51044394000013</v>
      </c>
      <c r="F27" s="109">
        <f>(SUM(F25:F26))</f>
        <v>199.98707000240299</v>
      </c>
      <c r="G27" s="23"/>
    </row>
    <row r="28" spans="1:8" x14ac:dyDescent="0.25">
      <c r="A28" s="1" t="s">
        <v>12</v>
      </c>
      <c r="B28" s="208">
        <v>186.6727486222222</v>
      </c>
      <c r="C28" s="108">
        <v>186.55698649999999</v>
      </c>
      <c r="D28" s="108">
        <v>184.11972800000001</v>
      </c>
      <c r="E28" s="109">
        <v>185.80042364754098</v>
      </c>
      <c r="F28" s="108">
        <v>180.76519225753424</v>
      </c>
    </row>
    <row r="29" spans="1:8" x14ac:dyDescent="0.25">
      <c r="A29" s="1" t="s">
        <v>199</v>
      </c>
      <c r="B29" s="208">
        <v>190.32074812222223</v>
      </c>
      <c r="C29" s="108">
        <v>190.36041599999999</v>
      </c>
      <c r="D29" s="108">
        <v>187.24991600000001</v>
      </c>
      <c r="E29" s="109">
        <v>189.75736364754098</v>
      </c>
      <c r="F29" s="108">
        <v>188.26490699999999</v>
      </c>
      <c r="G29" s="108"/>
    </row>
    <row r="30" spans="1:8" x14ac:dyDescent="0.25">
      <c r="A30" s="4" t="s">
        <v>170</v>
      </c>
      <c r="B30" s="119">
        <f>(B27)/B28</f>
        <v>0.31559179379323105</v>
      </c>
      <c r="C30" s="119">
        <f>(C27)/C28</f>
        <v>0.34528762979348471</v>
      </c>
      <c r="D30" s="119">
        <f>(D27)/D28</f>
        <v>0.24406394365301318</v>
      </c>
      <c r="E30" s="119">
        <f>(E27)/E28</f>
        <v>1.3644233902335092</v>
      </c>
      <c r="F30" s="119">
        <f>(F27)/F28</f>
        <v>1.1063361674048593</v>
      </c>
    </row>
    <row r="31" spans="1:8" x14ac:dyDescent="0.25">
      <c r="A31" s="4" t="s">
        <v>198</v>
      </c>
      <c r="B31" s="119">
        <f>B27/(B29)</f>
        <v>0.30954264404302895</v>
      </c>
      <c r="C31" s="119">
        <f>C27/(C29)</f>
        <v>0.33838873145770032</v>
      </c>
      <c r="D31" s="119">
        <f t="shared" ref="D31:F31" si="1">D27/(D29)</f>
        <v>0.23998401644142853</v>
      </c>
      <c r="E31" s="119">
        <f t="shared" ref="E31" si="2">E27/(E29)</f>
        <v>1.3359715747889256</v>
      </c>
      <c r="F31" s="119">
        <f t="shared" si="1"/>
        <v>1.0622641956442949</v>
      </c>
      <c r="H31" s="106"/>
    </row>
    <row r="32" spans="1:8" x14ac:dyDescent="0.25">
      <c r="A32" s="1"/>
      <c r="B32" s="120"/>
      <c r="C32" s="120"/>
      <c r="D32" s="121"/>
      <c r="E32" s="120"/>
      <c r="F32" s="120"/>
    </row>
    <row r="33" spans="1:11" x14ac:dyDescent="0.25">
      <c r="A33" s="2" t="s">
        <v>117</v>
      </c>
      <c r="B33" s="115"/>
      <c r="C33" s="115"/>
      <c r="D33" s="115"/>
      <c r="E33" s="115"/>
      <c r="F33" s="115"/>
    </row>
    <row r="34" spans="1:11" x14ac:dyDescent="0.25">
      <c r="B34" s="115"/>
      <c r="C34" s="115"/>
      <c r="D34" s="115"/>
      <c r="E34" s="115"/>
      <c r="F34" s="115"/>
    </row>
    <row r="35" spans="1:11" x14ac:dyDescent="0.25">
      <c r="A35" s="1" t="s">
        <v>18</v>
      </c>
      <c r="B35" s="108">
        <v>73.808910010000005</v>
      </c>
      <c r="C35" s="108">
        <v>68.893316290000016</v>
      </c>
      <c r="D35" s="122">
        <v>132.21236445</v>
      </c>
      <c r="E35" s="123" t="s">
        <v>116</v>
      </c>
      <c r="F35" s="123" t="s">
        <v>116</v>
      </c>
      <c r="G35" s="7"/>
    </row>
    <row r="36" spans="1:11" x14ac:dyDescent="0.25">
      <c r="A36" s="1" t="s">
        <v>19</v>
      </c>
      <c r="B36" s="108">
        <v>8201.4712677299995</v>
      </c>
      <c r="C36" s="108">
        <v>8351.157118905001</v>
      </c>
      <c r="D36" s="122">
        <v>8658.5816499349403</v>
      </c>
      <c r="E36" s="123" t="s">
        <v>116</v>
      </c>
      <c r="F36" s="123" t="s">
        <v>116</v>
      </c>
      <c r="G36" s="7"/>
    </row>
    <row r="37" spans="1:11" s="203" customFormat="1" x14ac:dyDescent="0.25">
      <c r="A37" s="5" t="s">
        <v>251</v>
      </c>
      <c r="B37" s="108">
        <v>-4.4000000000000004</v>
      </c>
      <c r="C37" s="108">
        <v>-14.5</v>
      </c>
      <c r="D37" s="122">
        <v>-50.017000000000003</v>
      </c>
      <c r="E37" s="123"/>
      <c r="F37" s="123"/>
      <c r="G37" s="206"/>
      <c r="H37" s="242"/>
    </row>
    <row r="38" spans="1:11" x14ac:dyDescent="0.25">
      <c r="A38" s="4" t="s">
        <v>177</v>
      </c>
      <c r="B38" s="117">
        <f>B35/B36*4</f>
        <v>3.5997887501191629E-2</v>
      </c>
      <c r="C38" s="117">
        <f>C35/C36*4</f>
        <v>3.2998213449507353E-2</v>
      </c>
      <c r="D38" s="117">
        <f>D35/D36*4</f>
        <v>6.1078070194553594E-2</v>
      </c>
      <c r="E38" s="124" t="s">
        <v>142</v>
      </c>
      <c r="F38" s="124" t="s">
        <v>142</v>
      </c>
    </row>
    <row r="39" spans="1:11" s="203" customFormat="1" x14ac:dyDescent="0.25">
      <c r="A39" s="6" t="s">
        <v>253</v>
      </c>
      <c r="B39" s="204">
        <f>(B35-B37)/B36*4</f>
        <v>3.8143843930893463E-2</v>
      </c>
      <c r="C39" s="204">
        <f>(C35-C37)/C36*4</f>
        <v>3.9943358795737516E-2</v>
      </c>
      <c r="D39" s="204">
        <f>(D35-D37)/D36*4</f>
        <v>8.4184395004865145E-2</v>
      </c>
      <c r="E39" s="124" t="s">
        <v>142</v>
      </c>
      <c r="F39" s="124" t="s">
        <v>142</v>
      </c>
    </row>
    <row r="40" spans="1:11" x14ac:dyDescent="0.25">
      <c r="B40" s="125"/>
      <c r="C40" s="125"/>
      <c r="D40" s="120"/>
      <c r="E40" s="120"/>
      <c r="F40" s="120"/>
    </row>
    <row r="41" spans="1:11" x14ac:dyDescent="0.25">
      <c r="A41" s="2" t="s">
        <v>193</v>
      </c>
      <c r="B41" s="115"/>
      <c r="C41" s="115"/>
      <c r="D41" s="115"/>
      <c r="E41" s="115"/>
      <c r="F41" s="115"/>
      <c r="K41" t="s">
        <v>3</v>
      </c>
    </row>
    <row r="42" spans="1:11" x14ac:dyDescent="0.25">
      <c r="B42" s="115"/>
      <c r="C42" s="115"/>
      <c r="D42" s="115"/>
      <c r="E42" s="115"/>
      <c r="F42" s="115"/>
    </row>
    <row r="43" spans="1:11" x14ac:dyDescent="0.25">
      <c r="A43" s="1" t="s">
        <v>81</v>
      </c>
      <c r="B43" s="243">
        <v>9005.9002700599995</v>
      </c>
      <c r="C43" s="108">
        <v>8991.7713202100003</v>
      </c>
      <c r="D43" s="243">
        <v>8556.8315874400014</v>
      </c>
      <c r="E43" s="123" t="s">
        <v>116</v>
      </c>
      <c r="F43" s="123" t="s">
        <v>116</v>
      </c>
      <c r="G43" s="82"/>
    </row>
    <row r="44" spans="1:11" x14ac:dyDescent="0.25">
      <c r="A44" s="1" t="s">
        <v>29</v>
      </c>
      <c r="B44" s="243">
        <v>8041.7829538400001</v>
      </c>
      <c r="C44" s="108">
        <v>8361.1639816199986</v>
      </c>
      <c r="D44" s="243">
        <v>8821.3591111300084</v>
      </c>
      <c r="E44" s="123" t="s">
        <v>116</v>
      </c>
      <c r="F44" s="123" t="s">
        <v>116</v>
      </c>
      <c r="G44" s="82"/>
    </row>
    <row r="45" spans="1:11" x14ac:dyDescent="0.25">
      <c r="A45" s="4" t="s">
        <v>193</v>
      </c>
      <c r="B45" s="117">
        <f>B43/B44</f>
        <v>1.1198885025564669</v>
      </c>
      <c r="C45" s="117">
        <f>C43/C44</f>
        <v>1.07542099879589</v>
      </c>
      <c r="D45" s="117">
        <f t="shared" ref="D45" si="3">D43/D44</f>
        <v>0.97001283811739969</v>
      </c>
      <c r="E45" s="124" t="s">
        <v>142</v>
      </c>
      <c r="F45" s="124" t="s">
        <v>142</v>
      </c>
      <c r="G45" s="82"/>
    </row>
    <row r="46" spans="1:11" x14ac:dyDescent="0.25">
      <c r="B46" s="120"/>
      <c r="C46" s="120"/>
      <c r="D46" s="120"/>
      <c r="E46" s="120"/>
      <c r="F46" s="120"/>
      <c r="G46" s="82"/>
    </row>
    <row r="47" spans="1:11" x14ac:dyDescent="0.25">
      <c r="A47" s="2" t="s">
        <v>194</v>
      </c>
      <c r="B47" s="115"/>
      <c r="C47" s="115"/>
      <c r="D47" s="115"/>
      <c r="E47" s="115"/>
      <c r="F47" s="115"/>
      <c r="G47" s="82"/>
    </row>
    <row r="48" spans="1:11" x14ac:dyDescent="0.25">
      <c r="B48" s="115"/>
      <c r="C48" s="115"/>
      <c r="D48" s="115"/>
      <c r="E48" s="115"/>
      <c r="F48" s="115"/>
    </row>
    <row r="49" spans="1:22" x14ac:dyDescent="0.25">
      <c r="A49" s="1" t="s">
        <v>95</v>
      </c>
      <c r="B49" s="108">
        <v>236.87144845999993</v>
      </c>
      <c r="C49" s="108">
        <v>237.92151192000009</v>
      </c>
      <c r="D49" s="108">
        <v>269.36264611000007</v>
      </c>
      <c r="E49" s="123" t="s">
        <v>116</v>
      </c>
      <c r="F49" s="123" t="s">
        <v>116</v>
      </c>
      <c r="G49" s="108"/>
    </row>
    <row r="50" spans="1:22" x14ac:dyDescent="0.25">
      <c r="A50" s="1" t="s">
        <v>195</v>
      </c>
      <c r="B50" s="108">
        <v>9374.4283831400007</v>
      </c>
      <c r="C50" s="108">
        <v>9686.6641996199978</v>
      </c>
      <c r="D50" s="108">
        <v>9298.9264636799398</v>
      </c>
      <c r="E50" s="123" t="s">
        <v>116</v>
      </c>
      <c r="F50" s="123" t="s">
        <v>116</v>
      </c>
    </row>
    <row r="51" spans="1:22" x14ac:dyDescent="0.25">
      <c r="A51" s="4" t="s">
        <v>194</v>
      </c>
      <c r="B51" s="117">
        <f t="shared" ref="B51" si="4">(B49/B50)*4</f>
        <v>0.10107131391008992</v>
      </c>
      <c r="C51" s="117">
        <f>(C49/C50)*4</f>
        <v>9.8247036138336907E-2</v>
      </c>
      <c r="D51" s="117">
        <f>(D49/D50)*4</f>
        <v>0.11586827669283578</v>
      </c>
      <c r="E51" s="124" t="s">
        <v>142</v>
      </c>
      <c r="F51" s="124" t="s">
        <v>142</v>
      </c>
      <c r="H51" s="126"/>
    </row>
    <row r="52" spans="1:22" x14ac:dyDescent="0.25">
      <c r="B52" s="209"/>
      <c r="C52" s="209"/>
      <c r="D52" s="209"/>
      <c r="E52" s="120"/>
      <c r="F52" s="120"/>
    </row>
    <row r="53" spans="1:22" x14ac:dyDescent="0.25">
      <c r="A53" s="2" t="s">
        <v>250</v>
      </c>
      <c r="B53" s="115"/>
      <c r="C53" s="115"/>
      <c r="D53" s="115"/>
      <c r="E53" s="115"/>
      <c r="F53" s="115"/>
      <c r="J53" t="s">
        <v>3</v>
      </c>
    </row>
    <row r="54" spans="1:22" x14ac:dyDescent="0.25">
      <c r="A54" s="2"/>
      <c r="B54" s="115"/>
      <c r="C54" s="115"/>
      <c r="D54" s="115"/>
      <c r="E54" s="115"/>
      <c r="F54" s="115"/>
    </row>
    <row r="55" spans="1:22" x14ac:dyDescent="0.25">
      <c r="A55" s="1" t="s">
        <v>247</v>
      </c>
      <c r="B55" s="244">
        <v>6205.9672422014901</v>
      </c>
      <c r="C55" s="108">
        <v>6540.3</v>
      </c>
      <c r="D55" s="108">
        <v>7051.1490509910636</v>
      </c>
      <c r="E55" s="123" t="s">
        <v>116</v>
      </c>
      <c r="F55" s="123" t="s">
        <v>116</v>
      </c>
    </row>
    <row r="56" spans="1:22" x14ac:dyDescent="0.25">
      <c r="A56" s="1" t="s">
        <v>248</v>
      </c>
      <c r="B56" s="244">
        <v>756.25018252443397</v>
      </c>
      <c r="C56" s="108">
        <v>927.4</v>
      </c>
      <c r="D56" s="108">
        <v>1155.0873391507976</v>
      </c>
      <c r="E56" s="123" t="s">
        <v>116</v>
      </c>
      <c r="F56" s="123" t="s">
        <v>116</v>
      </c>
      <c r="L56" s="244"/>
    </row>
    <row r="57" spans="1:22" x14ac:dyDescent="0.25">
      <c r="A57" s="1" t="s">
        <v>249</v>
      </c>
      <c r="B57" s="244">
        <v>2236.9387880640802</v>
      </c>
      <c r="C57" s="108">
        <v>2039.2</v>
      </c>
      <c r="D57" s="108">
        <v>1670.2696211826835</v>
      </c>
      <c r="E57" s="123" t="s">
        <v>116</v>
      </c>
      <c r="F57" s="123" t="s">
        <v>116</v>
      </c>
      <c r="I57" s="244"/>
      <c r="J57" s="244"/>
      <c r="K57" s="244"/>
      <c r="L57" s="244"/>
    </row>
    <row r="58" spans="1:22" x14ac:dyDescent="0.25">
      <c r="A58" s="1" t="s">
        <v>241</v>
      </c>
      <c r="B58" s="244">
        <v>140.80578139525099</v>
      </c>
      <c r="C58" s="108">
        <v>166.1</v>
      </c>
      <c r="D58" s="108">
        <v>174.4</v>
      </c>
      <c r="E58" s="123" t="s">
        <v>116</v>
      </c>
      <c r="F58" s="123" t="s">
        <v>116</v>
      </c>
      <c r="H58" s="245"/>
      <c r="I58" s="245"/>
      <c r="J58" s="245"/>
      <c r="K58" s="246"/>
      <c r="L58" s="244"/>
    </row>
    <row r="59" spans="1:22" x14ac:dyDescent="0.25">
      <c r="A59" s="1" t="s">
        <v>242</v>
      </c>
      <c r="B59" s="244">
        <v>121.962890577286</v>
      </c>
      <c r="C59" s="108">
        <v>150</v>
      </c>
      <c r="D59" s="108">
        <v>197</v>
      </c>
      <c r="E59" s="123" t="s">
        <v>116</v>
      </c>
      <c r="F59" s="123" t="s">
        <v>116</v>
      </c>
      <c r="K59" s="246"/>
      <c r="N59" s="200"/>
      <c r="O59" s="200"/>
      <c r="P59" s="200"/>
    </row>
    <row r="60" spans="1:22" x14ac:dyDescent="0.25">
      <c r="A60" s="1" t="s">
        <v>243</v>
      </c>
      <c r="B60" s="244">
        <v>894.61859053332205</v>
      </c>
      <c r="C60" s="108">
        <v>829.7</v>
      </c>
      <c r="D60" s="108">
        <v>641.20000000000005</v>
      </c>
      <c r="E60" s="123" t="s">
        <v>116</v>
      </c>
      <c r="F60" s="123" t="s">
        <v>116</v>
      </c>
      <c r="K60" s="246"/>
      <c r="N60" s="200"/>
      <c r="O60" s="200"/>
      <c r="P60" s="200"/>
    </row>
    <row r="61" spans="1:22" x14ac:dyDescent="0.25">
      <c r="A61" s="4" t="s">
        <v>244</v>
      </c>
      <c r="B61" s="117">
        <f>B58/B55</f>
        <v>2.2688772901950073E-2</v>
      </c>
      <c r="C61" s="117">
        <f>C58/C55</f>
        <v>2.5396388544867973E-2</v>
      </c>
      <c r="D61" s="117">
        <f>D58/D55</f>
        <v>2.4733557429974833E-2</v>
      </c>
      <c r="E61" s="124" t="s">
        <v>142</v>
      </c>
      <c r="F61" s="124" t="s">
        <v>142</v>
      </c>
      <c r="N61" s="200"/>
      <c r="O61" s="200"/>
      <c r="P61" s="200"/>
    </row>
    <row r="62" spans="1:22" x14ac:dyDescent="0.25">
      <c r="A62" s="4" t="s">
        <v>245</v>
      </c>
      <c r="B62" s="117">
        <f t="shared" ref="B62:D63" si="5">B59/B56</f>
        <v>0.16127320481452639</v>
      </c>
      <c r="C62" s="117">
        <f t="shared" ref="C62" si="6">C59/C56</f>
        <v>0.16174250593055856</v>
      </c>
      <c r="D62" s="117">
        <f t="shared" si="5"/>
        <v>0.17054987386913215</v>
      </c>
      <c r="E62" s="124" t="s">
        <v>142</v>
      </c>
      <c r="F62" s="124" t="s">
        <v>142</v>
      </c>
      <c r="N62" s="200"/>
      <c r="O62" s="200"/>
      <c r="P62" s="200"/>
    </row>
    <row r="63" spans="1:22" x14ac:dyDescent="0.25">
      <c r="A63" s="4" t="s">
        <v>246</v>
      </c>
      <c r="B63" s="117">
        <f t="shared" si="5"/>
        <v>0.39992984846382595</v>
      </c>
      <c r="C63" s="117">
        <f t="shared" ref="C63" si="7">C60/C57</f>
        <v>0.40687524519419382</v>
      </c>
      <c r="D63" s="117">
        <f t="shared" si="5"/>
        <v>0.38389011682196528</v>
      </c>
      <c r="E63" s="124" t="s">
        <v>142</v>
      </c>
      <c r="F63" s="124" t="s">
        <v>142</v>
      </c>
      <c r="K63" s="8"/>
      <c r="L63" s="8"/>
      <c r="M63" s="8"/>
      <c r="N63" s="211"/>
      <c r="O63" s="211"/>
      <c r="P63" s="211"/>
      <c r="Q63" s="8"/>
      <c r="R63" s="8"/>
      <c r="S63" s="8"/>
      <c r="T63" s="8"/>
      <c r="U63" s="8"/>
      <c r="V63" s="8"/>
    </row>
    <row r="64" spans="1:22" x14ac:dyDescent="0.25">
      <c r="B64" s="120"/>
      <c r="C64" s="120"/>
      <c r="D64" s="120"/>
      <c r="E64" s="120"/>
      <c r="F64" s="120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</row>
    <row r="65" spans="1:22" x14ac:dyDescent="0.25">
      <c r="A65" s="2" t="s">
        <v>197</v>
      </c>
      <c r="B65" s="115"/>
      <c r="C65" s="115"/>
      <c r="D65" s="115"/>
      <c r="E65" s="115"/>
      <c r="F65" s="115"/>
      <c r="K65" s="8"/>
      <c r="L65" s="212"/>
      <c r="M65" s="212"/>
      <c r="N65" s="212"/>
      <c r="O65" s="212"/>
      <c r="P65" s="212"/>
      <c r="Q65" s="213"/>
      <c r="R65" s="213"/>
      <c r="S65" s="212"/>
      <c r="T65" s="8"/>
      <c r="U65" s="8"/>
      <c r="V65" s="8"/>
    </row>
    <row r="66" spans="1:22" x14ac:dyDescent="0.25">
      <c r="B66" s="115"/>
      <c r="C66" s="115"/>
      <c r="D66" s="115"/>
      <c r="E66" s="115"/>
      <c r="F66" s="115"/>
      <c r="K66" s="8"/>
      <c r="L66" s="212"/>
      <c r="M66" s="212"/>
      <c r="N66" s="212"/>
      <c r="O66" s="212"/>
      <c r="P66" s="212"/>
      <c r="Q66" s="213"/>
      <c r="R66" s="213"/>
      <c r="S66" s="212"/>
      <c r="T66" s="8"/>
      <c r="U66" s="8"/>
      <c r="V66" s="8"/>
    </row>
    <row r="67" spans="1:22" x14ac:dyDescent="0.25">
      <c r="A67" s="1" t="s">
        <v>255</v>
      </c>
      <c r="B67" s="108">
        <f>SUM('[1]3. Yield'!$AX$2:$AZ$4)-SUM('[1]3. Yield'!$AX$152:$AZ$154)</f>
        <v>194.75965958</v>
      </c>
      <c r="C67" s="108">
        <v>226.29954465</v>
      </c>
      <c r="D67" s="122">
        <v>245.09963193999999</v>
      </c>
      <c r="E67" s="123" t="s">
        <v>116</v>
      </c>
      <c r="F67" s="123" t="s">
        <v>116</v>
      </c>
      <c r="K67" s="8"/>
      <c r="L67" s="212"/>
      <c r="M67" s="212"/>
      <c r="N67" s="212"/>
      <c r="O67" s="212"/>
      <c r="P67" s="212"/>
      <c r="Q67" s="213"/>
      <c r="R67" s="213"/>
      <c r="S67" s="212"/>
      <c r="T67" s="8"/>
      <c r="U67" s="8"/>
      <c r="V67" s="8"/>
    </row>
    <row r="68" spans="1:22" x14ac:dyDescent="0.25">
      <c r="A68" s="1" t="s">
        <v>254</v>
      </c>
      <c r="B68" s="108">
        <v>5901.8124851528692</v>
      </c>
      <c r="C68" s="108">
        <v>6507.537584707723</v>
      </c>
      <c r="D68" s="108">
        <v>6540.3537375173983</v>
      </c>
      <c r="E68" s="123" t="s">
        <v>116</v>
      </c>
      <c r="F68" s="123" t="s">
        <v>116</v>
      </c>
      <c r="K68" s="8"/>
      <c r="L68" s="212"/>
      <c r="M68" s="212"/>
      <c r="N68" s="212"/>
      <c r="O68" s="212"/>
      <c r="P68" s="212"/>
      <c r="Q68" s="213"/>
      <c r="R68" s="213"/>
      <c r="S68" s="212"/>
      <c r="T68" s="8"/>
      <c r="U68" s="8"/>
      <c r="V68" s="8"/>
    </row>
    <row r="69" spans="1:22" x14ac:dyDescent="0.25">
      <c r="A69" s="4" t="s">
        <v>197</v>
      </c>
      <c r="B69" s="117">
        <f>(B67/B68)*4</f>
        <v>0.13199989668933396</v>
      </c>
      <c r="C69" s="117">
        <f>(C67/C68)*4</f>
        <v>0.13909995398676683</v>
      </c>
      <c r="D69" s="117">
        <f>(D67/D68)*4</f>
        <v>0.14989992393471699</v>
      </c>
      <c r="E69" s="124" t="s">
        <v>142</v>
      </c>
      <c r="F69" s="124" t="s">
        <v>142</v>
      </c>
      <c r="K69" s="8"/>
      <c r="L69" s="212"/>
      <c r="M69" s="212"/>
      <c r="N69" s="212"/>
      <c r="O69" s="212"/>
      <c r="P69" s="212"/>
      <c r="Q69" s="213"/>
      <c r="R69" s="213"/>
      <c r="S69" s="212"/>
      <c r="T69" s="8"/>
      <c r="U69" s="8"/>
      <c r="V69" s="8"/>
    </row>
    <row r="70" spans="1:22" x14ac:dyDescent="0.25">
      <c r="A70" s="1"/>
      <c r="B70" s="247"/>
      <c r="C70" s="247"/>
      <c r="D70" s="247"/>
      <c r="E70" s="126"/>
      <c r="F70" s="126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</row>
    <row r="71" spans="1:22" x14ac:dyDescent="0.25">
      <c r="A71" s="2" t="s">
        <v>196</v>
      </c>
      <c r="B71" s="115"/>
      <c r="C71" s="115"/>
      <c r="D71" s="115"/>
      <c r="E71" s="115"/>
      <c r="F71" s="115"/>
      <c r="G71" t="s">
        <v>3</v>
      </c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</row>
    <row r="72" spans="1:22" x14ac:dyDescent="0.25">
      <c r="B72" s="115"/>
      <c r="C72" s="115"/>
      <c r="D72" s="115"/>
      <c r="E72" s="115"/>
      <c r="F72" s="115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</row>
    <row r="73" spans="1:22" x14ac:dyDescent="0.25">
      <c r="A73" s="1" t="s">
        <v>256</v>
      </c>
      <c r="B73" s="108">
        <f>SUM('[1]3. Yield'!$AX$5:$AZ$7)-SUM('[1]3. Yield'!$AX$155:$AZ$157)</f>
        <v>23.912319050000004</v>
      </c>
      <c r="C73" s="108">
        <v>32.311236980000004</v>
      </c>
      <c r="D73" s="122">
        <f>SUM('[1]3. Yield'!$AL$5:$AN$7)-SUM('[1]3. Yield'!$AL$155:$AN$157)</f>
        <v>32.519622090000006</v>
      </c>
      <c r="E73" s="123" t="s">
        <v>116</v>
      </c>
      <c r="F73" s="123" t="s">
        <v>116</v>
      </c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</row>
    <row r="74" spans="1:22" x14ac:dyDescent="0.25">
      <c r="A74" s="1" t="s">
        <v>257</v>
      </c>
      <c r="B74" s="108">
        <v>565.98844619458555</v>
      </c>
      <c r="C74" s="108">
        <v>785.68419574189272</v>
      </c>
      <c r="D74" s="108">
        <v>673.9083099380714</v>
      </c>
      <c r="E74" s="123" t="s">
        <v>116</v>
      </c>
      <c r="F74" s="123" t="s">
        <v>116</v>
      </c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</row>
    <row r="75" spans="1:22" x14ac:dyDescent="0.25">
      <c r="A75" s="4" t="s">
        <v>196</v>
      </c>
      <c r="B75" s="117">
        <f>(B73/B74)*4</f>
        <v>0.16899510377481453</v>
      </c>
      <c r="C75" s="117">
        <f>(C73/C74)*4</f>
        <v>0.16449986982105291</v>
      </c>
      <c r="D75" s="117">
        <f t="shared" ref="D75" si="8">(D73/D74)*4</f>
        <v>0.19302104817783527</v>
      </c>
      <c r="E75" s="124" t="s">
        <v>142</v>
      </c>
      <c r="F75" s="124" t="s">
        <v>142</v>
      </c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</row>
    <row r="76" spans="1:22" x14ac:dyDescent="0.25">
      <c r="B76" s="248"/>
      <c r="C76" s="249"/>
      <c r="D76" s="249"/>
      <c r="E76" s="120"/>
      <c r="F76" s="120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</row>
    <row r="77" spans="1:22" x14ac:dyDescent="0.25">
      <c r="A77" s="2" t="s">
        <v>200</v>
      </c>
      <c r="B77" s="115"/>
      <c r="C77" s="115"/>
      <c r="D77" s="115"/>
      <c r="E77" s="115"/>
      <c r="F77" s="115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</row>
    <row r="78" spans="1:22" x14ac:dyDescent="0.25">
      <c r="B78" s="115"/>
      <c r="C78" s="115"/>
      <c r="D78" s="115"/>
      <c r="E78" s="115"/>
      <c r="F78" s="115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</row>
    <row r="79" spans="1:22" x14ac:dyDescent="0.25">
      <c r="A79" s="1" t="s">
        <v>206</v>
      </c>
      <c r="B79" s="108">
        <f>SUM('[1]3. Yield'!$AX$146:$AZ$146)</f>
        <v>19.30297079</v>
      </c>
      <c r="C79" s="108">
        <v>24</v>
      </c>
      <c r="D79" s="122">
        <f>SUM('[1]3. Yield'!$AL$146:$AN$146)</f>
        <v>33.158335360000002</v>
      </c>
      <c r="E79" s="123" t="s">
        <v>116</v>
      </c>
      <c r="F79" s="123" t="s">
        <v>116</v>
      </c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</row>
    <row r="80" spans="1:22" x14ac:dyDescent="0.25">
      <c r="A80" s="1" t="s">
        <v>202</v>
      </c>
      <c r="B80" s="108">
        <v>8628.9488412899482</v>
      </c>
      <c r="C80" s="108">
        <v>9648.2426861088697</v>
      </c>
      <c r="D80" s="108">
        <v>9125.7409691091725</v>
      </c>
      <c r="E80" s="123" t="s">
        <v>116</v>
      </c>
      <c r="F80" s="123" t="s">
        <v>116</v>
      </c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</row>
    <row r="81" spans="1:22" x14ac:dyDescent="0.25">
      <c r="A81" s="4" t="s">
        <v>200</v>
      </c>
      <c r="B81" s="117">
        <f>(B79/B80)*4</f>
        <v>8.9480056702315007E-3</v>
      </c>
      <c r="C81" s="117">
        <f>(C79/C80)*4</f>
        <v>9.9499984736305114E-3</v>
      </c>
      <c r="D81" s="117">
        <f t="shared" ref="D81" si="9">(D79/D80)*4</f>
        <v>1.4533980516099098E-2</v>
      </c>
      <c r="E81" s="124" t="s">
        <v>142</v>
      </c>
      <c r="F81" s="124" t="s">
        <v>142</v>
      </c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</row>
    <row r="82" spans="1:22" x14ac:dyDescent="0.25">
      <c r="B82" s="248"/>
      <c r="C82" s="249"/>
      <c r="D82" s="249"/>
      <c r="E82" s="120"/>
      <c r="F82" s="120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</row>
    <row r="83" spans="1:22" x14ac:dyDescent="0.25">
      <c r="A83" s="2" t="s">
        <v>201</v>
      </c>
      <c r="B83" s="115"/>
      <c r="C83" s="115"/>
      <c r="D83" s="115"/>
      <c r="E83" s="115"/>
      <c r="F83" s="115"/>
    </row>
    <row r="84" spans="1:22" x14ac:dyDescent="0.25">
      <c r="B84" s="115"/>
      <c r="C84" s="115"/>
      <c r="D84" s="115"/>
      <c r="E84" s="115"/>
      <c r="F84" s="115"/>
    </row>
    <row r="85" spans="1:22" x14ac:dyDescent="0.25">
      <c r="A85" t="s">
        <v>89</v>
      </c>
      <c r="B85" s="108">
        <v>5.3892579999999995E-2</v>
      </c>
      <c r="C85" s="108">
        <v>0.25277184999999996</v>
      </c>
      <c r="D85" s="122">
        <v>4.0905331999999994</v>
      </c>
      <c r="E85" s="123" t="s">
        <v>116</v>
      </c>
      <c r="F85" s="123" t="s">
        <v>116</v>
      </c>
    </row>
    <row r="86" spans="1:22" x14ac:dyDescent="0.25">
      <c r="A86" t="s">
        <v>203</v>
      </c>
      <c r="B86" s="108">
        <v>0</v>
      </c>
      <c r="C86" s="108">
        <v>-0.15955780999999999</v>
      </c>
      <c r="D86" s="122">
        <v>0.31132991999999998</v>
      </c>
      <c r="E86" s="123" t="s">
        <v>116</v>
      </c>
      <c r="F86" s="123" t="s">
        <v>116</v>
      </c>
    </row>
    <row r="87" spans="1:22" x14ac:dyDescent="0.25">
      <c r="A87" s="1" t="s">
        <v>204</v>
      </c>
      <c r="B87" s="108">
        <v>4.6041108399999997</v>
      </c>
      <c r="C87" s="108">
        <v>6.3760306400000006</v>
      </c>
      <c r="D87" s="122">
        <v>2.1617958900000001</v>
      </c>
      <c r="E87" s="123" t="s">
        <v>116</v>
      </c>
      <c r="F87" s="123" t="s">
        <v>116</v>
      </c>
    </row>
    <row r="88" spans="1:22" x14ac:dyDescent="0.25">
      <c r="A88" s="1" t="s">
        <v>205</v>
      </c>
      <c r="B88" s="108">
        <v>2970.2397100589119</v>
      </c>
      <c r="C88" s="108">
        <v>3594.0251383800178</v>
      </c>
      <c r="D88" s="108">
        <v>1794.6243409722076</v>
      </c>
      <c r="E88" s="123" t="s">
        <v>116</v>
      </c>
      <c r="F88" s="123" t="s">
        <v>116</v>
      </c>
    </row>
    <row r="89" spans="1:22" x14ac:dyDescent="0.25">
      <c r="A89" s="4" t="s">
        <v>201</v>
      </c>
      <c r="B89" s="117">
        <f>(SUM(B85:B87)/B88)*4</f>
        <v>6.2728989909135828E-3</v>
      </c>
      <c r="C89" s="117">
        <f>(SUM(C85:C87)/C88)*4</f>
        <v>7.1999993666332215E-3</v>
      </c>
      <c r="D89" s="117">
        <f t="shared" ref="D89" si="10">(SUM(D85:D87)/D88)*4</f>
        <v>1.4629599878143296E-2</v>
      </c>
      <c r="E89" s="124" t="s">
        <v>142</v>
      </c>
      <c r="F89" s="124" t="s">
        <v>142</v>
      </c>
    </row>
    <row r="90" spans="1:22" x14ac:dyDescent="0.25">
      <c r="B90" s="250"/>
      <c r="C90" s="251"/>
      <c r="D90" s="251"/>
      <c r="E90" s="250"/>
    </row>
    <row r="94" spans="1:22" x14ac:dyDescent="0.25">
      <c r="D94" t="s">
        <v>3</v>
      </c>
    </row>
    <row r="96" spans="1:22" x14ac:dyDescent="0.25">
      <c r="B96" t="s">
        <v>3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4</vt:i4>
      </vt:variant>
      <vt:variant>
        <vt:lpstr>Navngitte områder</vt:lpstr>
      </vt:variant>
      <vt:variant>
        <vt:i4>1</vt:i4>
      </vt:variant>
    </vt:vector>
  </HeadingPairs>
  <TitlesOfParts>
    <vt:vector size="5" baseType="lpstr">
      <vt:lpstr>P&amp;L_BS</vt:lpstr>
      <vt:lpstr>Cash flow</vt:lpstr>
      <vt:lpstr>Notes</vt:lpstr>
      <vt:lpstr>APM</vt:lpstr>
      <vt:lpstr>Notes!Utskriftsområd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ørgen Wiig</dc:creator>
  <cp:lastModifiedBy>Jørgen Wiig</cp:lastModifiedBy>
  <dcterms:created xsi:type="dcterms:W3CDTF">2019-10-16T12:44:36Z</dcterms:created>
  <dcterms:modified xsi:type="dcterms:W3CDTF">2021-05-11T13:42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fa6ad9-5cb7-4a2f-bc82-88065eb006c7_Enabled">
    <vt:lpwstr>True</vt:lpwstr>
  </property>
  <property fmtid="{D5CDD505-2E9C-101B-9397-08002B2CF9AE}" pid="3" name="MSIP_Label_a8fa6ad9-5cb7-4a2f-bc82-88065eb006c7_SiteId">
    <vt:lpwstr>633b4369-77b3-495b-a4b4-eca8484ef39f</vt:lpwstr>
  </property>
  <property fmtid="{D5CDD505-2E9C-101B-9397-08002B2CF9AE}" pid="4" name="MSIP_Label_a8fa6ad9-5cb7-4a2f-bc82-88065eb006c7_Owner">
    <vt:lpwstr>jorgen.wiig@komplettbank.no</vt:lpwstr>
  </property>
  <property fmtid="{D5CDD505-2E9C-101B-9397-08002B2CF9AE}" pid="5" name="MSIP_Label_a8fa6ad9-5cb7-4a2f-bc82-88065eb006c7_SetDate">
    <vt:lpwstr>2019-10-17T12:44:34.3214911Z</vt:lpwstr>
  </property>
  <property fmtid="{D5CDD505-2E9C-101B-9397-08002B2CF9AE}" pid="6" name="MSIP_Label_a8fa6ad9-5cb7-4a2f-bc82-88065eb006c7_Name">
    <vt:lpwstr>Confidential</vt:lpwstr>
  </property>
  <property fmtid="{D5CDD505-2E9C-101B-9397-08002B2CF9AE}" pid="7" name="MSIP_Label_a8fa6ad9-5cb7-4a2f-bc82-88065eb006c7_Application">
    <vt:lpwstr>Microsoft Azure Information Protection</vt:lpwstr>
  </property>
  <property fmtid="{D5CDD505-2E9C-101B-9397-08002B2CF9AE}" pid="8" name="MSIP_Label_a8fa6ad9-5cb7-4a2f-bc82-88065eb006c7_ActionId">
    <vt:lpwstr>2b07dd38-7ebc-4f8b-8ebe-44908439e476</vt:lpwstr>
  </property>
  <property fmtid="{D5CDD505-2E9C-101B-9397-08002B2CF9AE}" pid="9" name="MSIP_Label_a8fa6ad9-5cb7-4a2f-bc82-88065eb006c7_Extended_MSFT_Method">
    <vt:lpwstr>Automatic</vt:lpwstr>
  </property>
  <property fmtid="{D5CDD505-2E9C-101B-9397-08002B2CF9AE}" pid="10" name="MSIP_Label_bfb40de2-331a-4e28-8da9-53205678c981_Enabled">
    <vt:lpwstr>True</vt:lpwstr>
  </property>
  <property fmtid="{D5CDD505-2E9C-101B-9397-08002B2CF9AE}" pid="11" name="MSIP_Label_bfb40de2-331a-4e28-8da9-53205678c981_SiteId">
    <vt:lpwstr>633b4369-77b3-495b-a4b4-eca8484ef39f</vt:lpwstr>
  </property>
  <property fmtid="{D5CDD505-2E9C-101B-9397-08002B2CF9AE}" pid="12" name="MSIP_Label_bfb40de2-331a-4e28-8da9-53205678c981_SetDate">
    <vt:lpwstr>2019-10-17T12:44:34.3214911Z</vt:lpwstr>
  </property>
  <property fmtid="{D5CDD505-2E9C-101B-9397-08002B2CF9AE}" pid="13" name="MSIP_Label_bfb40de2-331a-4e28-8da9-53205678c981_Name">
    <vt:lpwstr>Social Security Number</vt:lpwstr>
  </property>
  <property fmtid="{D5CDD505-2E9C-101B-9397-08002B2CF9AE}" pid="14" name="MSIP_Label_bfb40de2-331a-4e28-8da9-53205678c981_ActionId">
    <vt:lpwstr>2b07dd38-7ebc-4f8b-8ebe-44908439e476</vt:lpwstr>
  </property>
  <property fmtid="{D5CDD505-2E9C-101B-9397-08002B2CF9AE}" pid="15" name="MSIP_Label_bfb40de2-331a-4e28-8da9-53205678c981_Extended_MSFT_Method">
    <vt:lpwstr>Automatic</vt:lpwstr>
  </property>
  <property fmtid="{D5CDD505-2E9C-101B-9397-08002B2CF9AE}" pid="16" name="Sensitivity">
    <vt:lpwstr>Confidential Social Security Number</vt:lpwstr>
  </property>
</Properties>
</file>